    <v>64</v>
      </c>
      <c r="E53076" s="1" t="s">
        <v>49</v>
      </c>
      <c r="F53076" s="1">
        <v>4703</v>
      </c>
      <c r="G53076" s="1" t="s">
        <v>15</v>
      </c>
      <c r="H53076" s="1" t="s">
        <v>65</v>
      </c>
      <c r="I53076" s="1" t="s">
        <v>27</v>
      </c>
      <c r="J53076" s="1" t="s">
        <v>28</v>
      </c>
      <c r="K53076" s="1">
        <v>405.96999999999997</v>
      </c>
    </row>
    <row r="53077" spans="1:11" x14ac:dyDescent="0.2">
      <c r="A53077" s="2">
        <v>42795</v>
      </c>
      <c r="B53077" s="1" t="s">
        <v>156</v>
      </c>
      <c r="C53077" s="1" t="s">
        <v>39</v>
      </c>
      <c r="D53077" s="1" t="s">
        <v>64</v>
      </c>
      <c r="E53077" s="1" t="s">
        <v>49</v>
      </c>
      <c r="F53077" s="1">
        <v>4703</v>
      </c>
      <c r="G53077" s="1" t="s">
        <v>15</v>
      </c>
      <c r="H53077" s="1" t="s">
        <v>65</v>
      </c>
      <c r="I53077" s="1" t="s">
        <v>27</v>
      </c>
      <c r="J53077" s="1" t="s">
        <v>28</v>
      </c>
      <c r="K53077" s="1">
        <v>368.35</v>
      </c>
    </row>
    <row r="53078" spans="1:11" x14ac:dyDescent="0.2">
      <c r="A53078" s="2">
        <v>42795</v>
      </c>
      <c r="B53078" s="1" t="s">
        <v>156</v>
      </c>
      <c r="C53078" s="1" t="s">
        <v>39</v>
      </c>
      <c r="D53078" s="1" t="s">
        <v>64</v>
      </c>
      <c r="E53078" s="1" t="s">
        <v>49</v>
      </c>
      <c r="F53078" s="1">
        <v>4703</v>
      </c>
      <c r="G53078" s="1" t="s">
        <v>15</v>
      </c>
      <c r="H53078" s="1" t="s">
        <v>65</v>
      </c>
      <c r="I53078" s="1" t="s">
        <v>35</v>
      </c>
      <c r="J53078" s="1" t="s">
        <v>36</v>
      </c>
      <c r="K53078" s="1">
        <v>744.81999999999994</v>
      </c>
    </row>
    <row r="53079" spans="1:11" x14ac:dyDescent="0.2">
      <c r="A53079" s="2">
        <v>42795</v>
      </c>
      <c r="B53079" s="1" t="s">
        <v>156</v>
      </c>
      <c r="C53079" s="1" t="s">
        <v>39</v>
      </c>
      <c r="D53079" s="1" t="s">
        <v>64</v>
      </c>
      <c r="E53079" s="1" t="s">
        <v>49</v>
      </c>
      <c r="F53079" s="1">
        <v>4703</v>
      </c>
      <c r="G53079" s="1" t="s">
        <v>15</v>
      </c>
      <c r="H53079" s="1" t="s">
        <v>65</v>
      </c>
      <c r="I53079" s="1" t="s">
        <v>31</v>
      </c>
      <c r="J53079" s="1" t="s">
        <v>32</v>
      </c>
      <c r="K53079" s="1">
        <v>857.18999999999994</v>
      </c>
    </row>
    <row r="53080" spans="1:11" x14ac:dyDescent="0.2">
      <c r="A53080" s="2">
        <v>42795</v>
      </c>
      <c r="B53080" s="1" t="s">
        <v>156</v>
      </c>
      <c r="C53080" s="1" t="s">
        <v>39</v>
      </c>
      <c r="D53080" s="1" t="s">
        <v>64</v>
      </c>
      <c r="E53080" s="1" t="s">
        <v>49</v>
      </c>
      <c r="F53080" s="1">
        <v>4703</v>
      </c>
      <c r="G53080" s="1" t="s">
        <v>15</v>
      </c>
      <c r="H53080" s="1" t="s">
        <v>65</v>
      </c>
      <c r="I53080" s="1" t="s">
        <v>35</v>
      </c>
      <c r="J53080" s="1" t="s">
        <v>36</v>
      </c>
      <c r="K53080" s="1">
        <v>1317.5800000000002</v>
      </c>
    </row>
    <row r="53081" spans="1:11" x14ac:dyDescent="0.2">
      <c r="A53081" s="2">
        <v>42795</v>
      </c>
      <c r="B53081" s="1" t="s">
        <v>156</v>
      </c>
      <c r="C53081" s="1" t="s">
        <v>39</v>
      </c>
      <c r="D53081" s="1" t="s">
        <v>64</v>
      </c>
      <c r="E53081" s="1" t="s">
        <v>49</v>
      </c>
      <c r="F53081" s="1">
        <v>4703</v>
      </c>
      <c r="G53081" s="1" t="s">
        <v>15</v>
      </c>
      <c r="H53081" s="1" t="s">
        <v>65</v>
      </c>
      <c r="I53081" s="1" t="s">
        <v>19</v>
      </c>
      <c r="J53081" s="1" t="s">
        <v>20</v>
      </c>
      <c r="K53081" s="1">
        <v>1273.7599999999998</v>
      </c>
    </row>
    <row r="53082" spans="1:11" x14ac:dyDescent="0.2">
      <c r="A53082" s="2">
        <v>42795</v>
      </c>
      <c r="B53082" s="1" t="s">
        <v>156</v>
      </c>
      <c r="C53082" s="1" t="s">
        <v>39</v>
      </c>
      <c r="D53082" s="1" t="s">
        <v>64</v>
      </c>
      <c r="E53082" s="1" t="s">
        <v>49</v>
      </c>
      <c r="F53082" s="1">
        <v>4703</v>
      </c>
      <c r="G53082" s="1" t="s">
        <v>15</v>
      </c>
      <c r="H53082" s="1" t="s">
        <v>65</v>
      </c>
      <c r="I53082" s="1" t="s">
        <v>21</v>
      </c>
      <c r="J53082" s="1" t="s">
        <v>22</v>
      </c>
      <c r="K53082" s="1">
        <v>1740.83</v>
      </c>
    </row>
    <row r="53083" spans="1:11" x14ac:dyDescent="0.2">
      <c r="A53083" s="2">
        <v>42795</v>
      </c>
      <c r="B53083" s="1" t="s">
        <v>156</v>
      </c>
      <c r="C53083" s="1" t="s">
        <v>39</v>
      </c>
      <c r="D53083" s="1" t="s">
        <v>64</v>
      </c>
      <c r="E53083" s="1" t="s">
        <v>49</v>
      </c>
      <c r="F53083" s="1">
        <v>4703</v>
      </c>
      <c r="G53083" s="1" t="s">
        <v>15</v>
      </c>
      <c r="H53083" s="1" t="s">
        <v>65</v>
      </c>
      <c r="I53083" s="1" t="s">
        <v>35</v>
      </c>
      <c r="J53083" s="1" t="s">
        <v>36</v>
      </c>
      <c r="K53083" s="1">
        <v>1856.9099999999999</v>
      </c>
    </row>
    <row r="53084" spans="1:11" x14ac:dyDescent="0.2">
      <c r="A53084" s="2">
        <v>42795</v>
      </c>
      <c r="B53084" s="1" t="s">
        <v>156</v>
      </c>
      <c r="C53084" s="1" t="s">
        <v>39</v>
      </c>
      <c r="D53084" s="1" t="s">
        <v>64</v>
      </c>
      <c r="E53084" s="1" t="s">
        <v>49</v>
      </c>
      <c r="F53084" s="1">
        <v>4703</v>
      </c>
      <c r="G53084" s="1" t="s">
        <v>15</v>
      </c>
      <c r="H53084" s="1" t="s">
        <v>65</v>
      </c>
      <c r="I53084" s="1" t="s">
        <v>19</v>
      </c>
      <c r="J53084" s="1" t="s">
        <v>20</v>
      </c>
      <c r="K53084" s="1">
        <v>2292.79</v>
      </c>
    </row>
    <row r="53085" spans="1:11" x14ac:dyDescent="0.2">
      <c r="A53085" s="2">
        <v>42795</v>
      </c>
      <c r="B53085" s="1" t="s">
        <v>156</v>
      </c>
      <c r="C53085" s="1" t="s">
        <v>39</v>
      </c>
      <c r="D53085" s="1" t="s">
        <v>64</v>
      </c>
      <c r="E53085" s="1" t="s">
        <v>49</v>
      </c>
      <c r="F53085" s="1">
        <v>4703</v>
      </c>
      <c r="G53085" s="1" t="s">
        <v>15</v>
      </c>
      <c r="H53085" s="1" t="s">
        <v>65</v>
      </c>
      <c r="I53085" s="1" t="s">
        <v>21</v>
      </c>
      <c r="J53085" s="1" t="s">
        <v>22</v>
      </c>
      <c r="K53085" s="1">
        <v>2325.77</v>
      </c>
    </row>
    <row r="53086" spans="1:11" x14ac:dyDescent="0.2">
      <c r="A53086" s="2">
        <v>42795</v>
      </c>
      <c r="B53086" s="1" t="s">
        <v>156</v>
      </c>
      <c r="C53086" s="1" t="s">
        <v>39</v>
      </c>
      <c r="D53086" s="1" t="s">
        <v>66</v>
      </c>
      <c r="E53086" s="1" t="s">
        <v>59</v>
      </c>
      <c r="F53086" s="1">
        <v>3030</v>
      </c>
      <c r="G53086" s="1" t="s">
        <v>15</v>
      </c>
      <c r="H53086" s="1" t="s">
        <v>60</v>
      </c>
      <c r="I53086" s="1" t="s">
        <v>21</v>
      </c>
      <c r="J53086" s="1" t="s">
        <v>22</v>
      </c>
      <c r="K53086" s="1">
        <v>-7.99</v>
      </c>
    </row>
    <row r="53087" spans="1:11" x14ac:dyDescent="0.2">
      <c r="A53087" s="2">
        <v>42795</v>
      </c>
      <c r="B53087" s="1" t="s">
        <v>156</v>
      </c>
      <c r="C53087" s="1" t="s">
        <v>39</v>
      </c>
      <c r="D53087" s="1" t="s">
        <v>66</v>
      </c>
      <c r="E53087" s="1" t="s">
        <v>59</v>
      </c>
      <c r="F53087" s="1">
        <v>3030</v>
      </c>
      <c r="G53087" s="1" t="s">
        <v>15</v>
      </c>
      <c r="H53087" s="1" t="s">
        <v>60</v>
      </c>
      <c r="I53087" s="1" t="s">
        <v>19</v>
      </c>
      <c r="J53087" s="1" t="s">
        <v>20</v>
      </c>
      <c r="K53087" s="1">
        <v>11.97</v>
      </c>
    </row>
    <row r="53088" spans="1:11" x14ac:dyDescent="0.2">
      <c r="A53088" s="2">
        <v>42795</v>
      </c>
      <c r="B53088" s="1" t="s">
        <v>156</v>
      </c>
      <c r="C53088" s="1" t="s">
        <v>39</v>
      </c>
      <c r="D53088" s="1" t="s">
        <v>66</v>
      </c>
      <c r="E53088" s="1" t="s">
        <v>59</v>
      </c>
      <c r="F53088" s="1">
        <v>3030</v>
      </c>
      <c r="G53088" s="1" t="s">
        <v>15</v>
      </c>
      <c r="H53088" s="1" t="s">
        <v>60</v>
      </c>
      <c r="I53088" s="1" t="s">
        <v>23</v>
      </c>
      <c r="J53088" s="1" t="s">
        <v>24</v>
      </c>
      <c r="K53088" s="1">
        <v>252</v>
      </c>
    </row>
    <row r="53089" spans="1:11" x14ac:dyDescent="0.2">
      <c r="A53089" s="2">
        <v>42795</v>
      </c>
      <c r="B53089" s="1" t="s">
        <v>156</v>
      </c>
      <c r="C53089" s="1" t="s">
        <v>39</v>
      </c>
      <c r="D53089" s="1" t="s">
        <v>66</v>
      </c>
      <c r="E53089" s="1" t="s">
        <v>59</v>
      </c>
      <c r="F53089" s="1">
        <v>3030</v>
      </c>
      <c r="G53089" s="1" t="s">
        <v>15</v>
      </c>
      <c r="H53089" s="1" t="s">
        <v>60</v>
      </c>
      <c r="I53089" s="1" t="s">
        <v>17</v>
      </c>
      <c r="J53089" s="1" t="s">
        <v>18</v>
      </c>
      <c r="K53089" s="1">
        <v>15.98</v>
      </c>
    </row>
    <row r="53090" spans="1:11" x14ac:dyDescent="0.2">
      <c r="A53090" s="2">
        <v>42795</v>
      </c>
      <c r="B53090" s="1" t="s">
        <v>156</v>
      </c>
      <c r="C53090" s="1" t="s">
        <v>39</v>
      </c>
      <c r="D53090" s="1" t="s">
        <v>66</v>
      </c>
      <c r="E53090" s="1" t="s">
        <v>59</v>
      </c>
      <c r="F53090" s="1">
        <v>3030</v>
      </c>
      <c r="G53090" s="1" t="s">
        <v>15</v>
      </c>
      <c r="H53090" s="1" t="s">
        <v>60</v>
      </c>
      <c r="I53090" s="1" t="s">
        <v>17</v>
      </c>
      <c r="J53090" s="1" t="s">
        <v>18</v>
      </c>
      <c r="K53090" s="1">
        <v>24.45</v>
      </c>
    </row>
    <row r="53091" spans="1:11" x14ac:dyDescent="0.2">
      <c r="A53091" s="2">
        <v>42795</v>
      </c>
      <c r="B53091" s="1" t="s">
        <v>156</v>
      </c>
      <c r="C53091" s="1" t="s">
        <v>39</v>
      </c>
      <c r="D53091" s="1" t="s">
        <v>66</v>
      </c>
      <c r="E53091" s="1" t="s">
        <v>59</v>
      </c>
      <c r="F53091" s="1">
        <v>3030</v>
      </c>
      <c r="G53091" s="1" t="s">
        <v>15</v>
      </c>
      <c r="H53091" s="1" t="s">
        <v>60</v>
      </c>
      <c r="I53091" s="1" t="s">
        <v>19</v>
      </c>
      <c r="J53091" s="1" t="s">
        <v>20</v>
      </c>
      <c r="K53091" s="1">
        <v>19.98</v>
      </c>
    </row>
    <row r="53092" spans="1:11" x14ac:dyDescent="0.2">
      <c r="A53092" s="2">
        <v>42795</v>
      </c>
      <c r="B53092" s="1" t="s">
        <v>156</v>
      </c>
      <c r="C53092" s="1" t="s">
        <v>39</v>
      </c>
      <c r="D53092" s="1" t="s">
        <v>66</v>
      </c>
      <c r="E53092" s="1" t="s">
        <v>59</v>
      </c>
      <c r="F53092" s="1">
        <v>3030</v>
      </c>
      <c r="G53092" s="1" t="s">
        <v>15</v>
      </c>
      <c r="H53092" s="1" t="s">
        <v>60</v>
      </c>
      <c r="I53092" s="1" t="s">
        <v>17</v>
      </c>
      <c r="J53092" s="1" t="s">
        <v>18</v>
      </c>
      <c r="K53092" s="1">
        <v>35.520000000000003</v>
      </c>
    </row>
    <row r="53093" spans="1:11" x14ac:dyDescent="0.2">
      <c r="A53093" s="2">
        <v>42795</v>
      </c>
      <c r="B53093" s="1" t="s">
        <v>156</v>
      </c>
      <c r="C53093" s="1" t="s">
        <v>39</v>
      </c>
      <c r="D53093" s="1" t="s">
        <v>66</v>
      </c>
      <c r="E53093" s="1" t="s">
        <v>59</v>
      </c>
      <c r="F53093" s="1">
        <v>3030</v>
      </c>
      <c r="G53093" s="1" t="s">
        <v>15</v>
      </c>
      <c r="H53093" s="1" t="s">
        <v>60</v>
      </c>
      <c r="I53093" s="1" t="s">
        <v>23</v>
      </c>
      <c r="J53093" s="1" t="s">
        <v>24</v>
      </c>
      <c r="K53093" s="1">
        <v>84.83</v>
      </c>
    </row>
    <row r="53094" spans="1:11" x14ac:dyDescent="0.2">
      <c r="A53094" s="2">
        <v>42795</v>
      </c>
      <c r="B53094" s="1" t="s">
        <v>156</v>
      </c>
      <c r="C53094" s="1" t="s">
        <v>39</v>
      </c>
      <c r="D53094" s="1" t="s">
        <v>66</v>
      </c>
      <c r="E53094" s="1" t="s">
        <v>59</v>
      </c>
      <c r="F53094" s="1">
        <v>3030</v>
      </c>
      <c r="G53094" s="1" t="s">
        <v>15</v>
      </c>
      <c r="H53094" s="1" t="s">
        <v>60</v>
      </c>
      <c r="I53094" s="1" t="s">
        <v>21</v>
      </c>
      <c r="J53094" s="1" t="s">
        <v>22</v>
      </c>
      <c r="K53094" s="1">
        <v>71.900000000000006</v>
      </c>
    </row>
    <row r="53095" spans="1:11" x14ac:dyDescent="0.2">
      <c r="A53095" s="2">
        <v>42795</v>
      </c>
      <c r="B53095" s="1" t="s">
        <v>156</v>
      </c>
      <c r="C53095" s="1" t="s">
        <v>39</v>
      </c>
      <c r="D53095" s="1" t="s">
        <v>66</v>
      </c>
      <c r="E53095" s="1" t="s">
        <v>59</v>
      </c>
      <c r="F53095" s="1">
        <v>3030</v>
      </c>
      <c r="G53095" s="1" t="s">
        <v>15</v>
      </c>
      <c r="H53095" s="1" t="s">
        <v>60</v>
      </c>
      <c r="I53095" s="1" t="s">
        <v>25</v>
      </c>
      <c r="J53095" s="1" t="s">
        <v>26</v>
      </c>
      <c r="K53095" s="1">
        <v>196.31</v>
      </c>
    </row>
    <row r="53096" spans="1:11" x14ac:dyDescent="0.2">
      <c r="A53096" s="2">
        <v>42795</v>
      </c>
      <c r="B53096" s="1" t="s">
        <v>156</v>
      </c>
      <c r="C53096" s="1" t="s">
        <v>39</v>
      </c>
      <c r="D53096" s="1" t="s">
        <v>66</v>
      </c>
      <c r="E53096" s="1" t="s">
        <v>59</v>
      </c>
      <c r="F53096" s="1">
        <v>3030</v>
      </c>
      <c r="G53096" s="1" t="s">
        <v>15</v>
      </c>
      <c r="H53096" s="1" t="s">
        <v>60</v>
      </c>
      <c r="I53096" s="1" t="s">
        <v>23</v>
      </c>
      <c r="J53096" s="1" t="s">
        <v>24</v>
      </c>
      <c r="K53096" s="1">
        <v>117.91</v>
      </c>
    </row>
    <row r="53097" spans="1:11" x14ac:dyDescent="0.2">
      <c r="A53097" s="2">
        <v>42795</v>
      </c>
      <c r="B53097" s="1" t="s">
        <v>156</v>
      </c>
      <c r="C53097" s="1" t="s">
        <v>39</v>
      </c>
      <c r="D53097" s="1" t="s">
        <v>66</v>
      </c>
      <c r="E53097" s="1" t="s">
        <v>59</v>
      </c>
      <c r="F53097" s="1">
        <v>3030</v>
      </c>
      <c r="G53097" s="1" t="s">
        <v>15</v>
      </c>
      <c r="H53097" s="1" t="s">
        <v>60</v>
      </c>
      <c r="I53097" s="1" t="s">
        <v>25</v>
      </c>
      <c r="J53097" s="1" t="s">
        <v>26</v>
      </c>
      <c r="K53097" s="1">
        <v>181.8</v>
      </c>
    </row>
    <row r="53098" spans="1:11" x14ac:dyDescent="0.2">
      <c r="A53098" s="2">
        <v>42795</v>
      </c>
      <c r="B53098" s="1" t="s">
        <v>156</v>
      </c>
      <c r="C53098" s="1" t="s">
        <v>39</v>
      </c>
      <c r="D53098" s="1" t="s">
        <v>66</v>
      </c>
      <c r="E53098" s="1" t="s">
        <v>59</v>
      </c>
      <c r="F53098" s="1">
        <v>3030</v>
      </c>
      <c r="G53098" s="1" t="s">
        <v>15</v>
      </c>
      <c r="H53098" s="1" t="s">
        <v>60</v>
      </c>
      <c r="I53098" s="1" t="s">
        <v>19</v>
      </c>
      <c r="J53098" s="1" t="s">
        <v>20</v>
      </c>
      <c r="K53098" s="1">
        <v>314.60000000000002</v>
      </c>
    </row>
    <row r="53099" spans="1:11" x14ac:dyDescent="0.2">
      <c r="A53099" s="2">
        <v>42795</v>
      </c>
      <c r="B53099" s="1" t="s">
        <v>156</v>
      </c>
      <c r="C53099" s="1" t="s">
        <v>39</v>
      </c>
      <c r="D53099" s="1" t="s">
        <v>66</v>
      </c>
      <c r="E53099" s="1" t="s">
        <v>59</v>
      </c>
      <c r="F53099" s="1">
        <v>3030</v>
      </c>
      <c r="G53099" s="1" t="s">
        <v>15</v>
      </c>
      <c r="H53099" s="1" t="s">
        <v>60</v>
      </c>
      <c r="I53099" s="1" t="s">
        <v>17</v>
      </c>
      <c r="J53099" s="1" t="s">
        <v>18</v>
      </c>
      <c r="K53099" s="1">
        <v>228.52</v>
      </c>
    </row>
    <row r="53100" spans="1:11" x14ac:dyDescent="0.2">
      <c r="A53100" s="2">
        <v>42795</v>
      </c>
      <c r="B53100" s="1" t="s">
        <v>156</v>
      </c>
      <c r="C53100" s="1" t="s">
        <v>39</v>
      </c>
      <c r="D53100" s="1" t="s">
        <v>66</v>
      </c>
      <c r="E53100" s="1" t="s">
        <v>59</v>
      </c>
      <c r="F53100" s="1">
        <v>3030</v>
      </c>
      <c r="G53100" s="1" t="s">
        <v>15</v>
      </c>
      <c r="H53100" s="1" t="s">
        <v>60</v>
      </c>
      <c r="I53100" s="1" t="s">
        <v>29</v>
      </c>
      <c r="J53100" s="1" t="s">
        <v>30</v>
      </c>
      <c r="K53100" s="1">
        <v>378.15</v>
      </c>
    </row>
    <row r="53101" spans="1:11" x14ac:dyDescent="0.2">
      <c r="A53101" s="2">
        <v>42795</v>
      </c>
      <c r="B53101" s="1" t="s">
        <v>156</v>
      </c>
      <c r="C53101" s="1" t="s">
        <v>39</v>
      </c>
      <c r="D53101" s="1" t="s">
        <v>66</v>
      </c>
      <c r="E53101" s="1" t="s">
        <v>59</v>
      </c>
      <c r="F53101" s="1">
        <v>3030</v>
      </c>
      <c r="G53101" s="1" t="s">
        <v>15</v>
      </c>
      <c r="H53101" s="1" t="s">
        <v>60</v>
      </c>
      <c r="I53101" s="1" t="s">
        <v>35</v>
      </c>
      <c r="J53101" s="1" t="s">
        <v>36</v>
      </c>
      <c r="K53101" s="1">
        <v>576.86</v>
      </c>
    </row>
    <row r="53102" spans="1:11" x14ac:dyDescent="0.2">
      <c r="A53102" s="2">
        <v>42795</v>
      </c>
      <c r="B53102" s="1" t="s">
        <v>156</v>
      </c>
      <c r="C53102" s="1" t="s">
        <v>39</v>
      </c>
      <c r="D53102" s="1" t="s">
        <v>66</v>
      </c>
      <c r="E53102" s="1" t="s">
        <v>59</v>
      </c>
      <c r="F53102" s="1">
        <v>3030</v>
      </c>
      <c r="G53102" s="1" t="s">
        <v>15</v>
      </c>
      <c r="H53102" s="1" t="s">
        <v>60</v>
      </c>
      <c r="I53102" s="1" t="s">
        <v>23</v>
      </c>
      <c r="J53102" s="1" t="s">
        <v>24</v>
      </c>
      <c r="K53102" s="1">
        <v>410.66</v>
      </c>
    </row>
    <row r="53103" spans="1:11" x14ac:dyDescent="0.2">
      <c r="A53103" s="2">
        <v>42795</v>
      </c>
      <c r="B53103" s="1" t="s">
        <v>156</v>
      </c>
      <c r="C53103" s="1" t="s">
        <v>39</v>
      </c>
      <c r="D53103" s="1" t="s">
        <v>66</v>
      </c>
      <c r="E53103" s="1" t="s">
        <v>59</v>
      </c>
      <c r="F53103" s="1">
        <v>3030</v>
      </c>
      <c r="G53103" s="1" t="s">
        <v>15</v>
      </c>
      <c r="H53103" s="1" t="s">
        <v>60</v>
      </c>
      <c r="I53103" s="1" t="s">
        <v>23</v>
      </c>
      <c r="J53103" s="1" t="s">
        <v>24</v>
      </c>
      <c r="K53103" s="1">
        <v>426.62</v>
      </c>
    </row>
    <row r="53104" spans="1:11" x14ac:dyDescent="0.2">
      <c r="A53104" s="2">
        <v>42795</v>
      </c>
      <c r="B53104" s="1" t="s">
        <v>156</v>
      </c>
      <c r="C53104" s="1" t="s">
        <v>39</v>
      </c>
      <c r="D53104" s="1" t="s">
        <v>66</v>
      </c>
      <c r="E53104" s="1" t="s">
        <v>59</v>
      </c>
      <c r="F53104" s="1">
        <v>3030</v>
      </c>
      <c r="G53104" s="1" t="s">
        <v>15</v>
      </c>
      <c r="H53104" s="1" t="s">
        <v>60</v>
      </c>
      <c r="I53104" s="1" t="s">
        <v>31</v>
      </c>
      <c r="J53104" s="1" t="s">
        <v>32</v>
      </c>
      <c r="K53104" s="1">
        <v>631.54000000000008</v>
      </c>
    </row>
    <row r="53105" spans="1:11" x14ac:dyDescent="0.2">
      <c r="A53105" s="2">
        <v>42795</v>
      </c>
      <c r="B53105" s="1" t="s">
        <v>156</v>
      </c>
      <c r="C53105" s="1" t="s">
        <v>39</v>
      </c>
      <c r="D53105" s="1" t="s">
        <v>66</v>
      </c>
      <c r="E53105" s="1" t="s">
        <v>59</v>
      </c>
      <c r="F53105" s="1">
        <v>3030</v>
      </c>
      <c r="G53105" s="1" t="s">
        <v>15</v>
      </c>
      <c r="H53105" s="1" t="s">
        <v>60</v>
      </c>
      <c r="I53105" s="1" t="s">
        <v>27</v>
      </c>
      <c r="J53105" s="1" t="s">
        <v>28</v>
      </c>
      <c r="K53105" s="1">
        <v>564.86</v>
      </c>
    </row>
    <row r="53106" spans="1:11" x14ac:dyDescent="0.2">
      <c r="A53106" s="2">
        <v>42795</v>
      </c>
      <c r="B53106" s="1" t="s">
        <v>156</v>
      </c>
      <c r="C53106" s="1" t="s">
        <v>39</v>
      </c>
      <c r="D53106" s="1" t="s">
        <v>66</v>
      </c>
      <c r="E53106" s="1" t="s">
        <v>59</v>
      </c>
      <c r="F53106" s="1">
        <v>3030</v>
      </c>
      <c r="G53106" s="1" t="s">
        <v>15</v>
      </c>
      <c r="H53106" s="1" t="s">
        <v>60</v>
      </c>
      <c r="I53106" s="1" t="s">
        <v>27</v>
      </c>
      <c r="J53106" s="1" t="s">
        <v>28</v>
      </c>
      <c r="K53106" s="1">
        <v>643.7700000000001</v>
      </c>
    </row>
    <row r="53107" spans="1:11" x14ac:dyDescent="0.2">
      <c r="A53107" s="2">
        <v>42795</v>
      </c>
      <c r="B53107" s="1" t="s">
        <v>156</v>
      </c>
      <c r="C53107" s="1" t="s">
        <v>39</v>
      </c>
      <c r="D53107" s="1" t="s">
        <v>66</v>
      </c>
      <c r="E53107" s="1" t="s">
        <v>59</v>
      </c>
      <c r="F53107" s="1">
        <v>3030</v>
      </c>
      <c r="G53107" s="1" t="s">
        <v>15</v>
      </c>
      <c r="H53107" s="1" t="s">
        <v>60</v>
      </c>
      <c r="I53107" s="1" t="s">
        <v>19</v>
      </c>
      <c r="J53107" s="1" t="s">
        <v>20</v>
      </c>
      <c r="K53107" s="1">
        <v>968.56000000000006</v>
      </c>
    </row>
    <row r="53108" spans="1:11" x14ac:dyDescent="0.2">
      <c r="A53108" s="2">
        <v>42795</v>
      </c>
      <c r="B53108" s="1" t="s">
        <v>156</v>
      </c>
      <c r="C53108" s="1" t="s">
        <v>39</v>
      </c>
      <c r="D53108" s="1" t="s">
        <v>66</v>
      </c>
      <c r="E53108" s="1" t="s">
        <v>59</v>
      </c>
      <c r="F53108" s="1">
        <v>3030</v>
      </c>
      <c r="G53108" s="1" t="s">
        <v>15</v>
      </c>
      <c r="H53108" s="1" t="s">
        <v>60</v>
      </c>
      <c r="I53108" s="1" t="s">
        <v>25</v>
      </c>
      <c r="J53108" s="1" t="s">
        <v>26</v>
      </c>
      <c r="K53108" s="1">
        <v>1122.3800000000001</v>
      </c>
    </row>
    <row r="53109" spans="1:11" x14ac:dyDescent="0.2">
      <c r="A53109" s="2">
        <v>42795</v>
      </c>
      <c r="B53109" s="1" t="s">
        <v>156</v>
      </c>
      <c r="C53109" s="1" t="s">
        <v>39</v>
      </c>
      <c r="D53109" s="1" t="s">
        <v>66</v>
      </c>
      <c r="E53109" s="1" t="s">
        <v>59</v>
      </c>
      <c r="F53109" s="1">
        <v>3030</v>
      </c>
      <c r="G53109" s="1" t="s">
        <v>15</v>
      </c>
      <c r="H53109" s="1" t="s">
        <v>60</v>
      </c>
      <c r="I53109" s="1" t="s">
        <v>21</v>
      </c>
      <c r="J53109" s="1" t="s">
        <v>22</v>
      </c>
      <c r="K53109" s="1">
        <v>1267.83</v>
      </c>
    </row>
    <row r="53110" spans="1:11" x14ac:dyDescent="0.2">
      <c r="A53110" s="2">
        <v>42795</v>
      </c>
      <c r="B53110" s="1" t="s">
        <v>156</v>
      </c>
      <c r="C53110" s="1" t="s">
        <v>39</v>
      </c>
      <c r="D53110" s="1" t="s">
        <v>66</v>
      </c>
      <c r="E53110" s="1" t="s">
        <v>59</v>
      </c>
      <c r="F53110" s="1">
        <v>3030</v>
      </c>
      <c r="G53110" s="1" t="s">
        <v>15</v>
      </c>
      <c r="H53110" s="1" t="s">
        <v>60</v>
      </c>
      <c r="I53110" s="1" t="s">
        <v>35</v>
      </c>
      <c r="J53110" s="1" t="s">
        <v>36</v>
      </c>
      <c r="K53110" s="1">
        <v>1232.72</v>
      </c>
    </row>
    <row r="53111" spans="1:11" x14ac:dyDescent="0.2">
      <c r="A53111" s="2">
        <v>42795</v>
      </c>
      <c r="B53111" s="1" t="s">
        <v>156</v>
      </c>
      <c r="C53111" s="1" t="s">
        <v>39</v>
      </c>
      <c r="D53111" s="1" t="s">
        <v>66</v>
      </c>
      <c r="E53111" s="1" t="s">
        <v>59</v>
      </c>
      <c r="F53111" s="1">
        <v>3030</v>
      </c>
      <c r="G53111" s="1" t="s">
        <v>15</v>
      </c>
      <c r="H53111" s="1" t="s">
        <v>60</v>
      </c>
      <c r="I53111" s="1" t="s">
        <v>35</v>
      </c>
      <c r="J53111" s="1" t="s">
        <v>36</v>
      </c>
      <c r="K53111" s="1">
        <v>1388.47</v>
      </c>
    </row>
    <row r="53112" spans="1:11" x14ac:dyDescent="0.2">
      <c r="A53112" s="2">
        <v>42795</v>
      </c>
      <c r="B53112" s="1" t="s">
        <v>156</v>
      </c>
      <c r="C53112" s="1" t="s">
        <v>39</v>
      </c>
      <c r="D53112" s="1" t="s">
        <v>66</v>
      </c>
      <c r="E53112" s="1" t="s">
        <v>59</v>
      </c>
      <c r="F53112" s="1">
        <v>3030</v>
      </c>
      <c r="G53112" s="1" t="s">
        <v>15</v>
      </c>
      <c r="H53112" s="1" t="s">
        <v>60</v>
      </c>
      <c r="I53112" s="1" t="s">
        <v>19</v>
      </c>
      <c r="J53112" s="1" t="s">
        <v>20</v>
      </c>
      <c r="K53112" s="1">
        <v>2278.3499999999995</v>
      </c>
    </row>
    <row r="53113" spans="1:11" x14ac:dyDescent="0.2">
      <c r="A53113" s="2">
        <v>42795</v>
      </c>
      <c r="B53113" s="1" t="s">
        <v>156</v>
      </c>
      <c r="C53113" s="1" t="s">
        <v>39</v>
      </c>
      <c r="D53113" s="1" t="s">
        <v>66</v>
      </c>
      <c r="E53113" s="1" t="s">
        <v>59</v>
      </c>
      <c r="F53113" s="1">
        <v>3030</v>
      </c>
      <c r="G53113" s="1" t="s">
        <v>15</v>
      </c>
      <c r="H53113" s="1" t="s">
        <v>60</v>
      </c>
      <c r="I53113" s="1" t="s">
        <v>21</v>
      </c>
      <c r="J53113" s="1" t="s">
        <v>22</v>
      </c>
      <c r="K53113" s="1">
        <v>2544.41</v>
      </c>
    </row>
    <row r="53114" spans="1:11" x14ac:dyDescent="0.2">
      <c r="A53114" s="2">
        <v>42795</v>
      </c>
      <c r="B53114" s="1" t="s">
        <v>156</v>
      </c>
      <c r="C53114" s="1" t="s">
        <v>39</v>
      </c>
      <c r="D53114" s="1" t="s">
        <v>67</v>
      </c>
      <c r="E53114" s="1" t="s">
        <v>46</v>
      </c>
      <c r="F53114" s="1">
        <v>5082</v>
      </c>
      <c r="G53114" s="1" t="s">
        <v>15</v>
      </c>
      <c r="H53114" s="1" t="s">
        <v>47</v>
      </c>
      <c r="I53114" s="1" t="s">
        <v>29</v>
      </c>
      <c r="J53114" s="1" t="s">
        <v>30</v>
      </c>
      <c r="K53114" s="1">
        <v>26</v>
      </c>
    </row>
    <row r="53115" spans="1:11" x14ac:dyDescent="0.2">
      <c r="A53115" s="2">
        <v>42795</v>
      </c>
      <c r="B53115" s="1" t="s">
        <v>156</v>
      </c>
      <c r="C53115" s="1" t="s">
        <v>39</v>
      </c>
      <c r="D53115" s="1" t="s">
        <v>67</v>
      </c>
      <c r="E53115" s="1" t="s">
        <v>46</v>
      </c>
      <c r="F53115" s="1">
        <v>5082</v>
      </c>
      <c r="G53115" s="1" t="s">
        <v>15</v>
      </c>
      <c r="H53115" s="1" t="s">
        <v>47</v>
      </c>
      <c r="I53115" s="1" t="s">
        <v>17</v>
      </c>
      <c r="J53115" s="1" t="s">
        <v>18</v>
      </c>
      <c r="K53115" s="1">
        <v>-7.99</v>
      </c>
    </row>
    <row r="53116" spans="1:11" x14ac:dyDescent="0.2">
      <c r="A53116" s="2">
        <v>42795</v>
      </c>
      <c r="B53116" s="1" t="s">
        <v>156</v>
      </c>
      <c r="C53116" s="1" t="s">
        <v>39</v>
      </c>
      <c r="D53116" s="1" t="s">
        <v>67</v>
      </c>
      <c r="E53116" s="1" t="s">
        <v>46</v>
      </c>
      <c r="F53116" s="1">
        <v>5082</v>
      </c>
      <c r="G53116" s="1" t="s">
        <v>15</v>
      </c>
      <c r="H53116" s="1" t="s">
        <v>47</v>
      </c>
      <c r="I53116" s="1" t="s">
        <v>35</v>
      </c>
      <c r="J53116" s="1" t="s">
        <v>36</v>
      </c>
      <c r="K53116" s="1">
        <v>24.95</v>
      </c>
    </row>
    <row r="53117" spans="1:11" x14ac:dyDescent="0.2">
      <c r="A53117" s="2">
        <v>42795</v>
      </c>
      <c r="B53117" s="1" t="s">
        <v>156</v>
      </c>
      <c r="C53117" s="1" t="s">
        <v>39</v>
      </c>
      <c r="D53117" s="1" t="s">
        <v>67</v>
      </c>
      <c r="E53117" s="1" t="s">
        <v>46</v>
      </c>
      <c r="F53117" s="1">
        <v>5082</v>
      </c>
      <c r="G53117" s="1" t="s">
        <v>15</v>
      </c>
      <c r="H53117" s="1" t="s">
        <v>47</v>
      </c>
      <c r="I53117" s="1" t="s">
        <v>23</v>
      </c>
      <c r="J53117" s="1" t="s">
        <v>24</v>
      </c>
      <c r="K53117" s="1">
        <v>41.94</v>
      </c>
    </row>
    <row r="53118" spans="1:11" x14ac:dyDescent="0.2">
      <c r="A53118" s="2">
        <v>42795</v>
      </c>
      <c r="B53118" s="1" t="s">
        <v>156</v>
      </c>
      <c r="C53118" s="1" t="s">
        <v>39</v>
      </c>
      <c r="D53118" s="1" t="s">
        <v>67</v>
      </c>
      <c r="E53118" s="1" t="s">
        <v>46</v>
      </c>
      <c r="F53118" s="1">
        <v>5082</v>
      </c>
      <c r="G53118" s="1" t="s">
        <v>15</v>
      </c>
      <c r="H53118" s="1" t="s">
        <v>47</v>
      </c>
      <c r="I53118" s="1" t="s">
        <v>21</v>
      </c>
      <c r="J53118" s="1" t="s">
        <v>22</v>
      </c>
      <c r="K53118" s="1">
        <v>91.87</v>
      </c>
    </row>
    <row r="53119" spans="1:11" x14ac:dyDescent="0.2">
      <c r="A53119" s="2">
        <v>42795</v>
      </c>
      <c r="B53119" s="1" t="s">
        <v>156</v>
      </c>
      <c r="C53119" s="1" t="s">
        <v>39</v>
      </c>
      <c r="D53119" s="1" t="s">
        <v>67</v>
      </c>
      <c r="E53119" s="1" t="s">
        <v>46</v>
      </c>
      <c r="F53119" s="1">
        <v>5082</v>
      </c>
      <c r="G53119" s="1" t="s">
        <v>15</v>
      </c>
      <c r="H53119" s="1" t="s">
        <v>47</v>
      </c>
      <c r="I53119" s="1" t="s">
        <v>25</v>
      </c>
      <c r="J53119" s="1" t="s">
        <v>26</v>
      </c>
      <c r="K53119" s="1">
        <v>218.95</v>
      </c>
    </row>
    <row r="53120" spans="1:11" x14ac:dyDescent="0.2">
      <c r="A53120" s="2">
        <v>42795</v>
      </c>
      <c r="B53120" s="1" t="s">
        <v>156</v>
      </c>
      <c r="C53120" s="1" t="s">
        <v>39</v>
      </c>
      <c r="D53120" s="1" t="s">
        <v>67</v>
      </c>
      <c r="E53120" s="1" t="s">
        <v>46</v>
      </c>
      <c r="F53120" s="1">
        <v>5082</v>
      </c>
      <c r="G53120" s="1" t="s">
        <v>15</v>
      </c>
      <c r="H53120" s="1" t="s">
        <v>47</v>
      </c>
      <c r="I53120" s="1" t="s">
        <v>21</v>
      </c>
      <c r="J53120" s="1" t="s">
        <v>22</v>
      </c>
      <c r="K53120" s="1">
        <v>106.83000000000001</v>
      </c>
    </row>
    <row r="53121" spans="1:11" x14ac:dyDescent="0.2">
      <c r="A53121" s="2">
        <v>42795</v>
      </c>
      <c r="B53121" s="1" t="s">
        <v>156</v>
      </c>
      <c r="C53121" s="1" t="s">
        <v>39</v>
      </c>
      <c r="D53121" s="1" t="s">
        <v>67</v>
      </c>
      <c r="E53121" s="1" t="s">
        <v>46</v>
      </c>
      <c r="F53121" s="1">
        <v>5082</v>
      </c>
      <c r="G53121" s="1" t="s">
        <v>15</v>
      </c>
      <c r="H53121" s="1" t="s">
        <v>47</v>
      </c>
      <c r="I53121" s="1" t="s">
        <v>23</v>
      </c>
      <c r="J53121" s="1" t="s">
        <v>24</v>
      </c>
      <c r="K53121" s="1">
        <v>157.86000000000001</v>
      </c>
    </row>
    <row r="53122" spans="1:11" x14ac:dyDescent="0.2">
      <c r="A53122" s="2">
        <v>42795</v>
      </c>
      <c r="B53122" s="1" t="s">
        <v>156</v>
      </c>
      <c r="C53122" s="1" t="s">
        <v>39</v>
      </c>
      <c r="D53122" s="1" t="s">
        <v>67</v>
      </c>
      <c r="E53122" s="1" t="s">
        <v>46</v>
      </c>
      <c r="F53122" s="1">
        <v>5082</v>
      </c>
      <c r="G53122" s="1" t="s">
        <v>15</v>
      </c>
      <c r="H53122" s="1" t="s">
        <v>47</v>
      </c>
      <c r="I53122" s="1" t="s">
        <v>19</v>
      </c>
      <c r="J53122" s="1" t="s">
        <v>20</v>
      </c>
      <c r="K53122" s="1">
        <v>116.91</v>
      </c>
    </row>
    <row r="53123" spans="1:11" x14ac:dyDescent="0.2">
      <c r="A53123" s="2">
        <v>42795</v>
      </c>
      <c r="B53123" s="1" t="s">
        <v>156</v>
      </c>
      <c r="C53123" s="1" t="s">
        <v>39</v>
      </c>
      <c r="D53123" s="1" t="s">
        <v>67</v>
      </c>
      <c r="E53123" s="1" t="s">
        <v>46</v>
      </c>
      <c r="F53123" s="1">
        <v>5082</v>
      </c>
      <c r="G53123" s="1" t="s">
        <v>15</v>
      </c>
      <c r="H53123" s="1" t="s">
        <v>47</v>
      </c>
      <c r="I53123" s="1" t="s">
        <v>29</v>
      </c>
      <c r="J53123" s="1" t="s">
        <v>30</v>
      </c>
      <c r="K53123" s="1">
        <v>143.43</v>
      </c>
    </row>
    <row r="53124" spans="1:11" x14ac:dyDescent="0.2">
      <c r="A53124" s="2">
        <v>42795</v>
      </c>
      <c r="B53124" s="1" t="s">
        <v>156</v>
      </c>
      <c r="C53124" s="1" t="s">
        <v>39</v>
      </c>
      <c r="D53124" s="1" t="s">
        <v>67</v>
      </c>
      <c r="E53124" s="1" t="s">
        <v>46</v>
      </c>
      <c r="F53124" s="1">
        <v>5082</v>
      </c>
      <c r="G53124" s="1" t="s">
        <v>15</v>
      </c>
      <c r="H53124" s="1" t="s">
        <v>47</v>
      </c>
      <c r="I53124" s="1" t="s">
        <v>19</v>
      </c>
      <c r="J53124" s="1" t="s">
        <v>20</v>
      </c>
      <c r="K53124" s="1">
        <v>178.88</v>
      </c>
    </row>
    <row r="53125" spans="1:11" x14ac:dyDescent="0.2">
      <c r="A53125" s="2">
        <v>42795</v>
      </c>
      <c r="B53125" s="1" t="s">
        <v>156</v>
      </c>
      <c r="C53125" s="1" t="s">
        <v>39</v>
      </c>
      <c r="D53125" s="1" t="s">
        <v>67</v>
      </c>
      <c r="E53125" s="1" t="s">
        <v>46</v>
      </c>
      <c r="F53125" s="1">
        <v>5082</v>
      </c>
      <c r="G53125" s="1" t="s">
        <v>15</v>
      </c>
      <c r="H53125" s="1" t="s">
        <v>47</v>
      </c>
      <c r="I53125" s="1" t="s">
        <v>23</v>
      </c>
      <c r="J53125" s="1" t="s">
        <v>24</v>
      </c>
      <c r="K53125" s="1">
        <v>149.9</v>
      </c>
    </row>
    <row r="53126" spans="1:11" x14ac:dyDescent="0.2">
      <c r="A53126" s="2">
        <v>42795</v>
      </c>
      <c r="B53126" s="1" t="s">
        <v>156</v>
      </c>
      <c r="C53126" s="1" t="s">
        <v>39</v>
      </c>
      <c r="D53126" s="1" t="s">
        <v>67</v>
      </c>
      <c r="E53126" s="1" t="s">
        <v>46</v>
      </c>
      <c r="F53126" s="1">
        <v>5082</v>
      </c>
      <c r="G53126" s="1" t="s">
        <v>15</v>
      </c>
      <c r="H53126" s="1" t="s">
        <v>47</v>
      </c>
      <c r="I53126" s="1" t="s">
        <v>17</v>
      </c>
      <c r="J53126" s="1" t="s">
        <v>18</v>
      </c>
      <c r="K53126" s="1">
        <v>245.52000000000004</v>
      </c>
    </row>
    <row r="53127" spans="1:11" x14ac:dyDescent="0.2">
      <c r="A53127" s="2">
        <v>42795</v>
      </c>
      <c r="B53127" s="1" t="s">
        <v>156</v>
      </c>
      <c r="C53127" s="1" t="s">
        <v>39</v>
      </c>
      <c r="D53127" s="1" t="s">
        <v>67</v>
      </c>
      <c r="E53127" s="1" t="s">
        <v>46</v>
      </c>
      <c r="F53127" s="1">
        <v>5082</v>
      </c>
      <c r="G53127" s="1" t="s">
        <v>15</v>
      </c>
      <c r="H53127" s="1" t="s">
        <v>47</v>
      </c>
      <c r="I53127" s="1" t="s">
        <v>17</v>
      </c>
      <c r="J53127" s="1" t="s">
        <v>18</v>
      </c>
      <c r="K53127" s="1">
        <v>256.81</v>
      </c>
    </row>
    <row r="53128" spans="1:11" x14ac:dyDescent="0.2">
      <c r="A53128" s="2">
        <v>42795</v>
      </c>
      <c r="B53128" s="1" t="s">
        <v>156</v>
      </c>
      <c r="C53128" s="1" t="s">
        <v>39</v>
      </c>
      <c r="D53128" s="1" t="s">
        <v>67</v>
      </c>
      <c r="E53128" s="1" t="s">
        <v>46</v>
      </c>
      <c r="F53128" s="1">
        <v>5082</v>
      </c>
      <c r="G53128" s="1" t="s">
        <v>15</v>
      </c>
      <c r="H53128" s="1" t="s">
        <v>47</v>
      </c>
      <c r="I53128" s="1" t="s">
        <v>31</v>
      </c>
      <c r="J53128" s="1" t="s">
        <v>32</v>
      </c>
      <c r="K53128" s="1">
        <v>396.07</v>
      </c>
    </row>
    <row r="53129" spans="1:11" x14ac:dyDescent="0.2">
      <c r="A53129" s="2">
        <v>42795</v>
      </c>
      <c r="B53129" s="1" t="s">
        <v>156</v>
      </c>
      <c r="C53129" s="1" t="s">
        <v>39</v>
      </c>
      <c r="D53129" s="1" t="s">
        <v>67</v>
      </c>
      <c r="E53129" s="1" t="s">
        <v>46</v>
      </c>
      <c r="F53129" s="1">
        <v>5082</v>
      </c>
      <c r="G53129" s="1" t="s">
        <v>15</v>
      </c>
      <c r="H53129" s="1" t="s">
        <v>47</v>
      </c>
      <c r="I53129" s="1" t="s">
        <v>25</v>
      </c>
      <c r="J53129" s="1" t="s">
        <v>26</v>
      </c>
      <c r="K53129" s="1">
        <v>436.61</v>
      </c>
    </row>
    <row r="53130" spans="1:11" x14ac:dyDescent="0.2">
      <c r="A53130" s="2">
        <v>42795</v>
      </c>
      <c r="B53130" s="1" t="s">
        <v>156</v>
      </c>
      <c r="C53130" s="1" t="s">
        <v>39</v>
      </c>
      <c r="D53130" s="1" t="s">
        <v>67</v>
      </c>
      <c r="E53130" s="1" t="s">
        <v>46</v>
      </c>
      <c r="F53130" s="1">
        <v>5082</v>
      </c>
      <c r="G53130" s="1" t="s">
        <v>15</v>
      </c>
      <c r="H53130" s="1" t="s">
        <v>47</v>
      </c>
      <c r="I53130" s="1" t="s">
        <v>17</v>
      </c>
      <c r="J53130" s="1" t="s">
        <v>18</v>
      </c>
      <c r="K53130" s="1">
        <v>596.21999999999991</v>
      </c>
    </row>
    <row r="53131" spans="1:11" x14ac:dyDescent="0.2">
      <c r="A53131" s="2">
        <v>42795</v>
      </c>
      <c r="B53131" s="1" t="s">
        <v>156</v>
      </c>
      <c r="C53131" s="1" t="s">
        <v>39</v>
      </c>
      <c r="D53131" s="1" t="s">
        <v>67</v>
      </c>
      <c r="E53131" s="1" t="s">
        <v>46</v>
      </c>
      <c r="F53131" s="1">
        <v>5082</v>
      </c>
      <c r="G53131" s="1" t="s">
        <v>15</v>
      </c>
      <c r="H53131" s="1" t="s">
        <v>47</v>
      </c>
      <c r="I53131" s="1" t="s">
        <v>27</v>
      </c>
      <c r="J53131" s="1" t="s">
        <v>28</v>
      </c>
      <c r="K53131" s="1">
        <v>442.17</v>
      </c>
    </row>
    <row r="53132" spans="1:11" x14ac:dyDescent="0.2">
      <c r="A53132" s="2">
        <v>42795</v>
      </c>
      <c r="B53132" s="1" t="s">
        <v>156</v>
      </c>
      <c r="C53132" s="1" t="s">
        <v>39</v>
      </c>
      <c r="D53132" s="1" t="s">
        <v>67</v>
      </c>
      <c r="E53132" s="1" t="s">
        <v>46</v>
      </c>
      <c r="F53132" s="1">
        <v>5082</v>
      </c>
      <c r="G53132" s="1" t="s">
        <v>15</v>
      </c>
      <c r="H53132" s="1" t="s">
        <v>47</v>
      </c>
      <c r="I53132" s="1" t="s">
        <v>23</v>
      </c>
      <c r="J53132" s="1" t="s">
        <v>24</v>
      </c>
      <c r="K53132" s="1">
        <v>454.65</v>
      </c>
    </row>
    <row r="53133" spans="1:11" x14ac:dyDescent="0.2">
      <c r="A53133" s="2">
        <v>42795</v>
      </c>
      <c r="B53133" s="1" t="s">
        <v>156</v>
      </c>
      <c r="C53133" s="1" t="s">
        <v>39</v>
      </c>
      <c r="D53133" s="1" t="s">
        <v>67</v>
      </c>
      <c r="E53133" s="1" t="s">
        <v>46</v>
      </c>
      <c r="F53133" s="1">
        <v>5082</v>
      </c>
      <c r="G53133" s="1" t="s">
        <v>15</v>
      </c>
      <c r="H53133" s="1" t="s">
        <v>47</v>
      </c>
      <c r="I53133" s="1" t="s">
        <v>23</v>
      </c>
      <c r="J53133" s="1" t="s">
        <v>24</v>
      </c>
      <c r="K53133" s="1">
        <v>517.48</v>
      </c>
    </row>
    <row r="53134" spans="1:11" x14ac:dyDescent="0.2">
      <c r="A53134" s="2">
        <v>42795</v>
      </c>
      <c r="B53134" s="1" t="s">
        <v>156</v>
      </c>
      <c r="C53134" s="1" t="s">
        <v>39</v>
      </c>
      <c r="D53134" s="1" t="s">
        <v>67</v>
      </c>
      <c r="E53134" s="1" t="s">
        <v>46</v>
      </c>
      <c r="F53134" s="1">
        <v>5082</v>
      </c>
      <c r="G53134" s="1" t="s">
        <v>15</v>
      </c>
      <c r="H53134" s="1" t="s">
        <v>47</v>
      </c>
      <c r="I53134" s="1" t="s">
        <v>35</v>
      </c>
      <c r="J53134" s="1" t="s">
        <v>36</v>
      </c>
      <c r="K53134" s="1">
        <v>1064.68</v>
      </c>
    </row>
    <row r="53135" spans="1:11" x14ac:dyDescent="0.2">
      <c r="A53135" s="2">
        <v>42795</v>
      </c>
      <c r="B53135" s="1" t="s">
        <v>156</v>
      </c>
      <c r="C53135" s="1" t="s">
        <v>39</v>
      </c>
      <c r="D53135" s="1" t="s">
        <v>67</v>
      </c>
      <c r="E53135" s="1" t="s">
        <v>46</v>
      </c>
      <c r="F53135" s="1">
        <v>5082</v>
      </c>
      <c r="G53135" s="1" t="s">
        <v>15</v>
      </c>
      <c r="H53135" s="1" t="s">
        <v>47</v>
      </c>
      <c r="I53135" s="1" t="s">
        <v>25</v>
      </c>
      <c r="J53135" s="1" t="s">
        <v>26</v>
      </c>
      <c r="K53135" s="1">
        <v>1209.3700000000001</v>
      </c>
    </row>
    <row r="53136" spans="1:11" x14ac:dyDescent="0.2">
      <c r="A53136" s="2">
        <v>42795</v>
      </c>
      <c r="B53136" s="1" t="s">
        <v>156</v>
      </c>
      <c r="C53136" s="1" t="s">
        <v>39</v>
      </c>
      <c r="D53136" s="1" t="s">
        <v>67</v>
      </c>
      <c r="E53136" s="1" t="s">
        <v>46</v>
      </c>
      <c r="F53136" s="1">
        <v>5082</v>
      </c>
      <c r="G53136" s="1" t="s">
        <v>15</v>
      </c>
      <c r="H53136" s="1" t="s">
        <v>47</v>
      </c>
      <c r="I53136" s="1" t="s">
        <v>21</v>
      </c>
      <c r="J53136" s="1" t="s">
        <v>22</v>
      </c>
      <c r="K53136" s="1">
        <v>1165.07</v>
      </c>
    </row>
    <row r="53137" spans="1:11" x14ac:dyDescent="0.2">
      <c r="A53137" s="2">
        <v>42795</v>
      </c>
      <c r="B53137" s="1" t="s">
        <v>156</v>
      </c>
      <c r="C53137" s="1" t="s">
        <v>39</v>
      </c>
      <c r="D53137" s="1" t="s">
        <v>67</v>
      </c>
      <c r="E53137" s="1" t="s">
        <v>46</v>
      </c>
      <c r="F53137" s="1">
        <v>5082</v>
      </c>
      <c r="G53137" s="1" t="s">
        <v>15</v>
      </c>
      <c r="H53137" s="1" t="s">
        <v>47</v>
      </c>
      <c r="I53137" s="1" t="s">
        <v>35</v>
      </c>
      <c r="J53137" s="1" t="s">
        <v>36</v>
      </c>
      <c r="K53137" s="1">
        <v>1127.75</v>
      </c>
    </row>
    <row r="53138" spans="1:11" x14ac:dyDescent="0.2">
      <c r="A53138" s="2">
        <v>42795</v>
      </c>
      <c r="B53138" s="1" t="s">
        <v>156</v>
      </c>
      <c r="C53138" s="1" t="s">
        <v>39</v>
      </c>
      <c r="D53138" s="1" t="s">
        <v>67</v>
      </c>
      <c r="E53138" s="1" t="s">
        <v>46</v>
      </c>
      <c r="F53138" s="1">
        <v>5082</v>
      </c>
      <c r="G53138" s="1" t="s">
        <v>15</v>
      </c>
      <c r="H53138" s="1" t="s">
        <v>47</v>
      </c>
      <c r="I53138" s="1" t="s">
        <v>27</v>
      </c>
      <c r="J53138" s="1" t="s">
        <v>28</v>
      </c>
      <c r="K53138" s="1">
        <v>1042.95</v>
      </c>
    </row>
    <row r="53139" spans="1:11" x14ac:dyDescent="0.2">
      <c r="A53139" s="2">
        <v>42795</v>
      </c>
      <c r="B53139" s="1" t="s">
        <v>156</v>
      </c>
      <c r="C53139" s="1" t="s">
        <v>39</v>
      </c>
      <c r="D53139" s="1" t="s">
        <v>67</v>
      </c>
      <c r="E53139" s="1" t="s">
        <v>46</v>
      </c>
      <c r="F53139" s="1">
        <v>5082</v>
      </c>
      <c r="G53139" s="1" t="s">
        <v>15</v>
      </c>
      <c r="H53139" s="1" t="s">
        <v>47</v>
      </c>
      <c r="I53139" s="1" t="s">
        <v>19</v>
      </c>
      <c r="J53139" s="1" t="s">
        <v>20</v>
      </c>
      <c r="K53139" s="1">
        <v>1357.6699999999998</v>
      </c>
    </row>
    <row r="53140" spans="1:11" x14ac:dyDescent="0.2">
      <c r="A53140" s="2">
        <v>42795</v>
      </c>
      <c r="B53140" s="1" t="s">
        <v>156</v>
      </c>
      <c r="C53140" s="1" t="s">
        <v>39</v>
      </c>
      <c r="D53140" s="1" t="s">
        <v>67</v>
      </c>
      <c r="E53140" s="1" t="s">
        <v>46</v>
      </c>
      <c r="F53140" s="1">
        <v>5082</v>
      </c>
      <c r="G53140" s="1" t="s">
        <v>15</v>
      </c>
      <c r="H53140" s="1" t="s">
        <v>47</v>
      </c>
      <c r="I53140" s="1" t="s">
        <v>19</v>
      </c>
      <c r="J53140" s="1" t="s">
        <v>20</v>
      </c>
      <c r="K53140" s="1">
        <v>1837.9099999999999</v>
      </c>
    </row>
    <row r="53141" spans="1:11" x14ac:dyDescent="0.2">
      <c r="A53141" s="2">
        <v>42795</v>
      </c>
      <c r="B53141" s="1" t="s">
        <v>156</v>
      </c>
      <c r="C53141" s="1" t="s">
        <v>39</v>
      </c>
      <c r="D53141" s="1" t="s">
        <v>67</v>
      </c>
      <c r="E53141" s="1" t="s">
        <v>46</v>
      </c>
      <c r="F53141" s="1">
        <v>5082</v>
      </c>
      <c r="G53141" s="1" t="s">
        <v>15</v>
      </c>
      <c r="H53141" s="1" t="s">
        <v>47</v>
      </c>
      <c r="I53141" s="1" t="s">
        <v>21</v>
      </c>
      <c r="J53141" s="1" t="s">
        <v>22</v>
      </c>
      <c r="K53141" s="1">
        <v>2363.8199999999997</v>
      </c>
    </row>
    <row r="53142" spans="1:11" x14ac:dyDescent="0.2">
      <c r="A53142" s="2">
        <v>42795</v>
      </c>
      <c r="B53142" s="1" t="s">
        <v>156</v>
      </c>
      <c r="C53142" s="1" t="s">
        <v>39</v>
      </c>
      <c r="D53142" s="1" t="s">
        <v>67</v>
      </c>
      <c r="E53142" s="1" t="s">
        <v>46</v>
      </c>
      <c r="F53142" s="1">
        <v>5082</v>
      </c>
      <c r="G53142" s="1" t="s">
        <v>15</v>
      </c>
      <c r="H53142" s="1" t="s">
        <v>47</v>
      </c>
      <c r="I53142" s="1" t="s">
        <v>35</v>
      </c>
      <c r="J53142" s="1" t="s">
        <v>36</v>
      </c>
      <c r="K53142" s="1">
        <v>3002.1900000000005</v>
      </c>
    </row>
    <row r="53143" spans="1:11" x14ac:dyDescent="0.2">
      <c r="A53143" s="2">
        <v>42795</v>
      </c>
      <c r="B53143" s="1" t="s">
        <v>156</v>
      </c>
      <c r="C53143" s="1" t="s">
        <v>39</v>
      </c>
      <c r="D53143" s="1" t="s">
        <v>68</v>
      </c>
      <c r="E53143" s="1" t="s">
        <v>59</v>
      </c>
      <c r="F53143" s="1">
        <v>3977</v>
      </c>
      <c r="G53143" s="1" t="s">
        <v>15</v>
      </c>
      <c r="H53143" s="1" t="s">
        <v>69</v>
      </c>
      <c r="I53143" s="1" t="s">
        <v>23</v>
      </c>
      <c r="J53143" s="1" t="s">
        <v>24</v>
      </c>
      <c r="K53143" s="1">
        <v>22</v>
      </c>
    </row>
    <row r="53144" spans="1:11" x14ac:dyDescent="0.2">
      <c r="A53144" s="2">
        <v>42795</v>
      </c>
      <c r="B53144" s="1" t="s">
        <v>156</v>
      </c>
      <c r="C53144" s="1" t="s">
        <v>39</v>
      </c>
      <c r="D53144" s="1" t="s">
        <v>68</v>
      </c>
      <c r="E53144" s="1" t="s">
        <v>59</v>
      </c>
      <c r="F53144" s="1">
        <v>3977</v>
      </c>
      <c r="G53144" s="1" t="s">
        <v>15</v>
      </c>
      <c r="H53144" s="1" t="s">
        <v>69</v>
      </c>
      <c r="I53144" s="1" t="s">
        <v>25</v>
      </c>
      <c r="J53144" s="1" t="s">
        <v>26</v>
      </c>
      <c r="K53144" s="1">
        <v>52.5</v>
      </c>
    </row>
    <row r="53145" spans="1:11" x14ac:dyDescent="0.2">
      <c r="A53145" s="2">
        <v>42795</v>
      </c>
      <c r="B53145" s="1" t="s">
        <v>156</v>
      </c>
      <c r="C53145" s="1" t="s">
        <v>39</v>
      </c>
      <c r="D53145" s="1" t="s">
        <v>68</v>
      </c>
      <c r="E53145" s="1" t="s">
        <v>59</v>
      </c>
      <c r="F53145" s="1">
        <v>3977</v>
      </c>
      <c r="G53145" s="1" t="s">
        <v>15</v>
      </c>
      <c r="H53145" s="1" t="s">
        <v>69</v>
      </c>
      <c r="I53145" s="1" t="s">
        <v>23</v>
      </c>
      <c r="J53145" s="1" t="s">
        <v>24</v>
      </c>
      <c r="K53145" s="1">
        <v>76.97</v>
      </c>
    </row>
    <row r="53146" spans="1:11" x14ac:dyDescent="0.2">
      <c r="A53146" s="2">
        <v>42795</v>
      </c>
      <c r="B53146" s="1" t="s">
        <v>156</v>
      </c>
      <c r="C53146" s="1" t="s">
        <v>39</v>
      </c>
      <c r="D53146" s="1" t="s">
        <v>68</v>
      </c>
      <c r="E53146" s="1" t="s">
        <v>59</v>
      </c>
      <c r="F53146" s="1">
        <v>3977</v>
      </c>
      <c r="G53146" s="1" t="s">
        <v>15</v>
      </c>
      <c r="H53146" s="1" t="s">
        <v>69</v>
      </c>
      <c r="I53146" s="1" t="s">
        <v>19</v>
      </c>
      <c r="J53146" s="1" t="s">
        <v>20</v>
      </c>
      <c r="K53146" s="1">
        <v>7</v>
      </c>
    </row>
    <row r="53147" spans="1:11" x14ac:dyDescent="0.2">
      <c r="A53147" s="2">
        <v>42795</v>
      </c>
      <c r="B53147" s="1" t="s">
        <v>156</v>
      </c>
      <c r="C53147" s="1" t="s">
        <v>39</v>
      </c>
      <c r="D53147" s="1" t="s">
        <v>68</v>
      </c>
      <c r="E53147" s="1" t="s">
        <v>59</v>
      </c>
      <c r="F53147" s="1">
        <v>3977</v>
      </c>
      <c r="G53147" s="1" t="s">
        <v>15</v>
      </c>
      <c r="H53147" s="1" t="s">
        <v>69</v>
      </c>
      <c r="I53147" s="1" t="s">
        <v>27</v>
      </c>
      <c r="J53147" s="1" t="s">
        <v>28</v>
      </c>
      <c r="K53147" s="1">
        <v>1.99</v>
      </c>
    </row>
    <row r="53148" spans="1:11" x14ac:dyDescent="0.2">
      <c r="A53148" s="2">
        <v>42795</v>
      </c>
      <c r="B53148" s="1" t="s">
        <v>156</v>
      </c>
      <c r="C53148" s="1" t="s">
        <v>39</v>
      </c>
      <c r="D53148" s="1" t="s">
        <v>68</v>
      </c>
      <c r="E53148" s="1" t="s">
        <v>59</v>
      </c>
      <c r="F53148" s="1">
        <v>3977</v>
      </c>
      <c r="G53148" s="1" t="s">
        <v>15</v>
      </c>
      <c r="H53148" s="1" t="s">
        <v>69</v>
      </c>
      <c r="I53148" s="1" t="s">
        <v>23</v>
      </c>
      <c r="J53148" s="1" t="s">
        <v>24</v>
      </c>
      <c r="K53148" s="1">
        <v>44.38</v>
      </c>
    </row>
    <row r="53149" spans="1:11" x14ac:dyDescent="0.2">
      <c r="A53149" s="2">
        <v>42795</v>
      </c>
      <c r="B53149" s="1" t="s">
        <v>156</v>
      </c>
      <c r="C53149" s="1" t="s">
        <v>39</v>
      </c>
      <c r="D53149" s="1" t="s">
        <v>68</v>
      </c>
      <c r="E53149" s="1" t="s">
        <v>59</v>
      </c>
      <c r="F53149" s="1">
        <v>3977</v>
      </c>
      <c r="G53149" s="1" t="s">
        <v>15</v>
      </c>
      <c r="H53149" s="1" t="s">
        <v>69</v>
      </c>
      <c r="I53149" s="1" t="s">
        <v>23</v>
      </c>
      <c r="J53149" s="1" t="s">
        <v>24</v>
      </c>
      <c r="K53149" s="1">
        <v>39.950000000000003</v>
      </c>
    </row>
    <row r="53150" spans="1:11" x14ac:dyDescent="0.2">
      <c r="A53150" s="2">
        <v>42795</v>
      </c>
      <c r="B53150" s="1" t="s">
        <v>156</v>
      </c>
      <c r="C53150" s="1" t="s">
        <v>39</v>
      </c>
      <c r="D53150" s="1" t="s">
        <v>68</v>
      </c>
      <c r="E53150" s="1" t="s">
        <v>59</v>
      </c>
      <c r="F53150" s="1">
        <v>3977</v>
      </c>
      <c r="G53150" s="1" t="s">
        <v>15</v>
      </c>
      <c r="H53150" s="1" t="s">
        <v>69</v>
      </c>
      <c r="I53150" s="1" t="s">
        <v>17</v>
      </c>
      <c r="J53150" s="1" t="s">
        <v>18</v>
      </c>
      <c r="K53150" s="1">
        <v>44.91</v>
      </c>
    </row>
    <row r="53151" spans="1:11" x14ac:dyDescent="0.2">
      <c r="A53151" s="2">
        <v>42795</v>
      </c>
      <c r="B53151" s="1" t="s">
        <v>156</v>
      </c>
      <c r="C53151" s="1" t="s">
        <v>39</v>
      </c>
      <c r="D53151" s="1" t="s">
        <v>68</v>
      </c>
      <c r="E53151" s="1" t="s">
        <v>59</v>
      </c>
      <c r="F53151" s="1">
        <v>3977</v>
      </c>
      <c r="G53151" s="1" t="s">
        <v>15</v>
      </c>
      <c r="H53151" s="1" t="s">
        <v>69</v>
      </c>
      <c r="I53151" s="1" t="s">
        <v>23</v>
      </c>
      <c r="J53151" s="1" t="s">
        <v>24</v>
      </c>
      <c r="K53151" s="1">
        <v>74.930000000000007</v>
      </c>
    </row>
    <row r="53152" spans="1:11" x14ac:dyDescent="0.2">
      <c r="A53152" s="2">
        <v>42795</v>
      </c>
      <c r="B53152" s="1" t="s">
        <v>156</v>
      </c>
      <c r="C53152" s="1" t="s">
        <v>39</v>
      </c>
      <c r="D53152" s="1" t="s">
        <v>68</v>
      </c>
      <c r="E53152" s="1" t="s">
        <v>59</v>
      </c>
      <c r="F53152" s="1">
        <v>3977</v>
      </c>
      <c r="G53152" s="1" t="s">
        <v>15</v>
      </c>
      <c r="H53152" s="1" t="s">
        <v>69</v>
      </c>
      <c r="I53152" s="1" t="s">
        <v>19</v>
      </c>
      <c r="J53152" s="1" t="s">
        <v>20</v>
      </c>
      <c r="K53152" s="1">
        <v>103.94</v>
      </c>
    </row>
    <row r="53153" spans="1:11" x14ac:dyDescent="0.2">
      <c r="A53153" s="2">
        <v>42795</v>
      </c>
      <c r="B53153" s="1" t="s">
        <v>156</v>
      </c>
      <c r="C53153" s="1" t="s">
        <v>39</v>
      </c>
      <c r="D53153" s="1" t="s">
        <v>68</v>
      </c>
      <c r="E53153" s="1" t="s">
        <v>59</v>
      </c>
      <c r="F53153" s="1">
        <v>3977</v>
      </c>
      <c r="G53153" s="1" t="s">
        <v>15</v>
      </c>
      <c r="H53153" s="1" t="s">
        <v>69</v>
      </c>
      <c r="I53153" s="1" t="s">
        <v>17</v>
      </c>
      <c r="J53153" s="1" t="s">
        <v>18</v>
      </c>
      <c r="K53153" s="1">
        <v>125.67</v>
      </c>
    </row>
    <row r="53154" spans="1:11" x14ac:dyDescent="0.2">
      <c r="A53154" s="2">
        <v>42795</v>
      </c>
      <c r="B53154" s="1" t="s">
        <v>156</v>
      </c>
      <c r="C53154" s="1" t="s">
        <v>39</v>
      </c>
      <c r="D53154" s="1" t="s">
        <v>68</v>
      </c>
      <c r="E53154" s="1" t="s">
        <v>59</v>
      </c>
      <c r="F53154" s="1">
        <v>3977</v>
      </c>
      <c r="G53154" s="1" t="s">
        <v>15</v>
      </c>
      <c r="H53154" s="1" t="s">
        <v>69</v>
      </c>
      <c r="I53154" s="1" t="s">
        <v>25</v>
      </c>
      <c r="J53154" s="1" t="s">
        <v>26</v>
      </c>
      <c r="K53154" s="1">
        <v>139.86000000000001</v>
      </c>
    </row>
    <row r="53155" spans="1:11" x14ac:dyDescent="0.2">
      <c r="A53155" s="2">
        <v>42795</v>
      </c>
      <c r="B53155" s="1" t="s">
        <v>156</v>
      </c>
      <c r="C53155" s="1" t="s">
        <v>39</v>
      </c>
      <c r="D53155" s="1" t="s">
        <v>68</v>
      </c>
      <c r="E53155" s="1" t="s">
        <v>59</v>
      </c>
      <c r="F53155" s="1">
        <v>3977</v>
      </c>
      <c r="G53155" s="1" t="s">
        <v>15</v>
      </c>
      <c r="H53155" s="1" t="s">
        <v>69</v>
      </c>
      <c r="I53155" s="1" t="s">
        <v>21</v>
      </c>
      <c r="J53155" s="1" t="s">
        <v>22</v>
      </c>
      <c r="K53155" s="1">
        <v>189.7</v>
      </c>
    </row>
    <row r="53156" spans="1:11" x14ac:dyDescent="0.2">
      <c r="A53156" s="2">
        <v>42795</v>
      </c>
      <c r="B53156" s="1" t="s">
        <v>156</v>
      </c>
      <c r="C53156" s="1" t="s">
        <v>39</v>
      </c>
      <c r="D53156" s="1" t="s">
        <v>68</v>
      </c>
      <c r="E53156" s="1" t="s">
        <v>59</v>
      </c>
      <c r="F53156" s="1">
        <v>3977</v>
      </c>
      <c r="G53156" s="1" t="s">
        <v>15</v>
      </c>
      <c r="H53156" s="1" t="s">
        <v>69</v>
      </c>
      <c r="I53156" s="1" t="s">
        <v>31</v>
      </c>
      <c r="J53156" s="1" t="s">
        <v>32</v>
      </c>
      <c r="K53156" s="1">
        <v>332.97</v>
      </c>
    </row>
    <row r="53157" spans="1:11" x14ac:dyDescent="0.2">
      <c r="A53157" s="2">
        <v>42795</v>
      </c>
      <c r="B53157" s="1" t="s">
        <v>156</v>
      </c>
      <c r="C53157" s="1" t="s">
        <v>39</v>
      </c>
      <c r="D53157" s="1" t="s">
        <v>68</v>
      </c>
      <c r="E53157" s="1" t="s">
        <v>59</v>
      </c>
      <c r="F53157" s="1">
        <v>3977</v>
      </c>
      <c r="G53157" s="1" t="s">
        <v>15</v>
      </c>
      <c r="H53157" s="1" t="s">
        <v>69</v>
      </c>
      <c r="I53157" s="1" t="s">
        <v>17</v>
      </c>
      <c r="J53157" s="1" t="s">
        <v>18</v>
      </c>
      <c r="K53157" s="1">
        <v>291.51</v>
      </c>
    </row>
    <row r="53158" spans="1:11" x14ac:dyDescent="0.2">
      <c r="A53158" s="2">
        <v>42795</v>
      </c>
      <c r="B53158" s="1" t="s">
        <v>156</v>
      </c>
      <c r="C53158" s="1" t="s">
        <v>39</v>
      </c>
      <c r="D53158" s="1" t="s">
        <v>68</v>
      </c>
      <c r="E53158" s="1" t="s">
        <v>59</v>
      </c>
      <c r="F53158" s="1">
        <v>3977</v>
      </c>
      <c r="G53158" s="1" t="s">
        <v>15</v>
      </c>
      <c r="H53158" s="1" t="s">
        <v>69</v>
      </c>
      <c r="I53158" s="1" t="s">
        <v>27</v>
      </c>
      <c r="J53158" s="1" t="s">
        <v>28</v>
      </c>
      <c r="K53158" s="1">
        <v>314.39999999999998</v>
      </c>
    </row>
    <row r="53159" spans="1:11" x14ac:dyDescent="0.2">
      <c r="A53159" s="2">
        <v>42795</v>
      </c>
      <c r="B53159" s="1" t="s">
        <v>156</v>
      </c>
      <c r="C53159" s="1" t="s">
        <v>39</v>
      </c>
      <c r="D53159" s="1" t="s">
        <v>68</v>
      </c>
      <c r="E53159" s="1" t="s">
        <v>59</v>
      </c>
      <c r="F53159" s="1">
        <v>3977</v>
      </c>
      <c r="G53159" s="1" t="s">
        <v>15</v>
      </c>
      <c r="H53159" s="1" t="s">
        <v>69</v>
      </c>
      <c r="I53159" s="1" t="s">
        <v>29</v>
      </c>
      <c r="J53159" s="1" t="s">
        <v>30</v>
      </c>
      <c r="K53159" s="1">
        <v>499.68</v>
      </c>
    </row>
    <row r="53160" spans="1:11" x14ac:dyDescent="0.2">
      <c r="A53160" s="2">
        <v>42795</v>
      </c>
      <c r="B53160" s="1" t="s">
        <v>156</v>
      </c>
      <c r="C53160" s="1" t="s">
        <v>39</v>
      </c>
      <c r="D53160" s="1" t="s">
        <v>68</v>
      </c>
      <c r="E53160" s="1" t="s">
        <v>59</v>
      </c>
      <c r="F53160" s="1">
        <v>3977</v>
      </c>
      <c r="G53160" s="1" t="s">
        <v>15</v>
      </c>
      <c r="H53160" s="1" t="s">
        <v>69</v>
      </c>
      <c r="I53160" s="1" t="s">
        <v>25</v>
      </c>
      <c r="J53160" s="1" t="s">
        <v>26</v>
      </c>
      <c r="K53160" s="1">
        <v>401.99</v>
      </c>
    </row>
    <row r="53161" spans="1:11" x14ac:dyDescent="0.2">
      <c r="A53161" s="2">
        <v>42795</v>
      </c>
      <c r="B53161" s="1" t="s">
        <v>156</v>
      </c>
      <c r="C53161" s="1" t="s">
        <v>39</v>
      </c>
      <c r="D53161" s="1" t="s">
        <v>68</v>
      </c>
      <c r="E53161" s="1" t="s">
        <v>59</v>
      </c>
      <c r="F53161" s="1">
        <v>3977</v>
      </c>
      <c r="G53161" s="1" t="s">
        <v>15</v>
      </c>
      <c r="H53161" s="1" t="s">
        <v>69</v>
      </c>
      <c r="I53161" s="1" t="s">
        <v>27</v>
      </c>
      <c r="J53161" s="1" t="s">
        <v>28</v>
      </c>
      <c r="K53161" s="1">
        <v>541.76</v>
      </c>
    </row>
    <row r="53162" spans="1:11" x14ac:dyDescent="0.2">
      <c r="A53162" s="2">
        <v>42795</v>
      </c>
      <c r="B53162" s="1" t="s">
        <v>156</v>
      </c>
      <c r="C53162" s="1" t="s">
        <v>39</v>
      </c>
      <c r="D53162" s="1" t="s">
        <v>68</v>
      </c>
      <c r="E53162" s="1" t="s">
        <v>59</v>
      </c>
      <c r="F53162" s="1">
        <v>3977</v>
      </c>
      <c r="G53162" s="1" t="s">
        <v>15</v>
      </c>
      <c r="H53162" s="1" t="s">
        <v>69</v>
      </c>
      <c r="I53162" s="1" t="s">
        <v>23</v>
      </c>
      <c r="J53162" s="1" t="s">
        <v>24</v>
      </c>
      <c r="K53162" s="1">
        <v>512.06999999999994</v>
      </c>
    </row>
    <row r="53163" spans="1:11" x14ac:dyDescent="0.2">
      <c r="A53163" s="2">
        <v>42795</v>
      </c>
      <c r="B53163" s="1" t="s">
        <v>156</v>
      </c>
      <c r="C53163" s="1" t="s">
        <v>39</v>
      </c>
      <c r="D53163" s="1" t="s">
        <v>68</v>
      </c>
      <c r="E53163" s="1" t="s">
        <v>59</v>
      </c>
      <c r="F53163" s="1">
        <v>3977</v>
      </c>
      <c r="G53163" s="1" t="s">
        <v>15</v>
      </c>
      <c r="H53163" s="1" t="s">
        <v>69</v>
      </c>
      <c r="I53163" s="1" t="s">
        <v>19</v>
      </c>
      <c r="J53163" s="1" t="s">
        <v>20</v>
      </c>
      <c r="K53163" s="1">
        <v>841.2700000000001</v>
      </c>
    </row>
    <row r="53164" spans="1:11" x14ac:dyDescent="0.2">
      <c r="A53164" s="2">
        <v>42795</v>
      </c>
      <c r="B53164" s="1" t="s">
        <v>156</v>
      </c>
      <c r="C53164" s="1" t="s">
        <v>39</v>
      </c>
      <c r="D53164" s="1" t="s">
        <v>68</v>
      </c>
      <c r="E53164" s="1" t="s">
        <v>59</v>
      </c>
      <c r="F53164" s="1">
        <v>3977</v>
      </c>
      <c r="G53164" s="1" t="s">
        <v>15</v>
      </c>
      <c r="H53164" s="1" t="s">
        <v>69</v>
      </c>
      <c r="I53164" s="1" t="s">
        <v>19</v>
      </c>
      <c r="J53164" s="1" t="s">
        <v>20</v>
      </c>
      <c r="K53164" s="1">
        <v>706.4</v>
      </c>
    </row>
    <row r="53165" spans="1:11" x14ac:dyDescent="0.2">
      <c r="A53165" s="2">
        <v>42795</v>
      </c>
      <c r="B53165" s="1" t="s">
        <v>156</v>
      </c>
      <c r="C53165" s="1" t="s">
        <v>39</v>
      </c>
      <c r="D53165" s="1" t="s">
        <v>68</v>
      </c>
      <c r="E53165" s="1" t="s">
        <v>59</v>
      </c>
      <c r="F53165" s="1">
        <v>3977</v>
      </c>
      <c r="G53165" s="1" t="s">
        <v>15</v>
      </c>
      <c r="H53165" s="1" t="s">
        <v>69</v>
      </c>
      <c r="I53165" s="1" t="s">
        <v>35</v>
      </c>
      <c r="J53165" s="1" t="s">
        <v>36</v>
      </c>
      <c r="K53165" s="1">
        <v>1306.67</v>
      </c>
    </row>
    <row r="53166" spans="1:11" x14ac:dyDescent="0.2">
      <c r="A53166" s="2">
        <v>42795</v>
      </c>
      <c r="B53166" s="1" t="s">
        <v>156</v>
      </c>
      <c r="C53166" s="1" t="s">
        <v>39</v>
      </c>
      <c r="D53166" s="1" t="s">
        <v>68</v>
      </c>
      <c r="E53166" s="1" t="s">
        <v>59</v>
      </c>
      <c r="F53166" s="1">
        <v>3977</v>
      </c>
      <c r="G53166" s="1" t="s">
        <v>15</v>
      </c>
      <c r="H53166" s="1" t="s">
        <v>69</v>
      </c>
      <c r="I53166" s="1" t="s">
        <v>35</v>
      </c>
      <c r="J53166" s="1" t="s">
        <v>36</v>
      </c>
      <c r="K53166" s="1">
        <v>1453.25</v>
      </c>
    </row>
    <row r="53167" spans="1:11" x14ac:dyDescent="0.2">
      <c r="A53167" s="2">
        <v>42795</v>
      </c>
      <c r="B53167" s="1" t="s">
        <v>156</v>
      </c>
      <c r="C53167" s="1" t="s">
        <v>39</v>
      </c>
      <c r="D53167" s="1" t="s">
        <v>68</v>
      </c>
      <c r="E53167" s="1" t="s">
        <v>59</v>
      </c>
      <c r="F53167" s="1">
        <v>3977</v>
      </c>
      <c r="G53167" s="1" t="s">
        <v>15</v>
      </c>
      <c r="H53167" s="1" t="s">
        <v>69</v>
      </c>
      <c r="I53167" s="1" t="s">
        <v>35</v>
      </c>
      <c r="J53167" s="1" t="s">
        <v>36</v>
      </c>
      <c r="K53167" s="1">
        <v>1022.8500000000001</v>
      </c>
    </row>
    <row r="53168" spans="1:11" x14ac:dyDescent="0.2">
      <c r="A53168" s="2">
        <v>42795</v>
      </c>
      <c r="B53168" s="1" t="s">
        <v>156</v>
      </c>
      <c r="C53168" s="1" t="s">
        <v>39</v>
      </c>
      <c r="D53168" s="1" t="s">
        <v>68</v>
      </c>
      <c r="E53168" s="1" t="s">
        <v>59</v>
      </c>
      <c r="F53168" s="1">
        <v>3977</v>
      </c>
      <c r="G53168" s="1" t="s">
        <v>15</v>
      </c>
      <c r="H53168" s="1" t="s">
        <v>69</v>
      </c>
      <c r="I53168" s="1" t="s">
        <v>21</v>
      </c>
      <c r="J53168" s="1" t="s">
        <v>22</v>
      </c>
      <c r="K53168" s="1">
        <v>1271.93</v>
      </c>
    </row>
    <row r="53169" spans="1:11" x14ac:dyDescent="0.2">
      <c r="A53169" s="2">
        <v>42795</v>
      </c>
      <c r="B53169" s="1" t="s">
        <v>156</v>
      </c>
      <c r="C53169" s="1" t="s">
        <v>39</v>
      </c>
      <c r="D53169" s="1" t="s">
        <v>68</v>
      </c>
      <c r="E53169" s="1" t="s">
        <v>59</v>
      </c>
      <c r="F53169" s="1">
        <v>3977</v>
      </c>
      <c r="G53169" s="1" t="s">
        <v>15</v>
      </c>
      <c r="H53169" s="1" t="s">
        <v>69</v>
      </c>
      <c r="I53169" s="1" t="s">
        <v>21</v>
      </c>
      <c r="J53169" s="1" t="s">
        <v>22</v>
      </c>
      <c r="K53169" s="1">
        <v>2367.7099999999996</v>
      </c>
    </row>
    <row r="53170" spans="1:11" x14ac:dyDescent="0.2">
      <c r="A53170" s="2">
        <v>42795</v>
      </c>
      <c r="B53170" s="1" t="s">
        <v>156</v>
      </c>
      <c r="C53170" s="1" t="s">
        <v>39</v>
      </c>
      <c r="D53170" s="1" t="s">
        <v>70</v>
      </c>
      <c r="E53170" s="1" t="s">
        <v>43</v>
      </c>
      <c r="F53170" s="1">
        <v>870</v>
      </c>
      <c r="G53170" s="1" t="s">
        <v>15</v>
      </c>
      <c r="H53170" s="1" t="s">
        <v>44</v>
      </c>
      <c r="I53170" s="1" t="s">
        <v>25</v>
      </c>
      <c r="J53170" s="1" t="s">
        <v>26</v>
      </c>
      <c r="K53170" s="1">
        <v>130.96</v>
      </c>
    </row>
    <row r="53171" spans="1:11" x14ac:dyDescent="0.2">
      <c r="A53171" s="2">
        <v>42795</v>
      </c>
      <c r="B53171" s="1" t="s">
        <v>156</v>
      </c>
      <c r="C53171" s="1" t="s">
        <v>39</v>
      </c>
      <c r="D53171" s="1" t="s">
        <v>70</v>
      </c>
      <c r="E53171" s="1" t="s">
        <v>43</v>
      </c>
      <c r="F53171" s="1">
        <v>870</v>
      </c>
      <c r="G53171" s="1" t="s">
        <v>15</v>
      </c>
      <c r="H53171" s="1" t="s">
        <v>44</v>
      </c>
      <c r="I53171" s="1" t="s">
        <v>23</v>
      </c>
      <c r="J53171" s="1" t="s">
        <v>24</v>
      </c>
      <c r="K53171" s="1">
        <v>25</v>
      </c>
    </row>
    <row r="53172" spans="1:11" x14ac:dyDescent="0.2">
      <c r="A53172" s="2">
        <v>42795</v>
      </c>
      <c r="B53172" s="1" t="s">
        <v>156</v>
      </c>
      <c r="C53172" s="1" t="s">
        <v>39</v>
      </c>
      <c r="D53172" s="1" t="s">
        <v>70</v>
      </c>
      <c r="E53172" s="1" t="s">
        <v>43</v>
      </c>
      <c r="F53172" s="1">
        <v>870</v>
      </c>
      <c r="G53172" s="1" t="s">
        <v>15</v>
      </c>
      <c r="H53172" s="1" t="s">
        <v>44</v>
      </c>
      <c r="I53172" s="1" t="s">
        <v>17</v>
      </c>
      <c r="J53172" s="1" t="s">
        <v>18</v>
      </c>
      <c r="K53172" s="1">
        <v>2</v>
      </c>
    </row>
    <row r="53173" spans="1:11" x14ac:dyDescent="0.2">
      <c r="A53173" s="2">
        <v>42795</v>
      </c>
      <c r="B53173" s="1" t="s">
        <v>156</v>
      </c>
      <c r="C53173" s="1" t="s">
        <v>39</v>
      </c>
      <c r="D53173" s="1" t="s">
        <v>70</v>
      </c>
      <c r="E53173" s="1" t="s">
        <v>43</v>
      </c>
      <c r="F53173" s="1">
        <v>870</v>
      </c>
      <c r="G53173" s="1" t="s">
        <v>15</v>
      </c>
      <c r="H53173" s="1" t="s">
        <v>44</v>
      </c>
      <c r="I53173" s="1" t="s">
        <v>27</v>
      </c>
      <c r="J53173" s="1" t="s">
        <v>28</v>
      </c>
      <c r="K53173" s="1">
        <v>1.99</v>
      </c>
    </row>
    <row r="53174" spans="1:11" x14ac:dyDescent="0.2">
      <c r="A53174" s="2">
        <v>42795</v>
      </c>
      <c r="B53174" s="1" t="s">
        <v>156</v>
      </c>
      <c r="C53174" s="1" t="s">
        <v>39</v>
      </c>
      <c r="D53174" s="1" t="s">
        <v>70</v>
      </c>
      <c r="E53174" s="1" t="s">
        <v>43</v>
      </c>
      <c r="F53174" s="1">
        <v>870</v>
      </c>
      <c r="G53174" s="1" t="s">
        <v>15</v>
      </c>
      <c r="H53174" s="1" t="s">
        <v>44</v>
      </c>
      <c r="I53174" s="1" t="s">
        <v>23</v>
      </c>
      <c r="J53174" s="1" t="s">
        <v>24</v>
      </c>
      <c r="K53174" s="1">
        <v>67.95</v>
      </c>
    </row>
    <row r="53175" spans="1:11" x14ac:dyDescent="0.2">
      <c r="A53175" s="2">
        <v>42795</v>
      </c>
      <c r="B53175" s="1" t="s">
        <v>156</v>
      </c>
      <c r="C53175" s="1" t="s">
        <v>39</v>
      </c>
      <c r="D53175" s="1" t="s">
        <v>70</v>
      </c>
      <c r="E53175" s="1" t="s">
        <v>43</v>
      </c>
      <c r="F53175" s="1">
        <v>870</v>
      </c>
      <c r="G53175" s="1" t="s">
        <v>15</v>
      </c>
      <c r="H53175" s="1" t="s">
        <v>44</v>
      </c>
      <c r="I53175" s="1" t="s">
        <v>19</v>
      </c>
      <c r="J53175" s="1" t="s">
        <v>20</v>
      </c>
      <c r="K53175" s="1">
        <v>90.93</v>
      </c>
    </row>
    <row r="53176" spans="1:11" x14ac:dyDescent="0.2">
      <c r="A53176" s="2">
        <v>42795</v>
      </c>
      <c r="B53176" s="1" t="s">
        <v>156</v>
      </c>
      <c r="C53176" s="1" t="s">
        <v>39</v>
      </c>
      <c r="D53176" s="1" t="s">
        <v>70</v>
      </c>
      <c r="E53176" s="1" t="s">
        <v>43</v>
      </c>
      <c r="F53176" s="1">
        <v>870</v>
      </c>
      <c r="G53176" s="1" t="s">
        <v>15</v>
      </c>
      <c r="H53176" s="1" t="s">
        <v>44</v>
      </c>
      <c r="I53176" s="1" t="s">
        <v>23</v>
      </c>
      <c r="J53176" s="1" t="s">
        <v>24</v>
      </c>
      <c r="K53176" s="1">
        <v>159.88999999999999</v>
      </c>
    </row>
    <row r="53177" spans="1:11" x14ac:dyDescent="0.2">
      <c r="A53177" s="2">
        <v>42795</v>
      </c>
      <c r="B53177" s="1" t="s">
        <v>156</v>
      </c>
      <c r="C53177" s="1" t="s">
        <v>39</v>
      </c>
      <c r="D53177" s="1" t="s">
        <v>70</v>
      </c>
      <c r="E53177" s="1" t="s">
        <v>43</v>
      </c>
      <c r="F53177" s="1">
        <v>870</v>
      </c>
      <c r="G53177" s="1" t="s">
        <v>15</v>
      </c>
      <c r="H53177" s="1" t="s">
        <v>44</v>
      </c>
      <c r="I53177" s="1" t="s">
        <v>23</v>
      </c>
      <c r="J53177" s="1" t="s">
        <v>24</v>
      </c>
      <c r="K53177" s="1">
        <v>158.82999999999998</v>
      </c>
    </row>
    <row r="53178" spans="1:11" x14ac:dyDescent="0.2">
      <c r="A53178" s="2">
        <v>42795</v>
      </c>
      <c r="B53178" s="1" t="s">
        <v>156</v>
      </c>
      <c r="C53178" s="1" t="s">
        <v>39</v>
      </c>
      <c r="D53178" s="1" t="s">
        <v>70</v>
      </c>
      <c r="E53178" s="1" t="s">
        <v>43</v>
      </c>
      <c r="F53178" s="1">
        <v>870</v>
      </c>
      <c r="G53178" s="1" t="s">
        <v>15</v>
      </c>
      <c r="H53178" s="1" t="s">
        <v>44</v>
      </c>
      <c r="I53178" s="1" t="s">
        <v>21</v>
      </c>
      <c r="J53178" s="1" t="s">
        <v>22</v>
      </c>
      <c r="K53178" s="1">
        <v>177.2</v>
      </c>
    </row>
    <row r="53179" spans="1:11" x14ac:dyDescent="0.2">
      <c r="A53179" s="2">
        <v>42795</v>
      </c>
      <c r="B53179" s="1" t="s">
        <v>156</v>
      </c>
      <c r="C53179" s="1" t="s">
        <v>39</v>
      </c>
      <c r="D53179" s="1" t="s">
        <v>70</v>
      </c>
      <c r="E53179" s="1" t="s">
        <v>43</v>
      </c>
      <c r="F53179" s="1">
        <v>870</v>
      </c>
      <c r="G53179" s="1" t="s">
        <v>15</v>
      </c>
      <c r="H53179" s="1" t="s">
        <v>44</v>
      </c>
      <c r="I53179" s="1" t="s">
        <v>29</v>
      </c>
      <c r="J53179" s="1" t="s">
        <v>30</v>
      </c>
      <c r="K53179" s="1">
        <v>278.08999999999997</v>
      </c>
    </row>
    <row r="53180" spans="1:11" x14ac:dyDescent="0.2">
      <c r="A53180" s="2">
        <v>42795</v>
      </c>
      <c r="B53180" s="1" t="s">
        <v>156</v>
      </c>
      <c r="C53180" s="1" t="s">
        <v>39</v>
      </c>
      <c r="D53180" s="1" t="s">
        <v>70</v>
      </c>
      <c r="E53180" s="1" t="s">
        <v>43</v>
      </c>
      <c r="F53180" s="1">
        <v>870</v>
      </c>
      <c r="G53180" s="1" t="s">
        <v>15</v>
      </c>
      <c r="H53180" s="1" t="s">
        <v>44</v>
      </c>
      <c r="I53180" s="1" t="s">
        <v>17</v>
      </c>
      <c r="J53180" s="1" t="s">
        <v>18</v>
      </c>
      <c r="K53180" s="1">
        <v>289.08</v>
      </c>
    </row>
    <row r="53181" spans="1:11" x14ac:dyDescent="0.2">
      <c r="A53181" s="2">
        <v>42795</v>
      </c>
      <c r="B53181" s="1" t="s">
        <v>156</v>
      </c>
      <c r="C53181" s="1" t="s">
        <v>39</v>
      </c>
      <c r="D53181" s="1" t="s">
        <v>70</v>
      </c>
      <c r="E53181" s="1" t="s">
        <v>43</v>
      </c>
      <c r="F53181" s="1">
        <v>870</v>
      </c>
      <c r="G53181" s="1" t="s">
        <v>15</v>
      </c>
      <c r="H53181" s="1" t="s">
        <v>44</v>
      </c>
      <c r="I53181" s="1" t="s">
        <v>17</v>
      </c>
      <c r="J53181" s="1" t="s">
        <v>18</v>
      </c>
      <c r="K53181" s="1">
        <v>295.27</v>
      </c>
    </row>
    <row r="53182" spans="1:11" x14ac:dyDescent="0.2">
      <c r="A53182" s="2">
        <v>42795</v>
      </c>
      <c r="B53182" s="1" t="s">
        <v>156</v>
      </c>
      <c r="C53182" s="1" t="s">
        <v>39</v>
      </c>
      <c r="D53182" s="1" t="s">
        <v>70</v>
      </c>
      <c r="E53182" s="1" t="s">
        <v>43</v>
      </c>
      <c r="F53182" s="1">
        <v>870</v>
      </c>
      <c r="G53182" s="1" t="s">
        <v>15</v>
      </c>
      <c r="H53182" s="1" t="s">
        <v>44</v>
      </c>
      <c r="I53182" s="1" t="s">
        <v>31</v>
      </c>
      <c r="J53182" s="1" t="s">
        <v>32</v>
      </c>
      <c r="K53182" s="1">
        <v>457.72</v>
      </c>
    </row>
    <row r="53183" spans="1:11" x14ac:dyDescent="0.2">
      <c r="A53183" s="2">
        <v>42795</v>
      </c>
      <c r="B53183" s="1" t="s">
        <v>156</v>
      </c>
      <c r="C53183" s="1" t="s">
        <v>39</v>
      </c>
      <c r="D53183" s="1" t="s">
        <v>70</v>
      </c>
      <c r="E53183" s="1" t="s">
        <v>43</v>
      </c>
      <c r="F53183" s="1">
        <v>870</v>
      </c>
      <c r="G53183" s="1" t="s">
        <v>15</v>
      </c>
      <c r="H53183" s="1" t="s">
        <v>44</v>
      </c>
      <c r="I53183" s="1" t="s">
        <v>25</v>
      </c>
      <c r="J53183" s="1" t="s">
        <v>26</v>
      </c>
      <c r="K53183" s="1">
        <v>537.71</v>
      </c>
    </row>
    <row r="53184" spans="1:11" x14ac:dyDescent="0.2">
      <c r="A53184" s="2">
        <v>42795</v>
      </c>
      <c r="B53184" s="1" t="s">
        <v>156</v>
      </c>
      <c r="C53184" s="1" t="s">
        <v>39</v>
      </c>
      <c r="D53184" s="1" t="s">
        <v>70</v>
      </c>
      <c r="E53184" s="1" t="s">
        <v>43</v>
      </c>
      <c r="F53184" s="1">
        <v>870</v>
      </c>
      <c r="G53184" s="1" t="s">
        <v>15</v>
      </c>
      <c r="H53184" s="1" t="s">
        <v>44</v>
      </c>
      <c r="I53184" s="1" t="s">
        <v>23</v>
      </c>
      <c r="J53184" s="1" t="s">
        <v>24</v>
      </c>
      <c r="K53184" s="1">
        <v>481.43</v>
      </c>
    </row>
    <row r="53185" spans="1:11" x14ac:dyDescent="0.2">
      <c r="A53185" s="2">
        <v>42795</v>
      </c>
      <c r="B53185" s="1" t="s">
        <v>156</v>
      </c>
      <c r="C53185" s="1" t="s">
        <v>39</v>
      </c>
      <c r="D53185" s="1" t="s">
        <v>70</v>
      </c>
      <c r="E53185" s="1" t="s">
        <v>43</v>
      </c>
      <c r="F53185" s="1">
        <v>870</v>
      </c>
      <c r="G53185" s="1" t="s">
        <v>15</v>
      </c>
      <c r="H53185" s="1" t="s">
        <v>44</v>
      </c>
      <c r="I53185" s="1" t="s">
        <v>27</v>
      </c>
      <c r="J53185" s="1" t="s">
        <v>28</v>
      </c>
      <c r="K53185" s="1">
        <v>560.1</v>
      </c>
    </row>
    <row r="53186" spans="1:11" x14ac:dyDescent="0.2">
      <c r="A53186" s="2">
        <v>42795</v>
      </c>
      <c r="B53186" s="1" t="s">
        <v>156</v>
      </c>
      <c r="C53186" s="1" t="s">
        <v>39</v>
      </c>
      <c r="D53186" s="1" t="s">
        <v>70</v>
      </c>
      <c r="E53186" s="1" t="s">
        <v>43</v>
      </c>
      <c r="F53186" s="1">
        <v>870</v>
      </c>
      <c r="G53186" s="1" t="s">
        <v>15</v>
      </c>
      <c r="H53186" s="1" t="s">
        <v>44</v>
      </c>
      <c r="I53186" s="1" t="s">
        <v>21</v>
      </c>
      <c r="J53186" s="1" t="s">
        <v>22</v>
      </c>
      <c r="K53186" s="1">
        <v>562.63</v>
      </c>
    </row>
    <row r="53187" spans="1:11" x14ac:dyDescent="0.2">
      <c r="A53187" s="2">
        <v>42795</v>
      </c>
      <c r="B53187" s="1" t="s">
        <v>156</v>
      </c>
      <c r="C53187" s="1" t="s">
        <v>39</v>
      </c>
      <c r="D53187" s="1" t="s">
        <v>70</v>
      </c>
      <c r="E53187" s="1" t="s">
        <v>43</v>
      </c>
      <c r="F53187" s="1">
        <v>870</v>
      </c>
      <c r="G53187" s="1" t="s">
        <v>15</v>
      </c>
      <c r="H53187" s="1" t="s">
        <v>44</v>
      </c>
      <c r="I53187" s="1" t="s">
        <v>19</v>
      </c>
      <c r="J53187" s="1" t="s">
        <v>20</v>
      </c>
      <c r="K53187" s="1">
        <v>605.43999999999994</v>
      </c>
    </row>
    <row r="53188" spans="1:11" x14ac:dyDescent="0.2">
      <c r="A53188" s="2">
        <v>42795</v>
      </c>
      <c r="B53188" s="1" t="s">
        <v>156</v>
      </c>
      <c r="C53188" s="1" t="s">
        <v>39</v>
      </c>
      <c r="D53188" s="1" t="s">
        <v>70</v>
      </c>
      <c r="E53188" s="1" t="s">
        <v>43</v>
      </c>
      <c r="F53188" s="1">
        <v>870</v>
      </c>
      <c r="G53188" s="1" t="s">
        <v>15</v>
      </c>
      <c r="H53188" s="1" t="s">
        <v>44</v>
      </c>
      <c r="I53188" s="1" t="s">
        <v>35</v>
      </c>
      <c r="J53188" s="1" t="s">
        <v>36</v>
      </c>
      <c r="K53188" s="1">
        <v>903.3</v>
      </c>
    </row>
    <row r="53189" spans="1:11" x14ac:dyDescent="0.2">
      <c r="A53189" s="2">
        <v>42795</v>
      </c>
      <c r="B53189" s="1" t="s">
        <v>156</v>
      </c>
      <c r="C53189" s="1" t="s">
        <v>39</v>
      </c>
      <c r="D53189" s="1" t="s">
        <v>70</v>
      </c>
      <c r="E53189" s="1" t="s">
        <v>43</v>
      </c>
      <c r="F53189" s="1">
        <v>870</v>
      </c>
      <c r="G53189" s="1" t="s">
        <v>15</v>
      </c>
      <c r="H53189" s="1" t="s">
        <v>44</v>
      </c>
      <c r="I53189" s="1" t="s">
        <v>27</v>
      </c>
      <c r="J53189" s="1" t="s">
        <v>28</v>
      </c>
      <c r="K53189" s="1">
        <v>666.79</v>
      </c>
    </row>
    <row r="53190" spans="1:11" x14ac:dyDescent="0.2">
      <c r="A53190" s="2">
        <v>42795</v>
      </c>
      <c r="B53190" s="1" t="s">
        <v>156</v>
      </c>
      <c r="C53190" s="1" t="s">
        <v>39</v>
      </c>
      <c r="D53190" s="1" t="s">
        <v>70</v>
      </c>
      <c r="E53190" s="1" t="s">
        <v>43</v>
      </c>
      <c r="F53190" s="1">
        <v>870</v>
      </c>
      <c r="G53190" s="1" t="s">
        <v>15</v>
      </c>
      <c r="H53190" s="1" t="s">
        <v>44</v>
      </c>
      <c r="I53190" s="1" t="s">
        <v>35</v>
      </c>
      <c r="J53190" s="1" t="s">
        <v>36</v>
      </c>
      <c r="K53190" s="1">
        <v>1477.66</v>
      </c>
    </row>
    <row r="53191" spans="1:11" x14ac:dyDescent="0.2">
      <c r="A53191" s="2">
        <v>42795</v>
      </c>
      <c r="B53191" s="1" t="s">
        <v>156</v>
      </c>
      <c r="C53191" s="1" t="s">
        <v>39</v>
      </c>
      <c r="D53191" s="1" t="s">
        <v>70</v>
      </c>
      <c r="E53191" s="1" t="s">
        <v>43</v>
      </c>
      <c r="F53191" s="1">
        <v>870</v>
      </c>
      <c r="G53191" s="1" t="s">
        <v>15</v>
      </c>
      <c r="H53191" s="1" t="s">
        <v>44</v>
      </c>
      <c r="I53191" s="1" t="s">
        <v>35</v>
      </c>
      <c r="J53191" s="1" t="s">
        <v>36</v>
      </c>
      <c r="K53191" s="1">
        <v>1075.1200000000001</v>
      </c>
    </row>
    <row r="53192" spans="1:11" x14ac:dyDescent="0.2">
      <c r="A53192" s="2">
        <v>42795</v>
      </c>
      <c r="B53192" s="1" t="s">
        <v>156</v>
      </c>
      <c r="C53192" s="1" t="s">
        <v>39</v>
      </c>
      <c r="D53192" s="1" t="s">
        <v>70</v>
      </c>
      <c r="E53192" s="1" t="s">
        <v>43</v>
      </c>
      <c r="F53192" s="1">
        <v>870</v>
      </c>
      <c r="G53192" s="1" t="s">
        <v>15</v>
      </c>
      <c r="H53192" s="1" t="s">
        <v>44</v>
      </c>
      <c r="I53192" s="1" t="s">
        <v>19</v>
      </c>
      <c r="J53192" s="1" t="s">
        <v>20</v>
      </c>
      <c r="K53192" s="1">
        <v>1771.75</v>
      </c>
    </row>
    <row r="53193" spans="1:11" x14ac:dyDescent="0.2">
      <c r="A53193" s="2">
        <v>42795</v>
      </c>
      <c r="B53193" s="1" t="s">
        <v>156</v>
      </c>
      <c r="C53193" s="1" t="s">
        <v>39</v>
      </c>
      <c r="D53193" s="1" t="s">
        <v>70</v>
      </c>
      <c r="E53193" s="1" t="s">
        <v>43</v>
      </c>
      <c r="F53193" s="1">
        <v>870</v>
      </c>
      <c r="G53193" s="1" t="s">
        <v>15</v>
      </c>
      <c r="H53193" s="1" t="s">
        <v>44</v>
      </c>
      <c r="I53193" s="1" t="s">
        <v>21</v>
      </c>
      <c r="J53193" s="1" t="s">
        <v>22</v>
      </c>
      <c r="K53193" s="1">
        <v>2303.9499999999994</v>
      </c>
    </row>
    <row r="53194" spans="1:11" x14ac:dyDescent="0.2">
      <c r="A53194" s="2">
        <v>42795</v>
      </c>
      <c r="B53194" s="1" t="s">
        <v>156</v>
      </c>
      <c r="C53194" s="1" t="s">
        <v>12</v>
      </c>
      <c r="D53194" s="1" t="s">
        <v>71</v>
      </c>
      <c r="E53194" s="1" t="s">
        <v>14</v>
      </c>
      <c r="F53194" s="1">
        <v>2560</v>
      </c>
      <c r="G53194" s="1" t="s">
        <v>15</v>
      </c>
      <c r="H53194" s="1" t="s">
        <v>72</v>
      </c>
      <c r="I53194" s="1" t="s">
        <v>17</v>
      </c>
      <c r="J53194" s="1" t="s">
        <v>18</v>
      </c>
      <c r="K53194" s="1">
        <v>3</v>
      </c>
    </row>
    <row r="53195" spans="1:11" x14ac:dyDescent="0.2">
      <c r="A53195" s="2">
        <v>42795</v>
      </c>
      <c r="B53195" s="1" t="s">
        <v>156</v>
      </c>
      <c r="C53195" s="1" t="s">
        <v>12</v>
      </c>
      <c r="D53195" s="1" t="s">
        <v>71</v>
      </c>
      <c r="E53195" s="1" t="s">
        <v>14</v>
      </c>
      <c r="F53195" s="1">
        <v>2560</v>
      </c>
      <c r="G53195" s="1" t="s">
        <v>15</v>
      </c>
      <c r="H53195" s="1" t="s">
        <v>72</v>
      </c>
      <c r="I53195" s="1" t="s">
        <v>21</v>
      </c>
      <c r="J53195" s="1" t="s">
        <v>22</v>
      </c>
      <c r="K53195" s="1">
        <v>10</v>
      </c>
    </row>
    <row r="53196" spans="1:11" x14ac:dyDescent="0.2">
      <c r="A53196" s="2">
        <v>42795</v>
      </c>
      <c r="B53196" s="1" t="s">
        <v>156</v>
      </c>
      <c r="C53196" s="1" t="s">
        <v>12</v>
      </c>
      <c r="D53196" s="1" t="s">
        <v>71</v>
      </c>
      <c r="E53196" s="1" t="s">
        <v>14</v>
      </c>
      <c r="F53196" s="1">
        <v>2560</v>
      </c>
      <c r="G53196" s="1" t="s">
        <v>15</v>
      </c>
      <c r="H53196" s="1" t="s">
        <v>72</v>
      </c>
      <c r="I53196" s="1" t="s">
        <v>23</v>
      </c>
      <c r="J53196" s="1" t="s">
        <v>24</v>
      </c>
      <c r="K53196" s="1">
        <v>15.98</v>
      </c>
    </row>
    <row r="53197" spans="1:11" x14ac:dyDescent="0.2">
      <c r="A53197" s="2">
        <v>42795</v>
      </c>
      <c r="B53197" s="1" t="s">
        <v>156</v>
      </c>
      <c r="C53197" s="1" t="s">
        <v>12</v>
      </c>
      <c r="D53197" s="1" t="s">
        <v>71</v>
      </c>
      <c r="E53197" s="1" t="s">
        <v>14</v>
      </c>
      <c r="F53197" s="1">
        <v>2560</v>
      </c>
      <c r="G53197" s="1" t="s">
        <v>15</v>
      </c>
      <c r="H53197" s="1" t="s">
        <v>72</v>
      </c>
      <c r="I53197" s="1" t="s">
        <v>19</v>
      </c>
      <c r="J53197" s="1" t="s">
        <v>20</v>
      </c>
      <c r="K53197" s="1">
        <v>5.98</v>
      </c>
    </row>
    <row r="53198" spans="1:11" x14ac:dyDescent="0.2">
      <c r="A53198" s="2">
        <v>42795</v>
      </c>
      <c r="B53198" s="1" t="s">
        <v>156</v>
      </c>
      <c r="C53198" s="1" t="s">
        <v>12</v>
      </c>
      <c r="D53198" s="1" t="s">
        <v>71</v>
      </c>
      <c r="E53198" s="1" t="s">
        <v>14</v>
      </c>
      <c r="F53198" s="1">
        <v>2560</v>
      </c>
      <c r="G53198" s="1" t="s">
        <v>15</v>
      </c>
      <c r="H53198" s="1" t="s">
        <v>72</v>
      </c>
      <c r="I53198" s="1" t="s">
        <v>17</v>
      </c>
      <c r="J53198" s="1" t="s">
        <v>18</v>
      </c>
      <c r="K53198" s="1">
        <v>28.42</v>
      </c>
    </row>
    <row r="53199" spans="1:11" x14ac:dyDescent="0.2">
      <c r="A53199" s="2">
        <v>42795</v>
      </c>
      <c r="B53199" s="1" t="s">
        <v>156</v>
      </c>
      <c r="C53199" s="1" t="s">
        <v>12</v>
      </c>
      <c r="D53199" s="1" t="s">
        <v>71</v>
      </c>
      <c r="E53199" s="1" t="s">
        <v>14</v>
      </c>
      <c r="F53199" s="1">
        <v>2560</v>
      </c>
      <c r="G53199" s="1" t="s">
        <v>15</v>
      </c>
      <c r="H53199" s="1" t="s">
        <v>72</v>
      </c>
      <c r="I53199" s="1" t="s">
        <v>19</v>
      </c>
      <c r="J53199" s="1" t="s">
        <v>20</v>
      </c>
      <c r="K53199" s="1">
        <v>19.98</v>
      </c>
    </row>
    <row r="53200" spans="1:11" x14ac:dyDescent="0.2">
      <c r="A53200" s="2">
        <v>42795</v>
      </c>
      <c r="B53200" s="1" t="s">
        <v>156</v>
      </c>
      <c r="C53200" s="1" t="s">
        <v>12</v>
      </c>
      <c r="D53200" s="1" t="s">
        <v>71</v>
      </c>
      <c r="E53200" s="1" t="s">
        <v>14</v>
      </c>
      <c r="F53200" s="1">
        <v>2560</v>
      </c>
      <c r="G53200" s="1" t="s">
        <v>15</v>
      </c>
      <c r="H53200" s="1" t="s">
        <v>72</v>
      </c>
      <c r="I53200" s="1" t="s">
        <v>25</v>
      </c>
      <c r="J53200" s="1" t="s">
        <v>26</v>
      </c>
      <c r="K53200" s="1">
        <v>20.450000000000003</v>
      </c>
    </row>
    <row r="53201" spans="1:11" x14ac:dyDescent="0.2">
      <c r="A53201" s="2">
        <v>42795</v>
      </c>
      <c r="B53201" s="1" t="s">
        <v>156</v>
      </c>
      <c r="C53201" s="1" t="s">
        <v>12</v>
      </c>
      <c r="D53201" s="1" t="s">
        <v>71</v>
      </c>
      <c r="E53201" s="1" t="s">
        <v>14</v>
      </c>
      <c r="F53201" s="1">
        <v>2560</v>
      </c>
      <c r="G53201" s="1" t="s">
        <v>15</v>
      </c>
      <c r="H53201" s="1" t="s">
        <v>72</v>
      </c>
      <c r="I53201" s="1" t="s">
        <v>33</v>
      </c>
      <c r="J53201" s="1" t="s">
        <v>34</v>
      </c>
      <c r="K53201" s="1">
        <v>59.11</v>
      </c>
    </row>
    <row r="53202" spans="1:11" x14ac:dyDescent="0.2">
      <c r="A53202" s="2">
        <v>42795</v>
      </c>
      <c r="B53202" s="1" t="s">
        <v>156</v>
      </c>
      <c r="C53202" s="1" t="s">
        <v>12</v>
      </c>
      <c r="D53202" s="1" t="s">
        <v>71</v>
      </c>
      <c r="E53202" s="1" t="s">
        <v>14</v>
      </c>
      <c r="F53202" s="1">
        <v>2560</v>
      </c>
      <c r="G53202" s="1" t="s">
        <v>15</v>
      </c>
      <c r="H53202" s="1" t="s">
        <v>72</v>
      </c>
      <c r="I53202" s="1" t="s">
        <v>19</v>
      </c>
      <c r="J53202" s="1" t="s">
        <v>20</v>
      </c>
      <c r="K53202" s="1">
        <v>15.96</v>
      </c>
    </row>
    <row r="53203" spans="1:11" x14ac:dyDescent="0.2">
      <c r="A53203" s="2">
        <v>42795</v>
      </c>
      <c r="B53203" s="1" t="s">
        <v>156</v>
      </c>
      <c r="C53203" s="1" t="s">
        <v>12</v>
      </c>
      <c r="D53203" s="1" t="s">
        <v>71</v>
      </c>
      <c r="E53203" s="1" t="s">
        <v>14</v>
      </c>
      <c r="F53203" s="1">
        <v>2560</v>
      </c>
      <c r="G53203" s="1" t="s">
        <v>15</v>
      </c>
      <c r="H53203" s="1" t="s">
        <v>72</v>
      </c>
      <c r="I53203" s="1" t="s">
        <v>29</v>
      </c>
      <c r="J53203" s="1" t="s">
        <v>30</v>
      </c>
      <c r="K53203" s="1">
        <v>23.48</v>
      </c>
    </row>
    <row r="53204" spans="1:11" x14ac:dyDescent="0.2">
      <c r="A53204" s="2">
        <v>42795</v>
      </c>
      <c r="B53204" s="1" t="s">
        <v>156</v>
      </c>
      <c r="C53204" s="1" t="s">
        <v>12</v>
      </c>
      <c r="D53204" s="1" t="s">
        <v>71</v>
      </c>
      <c r="E53204" s="1" t="s">
        <v>14</v>
      </c>
      <c r="F53204" s="1">
        <v>2560</v>
      </c>
      <c r="G53204" s="1" t="s">
        <v>15</v>
      </c>
      <c r="H53204" s="1" t="s">
        <v>72</v>
      </c>
      <c r="I53204" s="1" t="s">
        <v>31</v>
      </c>
      <c r="J53204" s="1" t="s">
        <v>32</v>
      </c>
      <c r="K53204" s="1">
        <v>29.94</v>
      </c>
    </row>
    <row r="53205" spans="1:11" x14ac:dyDescent="0.2">
      <c r="A53205" s="2">
        <v>42795</v>
      </c>
      <c r="B53205" s="1" t="s">
        <v>156</v>
      </c>
      <c r="C53205" s="1" t="s">
        <v>12</v>
      </c>
      <c r="D53205" s="1" t="s">
        <v>71</v>
      </c>
      <c r="E53205" s="1" t="s">
        <v>14</v>
      </c>
      <c r="F53205" s="1">
        <v>2560</v>
      </c>
      <c r="G53205" s="1" t="s">
        <v>15</v>
      </c>
      <c r="H53205" s="1" t="s">
        <v>72</v>
      </c>
      <c r="I53205" s="1" t="s">
        <v>33</v>
      </c>
      <c r="J53205" s="1" t="s">
        <v>34</v>
      </c>
      <c r="K53205" s="1">
        <v>81.17</v>
      </c>
    </row>
    <row r="53206" spans="1:11" x14ac:dyDescent="0.2">
      <c r="A53206" s="2">
        <v>42795</v>
      </c>
      <c r="B53206" s="1" t="s">
        <v>156</v>
      </c>
      <c r="C53206" s="1" t="s">
        <v>12</v>
      </c>
      <c r="D53206" s="1" t="s">
        <v>71</v>
      </c>
      <c r="E53206" s="1" t="s">
        <v>14</v>
      </c>
      <c r="F53206" s="1">
        <v>2560</v>
      </c>
      <c r="G53206" s="1" t="s">
        <v>15</v>
      </c>
      <c r="H53206" s="1" t="s">
        <v>72</v>
      </c>
      <c r="I53206" s="1" t="s">
        <v>21</v>
      </c>
      <c r="J53206" s="1" t="s">
        <v>22</v>
      </c>
      <c r="K53206" s="1">
        <v>49.95</v>
      </c>
    </row>
    <row r="53207" spans="1:11" x14ac:dyDescent="0.2">
      <c r="A53207" s="2">
        <v>42795</v>
      </c>
      <c r="B53207" s="1" t="s">
        <v>156</v>
      </c>
      <c r="C53207" s="1" t="s">
        <v>12</v>
      </c>
      <c r="D53207" s="1" t="s">
        <v>71</v>
      </c>
      <c r="E53207" s="1" t="s">
        <v>14</v>
      </c>
      <c r="F53207" s="1">
        <v>2560</v>
      </c>
      <c r="G53207" s="1" t="s">
        <v>15</v>
      </c>
      <c r="H53207" s="1" t="s">
        <v>72</v>
      </c>
      <c r="I53207" s="1" t="s">
        <v>31</v>
      </c>
      <c r="J53207" s="1" t="s">
        <v>32</v>
      </c>
      <c r="K53207" s="1">
        <v>64.87</v>
      </c>
    </row>
    <row r="53208" spans="1:11" x14ac:dyDescent="0.2">
      <c r="A53208" s="2">
        <v>42795</v>
      </c>
      <c r="B53208" s="1" t="s">
        <v>156</v>
      </c>
      <c r="C53208" s="1" t="s">
        <v>12</v>
      </c>
      <c r="D53208" s="1" t="s">
        <v>71</v>
      </c>
      <c r="E53208" s="1" t="s">
        <v>14</v>
      </c>
      <c r="F53208" s="1">
        <v>2560</v>
      </c>
      <c r="G53208" s="1" t="s">
        <v>15</v>
      </c>
      <c r="H53208" s="1" t="s">
        <v>72</v>
      </c>
      <c r="I53208" s="1" t="s">
        <v>27</v>
      </c>
      <c r="J53208" s="1" t="s">
        <v>28</v>
      </c>
      <c r="K53208" s="1">
        <v>41.93</v>
      </c>
    </row>
    <row r="53209" spans="1:11" x14ac:dyDescent="0.2">
      <c r="A53209" s="2">
        <v>42795</v>
      </c>
      <c r="B53209" s="1" t="s">
        <v>156</v>
      </c>
      <c r="C53209" s="1" t="s">
        <v>12</v>
      </c>
      <c r="D53209" s="1" t="s">
        <v>71</v>
      </c>
      <c r="E53209" s="1" t="s">
        <v>14</v>
      </c>
      <c r="F53209" s="1">
        <v>2560</v>
      </c>
      <c r="G53209" s="1" t="s">
        <v>15</v>
      </c>
      <c r="H53209" s="1" t="s">
        <v>72</v>
      </c>
      <c r="I53209" s="1" t="s">
        <v>25</v>
      </c>
      <c r="J53209" s="1" t="s">
        <v>26</v>
      </c>
      <c r="K53209" s="1">
        <v>97.28</v>
      </c>
    </row>
    <row r="53210" spans="1:11" x14ac:dyDescent="0.2">
      <c r="A53210" s="2">
        <v>42795</v>
      </c>
      <c r="B53210" s="1" t="s">
        <v>156</v>
      </c>
      <c r="C53210" s="1" t="s">
        <v>12</v>
      </c>
      <c r="D53210" s="1" t="s">
        <v>71</v>
      </c>
      <c r="E53210" s="1" t="s">
        <v>14</v>
      </c>
      <c r="F53210" s="1">
        <v>2560</v>
      </c>
      <c r="G53210" s="1" t="s">
        <v>15</v>
      </c>
      <c r="H53210" s="1" t="s">
        <v>72</v>
      </c>
      <c r="I53210" s="1" t="s">
        <v>21</v>
      </c>
      <c r="J53210" s="1" t="s">
        <v>22</v>
      </c>
      <c r="K53210" s="1">
        <v>74.820000000000007</v>
      </c>
    </row>
    <row r="53211" spans="1:11" x14ac:dyDescent="0.2">
      <c r="A53211" s="2">
        <v>42795</v>
      </c>
      <c r="B53211" s="1" t="s">
        <v>156</v>
      </c>
      <c r="C53211" s="1" t="s">
        <v>12</v>
      </c>
      <c r="D53211" s="1" t="s">
        <v>71</v>
      </c>
      <c r="E53211" s="1" t="s">
        <v>14</v>
      </c>
      <c r="F53211" s="1">
        <v>2560</v>
      </c>
      <c r="G53211" s="1" t="s">
        <v>15</v>
      </c>
      <c r="H53211" s="1" t="s">
        <v>72</v>
      </c>
      <c r="I53211" s="1" t="s">
        <v>31</v>
      </c>
      <c r="J53211" s="1" t="s">
        <v>32</v>
      </c>
      <c r="K53211" s="1">
        <v>81.86</v>
      </c>
    </row>
    <row r="53212" spans="1:11" x14ac:dyDescent="0.2">
      <c r="A53212" s="2">
        <v>42795</v>
      </c>
      <c r="B53212" s="1" t="s">
        <v>156</v>
      </c>
      <c r="C53212" s="1" t="s">
        <v>12</v>
      </c>
      <c r="D53212" s="1" t="s">
        <v>71</v>
      </c>
      <c r="E53212" s="1" t="s">
        <v>14</v>
      </c>
      <c r="F53212" s="1">
        <v>2560</v>
      </c>
      <c r="G53212" s="1" t="s">
        <v>15</v>
      </c>
      <c r="H53212" s="1" t="s">
        <v>72</v>
      </c>
      <c r="I53212" s="1" t="s">
        <v>25</v>
      </c>
      <c r="J53212" s="1" t="s">
        <v>26</v>
      </c>
      <c r="K53212" s="1">
        <v>109.13000000000001</v>
      </c>
    </row>
    <row r="53213" spans="1:11" x14ac:dyDescent="0.2">
      <c r="A53213" s="2">
        <v>42795</v>
      </c>
      <c r="B53213" s="1" t="s">
        <v>156</v>
      </c>
      <c r="C53213" s="1" t="s">
        <v>12</v>
      </c>
      <c r="D53213" s="1" t="s">
        <v>71</v>
      </c>
      <c r="E53213" s="1" t="s">
        <v>14</v>
      </c>
      <c r="F53213" s="1">
        <v>2560</v>
      </c>
      <c r="G53213" s="1" t="s">
        <v>15</v>
      </c>
      <c r="H53213" s="1" t="s">
        <v>72</v>
      </c>
      <c r="I53213" s="1" t="s">
        <v>23</v>
      </c>
      <c r="J53213" s="1" t="s">
        <v>24</v>
      </c>
      <c r="K53213" s="1">
        <v>95.76</v>
      </c>
    </row>
    <row r="53214" spans="1:11" x14ac:dyDescent="0.2">
      <c r="A53214" s="2">
        <v>42795</v>
      </c>
      <c r="B53214" s="1" t="s">
        <v>156</v>
      </c>
      <c r="C53214" s="1" t="s">
        <v>12</v>
      </c>
      <c r="D53214" s="1" t="s">
        <v>71</v>
      </c>
      <c r="E53214" s="1" t="s">
        <v>14</v>
      </c>
      <c r="F53214" s="1">
        <v>2560</v>
      </c>
      <c r="G53214" s="1" t="s">
        <v>15</v>
      </c>
      <c r="H53214" s="1" t="s">
        <v>72</v>
      </c>
      <c r="I53214" s="1" t="s">
        <v>25</v>
      </c>
      <c r="J53214" s="1" t="s">
        <v>26</v>
      </c>
      <c r="K53214" s="1">
        <v>122.6</v>
      </c>
    </row>
    <row r="53215" spans="1:11" x14ac:dyDescent="0.2">
      <c r="A53215" s="2">
        <v>42795</v>
      </c>
      <c r="B53215" s="1" t="s">
        <v>156</v>
      </c>
      <c r="C53215" s="1" t="s">
        <v>12</v>
      </c>
      <c r="D53215" s="1" t="s">
        <v>71</v>
      </c>
      <c r="E53215" s="1" t="s">
        <v>14</v>
      </c>
      <c r="F53215" s="1">
        <v>2560</v>
      </c>
      <c r="G53215" s="1" t="s">
        <v>15</v>
      </c>
      <c r="H53215" s="1" t="s">
        <v>72</v>
      </c>
      <c r="I53215" s="1" t="s">
        <v>19</v>
      </c>
      <c r="J53215" s="1" t="s">
        <v>20</v>
      </c>
      <c r="K53215" s="1">
        <v>155.88</v>
      </c>
    </row>
    <row r="53216" spans="1:11" x14ac:dyDescent="0.2">
      <c r="A53216" s="2">
        <v>42795</v>
      </c>
      <c r="B53216" s="1" t="s">
        <v>156</v>
      </c>
      <c r="C53216" s="1" t="s">
        <v>12</v>
      </c>
      <c r="D53216" s="1" t="s">
        <v>71</v>
      </c>
      <c r="E53216" s="1" t="s">
        <v>14</v>
      </c>
      <c r="F53216" s="1">
        <v>2560</v>
      </c>
      <c r="G53216" s="1" t="s">
        <v>15</v>
      </c>
      <c r="H53216" s="1" t="s">
        <v>72</v>
      </c>
      <c r="I53216" s="1" t="s">
        <v>27</v>
      </c>
      <c r="J53216" s="1" t="s">
        <v>28</v>
      </c>
      <c r="K53216" s="1">
        <v>167.19</v>
      </c>
    </row>
    <row r="53217" spans="1:11" x14ac:dyDescent="0.2">
      <c r="A53217" s="2">
        <v>42795</v>
      </c>
      <c r="B53217" s="1" t="s">
        <v>156</v>
      </c>
      <c r="C53217" s="1" t="s">
        <v>12</v>
      </c>
      <c r="D53217" s="1" t="s">
        <v>71</v>
      </c>
      <c r="E53217" s="1" t="s">
        <v>14</v>
      </c>
      <c r="F53217" s="1">
        <v>2560</v>
      </c>
      <c r="G53217" s="1" t="s">
        <v>15</v>
      </c>
      <c r="H53217" s="1" t="s">
        <v>72</v>
      </c>
      <c r="I53217" s="1" t="s">
        <v>35</v>
      </c>
      <c r="J53217" s="1" t="s">
        <v>36</v>
      </c>
      <c r="K53217" s="1">
        <v>150.70999999999998</v>
      </c>
    </row>
    <row r="53218" spans="1:11" x14ac:dyDescent="0.2">
      <c r="A53218" s="2">
        <v>42795</v>
      </c>
      <c r="B53218" s="1" t="s">
        <v>156</v>
      </c>
      <c r="C53218" s="1" t="s">
        <v>12</v>
      </c>
      <c r="D53218" s="1" t="s">
        <v>71</v>
      </c>
      <c r="E53218" s="1" t="s">
        <v>14</v>
      </c>
      <c r="F53218" s="1">
        <v>2560</v>
      </c>
      <c r="G53218" s="1" t="s">
        <v>15</v>
      </c>
      <c r="H53218" s="1" t="s">
        <v>72</v>
      </c>
      <c r="I53218" s="1" t="s">
        <v>17</v>
      </c>
      <c r="J53218" s="1" t="s">
        <v>18</v>
      </c>
      <c r="K53218" s="1">
        <v>301.63</v>
      </c>
    </row>
    <row r="53219" spans="1:11" x14ac:dyDescent="0.2">
      <c r="A53219" s="2">
        <v>42795</v>
      </c>
      <c r="B53219" s="1" t="s">
        <v>156</v>
      </c>
      <c r="C53219" s="1" t="s">
        <v>12</v>
      </c>
      <c r="D53219" s="1" t="s">
        <v>71</v>
      </c>
      <c r="E53219" s="1" t="s">
        <v>14</v>
      </c>
      <c r="F53219" s="1">
        <v>2560</v>
      </c>
      <c r="G53219" s="1" t="s">
        <v>15</v>
      </c>
      <c r="H53219" s="1" t="s">
        <v>72</v>
      </c>
      <c r="I53219" s="1" t="s">
        <v>21</v>
      </c>
      <c r="J53219" s="1" t="s">
        <v>22</v>
      </c>
      <c r="K53219" s="1">
        <v>419.24</v>
      </c>
    </row>
    <row r="53220" spans="1:11" x14ac:dyDescent="0.2">
      <c r="A53220" s="2">
        <v>42795</v>
      </c>
      <c r="B53220" s="1" t="s">
        <v>156</v>
      </c>
      <c r="C53220" s="1" t="s">
        <v>12</v>
      </c>
      <c r="D53220" s="1" t="s">
        <v>71</v>
      </c>
      <c r="E53220" s="1" t="s">
        <v>14</v>
      </c>
      <c r="F53220" s="1">
        <v>2560</v>
      </c>
      <c r="G53220" s="1" t="s">
        <v>15</v>
      </c>
      <c r="H53220" s="1" t="s">
        <v>72</v>
      </c>
      <c r="I53220" s="1" t="s">
        <v>23</v>
      </c>
      <c r="J53220" s="1" t="s">
        <v>24</v>
      </c>
      <c r="K53220" s="1">
        <v>495.46000000000004</v>
      </c>
    </row>
    <row r="53221" spans="1:11" x14ac:dyDescent="0.2">
      <c r="A53221" s="2">
        <v>42795</v>
      </c>
      <c r="B53221" s="1" t="s">
        <v>156</v>
      </c>
      <c r="C53221" s="1" t="s">
        <v>12</v>
      </c>
      <c r="D53221" s="1" t="s">
        <v>71</v>
      </c>
      <c r="E53221" s="1" t="s">
        <v>14</v>
      </c>
      <c r="F53221" s="1">
        <v>2560</v>
      </c>
      <c r="G53221" s="1" t="s">
        <v>15</v>
      </c>
      <c r="H53221" s="1" t="s">
        <v>72</v>
      </c>
      <c r="I53221" s="1" t="s">
        <v>33</v>
      </c>
      <c r="J53221" s="1" t="s">
        <v>34</v>
      </c>
      <c r="K53221" s="1">
        <v>1365.08</v>
      </c>
    </row>
    <row r="53222" spans="1:11" x14ac:dyDescent="0.2">
      <c r="A53222" s="2">
        <v>42795</v>
      </c>
      <c r="B53222" s="1" t="s">
        <v>156</v>
      </c>
      <c r="C53222" s="1" t="s">
        <v>12</v>
      </c>
      <c r="D53222" s="1" t="s">
        <v>71</v>
      </c>
      <c r="E53222" s="1" t="s">
        <v>14</v>
      </c>
      <c r="F53222" s="1">
        <v>2560</v>
      </c>
      <c r="G53222" s="1" t="s">
        <v>15</v>
      </c>
      <c r="H53222" s="1" t="s">
        <v>72</v>
      </c>
      <c r="I53222" s="1" t="s">
        <v>25</v>
      </c>
      <c r="J53222" s="1" t="s">
        <v>26</v>
      </c>
      <c r="K53222" s="1">
        <v>886.74</v>
      </c>
    </row>
    <row r="53223" spans="1:11" x14ac:dyDescent="0.2">
      <c r="A53223" s="2">
        <v>42795</v>
      </c>
      <c r="B53223" s="1" t="s">
        <v>156</v>
      </c>
      <c r="C53223" s="1" t="s">
        <v>12</v>
      </c>
      <c r="D53223" s="1" t="s">
        <v>71</v>
      </c>
      <c r="E53223" s="1" t="s">
        <v>14</v>
      </c>
      <c r="F53223" s="1">
        <v>2560</v>
      </c>
      <c r="G53223" s="1" t="s">
        <v>15</v>
      </c>
      <c r="H53223" s="1" t="s">
        <v>72</v>
      </c>
      <c r="I53223" s="1" t="s">
        <v>19</v>
      </c>
      <c r="J53223" s="1" t="s">
        <v>20</v>
      </c>
      <c r="K53223" s="1">
        <v>875.52</v>
      </c>
    </row>
    <row r="53224" spans="1:11" x14ac:dyDescent="0.2">
      <c r="A53224" s="2">
        <v>42795</v>
      </c>
      <c r="B53224" s="1" t="s">
        <v>156</v>
      </c>
      <c r="C53224" s="1" t="s">
        <v>12</v>
      </c>
      <c r="D53224" s="1" t="s">
        <v>71</v>
      </c>
      <c r="E53224" s="1" t="s">
        <v>14</v>
      </c>
      <c r="F53224" s="1">
        <v>2560</v>
      </c>
      <c r="G53224" s="1" t="s">
        <v>15</v>
      </c>
      <c r="H53224" s="1" t="s">
        <v>72</v>
      </c>
      <c r="I53224" s="1" t="s">
        <v>21</v>
      </c>
      <c r="J53224" s="1" t="s">
        <v>22</v>
      </c>
      <c r="K53224" s="1">
        <v>610.19000000000005</v>
      </c>
    </row>
    <row r="53225" spans="1:11" x14ac:dyDescent="0.2">
      <c r="A53225" s="2">
        <v>42795</v>
      </c>
      <c r="B53225" s="1" t="s">
        <v>156</v>
      </c>
      <c r="C53225" s="1" t="s">
        <v>12</v>
      </c>
      <c r="D53225" s="1" t="s">
        <v>71</v>
      </c>
      <c r="E53225" s="1" t="s">
        <v>14</v>
      </c>
      <c r="F53225" s="1">
        <v>2560</v>
      </c>
      <c r="G53225" s="1" t="s">
        <v>15</v>
      </c>
      <c r="H53225" s="1" t="s">
        <v>72</v>
      </c>
      <c r="I53225" s="1" t="s">
        <v>19</v>
      </c>
      <c r="J53225" s="1" t="s">
        <v>20</v>
      </c>
      <c r="K53225" s="1">
        <v>896.76</v>
      </c>
    </row>
    <row r="53226" spans="1:11" x14ac:dyDescent="0.2">
      <c r="A53226" s="2">
        <v>42795</v>
      </c>
      <c r="B53226" s="1" t="s">
        <v>156</v>
      </c>
      <c r="C53226" s="1" t="s">
        <v>12</v>
      </c>
      <c r="D53226" s="1" t="s">
        <v>71</v>
      </c>
      <c r="E53226" s="1" t="s">
        <v>14</v>
      </c>
      <c r="F53226" s="1">
        <v>2560</v>
      </c>
      <c r="G53226" s="1" t="s">
        <v>15</v>
      </c>
      <c r="H53226" s="1" t="s">
        <v>72</v>
      </c>
      <c r="I53226" s="1" t="s">
        <v>27</v>
      </c>
      <c r="J53226" s="1" t="s">
        <v>28</v>
      </c>
      <c r="K53226" s="1">
        <v>740.34</v>
      </c>
    </row>
    <row r="53227" spans="1:11" x14ac:dyDescent="0.2">
      <c r="A53227" s="2">
        <v>42795</v>
      </c>
      <c r="B53227" s="1" t="s">
        <v>156</v>
      </c>
      <c r="C53227" s="1" t="s">
        <v>12</v>
      </c>
      <c r="D53227" s="1" t="s">
        <v>71</v>
      </c>
      <c r="E53227" s="1" t="s">
        <v>14</v>
      </c>
      <c r="F53227" s="1">
        <v>2560</v>
      </c>
      <c r="G53227" s="1" t="s">
        <v>15</v>
      </c>
      <c r="H53227" s="1" t="s">
        <v>72</v>
      </c>
      <c r="I53227" s="1" t="s">
        <v>23</v>
      </c>
      <c r="J53227" s="1" t="s">
        <v>24</v>
      </c>
      <c r="K53227" s="1">
        <v>1197.03</v>
      </c>
    </row>
    <row r="53228" spans="1:11" x14ac:dyDescent="0.2">
      <c r="A53228" s="2">
        <v>42795</v>
      </c>
      <c r="B53228" s="1" t="s">
        <v>156</v>
      </c>
      <c r="C53228" s="1" t="s">
        <v>12</v>
      </c>
      <c r="D53228" s="1" t="s">
        <v>71</v>
      </c>
      <c r="E53228" s="1" t="s">
        <v>14</v>
      </c>
      <c r="F53228" s="1">
        <v>2560</v>
      </c>
      <c r="G53228" s="1" t="s">
        <v>15</v>
      </c>
      <c r="H53228" s="1" t="s">
        <v>72</v>
      </c>
      <c r="I53228" s="1" t="s">
        <v>25</v>
      </c>
      <c r="J53228" s="1" t="s">
        <v>26</v>
      </c>
      <c r="K53228" s="1">
        <v>1043.48</v>
      </c>
    </row>
    <row r="53229" spans="1:11" x14ac:dyDescent="0.2">
      <c r="A53229" s="2">
        <v>42795</v>
      </c>
      <c r="B53229" s="1" t="s">
        <v>156</v>
      </c>
      <c r="C53229" s="1" t="s">
        <v>12</v>
      </c>
      <c r="D53229" s="1" t="s">
        <v>71</v>
      </c>
      <c r="E53229" s="1" t="s">
        <v>14</v>
      </c>
      <c r="F53229" s="1">
        <v>2560</v>
      </c>
      <c r="G53229" s="1" t="s">
        <v>15</v>
      </c>
      <c r="H53229" s="1" t="s">
        <v>72</v>
      </c>
      <c r="I53229" s="1" t="s">
        <v>29</v>
      </c>
      <c r="J53229" s="1" t="s">
        <v>30</v>
      </c>
      <c r="K53229" s="1">
        <v>1573.9600000000003</v>
      </c>
    </row>
    <row r="53230" spans="1:11" x14ac:dyDescent="0.2">
      <c r="A53230" s="2">
        <v>42795</v>
      </c>
      <c r="B53230" s="1" t="s">
        <v>156</v>
      </c>
      <c r="C53230" s="1" t="s">
        <v>12</v>
      </c>
      <c r="D53230" s="1" t="s">
        <v>71</v>
      </c>
      <c r="E53230" s="1" t="s">
        <v>14</v>
      </c>
      <c r="F53230" s="1">
        <v>2560</v>
      </c>
      <c r="G53230" s="1" t="s">
        <v>15</v>
      </c>
      <c r="H53230" s="1" t="s">
        <v>72</v>
      </c>
      <c r="I53230" s="1" t="s">
        <v>23</v>
      </c>
      <c r="J53230" s="1" t="s">
        <v>24</v>
      </c>
      <c r="K53230" s="1">
        <v>1622.44</v>
      </c>
    </row>
    <row r="53231" spans="1:11" x14ac:dyDescent="0.2">
      <c r="A53231" s="2">
        <v>42795</v>
      </c>
      <c r="B53231" s="1" t="s">
        <v>156</v>
      </c>
      <c r="C53231" s="1" t="s">
        <v>12</v>
      </c>
      <c r="D53231" s="1" t="s">
        <v>71</v>
      </c>
      <c r="E53231" s="1" t="s">
        <v>14</v>
      </c>
      <c r="F53231" s="1">
        <v>2560</v>
      </c>
      <c r="G53231" s="1" t="s">
        <v>15</v>
      </c>
      <c r="H53231" s="1" t="s">
        <v>72</v>
      </c>
      <c r="I53231" s="1" t="s">
        <v>17</v>
      </c>
      <c r="J53231" s="1" t="s">
        <v>18</v>
      </c>
      <c r="K53231" s="1">
        <v>3087.680000000003</v>
      </c>
    </row>
    <row r="53232" spans="1:11" x14ac:dyDescent="0.2">
      <c r="A53232" s="2">
        <v>42795</v>
      </c>
      <c r="B53232" s="1" t="s">
        <v>156</v>
      </c>
      <c r="C53232" s="1" t="s">
        <v>12</v>
      </c>
      <c r="D53232" s="1" t="s">
        <v>71</v>
      </c>
      <c r="E53232" s="1" t="s">
        <v>14</v>
      </c>
      <c r="F53232" s="1">
        <v>2560</v>
      </c>
      <c r="G53232" s="1" t="s">
        <v>15</v>
      </c>
      <c r="H53232" s="1" t="s">
        <v>72</v>
      </c>
      <c r="I53232" s="1" t="s">
        <v>23</v>
      </c>
      <c r="J53232" s="1" t="s">
        <v>24</v>
      </c>
      <c r="K53232" s="1">
        <v>2320.7799999999997</v>
      </c>
    </row>
    <row r="53233" spans="1:11" x14ac:dyDescent="0.2">
      <c r="A53233" s="2">
        <v>42795</v>
      </c>
      <c r="B53233" s="1" t="s">
        <v>156</v>
      </c>
      <c r="C53233" s="1" t="s">
        <v>12</v>
      </c>
      <c r="D53233" s="1" t="s">
        <v>71</v>
      </c>
      <c r="E53233" s="1" t="s">
        <v>14</v>
      </c>
      <c r="F53233" s="1">
        <v>2560</v>
      </c>
      <c r="G53233" s="1" t="s">
        <v>15</v>
      </c>
      <c r="H53233" s="1" t="s">
        <v>72</v>
      </c>
      <c r="I53233" s="1" t="s">
        <v>33</v>
      </c>
      <c r="J53233" s="1" t="s">
        <v>34</v>
      </c>
      <c r="K53233" s="1">
        <v>4626.3900000000003</v>
      </c>
    </row>
    <row r="53234" spans="1:11" x14ac:dyDescent="0.2">
      <c r="A53234" s="2">
        <v>42795</v>
      </c>
      <c r="B53234" s="1" t="s">
        <v>156</v>
      </c>
      <c r="C53234" s="1" t="s">
        <v>12</v>
      </c>
      <c r="D53234" s="1" t="s">
        <v>71</v>
      </c>
      <c r="E53234" s="1" t="s">
        <v>14</v>
      </c>
      <c r="F53234" s="1">
        <v>2560</v>
      </c>
      <c r="G53234" s="1" t="s">
        <v>15</v>
      </c>
      <c r="H53234" s="1" t="s">
        <v>72</v>
      </c>
      <c r="I53234" s="1" t="s">
        <v>35</v>
      </c>
      <c r="J53234" s="1" t="s">
        <v>36</v>
      </c>
      <c r="K53234" s="1">
        <v>3349.2000000000003</v>
      </c>
    </row>
    <row r="53235" spans="1:11" x14ac:dyDescent="0.2">
      <c r="A53235" s="2">
        <v>42795</v>
      </c>
      <c r="B53235" s="1" t="s">
        <v>156</v>
      </c>
      <c r="C53235" s="1" t="s">
        <v>12</v>
      </c>
      <c r="D53235" s="1" t="s">
        <v>71</v>
      </c>
      <c r="E53235" s="1" t="s">
        <v>14</v>
      </c>
      <c r="F53235" s="1">
        <v>2560</v>
      </c>
      <c r="G53235" s="1" t="s">
        <v>15</v>
      </c>
      <c r="H53235" s="1" t="s">
        <v>72</v>
      </c>
      <c r="I53235" s="1" t="s">
        <v>35</v>
      </c>
      <c r="J53235" s="1" t="s">
        <v>36</v>
      </c>
      <c r="K53235" s="1">
        <v>2724.7300000000005</v>
      </c>
    </row>
    <row r="53236" spans="1:11" x14ac:dyDescent="0.2">
      <c r="A53236" s="2">
        <v>42795</v>
      </c>
      <c r="B53236" s="1" t="s">
        <v>156</v>
      </c>
      <c r="C53236" s="1" t="s">
        <v>12</v>
      </c>
      <c r="D53236" s="1" t="s">
        <v>71</v>
      </c>
      <c r="E53236" s="1" t="s">
        <v>14</v>
      </c>
      <c r="F53236" s="1">
        <v>2560</v>
      </c>
      <c r="G53236" s="1" t="s">
        <v>15</v>
      </c>
      <c r="H53236" s="1" t="s">
        <v>72</v>
      </c>
      <c r="I53236" s="1" t="s">
        <v>31</v>
      </c>
      <c r="J53236" s="1" t="s">
        <v>32</v>
      </c>
      <c r="K53236" s="1">
        <v>2866.8399999999992</v>
      </c>
    </row>
    <row r="53237" spans="1:11" x14ac:dyDescent="0.2">
      <c r="A53237" s="2">
        <v>42795</v>
      </c>
      <c r="B53237" s="1" t="s">
        <v>156</v>
      </c>
      <c r="C53237" s="1" t="s">
        <v>12</v>
      </c>
      <c r="D53237" s="1" t="s">
        <v>71</v>
      </c>
      <c r="E53237" s="1" t="s">
        <v>14</v>
      </c>
      <c r="F53237" s="1">
        <v>2560</v>
      </c>
      <c r="G53237" s="1" t="s">
        <v>15</v>
      </c>
      <c r="H53237" s="1" t="s">
        <v>72</v>
      </c>
      <c r="I53237" s="1" t="s">
        <v>27</v>
      </c>
      <c r="J53237" s="1" t="s">
        <v>28</v>
      </c>
      <c r="K53237" s="1">
        <v>2777.5199999999991</v>
      </c>
    </row>
    <row r="53238" spans="1:11" x14ac:dyDescent="0.2">
      <c r="A53238" s="2">
        <v>42795</v>
      </c>
      <c r="B53238" s="1" t="s">
        <v>156</v>
      </c>
      <c r="C53238" s="1" t="s">
        <v>12</v>
      </c>
      <c r="D53238" s="1" t="s">
        <v>71</v>
      </c>
      <c r="E53238" s="1" t="s">
        <v>14</v>
      </c>
      <c r="F53238" s="1">
        <v>2560</v>
      </c>
      <c r="G53238" s="1" t="s">
        <v>15</v>
      </c>
      <c r="H53238" s="1" t="s">
        <v>72</v>
      </c>
      <c r="I53238" s="1" t="s">
        <v>23</v>
      </c>
      <c r="J53238" s="1" t="s">
        <v>24</v>
      </c>
      <c r="K53238" s="1">
        <v>3033.45</v>
      </c>
    </row>
    <row r="53239" spans="1:11" x14ac:dyDescent="0.2">
      <c r="A53239" s="2">
        <v>42795</v>
      </c>
      <c r="B53239" s="1" t="s">
        <v>156</v>
      </c>
      <c r="C53239" s="1" t="s">
        <v>12</v>
      </c>
      <c r="D53239" s="1" t="s">
        <v>71</v>
      </c>
      <c r="E53239" s="1" t="s">
        <v>14</v>
      </c>
      <c r="F53239" s="1">
        <v>2560</v>
      </c>
      <c r="G53239" s="1" t="s">
        <v>15</v>
      </c>
      <c r="H53239" s="1" t="s">
        <v>72</v>
      </c>
      <c r="I53239" s="1" t="s">
        <v>27</v>
      </c>
      <c r="J53239" s="1" t="s">
        <v>28</v>
      </c>
      <c r="K53239" s="1">
        <v>3625.1499999999996</v>
      </c>
    </row>
    <row r="53240" spans="1:11" x14ac:dyDescent="0.2">
      <c r="A53240" s="2">
        <v>42795</v>
      </c>
      <c r="B53240" s="1" t="s">
        <v>156</v>
      </c>
      <c r="C53240" s="1" t="s">
        <v>12</v>
      </c>
      <c r="D53240" s="1" t="s">
        <v>71</v>
      </c>
      <c r="E53240" s="1" t="s">
        <v>14</v>
      </c>
      <c r="F53240" s="1">
        <v>2560</v>
      </c>
      <c r="G53240" s="1" t="s">
        <v>15</v>
      </c>
      <c r="H53240" s="1" t="s">
        <v>72</v>
      </c>
      <c r="I53240" s="1" t="s">
        <v>19</v>
      </c>
      <c r="J53240" s="1" t="s">
        <v>20</v>
      </c>
      <c r="K53240" s="1">
        <v>4399.3900000000003</v>
      </c>
    </row>
    <row r="53241" spans="1:11" x14ac:dyDescent="0.2">
      <c r="A53241" s="2">
        <v>42795</v>
      </c>
      <c r="B53241" s="1" t="s">
        <v>156</v>
      </c>
      <c r="C53241" s="1" t="s">
        <v>12</v>
      </c>
      <c r="D53241" s="1" t="s">
        <v>71</v>
      </c>
      <c r="E53241" s="1" t="s">
        <v>14</v>
      </c>
      <c r="F53241" s="1">
        <v>2560</v>
      </c>
      <c r="G53241" s="1" t="s">
        <v>15</v>
      </c>
      <c r="H53241" s="1" t="s">
        <v>72</v>
      </c>
      <c r="I53241" s="1" t="s">
        <v>21</v>
      </c>
      <c r="J53241" s="1" t="s">
        <v>22</v>
      </c>
      <c r="K53241" s="1">
        <v>4809.7</v>
      </c>
    </row>
    <row r="53242" spans="1:11" x14ac:dyDescent="0.2">
      <c r="A53242" s="2">
        <v>42795</v>
      </c>
      <c r="B53242" s="1" t="s">
        <v>156</v>
      </c>
      <c r="C53242" s="1" t="s">
        <v>12</v>
      </c>
      <c r="D53242" s="1" t="s">
        <v>71</v>
      </c>
      <c r="E53242" s="1" t="s">
        <v>14</v>
      </c>
      <c r="F53242" s="1">
        <v>2560</v>
      </c>
      <c r="G53242" s="1" t="s">
        <v>15</v>
      </c>
      <c r="H53242" s="1" t="s">
        <v>72</v>
      </c>
      <c r="I53242" s="1" t="s">
        <v>23</v>
      </c>
      <c r="J53242" s="1" t="s">
        <v>24</v>
      </c>
      <c r="K53242" s="1">
        <v>4606.869999999999</v>
      </c>
    </row>
    <row r="53243" spans="1:11" x14ac:dyDescent="0.2">
      <c r="A53243" s="2">
        <v>42795</v>
      </c>
      <c r="B53243" s="1" t="s">
        <v>156</v>
      </c>
      <c r="C53243" s="1" t="s">
        <v>12</v>
      </c>
      <c r="D53243" s="1" t="s">
        <v>71</v>
      </c>
      <c r="E53243" s="1" t="s">
        <v>14</v>
      </c>
      <c r="F53243" s="1">
        <v>2560</v>
      </c>
      <c r="G53243" s="1" t="s">
        <v>15</v>
      </c>
      <c r="H53243" s="1" t="s">
        <v>72</v>
      </c>
      <c r="I53243" s="1" t="s">
        <v>17</v>
      </c>
      <c r="J53243" s="1" t="s">
        <v>18</v>
      </c>
      <c r="K53243" s="1">
        <v>6792.7700000000023</v>
      </c>
    </row>
    <row r="53244" spans="1:11" x14ac:dyDescent="0.2">
      <c r="A53244" s="2">
        <v>42795</v>
      </c>
      <c r="B53244" s="1" t="s">
        <v>156</v>
      </c>
      <c r="C53244" s="1" t="s">
        <v>12</v>
      </c>
      <c r="D53244" s="1" t="s">
        <v>71</v>
      </c>
      <c r="E53244" s="1" t="s">
        <v>14</v>
      </c>
      <c r="F53244" s="1">
        <v>2560</v>
      </c>
      <c r="G53244" s="1" t="s">
        <v>15</v>
      </c>
      <c r="H53244" s="1" t="s">
        <v>72</v>
      </c>
      <c r="I53244" s="1" t="s">
        <v>17</v>
      </c>
      <c r="J53244" s="1" t="s">
        <v>18</v>
      </c>
      <c r="K53244" s="1">
        <v>7188.1599999999989</v>
      </c>
    </row>
    <row r="53245" spans="1:11" x14ac:dyDescent="0.2">
      <c r="A53245" s="2">
        <v>42795</v>
      </c>
      <c r="B53245" s="1" t="s">
        <v>156</v>
      </c>
      <c r="C53245" s="1" t="s">
        <v>12</v>
      </c>
      <c r="D53245" s="1" t="s">
        <v>71</v>
      </c>
      <c r="E53245" s="1" t="s">
        <v>14</v>
      </c>
      <c r="F53245" s="1">
        <v>2560</v>
      </c>
      <c r="G53245" s="1" t="s">
        <v>15</v>
      </c>
      <c r="H53245" s="1" t="s">
        <v>72</v>
      </c>
      <c r="I53245" s="1" t="s">
        <v>25</v>
      </c>
      <c r="J53245" s="1" t="s">
        <v>26</v>
      </c>
      <c r="K53245" s="1">
        <v>6267.3799999999974</v>
      </c>
    </row>
    <row r="53246" spans="1:11" x14ac:dyDescent="0.2">
      <c r="A53246" s="2">
        <v>42795</v>
      </c>
      <c r="B53246" s="1" t="s">
        <v>156</v>
      </c>
      <c r="C53246" s="1" t="s">
        <v>12</v>
      </c>
      <c r="D53246" s="1" t="s">
        <v>71</v>
      </c>
      <c r="E53246" s="1" t="s">
        <v>14</v>
      </c>
      <c r="F53246" s="1">
        <v>2560</v>
      </c>
      <c r="G53246" s="1" t="s">
        <v>15</v>
      </c>
      <c r="H53246" s="1" t="s">
        <v>72</v>
      </c>
      <c r="I53246" s="1" t="s">
        <v>21</v>
      </c>
      <c r="J53246" s="1" t="s">
        <v>22</v>
      </c>
      <c r="K53246" s="1">
        <v>7478.0800000000017</v>
      </c>
    </row>
    <row r="53247" spans="1:11" x14ac:dyDescent="0.2">
      <c r="A53247" s="2">
        <v>42795</v>
      </c>
      <c r="B53247" s="1" t="s">
        <v>156</v>
      </c>
      <c r="C53247" s="1" t="s">
        <v>12</v>
      </c>
      <c r="D53247" s="1" t="s">
        <v>71</v>
      </c>
      <c r="E53247" s="1" t="s">
        <v>14</v>
      </c>
      <c r="F53247" s="1">
        <v>2560</v>
      </c>
      <c r="G53247" s="1" t="s">
        <v>15</v>
      </c>
      <c r="H53247" s="1" t="s">
        <v>72</v>
      </c>
      <c r="I53247" s="1" t="s">
        <v>25</v>
      </c>
      <c r="J53247" s="1" t="s">
        <v>26</v>
      </c>
      <c r="K53247" s="1">
        <v>7810.7500000000009</v>
      </c>
    </row>
    <row r="53248" spans="1:11" x14ac:dyDescent="0.2">
      <c r="A53248" s="2">
        <v>42795</v>
      </c>
      <c r="B53248" s="1" t="s">
        <v>156</v>
      </c>
      <c r="C53248" s="1" t="s">
        <v>12</v>
      </c>
      <c r="D53248" s="1" t="s">
        <v>71</v>
      </c>
      <c r="E53248" s="1" t="s">
        <v>14</v>
      </c>
      <c r="F53248" s="1">
        <v>2560</v>
      </c>
      <c r="G53248" s="1" t="s">
        <v>15</v>
      </c>
      <c r="H53248" s="1" t="s">
        <v>72</v>
      </c>
      <c r="I53248" s="1" t="s">
        <v>19</v>
      </c>
      <c r="J53248" s="1" t="s">
        <v>20</v>
      </c>
      <c r="K53248" s="1">
        <v>7577.71</v>
      </c>
    </row>
    <row r="53249" spans="1:11" x14ac:dyDescent="0.2">
      <c r="A53249" s="2">
        <v>42795</v>
      </c>
      <c r="B53249" s="1" t="s">
        <v>156</v>
      </c>
      <c r="C53249" s="1" t="s">
        <v>12</v>
      </c>
      <c r="D53249" s="1" t="s">
        <v>71</v>
      </c>
      <c r="E53249" s="1" t="s">
        <v>14</v>
      </c>
      <c r="F53249" s="1">
        <v>2560</v>
      </c>
      <c r="G53249" s="1" t="s">
        <v>15</v>
      </c>
      <c r="H53249" s="1" t="s">
        <v>72</v>
      </c>
      <c r="I53249" s="1" t="s">
        <v>35</v>
      </c>
      <c r="J53249" s="1" t="s">
        <v>36</v>
      </c>
      <c r="K53249" s="1">
        <v>11133.42</v>
      </c>
    </row>
    <row r="53250" spans="1:11" x14ac:dyDescent="0.2">
      <c r="A53250" s="2">
        <v>42795</v>
      </c>
      <c r="B53250" s="1" t="s">
        <v>156</v>
      </c>
      <c r="C53250" s="1" t="s">
        <v>39</v>
      </c>
      <c r="D53250" s="1" t="s">
        <v>73</v>
      </c>
      <c r="E53250" s="1" t="s">
        <v>59</v>
      </c>
      <c r="F53250" s="1">
        <v>3280</v>
      </c>
      <c r="G53250" s="1" t="s">
        <v>15</v>
      </c>
      <c r="H53250" s="1" t="s">
        <v>74</v>
      </c>
      <c r="I53250" s="1" t="s">
        <v>29</v>
      </c>
      <c r="J53250" s="1" t="s">
        <v>30</v>
      </c>
      <c r="K53250" s="1">
        <v>4</v>
      </c>
    </row>
    <row r="53251" spans="1:11" x14ac:dyDescent="0.2">
      <c r="A53251" s="2">
        <v>42795</v>
      </c>
      <c r="B53251" s="1" t="s">
        <v>156</v>
      </c>
      <c r="C53251" s="1" t="s">
        <v>39</v>
      </c>
      <c r="D53251" s="1" t="s">
        <v>73</v>
      </c>
      <c r="E53251" s="1" t="s">
        <v>59</v>
      </c>
      <c r="F53251" s="1">
        <v>3280</v>
      </c>
      <c r="G53251" s="1" t="s">
        <v>15</v>
      </c>
      <c r="H53251" s="1" t="s">
        <v>74</v>
      </c>
      <c r="I53251" s="1" t="s">
        <v>23</v>
      </c>
      <c r="J53251" s="1" t="s">
        <v>24</v>
      </c>
      <c r="K53251" s="1">
        <v>0</v>
      </c>
    </row>
    <row r="53252" spans="1:11" x14ac:dyDescent="0.2">
      <c r="A53252" s="2">
        <v>42795</v>
      </c>
      <c r="B53252" s="1" t="s">
        <v>156</v>
      </c>
      <c r="C53252" s="1" t="s">
        <v>39</v>
      </c>
      <c r="D53252" s="1" t="s">
        <v>73</v>
      </c>
      <c r="E53252" s="1" t="s">
        <v>59</v>
      </c>
      <c r="F53252" s="1">
        <v>3280</v>
      </c>
      <c r="G53252" s="1" t="s">
        <v>15</v>
      </c>
      <c r="H53252" s="1" t="s">
        <v>74</v>
      </c>
      <c r="I53252" s="1" t="s">
        <v>35</v>
      </c>
      <c r="J53252" s="1" t="s">
        <v>36</v>
      </c>
      <c r="K53252" s="1">
        <v>4.99</v>
      </c>
    </row>
    <row r="53253" spans="1:11" x14ac:dyDescent="0.2">
      <c r="A53253" s="2">
        <v>42795</v>
      </c>
      <c r="B53253" s="1" t="s">
        <v>156</v>
      </c>
      <c r="C53253" s="1" t="s">
        <v>39</v>
      </c>
      <c r="D53253" s="1" t="s">
        <v>73</v>
      </c>
      <c r="E53253" s="1" t="s">
        <v>59</v>
      </c>
      <c r="F53253" s="1">
        <v>3280</v>
      </c>
      <c r="G53253" s="1" t="s">
        <v>15</v>
      </c>
      <c r="H53253" s="1" t="s">
        <v>74</v>
      </c>
      <c r="I53253" s="1" t="s">
        <v>31</v>
      </c>
      <c r="J53253" s="1" t="s">
        <v>32</v>
      </c>
      <c r="K53253" s="1">
        <v>9.2899999999999991</v>
      </c>
    </row>
    <row r="53254" spans="1:11" x14ac:dyDescent="0.2">
      <c r="A53254" s="2">
        <v>42795</v>
      </c>
      <c r="B53254" s="1" t="s">
        <v>156</v>
      </c>
      <c r="C53254" s="1" t="s">
        <v>39</v>
      </c>
      <c r="D53254" s="1" t="s">
        <v>73</v>
      </c>
      <c r="E53254" s="1" t="s">
        <v>59</v>
      </c>
      <c r="F53254" s="1">
        <v>3280</v>
      </c>
      <c r="G53254" s="1" t="s">
        <v>15</v>
      </c>
      <c r="H53254" s="1" t="s">
        <v>74</v>
      </c>
      <c r="I53254" s="1" t="s">
        <v>19</v>
      </c>
      <c r="J53254" s="1" t="s">
        <v>20</v>
      </c>
      <c r="K53254" s="1">
        <v>23.97</v>
      </c>
    </row>
    <row r="53255" spans="1:11" x14ac:dyDescent="0.2">
      <c r="A53255" s="2">
        <v>42795</v>
      </c>
      <c r="B53255" s="1" t="s">
        <v>156</v>
      </c>
      <c r="C53255" s="1" t="s">
        <v>39</v>
      </c>
      <c r="D53255" s="1" t="s">
        <v>73</v>
      </c>
      <c r="E53255" s="1" t="s">
        <v>59</v>
      </c>
      <c r="F53255" s="1">
        <v>3280</v>
      </c>
      <c r="G53255" s="1" t="s">
        <v>15</v>
      </c>
      <c r="H53255" s="1" t="s">
        <v>74</v>
      </c>
      <c r="I53255" s="1" t="s">
        <v>17</v>
      </c>
      <c r="J53255" s="1" t="s">
        <v>18</v>
      </c>
      <c r="K53255" s="1">
        <v>36.909999999999997</v>
      </c>
    </row>
    <row r="53256" spans="1:11" x14ac:dyDescent="0.2">
      <c r="A53256" s="2">
        <v>42795</v>
      </c>
      <c r="B53256" s="1" t="s">
        <v>156</v>
      </c>
      <c r="C53256" s="1" t="s">
        <v>39</v>
      </c>
      <c r="D53256" s="1" t="s">
        <v>73</v>
      </c>
      <c r="E53256" s="1" t="s">
        <v>59</v>
      </c>
      <c r="F53256" s="1">
        <v>3280</v>
      </c>
      <c r="G53256" s="1" t="s">
        <v>15</v>
      </c>
      <c r="H53256" s="1" t="s">
        <v>74</v>
      </c>
      <c r="I53256" s="1" t="s">
        <v>25</v>
      </c>
      <c r="J53256" s="1" t="s">
        <v>26</v>
      </c>
      <c r="K53256" s="1">
        <v>43.78</v>
      </c>
    </row>
    <row r="53257" spans="1:11" x14ac:dyDescent="0.2">
      <c r="A53257" s="2">
        <v>42795</v>
      </c>
      <c r="B53257" s="1" t="s">
        <v>156</v>
      </c>
      <c r="C53257" s="1" t="s">
        <v>39</v>
      </c>
      <c r="D53257" s="1" t="s">
        <v>73</v>
      </c>
      <c r="E53257" s="1" t="s">
        <v>59</v>
      </c>
      <c r="F53257" s="1">
        <v>3280</v>
      </c>
      <c r="G53257" s="1" t="s">
        <v>15</v>
      </c>
      <c r="H53257" s="1" t="s">
        <v>74</v>
      </c>
      <c r="I53257" s="1" t="s">
        <v>17</v>
      </c>
      <c r="J53257" s="1" t="s">
        <v>18</v>
      </c>
      <c r="K53257" s="1">
        <v>39.950000000000003</v>
      </c>
    </row>
    <row r="53258" spans="1:11" x14ac:dyDescent="0.2">
      <c r="A53258" s="2">
        <v>42795</v>
      </c>
      <c r="B53258" s="1" t="s">
        <v>156</v>
      </c>
      <c r="C53258" s="1" t="s">
        <v>39</v>
      </c>
      <c r="D53258" s="1" t="s">
        <v>73</v>
      </c>
      <c r="E53258" s="1" t="s">
        <v>59</v>
      </c>
      <c r="F53258" s="1">
        <v>3280</v>
      </c>
      <c r="G53258" s="1" t="s">
        <v>15</v>
      </c>
      <c r="H53258" s="1" t="s">
        <v>74</v>
      </c>
      <c r="I53258" s="1" t="s">
        <v>17</v>
      </c>
      <c r="J53258" s="1" t="s">
        <v>18</v>
      </c>
      <c r="K53258" s="1">
        <v>63.37</v>
      </c>
    </row>
    <row r="53259" spans="1:11" x14ac:dyDescent="0.2">
      <c r="A53259" s="2">
        <v>42795</v>
      </c>
      <c r="B53259" s="1" t="s">
        <v>156</v>
      </c>
      <c r="C53259" s="1" t="s">
        <v>39</v>
      </c>
      <c r="D53259" s="1" t="s">
        <v>73</v>
      </c>
      <c r="E53259" s="1" t="s">
        <v>59</v>
      </c>
      <c r="F53259" s="1">
        <v>3280</v>
      </c>
      <c r="G53259" s="1" t="s">
        <v>15</v>
      </c>
      <c r="H53259" s="1" t="s">
        <v>74</v>
      </c>
      <c r="I53259" s="1" t="s">
        <v>27</v>
      </c>
      <c r="J53259" s="1" t="s">
        <v>28</v>
      </c>
      <c r="K53259" s="1">
        <v>51.47</v>
      </c>
    </row>
    <row r="53260" spans="1:11" x14ac:dyDescent="0.2">
      <c r="A53260" s="2">
        <v>42795</v>
      </c>
      <c r="B53260" s="1" t="s">
        <v>156</v>
      </c>
      <c r="C53260" s="1" t="s">
        <v>39</v>
      </c>
      <c r="D53260" s="1" t="s">
        <v>73</v>
      </c>
      <c r="E53260" s="1" t="s">
        <v>59</v>
      </c>
      <c r="F53260" s="1">
        <v>3280</v>
      </c>
      <c r="G53260" s="1" t="s">
        <v>15</v>
      </c>
      <c r="H53260" s="1" t="s">
        <v>74</v>
      </c>
      <c r="I53260" s="1" t="s">
        <v>19</v>
      </c>
      <c r="J53260" s="1" t="s">
        <v>20</v>
      </c>
      <c r="K53260" s="1">
        <v>63.92</v>
      </c>
    </row>
    <row r="53261" spans="1:11" x14ac:dyDescent="0.2">
      <c r="A53261" s="2">
        <v>42795</v>
      </c>
      <c r="B53261" s="1" t="s">
        <v>156</v>
      </c>
      <c r="C53261" s="1" t="s">
        <v>39</v>
      </c>
      <c r="D53261" s="1" t="s">
        <v>73</v>
      </c>
      <c r="E53261" s="1" t="s">
        <v>59</v>
      </c>
      <c r="F53261" s="1">
        <v>3280</v>
      </c>
      <c r="G53261" s="1" t="s">
        <v>15</v>
      </c>
      <c r="H53261" s="1" t="s">
        <v>74</v>
      </c>
      <c r="I53261" s="1" t="s">
        <v>25</v>
      </c>
      <c r="J53261" s="1" t="s">
        <v>26</v>
      </c>
      <c r="K53261" s="1">
        <v>89.82</v>
      </c>
    </row>
    <row r="53262" spans="1:11" x14ac:dyDescent="0.2">
      <c r="A53262" s="2">
        <v>42795</v>
      </c>
      <c r="B53262" s="1" t="s">
        <v>156</v>
      </c>
      <c r="C53262" s="1" t="s">
        <v>39</v>
      </c>
      <c r="D53262" s="1" t="s">
        <v>73</v>
      </c>
      <c r="E53262" s="1" t="s">
        <v>59</v>
      </c>
      <c r="F53262" s="1">
        <v>3280</v>
      </c>
      <c r="G53262" s="1" t="s">
        <v>15</v>
      </c>
      <c r="H53262" s="1" t="s">
        <v>74</v>
      </c>
      <c r="I53262" s="1" t="s">
        <v>23</v>
      </c>
      <c r="J53262" s="1" t="s">
        <v>24</v>
      </c>
      <c r="K53262" s="1">
        <v>141.80000000000001</v>
      </c>
    </row>
    <row r="53263" spans="1:11" x14ac:dyDescent="0.2">
      <c r="A53263" s="2">
        <v>42795</v>
      </c>
      <c r="B53263" s="1" t="s">
        <v>156</v>
      </c>
      <c r="C53263" s="1" t="s">
        <v>39</v>
      </c>
      <c r="D53263" s="1" t="s">
        <v>73</v>
      </c>
      <c r="E53263" s="1" t="s">
        <v>59</v>
      </c>
      <c r="F53263" s="1">
        <v>3280</v>
      </c>
      <c r="G53263" s="1" t="s">
        <v>15</v>
      </c>
      <c r="H53263" s="1" t="s">
        <v>74</v>
      </c>
      <c r="I53263" s="1" t="s">
        <v>23</v>
      </c>
      <c r="J53263" s="1" t="s">
        <v>24</v>
      </c>
      <c r="K53263" s="1">
        <v>172.82</v>
      </c>
    </row>
    <row r="53264" spans="1:11" x14ac:dyDescent="0.2">
      <c r="A53264" s="2">
        <v>42795</v>
      </c>
      <c r="B53264" s="1" t="s">
        <v>156</v>
      </c>
      <c r="C53264" s="1" t="s">
        <v>39</v>
      </c>
      <c r="D53264" s="1" t="s">
        <v>73</v>
      </c>
      <c r="E53264" s="1" t="s">
        <v>59</v>
      </c>
      <c r="F53264" s="1">
        <v>3280</v>
      </c>
      <c r="G53264" s="1" t="s">
        <v>15</v>
      </c>
      <c r="H53264" s="1" t="s">
        <v>74</v>
      </c>
      <c r="I53264" s="1" t="s">
        <v>23</v>
      </c>
      <c r="J53264" s="1" t="s">
        <v>24</v>
      </c>
      <c r="K53264" s="1">
        <v>182.94</v>
      </c>
    </row>
    <row r="53265" spans="1:11" x14ac:dyDescent="0.2">
      <c r="A53265" s="2">
        <v>42795</v>
      </c>
      <c r="B53265" s="1" t="s">
        <v>156</v>
      </c>
      <c r="C53265" s="1" t="s">
        <v>39</v>
      </c>
      <c r="D53265" s="1" t="s">
        <v>73</v>
      </c>
      <c r="E53265" s="1" t="s">
        <v>59</v>
      </c>
      <c r="F53265" s="1">
        <v>3280</v>
      </c>
      <c r="G53265" s="1" t="s">
        <v>15</v>
      </c>
      <c r="H53265" s="1" t="s">
        <v>74</v>
      </c>
      <c r="I53265" s="1" t="s">
        <v>21</v>
      </c>
      <c r="J53265" s="1" t="s">
        <v>22</v>
      </c>
      <c r="K53265" s="1">
        <v>229.61</v>
      </c>
    </row>
    <row r="53266" spans="1:11" x14ac:dyDescent="0.2">
      <c r="A53266" s="2">
        <v>42795</v>
      </c>
      <c r="B53266" s="1" t="s">
        <v>156</v>
      </c>
      <c r="C53266" s="1" t="s">
        <v>39</v>
      </c>
      <c r="D53266" s="1" t="s">
        <v>73</v>
      </c>
      <c r="E53266" s="1" t="s">
        <v>59</v>
      </c>
      <c r="F53266" s="1">
        <v>3280</v>
      </c>
      <c r="G53266" s="1" t="s">
        <v>15</v>
      </c>
      <c r="H53266" s="1" t="s">
        <v>74</v>
      </c>
      <c r="I53266" s="1" t="s">
        <v>25</v>
      </c>
      <c r="J53266" s="1" t="s">
        <v>26</v>
      </c>
      <c r="K53266" s="1">
        <v>378.77000000000004</v>
      </c>
    </row>
    <row r="53267" spans="1:11" x14ac:dyDescent="0.2">
      <c r="A53267" s="2">
        <v>42795</v>
      </c>
      <c r="B53267" s="1" t="s">
        <v>156</v>
      </c>
      <c r="C53267" s="1" t="s">
        <v>39</v>
      </c>
      <c r="D53267" s="1" t="s">
        <v>73</v>
      </c>
      <c r="E53267" s="1" t="s">
        <v>59</v>
      </c>
      <c r="F53267" s="1">
        <v>3280</v>
      </c>
      <c r="G53267" s="1" t="s">
        <v>15</v>
      </c>
      <c r="H53267" s="1" t="s">
        <v>74</v>
      </c>
      <c r="I53267" s="1" t="s">
        <v>27</v>
      </c>
      <c r="J53267" s="1" t="s">
        <v>28</v>
      </c>
      <c r="K53267" s="1">
        <v>263.33999999999997</v>
      </c>
    </row>
    <row r="53268" spans="1:11" x14ac:dyDescent="0.2">
      <c r="A53268" s="2">
        <v>42795</v>
      </c>
      <c r="B53268" s="1" t="s">
        <v>156</v>
      </c>
      <c r="C53268" s="1" t="s">
        <v>39</v>
      </c>
      <c r="D53268" s="1" t="s">
        <v>73</v>
      </c>
      <c r="E53268" s="1" t="s">
        <v>59</v>
      </c>
      <c r="F53268" s="1">
        <v>3280</v>
      </c>
      <c r="G53268" s="1" t="s">
        <v>15</v>
      </c>
      <c r="H53268" s="1" t="s">
        <v>74</v>
      </c>
      <c r="I53268" s="1" t="s">
        <v>25</v>
      </c>
      <c r="J53268" s="1" t="s">
        <v>26</v>
      </c>
      <c r="K53268" s="1">
        <v>390.6</v>
      </c>
    </row>
    <row r="53269" spans="1:11" x14ac:dyDescent="0.2">
      <c r="A53269" s="2">
        <v>42795</v>
      </c>
      <c r="B53269" s="1" t="s">
        <v>156</v>
      </c>
      <c r="C53269" s="1" t="s">
        <v>39</v>
      </c>
      <c r="D53269" s="1" t="s">
        <v>73</v>
      </c>
      <c r="E53269" s="1" t="s">
        <v>59</v>
      </c>
      <c r="F53269" s="1">
        <v>3280</v>
      </c>
      <c r="G53269" s="1" t="s">
        <v>15</v>
      </c>
      <c r="H53269" s="1" t="s">
        <v>74</v>
      </c>
      <c r="I53269" s="1" t="s">
        <v>19</v>
      </c>
      <c r="J53269" s="1" t="s">
        <v>20</v>
      </c>
      <c r="K53269" s="1">
        <v>598.61000000000013</v>
      </c>
    </row>
    <row r="53270" spans="1:11" x14ac:dyDescent="0.2">
      <c r="A53270" s="2">
        <v>42795</v>
      </c>
      <c r="B53270" s="1" t="s">
        <v>156</v>
      </c>
      <c r="C53270" s="1" t="s">
        <v>39</v>
      </c>
      <c r="D53270" s="1" t="s">
        <v>73</v>
      </c>
      <c r="E53270" s="1" t="s">
        <v>59</v>
      </c>
      <c r="F53270" s="1">
        <v>3280</v>
      </c>
      <c r="G53270" s="1" t="s">
        <v>15</v>
      </c>
      <c r="H53270" s="1" t="s">
        <v>74</v>
      </c>
      <c r="I53270" s="1" t="s">
        <v>31</v>
      </c>
      <c r="J53270" s="1" t="s">
        <v>32</v>
      </c>
      <c r="K53270" s="1">
        <v>675.56</v>
      </c>
    </row>
    <row r="53271" spans="1:11" x14ac:dyDescent="0.2">
      <c r="A53271" s="2">
        <v>42795</v>
      </c>
      <c r="B53271" s="1" t="s">
        <v>156</v>
      </c>
      <c r="C53271" s="1" t="s">
        <v>39</v>
      </c>
      <c r="D53271" s="1" t="s">
        <v>73</v>
      </c>
      <c r="E53271" s="1" t="s">
        <v>59</v>
      </c>
      <c r="F53271" s="1">
        <v>3280</v>
      </c>
      <c r="G53271" s="1" t="s">
        <v>15</v>
      </c>
      <c r="H53271" s="1" t="s">
        <v>74</v>
      </c>
      <c r="I53271" s="1" t="s">
        <v>23</v>
      </c>
      <c r="J53271" s="1" t="s">
        <v>24</v>
      </c>
      <c r="K53271" s="1">
        <v>670.14</v>
      </c>
    </row>
    <row r="53272" spans="1:11" x14ac:dyDescent="0.2">
      <c r="A53272" s="2">
        <v>42795</v>
      </c>
      <c r="B53272" s="1" t="s">
        <v>156</v>
      </c>
      <c r="C53272" s="1" t="s">
        <v>39</v>
      </c>
      <c r="D53272" s="1" t="s">
        <v>73</v>
      </c>
      <c r="E53272" s="1" t="s">
        <v>59</v>
      </c>
      <c r="F53272" s="1">
        <v>3280</v>
      </c>
      <c r="G53272" s="1" t="s">
        <v>15</v>
      </c>
      <c r="H53272" s="1" t="s">
        <v>74</v>
      </c>
      <c r="I53272" s="1" t="s">
        <v>23</v>
      </c>
      <c r="J53272" s="1" t="s">
        <v>24</v>
      </c>
      <c r="K53272" s="1">
        <v>708.30000000000007</v>
      </c>
    </row>
    <row r="53273" spans="1:11" x14ac:dyDescent="0.2">
      <c r="A53273" s="2">
        <v>42795</v>
      </c>
      <c r="B53273" s="1" t="s">
        <v>156</v>
      </c>
      <c r="C53273" s="1" t="s">
        <v>39</v>
      </c>
      <c r="D53273" s="1" t="s">
        <v>73</v>
      </c>
      <c r="E53273" s="1" t="s">
        <v>59</v>
      </c>
      <c r="F53273" s="1">
        <v>3280</v>
      </c>
      <c r="G53273" s="1" t="s">
        <v>15</v>
      </c>
      <c r="H53273" s="1" t="s">
        <v>74</v>
      </c>
      <c r="I53273" s="1" t="s">
        <v>29</v>
      </c>
      <c r="J53273" s="1" t="s">
        <v>30</v>
      </c>
      <c r="K53273" s="1">
        <v>976.93000000000006</v>
      </c>
    </row>
    <row r="53274" spans="1:11" x14ac:dyDescent="0.2">
      <c r="A53274" s="2">
        <v>42795</v>
      </c>
      <c r="B53274" s="1" t="s">
        <v>156</v>
      </c>
      <c r="C53274" s="1" t="s">
        <v>39</v>
      </c>
      <c r="D53274" s="1" t="s">
        <v>73</v>
      </c>
      <c r="E53274" s="1" t="s">
        <v>59</v>
      </c>
      <c r="F53274" s="1">
        <v>3280</v>
      </c>
      <c r="G53274" s="1" t="s">
        <v>15</v>
      </c>
      <c r="H53274" s="1" t="s">
        <v>74</v>
      </c>
      <c r="I53274" s="1" t="s">
        <v>17</v>
      </c>
      <c r="J53274" s="1" t="s">
        <v>18</v>
      </c>
      <c r="K53274" s="1">
        <v>816.18999999999994</v>
      </c>
    </row>
    <row r="53275" spans="1:11" x14ac:dyDescent="0.2">
      <c r="A53275" s="2">
        <v>42795</v>
      </c>
      <c r="B53275" s="1" t="s">
        <v>156</v>
      </c>
      <c r="C53275" s="1" t="s">
        <v>39</v>
      </c>
      <c r="D53275" s="1" t="s">
        <v>73</v>
      </c>
      <c r="E53275" s="1" t="s">
        <v>59</v>
      </c>
      <c r="F53275" s="1">
        <v>3280</v>
      </c>
      <c r="G53275" s="1" t="s">
        <v>15</v>
      </c>
      <c r="H53275" s="1" t="s">
        <v>74</v>
      </c>
      <c r="I53275" s="1" t="s">
        <v>27</v>
      </c>
      <c r="J53275" s="1" t="s">
        <v>28</v>
      </c>
      <c r="K53275" s="1">
        <v>1115.8599999999999</v>
      </c>
    </row>
    <row r="53276" spans="1:11" x14ac:dyDescent="0.2">
      <c r="A53276" s="2">
        <v>42795</v>
      </c>
      <c r="B53276" s="1" t="s">
        <v>156</v>
      </c>
      <c r="C53276" s="1" t="s">
        <v>39</v>
      </c>
      <c r="D53276" s="1" t="s">
        <v>73</v>
      </c>
      <c r="E53276" s="1" t="s">
        <v>59</v>
      </c>
      <c r="F53276" s="1">
        <v>3280</v>
      </c>
      <c r="G53276" s="1" t="s">
        <v>15</v>
      </c>
      <c r="H53276" s="1" t="s">
        <v>74</v>
      </c>
      <c r="I53276" s="1" t="s">
        <v>35</v>
      </c>
      <c r="J53276" s="1" t="s">
        <v>36</v>
      </c>
      <c r="K53276" s="1">
        <v>1819.43</v>
      </c>
    </row>
    <row r="53277" spans="1:11" x14ac:dyDescent="0.2">
      <c r="A53277" s="2">
        <v>42795</v>
      </c>
      <c r="B53277" s="1" t="s">
        <v>156</v>
      </c>
      <c r="C53277" s="1" t="s">
        <v>39</v>
      </c>
      <c r="D53277" s="1" t="s">
        <v>73</v>
      </c>
      <c r="E53277" s="1" t="s">
        <v>59</v>
      </c>
      <c r="F53277" s="1">
        <v>3280</v>
      </c>
      <c r="G53277" s="1" t="s">
        <v>15</v>
      </c>
      <c r="H53277" s="1" t="s">
        <v>74</v>
      </c>
      <c r="I53277" s="1" t="s">
        <v>19</v>
      </c>
      <c r="J53277" s="1" t="s">
        <v>20</v>
      </c>
      <c r="K53277" s="1">
        <v>1979.5499999999997</v>
      </c>
    </row>
    <row r="53278" spans="1:11" x14ac:dyDescent="0.2">
      <c r="A53278" s="2">
        <v>42795</v>
      </c>
      <c r="B53278" s="1" t="s">
        <v>156</v>
      </c>
      <c r="C53278" s="1" t="s">
        <v>39</v>
      </c>
      <c r="D53278" s="1" t="s">
        <v>73</v>
      </c>
      <c r="E53278" s="1" t="s">
        <v>59</v>
      </c>
      <c r="F53278" s="1">
        <v>3280</v>
      </c>
      <c r="G53278" s="1" t="s">
        <v>15</v>
      </c>
      <c r="H53278" s="1" t="s">
        <v>74</v>
      </c>
      <c r="I53278" s="1" t="s">
        <v>25</v>
      </c>
      <c r="J53278" s="1" t="s">
        <v>26</v>
      </c>
      <c r="K53278" s="1">
        <v>2411.12</v>
      </c>
    </row>
    <row r="53279" spans="1:11" x14ac:dyDescent="0.2">
      <c r="A53279" s="2">
        <v>42795</v>
      </c>
      <c r="B53279" s="1" t="s">
        <v>156</v>
      </c>
      <c r="C53279" s="1" t="s">
        <v>39</v>
      </c>
      <c r="D53279" s="1" t="s">
        <v>73</v>
      </c>
      <c r="E53279" s="1" t="s">
        <v>59</v>
      </c>
      <c r="F53279" s="1">
        <v>3280</v>
      </c>
      <c r="G53279" s="1" t="s">
        <v>15</v>
      </c>
      <c r="H53279" s="1" t="s">
        <v>74</v>
      </c>
      <c r="I53279" s="1" t="s">
        <v>35</v>
      </c>
      <c r="J53279" s="1" t="s">
        <v>36</v>
      </c>
      <c r="K53279" s="1">
        <v>2441.5699999999997</v>
      </c>
    </row>
    <row r="53280" spans="1:11" x14ac:dyDescent="0.2">
      <c r="A53280" s="2">
        <v>42795</v>
      </c>
      <c r="B53280" s="1" t="s">
        <v>156</v>
      </c>
      <c r="C53280" s="1" t="s">
        <v>39</v>
      </c>
      <c r="D53280" s="1" t="s">
        <v>73</v>
      </c>
      <c r="E53280" s="1" t="s">
        <v>59</v>
      </c>
      <c r="F53280" s="1">
        <v>3280</v>
      </c>
      <c r="G53280" s="1" t="s">
        <v>15</v>
      </c>
      <c r="H53280" s="1" t="s">
        <v>74</v>
      </c>
      <c r="I53280" s="1" t="s">
        <v>35</v>
      </c>
      <c r="J53280" s="1" t="s">
        <v>36</v>
      </c>
      <c r="K53280" s="1">
        <v>2803.48</v>
      </c>
    </row>
    <row r="53281" spans="1:11" x14ac:dyDescent="0.2">
      <c r="A53281" s="2">
        <v>42795</v>
      </c>
      <c r="B53281" s="1" t="s">
        <v>156</v>
      </c>
      <c r="C53281" s="1" t="s">
        <v>39</v>
      </c>
      <c r="D53281" s="1" t="s">
        <v>73</v>
      </c>
      <c r="E53281" s="1" t="s">
        <v>59</v>
      </c>
      <c r="F53281" s="1">
        <v>3280</v>
      </c>
      <c r="G53281" s="1" t="s">
        <v>15</v>
      </c>
      <c r="H53281" s="1" t="s">
        <v>74</v>
      </c>
      <c r="I53281" s="1" t="s">
        <v>27</v>
      </c>
      <c r="J53281" s="1" t="s">
        <v>28</v>
      </c>
      <c r="K53281" s="1">
        <v>2533.62</v>
      </c>
    </row>
    <row r="53282" spans="1:11" x14ac:dyDescent="0.2">
      <c r="A53282" s="2">
        <v>42795</v>
      </c>
      <c r="B53282" s="1" t="s">
        <v>156</v>
      </c>
      <c r="C53282" s="1" t="s">
        <v>39</v>
      </c>
      <c r="D53282" s="1" t="s">
        <v>73</v>
      </c>
      <c r="E53282" s="1" t="s">
        <v>59</v>
      </c>
      <c r="F53282" s="1">
        <v>3280</v>
      </c>
      <c r="G53282" s="1" t="s">
        <v>15</v>
      </c>
      <c r="H53282" s="1" t="s">
        <v>74</v>
      </c>
      <c r="I53282" s="1" t="s">
        <v>19</v>
      </c>
      <c r="J53282" s="1" t="s">
        <v>20</v>
      </c>
      <c r="K53282" s="1">
        <v>4415.0400000000036</v>
      </c>
    </row>
    <row r="53283" spans="1:11" x14ac:dyDescent="0.2">
      <c r="A53283" s="2">
        <v>42795</v>
      </c>
      <c r="B53283" s="1" t="s">
        <v>156</v>
      </c>
      <c r="C53283" s="1" t="s">
        <v>39</v>
      </c>
      <c r="D53283" s="1" t="s">
        <v>73</v>
      </c>
      <c r="E53283" s="1" t="s">
        <v>59</v>
      </c>
      <c r="F53283" s="1">
        <v>3280</v>
      </c>
      <c r="G53283" s="1" t="s">
        <v>15</v>
      </c>
      <c r="H53283" s="1" t="s">
        <v>74</v>
      </c>
      <c r="I53283" s="1" t="s">
        <v>21</v>
      </c>
      <c r="J53283" s="1" t="s">
        <v>22</v>
      </c>
      <c r="K53283" s="1">
        <v>5199.3399999999992</v>
      </c>
    </row>
    <row r="53284" spans="1:11" x14ac:dyDescent="0.2">
      <c r="A53284" s="2">
        <v>42795</v>
      </c>
      <c r="B53284" s="1" t="s">
        <v>156</v>
      </c>
      <c r="C53284" s="1" t="s">
        <v>39</v>
      </c>
      <c r="D53284" s="1" t="s">
        <v>73</v>
      </c>
      <c r="E53284" s="1" t="s">
        <v>59</v>
      </c>
      <c r="F53284" s="1">
        <v>3280</v>
      </c>
      <c r="G53284" s="1" t="s">
        <v>15</v>
      </c>
      <c r="H53284" s="1" t="s">
        <v>74</v>
      </c>
      <c r="I53284" s="1" t="s">
        <v>21</v>
      </c>
      <c r="J53284" s="1" t="s">
        <v>22</v>
      </c>
      <c r="K53284" s="1">
        <v>5493.9000000000005</v>
      </c>
    </row>
    <row r="53285" spans="1:11" x14ac:dyDescent="0.2">
      <c r="A53285" s="2">
        <v>42795</v>
      </c>
      <c r="B53285" s="1" t="s">
        <v>156</v>
      </c>
      <c r="C53285" s="1" t="s">
        <v>39</v>
      </c>
      <c r="D53285" s="1" t="s">
        <v>75</v>
      </c>
      <c r="E53285" s="1" t="s">
        <v>14</v>
      </c>
      <c r="F53285" s="1">
        <v>2539</v>
      </c>
      <c r="G53285" s="1" t="s">
        <v>15</v>
      </c>
      <c r="H53285" s="1" t="s">
        <v>72</v>
      </c>
      <c r="I53285" s="1" t="s">
        <v>23</v>
      </c>
      <c r="J53285" s="1" t="s">
        <v>24</v>
      </c>
      <c r="K53285" s="1">
        <v>-2.99</v>
      </c>
    </row>
    <row r="53286" spans="1:11" x14ac:dyDescent="0.2">
      <c r="A53286" s="2">
        <v>42795</v>
      </c>
      <c r="B53286" s="1" t="s">
        <v>156</v>
      </c>
      <c r="C53286" s="1" t="s">
        <v>39</v>
      </c>
      <c r="D53286" s="1" t="s">
        <v>75</v>
      </c>
      <c r="E53286" s="1" t="s">
        <v>14</v>
      </c>
      <c r="F53286" s="1">
        <v>2539</v>
      </c>
      <c r="G53286" s="1" t="s">
        <v>15</v>
      </c>
      <c r="H53286" s="1" t="s">
        <v>72</v>
      </c>
      <c r="I53286" s="1" t="s">
        <v>27</v>
      </c>
      <c r="J53286" s="1" t="s">
        <v>28</v>
      </c>
      <c r="K53286" s="1">
        <v>-3.99</v>
      </c>
    </row>
    <row r="53287" spans="1:11" x14ac:dyDescent="0.2">
      <c r="A53287" s="2">
        <v>42795</v>
      </c>
      <c r="B53287" s="1" t="s">
        <v>156</v>
      </c>
      <c r="C53287" s="1" t="s">
        <v>39</v>
      </c>
      <c r="D53287" s="1" t="s">
        <v>75</v>
      </c>
      <c r="E53287" s="1" t="s">
        <v>14</v>
      </c>
      <c r="F53287" s="1">
        <v>2539</v>
      </c>
      <c r="G53287" s="1" t="s">
        <v>15</v>
      </c>
      <c r="H53287" s="1" t="s">
        <v>72</v>
      </c>
      <c r="I53287" s="1" t="s">
        <v>25</v>
      </c>
      <c r="J53287" s="1" t="s">
        <v>26</v>
      </c>
      <c r="K53287" s="1">
        <v>30</v>
      </c>
    </row>
    <row r="53288" spans="1:11" x14ac:dyDescent="0.2">
      <c r="A53288" s="2">
        <v>42795</v>
      </c>
      <c r="B53288" s="1" t="s">
        <v>156</v>
      </c>
      <c r="C53288" s="1" t="s">
        <v>39</v>
      </c>
      <c r="D53288" s="1" t="s">
        <v>75</v>
      </c>
      <c r="E53288" s="1" t="s">
        <v>14</v>
      </c>
      <c r="F53288" s="1">
        <v>2539</v>
      </c>
      <c r="G53288" s="1" t="s">
        <v>15</v>
      </c>
      <c r="H53288" s="1" t="s">
        <v>72</v>
      </c>
      <c r="I53288" s="1" t="s">
        <v>23</v>
      </c>
      <c r="J53288" s="1" t="s">
        <v>24</v>
      </c>
      <c r="K53288" s="1">
        <v>96.89</v>
      </c>
    </row>
    <row r="53289" spans="1:11" x14ac:dyDescent="0.2">
      <c r="A53289" s="2">
        <v>42795</v>
      </c>
      <c r="B53289" s="1" t="s">
        <v>156</v>
      </c>
      <c r="C53289" s="1" t="s">
        <v>39</v>
      </c>
      <c r="D53289" s="1" t="s">
        <v>75</v>
      </c>
      <c r="E53289" s="1" t="s">
        <v>14</v>
      </c>
      <c r="F53289" s="1">
        <v>2539</v>
      </c>
      <c r="G53289" s="1" t="s">
        <v>15</v>
      </c>
      <c r="H53289" s="1" t="s">
        <v>72</v>
      </c>
      <c r="I53289" s="1" t="s">
        <v>25</v>
      </c>
      <c r="J53289" s="1" t="s">
        <v>26</v>
      </c>
      <c r="K53289" s="1">
        <v>173.88</v>
      </c>
    </row>
    <row r="53290" spans="1:11" x14ac:dyDescent="0.2">
      <c r="A53290" s="2">
        <v>42795</v>
      </c>
      <c r="B53290" s="1" t="s">
        <v>156</v>
      </c>
      <c r="C53290" s="1" t="s">
        <v>39</v>
      </c>
      <c r="D53290" s="1" t="s">
        <v>75</v>
      </c>
      <c r="E53290" s="1" t="s">
        <v>14</v>
      </c>
      <c r="F53290" s="1">
        <v>2539</v>
      </c>
      <c r="G53290" s="1" t="s">
        <v>15</v>
      </c>
      <c r="H53290" s="1" t="s">
        <v>72</v>
      </c>
      <c r="I53290" s="1" t="s">
        <v>23</v>
      </c>
      <c r="J53290" s="1" t="s">
        <v>24</v>
      </c>
      <c r="K53290" s="1">
        <v>94.85</v>
      </c>
    </row>
    <row r="53291" spans="1:11" x14ac:dyDescent="0.2">
      <c r="A53291" s="2">
        <v>42795</v>
      </c>
      <c r="B53291" s="1" t="s">
        <v>156</v>
      </c>
      <c r="C53291" s="1" t="s">
        <v>39</v>
      </c>
      <c r="D53291" s="1" t="s">
        <v>75</v>
      </c>
      <c r="E53291" s="1" t="s">
        <v>14</v>
      </c>
      <c r="F53291" s="1">
        <v>2539</v>
      </c>
      <c r="G53291" s="1" t="s">
        <v>15</v>
      </c>
      <c r="H53291" s="1" t="s">
        <v>72</v>
      </c>
      <c r="I53291" s="1" t="s">
        <v>17</v>
      </c>
      <c r="J53291" s="1" t="s">
        <v>18</v>
      </c>
      <c r="K53291" s="1">
        <v>120.54000000000002</v>
      </c>
    </row>
    <row r="53292" spans="1:11" x14ac:dyDescent="0.2">
      <c r="A53292" s="2">
        <v>42795</v>
      </c>
      <c r="B53292" s="1" t="s">
        <v>156</v>
      </c>
      <c r="C53292" s="1" t="s">
        <v>39</v>
      </c>
      <c r="D53292" s="1" t="s">
        <v>75</v>
      </c>
      <c r="E53292" s="1" t="s">
        <v>14</v>
      </c>
      <c r="F53292" s="1">
        <v>2539</v>
      </c>
      <c r="G53292" s="1" t="s">
        <v>15</v>
      </c>
      <c r="H53292" s="1" t="s">
        <v>72</v>
      </c>
      <c r="I53292" s="1" t="s">
        <v>17</v>
      </c>
      <c r="J53292" s="1" t="s">
        <v>18</v>
      </c>
      <c r="K53292" s="1">
        <v>159.47</v>
      </c>
    </row>
    <row r="53293" spans="1:11" x14ac:dyDescent="0.2">
      <c r="A53293" s="2">
        <v>42795</v>
      </c>
      <c r="B53293" s="1" t="s">
        <v>156</v>
      </c>
      <c r="C53293" s="1" t="s">
        <v>39</v>
      </c>
      <c r="D53293" s="1" t="s">
        <v>75</v>
      </c>
      <c r="E53293" s="1" t="s">
        <v>14</v>
      </c>
      <c r="F53293" s="1">
        <v>2539</v>
      </c>
      <c r="G53293" s="1" t="s">
        <v>15</v>
      </c>
      <c r="H53293" s="1" t="s">
        <v>72</v>
      </c>
      <c r="I53293" s="1" t="s">
        <v>19</v>
      </c>
      <c r="J53293" s="1" t="s">
        <v>20</v>
      </c>
      <c r="K53293" s="1">
        <v>133.85999999999999</v>
      </c>
    </row>
    <row r="53294" spans="1:11" x14ac:dyDescent="0.2">
      <c r="A53294" s="2">
        <v>42795</v>
      </c>
      <c r="B53294" s="1" t="s">
        <v>156</v>
      </c>
      <c r="C53294" s="1" t="s">
        <v>39</v>
      </c>
      <c r="D53294" s="1" t="s">
        <v>75</v>
      </c>
      <c r="E53294" s="1" t="s">
        <v>14</v>
      </c>
      <c r="F53294" s="1">
        <v>2539</v>
      </c>
      <c r="G53294" s="1" t="s">
        <v>15</v>
      </c>
      <c r="H53294" s="1" t="s">
        <v>72</v>
      </c>
      <c r="I53294" s="1" t="s">
        <v>23</v>
      </c>
      <c r="J53294" s="1" t="s">
        <v>24</v>
      </c>
      <c r="K53294" s="1">
        <v>203.21999999999997</v>
      </c>
    </row>
    <row r="53295" spans="1:11" x14ac:dyDescent="0.2">
      <c r="A53295" s="2">
        <v>42795</v>
      </c>
      <c r="B53295" s="1" t="s">
        <v>156</v>
      </c>
      <c r="C53295" s="1" t="s">
        <v>39</v>
      </c>
      <c r="D53295" s="1" t="s">
        <v>75</v>
      </c>
      <c r="E53295" s="1" t="s">
        <v>14</v>
      </c>
      <c r="F53295" s="1">
        <v>2539</v>
      </c>
      <c r="G53295" s="1" t="s">
        <v>15</v>
      </c>
      <c r="H53295" s="1" t="s">
        <v>72</v>
      </c>
      <c r="I53295" s="1" t="s">
        <v>21</v>
      </c>
      <c r="J53295" s="1" t="s">
        <v>22</v>
      </c>
      <c r="K53295" s="1">
        <v>223.64000000000001</v>
      </c>
    </row>
    <row r="53296" spans="1:11" x14ac:dyDescent="0.2">
      <c r="A53296" s="2">
        <v>42795</v>
      </c>
      <c r="B53296" s="1" t="s">
        <v>156</v>
      </c>
      <c r="C53296" s="1" t="s">
        <v>39</v>
      </c>
      <c r="D53296" s="1" t="s">
        <v>75</v>
      </c>
      <c r="E53296" s="1" t="s">
        <v>14</v>
      </c>
      <c r="F53296" s="1">
        <v>2539</v>
      </c>
      <c r="G53296" s="1" t="s">
        <v>15</v>
      </c>
      <c r="H53296" s="1" t="s">
        <v>72</v>
      </c>
      <c r="I53296" s="1" t="s">
        <v>27</v>
      </c>
      <c r="J53296" s="1" t="s">
        <v>28</v>
      </c>
      <c r="K53296" s="1">
        <v>275.31</v>
      </c>
    </row>
    <row r="53297" spans="1:11" x14ac:dyDescent="0.2">
      <c r="A53297" s="2">
        <v>42795</v>
      </c>
      <c r="B53297" s="1" t="s">
        <v>156</v>
      </c>
      <c r="C53297" s="1" t="s">
        <v>39</v>
      </c>
      <c r="D53297" s="1" t="s">
        <v>75</v>
      </c>
      <c r="E53297" s="1" t="s">
        <v>14</v>
      </c>
      <c r="F53297" s="1">
        <v>2539</v>
      </c>
      <c r="G53297" s="1" t="s">
        <v>15</v>
      </c>
      <c r="H53297" s="1" t="s">
        <v>72</v>
      </c>
      <c r="I53297" s="1" t="s">
        <v>17</v>
      </c>
      <c r="J53297" s="1" t="s">
        <v>18</v>
      </c>
      <c r="K53297" s="1">
        <v>382.7</v>
      </c>
    </row>
    <row r="53298" spans="1:11" x14ac:dyDescent="0.2">
      <c r="A53298" s="2">
        <v>42795</v>
      </c>
      <c r="B53298" s="1" t="s">
        <v>156</v>
      </c>
      <c r="C53298" s="1" t="s">
        <v>39</v>
      </c>
      <c r="D53298" s="1" t="s">
        <v>75</v>
      </c>
      <c r="E53298" s="1" t="s">
        <v>14</v>
      </c>
      <c r="F53298" s="1">
        <v>2539</v>
      </c>
      <c r="G53298" s="1" t="s">
        <v>15</v>
      </c>
      <c r="H53298" s="1" t="s">
        <v>72</v>
      </c>
      <c r="I53298" s="1" t="s">
        <v>29</v>
      </c>
      <c r="J53298" s="1" t="s">
        <v>30</v>
      </c>
      <c r="K53298" s="1">
        <v>394.88</v>
      </c>
    </row>
    <row r="53299" spans="1:11" x14ac:dyDescent="0.2">
      <c r="A53299" s="2">
        <v>42795</v>
      </c>
      <c r="B53299" s="1" t="s">
        <v>156</v>
      </c>
      <c r="C53299" s="1" t="s">
        <v>39</v>
      </c>
      <c r="D53299" s="1" t="s">
        <v>75</v>
      </c>
      <c r="E53299" s="1" t="s">
        <v>14</v>
      </c>
      <c r="F53299" s="1">
        <v>2539</v>
      </c>
      <c r="G53299" s="1" t="s">
        <v>15</v>
      </c>
      <c r="H53299" s="1" t="s">
        <v>72</v>
      </c>
      <c r="I53299" s="1" t="s">
        <v>31</v>
      </c>
      <c r="J53299" s="1" t="s">
        <v>32</v>
      </c>
      <c r="K53299" s="1">
        <v>452.62</v>
      </c>
    </row>
    <row r="53300" spans="1:11" x14ac:dyDescent="0.2">
      <c r="A53300" s="2">
        <v>42795</v>
      </c>
      <c r="B53300" s="1" t="s">
        <v>156</v>
      </c>
      <c r="C53300" s="1" t="s">
        <v>39</v>
      </c>
      <c r="D53300" s="1" t="s">
        <v>75</v>
      </c>
      <c r="E53300" s="1" t="s">
        <v>14</v>
      </c>
      <c r="F53300" s="1">
        <v>2539</v>
      </c>
      <c r="G53300" s="1" t="s">
        <v>15</v>
      </c>
      <c r="H53300" s="1" t="s">
        <v>72</v>
      </c>
      <c r="I53300" s="1" t="s">
        <v>23</v>
      </c>
      <c r="J53300" s="1" t="s">
        <v>24</v>
      </c>
      <c r="K53300" s="1">
        <v>486.48</v>
      </c>
    </row>
    <row r="53301" spans="1:11" x14ac:dyDescent="0.2">
      <c r="A53301" s="2">
        <v>42795</v>
      </c>
      <c r="B53301" s="1" t="s">
        <v>156</v>
      </c>
      <c r="C53301" s="1" t="s">
        <v>39</v>
      </c>
      <c r="D53301" s="1" t="s">
        <v>75</v>
      </c>
      <c r="E53301" s="1" t="s">
        <v>14</v>
      </c>
      <c r="F53301" s="1">
        <v>2539</v>
      </c>
      <c r="G53301" s="1" t="s">
        <v>15</v>
      </c>
      <c r="H53301" s="1" t="s">
        <v>72</v>
      </c>
      <c r="I53301" s="1" t="s">
        <v>23</v>
      </c>
      <c r="J53301" s="1" t="s">
        <v>24</v>
      </c>
      <c r="K53301" s="1">
        <v>596.19000000000005</v>
      </c>
    </row>
    <row r="53302" spans="1:11" x14ac:dyDescent="0.2">
      <c r="A53302" s="2">
        <v>42795</v>
      </c>
      <c r="B53302" s="1" t="s">
        <v>156</v>
      </c>
      <c r="C53302" s="1" t="s">
        <v>39</v>
      </c>
      <c r="D53302" s="1" t="s">
        <v>75</v>
      </c>
      <c r="E53302" s="1" t="s">
        <v>14</v>
      </c>
      <c r="F53302" s="1">
        <v>2539</v>
      </c>
      <c r="G53302" s="1" t="s">
        <v>15</v>
      </c>
      <c r="H53302" s="1" t="s">
        <v>72</v>
      </c>
      <c r="I53302" s="1" t="s">
        <v>35</v>
      </c>
      <c r="J53302" s="1" t="s">
        <v>36</v>
      </c>
      <c r="K53302" s="1">
        <v>1109.74</v>
      </c>
    </row>
    <row r="53303" spans="1:11" x14ac:dyDescent="0.2">
      <c r="A53303" s="2">
        <v>42795</v>
      </c>
      <c r="B53303" s="1" t="s">
        <v>156</v>
      </c>
      <c r="C53303" s="1" t="s">
        <v>39</v>
      </c>
      <c r="D53303" s="1" t="s">
        <v>75</v>
      </c>
      <c r="E53303" s="1" t="s">
        <v>14</v>
      </c>
      <c r="F53303" s="1">
        <v>2539</v>
      </c>
      <c r="G53303" s="1" t="s">
        <v>15</v>
      </c>
      <c r="H53303" s="1" t="s">
        <v>72</v>
      </c>
      <c r="I53303" s="1" t="s">
        <v>35</v>
      </c>
      <c r="J53303" s="1" t="s">
        <v>36</v>
      </c>
      <c r="K53303" s="1">
        <v>1477.74</v>
      </c>
    </row>
    <row r="53304" spans="1:11" x14ac:dyDescent="0.2">
      <c r="A53304" s="2">
        <v>42795</v>
      </c>
      <c r="B53304" s="1" t="s">
        <v>156</v>
      </c>
      <c r="C53304" s="1" t="s">
        <v>39</v>
      </c>
      <c r="D53304" s="1" t="s">
        <v>75</v>
      </c>
      <c r="E53304" s="1" t="s">
        <v>14</v>
      </c>
      <c r="F53304" s="1">
        <v>2539</v>
      </c>
      <c r="G53304" s="1" t="s">
        <v>15</v>
      </c>
      <c r="H53304" s="1" t="s">
        <v>72</v>
      </c>
      <c r="I53304" s="1" t="s">
        <v>27</v>
      </c>
      <c r="J53304" s="1" t="s">
        <v>28</v>
      </c>
      <c r="K53304" s="1">
        <v>1284.8700000000001</v>
      </c>
    </row>
    <row r="53305" spans="1:11" x14ac:dyDescent="0.2">
      <c r="A53305" s="2">
        <v>42795</v>
      </c>
      <c r="B53305" s="1" t="s">
        <v>156</v>
      </c>
      <c r="C53305" s="1" t="s">
        <v>39</v>
      </c>
      <c r="D53305" s="1" t="s">
        <v>75</v>
      </c>
      <c r="E53305" s="1" t="s">
        <v>14</v>
      </c>
      <c r="F53305" s="1">
        <v>2539</v>
      </c>
      <c r="G53305" s="1" t="s">
        <v>15</v>
      </c>
      <c r="H53305" s="1" t="s">
        <v>72</v>
      </c>
      <c r="I53305" s="1" t="s">
        <v>25</v>
      </c>
      <c r="J53305" s="1" t="s">
        <v>26</v>
      </c>
      <c r="K53305" s="1">
        <v>1226.8900000000001</v>
      </c>
    </row>
    <row r="53306" spans="1:11" x14ac:dyDescent="0.2">
      <c r="A53306" s="2">
        <v>42795</v>
      </c>
      <c r="B53306" s="1" t="s">
        <v>156</v>
      </c>
      <c r="C53306" s="1" t="s">
        <v>39</v>
      </c>
      <c r="D53306" s="1" t="s">
        <v>75</v>
      </c>
      <c r="E53306" s="1" t="s">
        <v>14</v>
      </c>
      <c r="F53306" s="1">
        <v>2539</v>
      </c>
      <c r="G53306" s="1" t="s">
        <v>15</v>
      </c>
      <c r="H53306" s="1" t="s">
        <v>72</v>
      </c>
      <c r="I53306" s="1" t="s">
        <v>19</v>
      </c>
      <c r="J53306" s="1" t="s">
        <v>20</v>
      </c>
      <c r="K53306" s="1">
        <v>1639.2199999999998</v>
      </c>
    </row>
    <row r="53307" spans="1:11" x14ac:dyDescent="0.2">
      <c r="A53307" s="2">
        <v>42795</v>
      </c>
      <c r="B53307" s="1" t="s">
        <v>156</v>
      </c>
      <c r="C53307" s="1" t="s">
        <v>39</v>
      </c>
      <c r="D53307" s="1" t="s">
        <v>75</v>
      </c>
      <c r="E53307" s="1" t="s">
        <v>14</v>
      </c>
      <c r="F53307" s="1">
        <v>2539</v>
      </c>
      <c r="G53307" s="1" t="s">
        <v>15</v>
      </c>
      <c r="H53307" s="1" t="s">
        <v>72</v>
      </c>
      <c r="I53307" s="1" t="s">
        <v>27</v>
      </c>
      <c r="J53307" s="1" t="s">
        <v>28</v>
      </c>
      <c r="K53307" s="1">
        <v>1462.2599999999998</v>
      </c>
    </row>
    <row r="53308" spans="1:11" x14ac:dyDescent="0.2">
      <c r="A53308" s="2">
        <v>42795</v>
      </c>
      <c r="B53308" s="1" t="s">
        <v>156</v>
      </c>
      <c r="C53308" s="1" t="s">
        <v>39</v>
      </c>
      <c r="D53308" s="1" t="s">
        <v>75</v>
      </c>
      <c r="E53308" s="1" t="s">
        <v>14</v>
      </c>
      <c r="F53308" s="1">
        <v>2539</v>
      </c>
      <c r="G53308" s="1" t="s">
        <v>15</v>
      </c>
      <c r="H53308" s="1" t="s">
        <v>72</v>
      </c>
      <c r="I53308" s="1" t="s">
        <v>35</v>
      </c>
      <c r="J53308" s="1" t="s">
        <v>36</v>
      </c>
      <c r="K53308" s="1">
        <v>2106.4500000000003</v>
      </c>
    </row>
    <row r="53309" spans="1:11" x14ac:dyDescent="0.2">
      <c r="A53309" s="2">
        <v>42795</v>
      </c>
      <c r="B53309" s="1" t="s">
        <v>156</v>
      </c>
      <c r="C53309" s="1" t="s">
        <v>39</v>
      </c>
      <c r="D53309" s="1" t="s">
        <v>75</v>
      </c>
      <c r="E53309" s="1" t="s">
        <v>14</v>
      </c>
      <c r="F53309" s="1">
        <v>2539</v>
      </c>
      <c r="G53309" s="1" t="s">
        <v>15</v>
      </c>
      <c r="H53309" s="1" t="s">
        <v>72</v>
      </c>
      <c r="I53309" s="1" t="s">
        <v>19</v>
      </c>
      <c r="J53309" s="1" t="s">
        <v>20</v>
      </c>
      <c r="K53309" s="1">
        <v>2311.04</v>
      </c>
    </row>
    <row r="53310" spans="1:11" x14ac:dyDescent="0.2">
      <c r="A53310" s="2">
        <v>42795</v>
      </c>
      <c r="B53310" s="1" t="s">
        <v>156</v>
      </c>
      <c r="C53310" s="1" t="s">
        <v>39</v>
      </c>
      <c r="D53310" s="1" t="s">
        <v>75</v>
      </c>
      <c r="E53310" s="1" t="s">
        <v>14</v>
      </c>
      <c r="F53310" s="1">
        <v>2539</v>
      </c>
      <c r="G53310" s="1" t="s">
        <v>15</v>
      </c>
      <c r="H53310" s="1" t="s">
        <v>72</v>
      </c>
      <c r="I53310" s="1" t="s">
        <v>21</v>
      </c>
      <c r="J53310" s="1" t="s">
        <v>22</v>
      </c>
      <c r="K53310" s="1">
        <v>3110.1799999999994</v>
      </c>
    </row>
    <row r="53311" spans="1:11" x14ac:dyDescent="0.2">
      <c r="A53311" s="2">
        <v>42795</v>
      </c>
      <c r="B53311" s="1" t="s">
        <v>156</v>
      </c>
      <c r="C53311" s="1" t="s">
        <v>39</v>
      </c>
      <c r="D53311" s="1" t="s">
        <v>75</v>
      </c>
      <c r="E53311" s="1" t="s">
        <v>14</v>
      </c>
      <c r="F53311" s="1">
        <v>2539</v>
      </c>
      <c r="G53311" s="1" t="s">
        <v>15</v>
      </c>
      <c r="H53311" s="1" t="s">
        <v>72</v>
      </c>
      <c r="I53311" s="1" t="s">
        <v>21</v>
      </c>
      <c r="J53311" s="1" t="s">
        <v>22</v>
      </c>
      <c r="K53311" s="1">
        <v>3637.5499999999997</v>
      </c>
    </row>
    <row r="53312" spans="1:11" x14ac:dyDescent="0.2">
      <c r="A53312" s="2">
        <v>42795</v>
      </c>
      <c r="B53312" s="1" t="s">
        <v>156</v>
      </c>
      <c r="C53312" s="1" t="s">
        <v>39</v>
      </c>
      <c r="D53312" s="1" t="s">
        <v>76</v>
      </c>
      <c r="E53312" s="1" t="s">
        <v>59</v>
      </c>
      <c r="F53312" s="1">
        <v>3134</v>
      </c>
      <c r="G53312" s="1" t="s">
        <v>15</v>
      </c>
      <c r="H53312" s="1" t="s">
        <v>77</v>
      </c>
      <c r="I53312" s="1" t="s">
        <v>19</v>
      </c>
      <c r="J53312" s="1" t="s">
        <v>20</v>
      </c>
      <c r="K53312" s="1">
        <v>22</v>
      </c>
    </row>
    <row r="53313" spans="1:11" x14ac:dyDescent="0.2">
      <c r="A53313" s="2">
        <v>42795</v>
      </c>
      <c r="B53313" s="1" t="s">
        <v>156</v>
      </c>
      <c r="C53313" s="1" t="s">
        <v>39</v>
      </c>
      <c r="D53313" s="1" t="s">
        <v>76</v>
      </c>
      <c r="E53313" s="1" t="s">
        <v>59</v>
      </c>
      <c r="F53313" s="1">
        <v>3134</v>
      </c>
      <c r="G53313" s="1" t="s">
        <v>15</v>
      </c>
      <c r="H53313" s="1" t="s">
        <v>77</v>
      </c>
      <c r="I53313" s="1" t="s">
        <v>25</v>
      </c>
      <c r="J53313" s="1" t="s">
        <v>26</v>
      </c>
      <c r="K53313" s="1">
        <v>74.989999999999995</v>
      </c>
    </row>
    <row r="53314" spans="1:11" x14ac:dyDescent="0.2">
      <c r="A53314" s="2">
        <v>42795</v>
      </c>
      <c r="B53314" s="1" t="s">
        <v>156</v>
      </c>
      <c r="C53314" s="1" t="s">
        <v>39</v>
      </c>
      <c r="D53314" s="1" t="s">
        <v>76</v>
      </c>
      <c r="E53314" s="1" t="s">
        <v>59</v>
      </c>
      <c r="F53314" s="1">
        <v>3134</v>
      </c>
      <c r="G53314" s="1" t="s">
        <v>15</v>
      </c>
      <c r="H53314" s="1" t="s">
        <v>77</v>
      </c>
      <c r="I53314" s="1" t="s">
        <v>19</v>
      </c>
      <c r="J53314" s="1" t="s">
        <v>20</v>
      </c>
      <c r="K53314" s="1">
        <v>12</v>
      </c>
    </row>
    <row r="53315" spans="1:11" x14ac:dyDescent="0.2">
      <c r="A53315" s="2">
        <v>42795</v>
      </c>
      <c r="B53315" s="1" t="s">
        <v>156</v>
      </c>
      <c r="C53315" s="1" t="s">
        <v>39</v>
      </c>
      <c r="D53315" s="1" t="s">
        <v>76</v>
      </c>
      <c r="E53315" s="1" t="s">
        <v>59</v>
      </c>
      <c r="F53315" s="1">
        <v>3134</v>
      </c>
      <c r="G53315" s="1" t="s">
        <v>15</v>
      </c>
      <c r="H53315" s="1" t="s">
        <v>77</v>
      </c>
      <c r="I53315" s="1" t="s">
        <v>27</v>
      </c>
      <c r="J53315" s="1" t="s">
        <v>28</v>
      </c>
      <c r="K53315" s="1">
        <v>2</v>
      </c>
    </row>
    <row r="53316" spans="1:11" x14ac:dyDescent="0.2">
      <c r="A53316" s="2">
        <v>42795</v>
      </c>
      <c r="B53316" s="1" t="s">
        <v>156</v>
      </c>
      <c r="C53316" s="1" t="s">
        <v>39</v>
      </c>
      <c r="D53316" s="1" t="s">
        <v>76</v>
      </c>
      <c r="E53316" s="1" t="s">
        <v>59</v>
      </c>
      <c r="F53316" s="1">
        <v>3134</v>
      </c>
      <c r="G53316" s="1" t="s">
        <v>15</v>
      </c>
      <c r="H53316" s="1" t="s">
        <v>77</v>
      </c>
      <c r="I53316" s="1" t="s">
        <v>25</v>
      </c>
      <c r="J53316" s="1" t="s">
        <v>26</v>
      </c>
      <c r="K53316" s="1">
        <v>7.98</v>
      </c>
    </row>
    <row r="53317" spans="1:11" x14ac:dyDescent="0.2">
      <c r="A53317" s="2">
        <v>42795</v>
      </c>
      <c r="B53317" s="1" t="s">
        <v>156</v>
      </c>
      <c r="C53317" s="1" t="s">
        <v>39</v>
      </c>
      <c r="D53317" s="1" t="s">
        <v>76</v>
      </c>
      <c r="E53317" s="1" t="s">
        <v>59</v>
      </c>
      <c r="F53317" s="1">
        <v>3134</v>
      </c>
      <c r="G53317" s="1" t="s">
        <v>15</v>
      </c>
      <c r="H53317" s="1" t="s">
        <v>77</v>
      </c>
      <c r="I53317" s="1" t="s">
        <v>17</v>
      </c>
      <c r="J53317" s="1" t="s">
        <v>18</v>
      </c>
      <c r="K53317" s="1">
        <v>31.9</v>
      </c>
    </row>
    <row r="53318" spans="1:11" x14ac:dyDescent="0.2">
      <c r="A53318" s="2">
        <v>42795</v>
      </c>
      <c r="B53318" s="1" t="s">
        <v>156</v>
      </c>
      <c r="C53318" s="1" t="s">
        <v>39</v>
      </c>
      <c r="D53318" s="1" t="s">
        <v>76</v>
      </c>
      <c r="E53318" s="1" t="s">
        <v>59</v>
      </c>
      <c r="F53318" s="1">
        <v>3134</v>
      </c>
      <c r="G53318" s="1" t="s">
        <v>15</v>
      </c>
      <c r="H53318" s="1" t="s">
        <v>77</v>
      </c>
      <c r="I53318" s="1" t="s">
        <v>23</v>
      </c>
      <c r="J53318" s="1" t="s">
        <v>24</v>
      </c>
      <c r="K53318" s="1">
        <v>63</v>
      </c>
    </row>
    <row r="53319" spans="1:11" x14ac:dyDescent="0.2">
      <c r="A53319" s="2">
        <v>42795</v>
      </c>
      <c r="B53319" s="1" t="s">
        <v>156</v>
      </c>
      <c r="C53319" s="1" t="s">
        <v>39</v>
      </c>
      <c r="D53319" s="1" t="s">
        <v>76</v>
      </c>
      <c r="E53319" s="1" t="s">
        <v>59</v>
      </c>
      <c r="F53319" s="1">
        <v>3134</v>
      </c>
      <c r="G53319" s="1" t="s">
        <v>15</v>
      </c>
      <c r="H53319" s="1" t="s">
        <v>77</v>
      </c>
      <c r="I53319" s="1" t="s">
        <v>23</v>
      </c>
      <c r="J53319" s="1" t="s">
        <v>24</v>
      </c>
      <c r="K53319" s="1">
        <v>132.81</v>
      </c>
    </row>
    <row r="53320" spans="1:11" x14ac:dyDescent="0.2">
      <c r="A53320" s="2">
        <v>42795</v>
      </c>
      <c r="B53320" s="1" t="s">
        <v>156</v>
      </c>
      <c r="C53320" s="1" t="s">
        <v>39</v>
      </c>
      <c r="D53320" s="1" t="s">
        <v>76</v>
      </c>
      <c r="E53320" s="1" t="s">
        <v>59</v>
      </c>
      <c r="F53320" s="1">
        <v>3134</v>
      </c>
      <c r="G53320" s="1" t="s">
        <v>15</v>
      </c>
      <c r="H53320" s="1" t="s">
        <v>77</v>
      </c>
      <c r="I53320" s="1" t="s">
        <v>21</v>
      </c>
      <c r="J53320" s="1" t="s">
        <v>22</v>
      </c>
      <c r="K53320" s="1">
        <v>118.87</v>
      </c>
    </row>
    <row r="53321" spans="1:11" x14ac:dyDescent="0.2">
      <c r="A53321" s="2">
        <v>42795</v>
      </c>
      <c r="B53321" s="1" t="s">
        <v>156</v>
      </c>
      <c r="C53321" s="1" t="s">
        <v>39</v>
      </c>
      <c r="D53321" s="1" t="s">
        <v>76</v>
      </c>
      <c r="E53321" s="1" t="s">
        <v>59</v>
      </c>
      <c r="F53321" s="1">
        <v>3134</v>
      </c>
      <c r="G53321" s="1" t="s">
        <v>15</v>
      </c>
      <c r="H53321" s="1" t="s">
        <v>77</v>
      </c>
      <c r="I53321" s="1" t="s">
        <v>23</v>
      </c>
      <c r="J53321" s="1" t="s">
        <v>24</v>
      </c>
      <c r="K53321" s="1">
        <v>162.80000000000001</v>
      </c>
    </row>
    <row r="53322" spans="1:11" x14ac:dyDescent="0.2">
      <c r="A53322" s="2">
        <v>42795</v>
      </c>
      <c r="B53322" s="1" t="s">
        <v>156</v>
      </c>
      <c r="C53322" s="1" t="s">
        <v>39</v>
      </c>
      <c r="D53322" s="1" t="s">
        <v>76</v>
      </c>
      <c r="E53322" s="1" t="s">
        <v>59</v>
      </c>
      <c r="F53322" s="1">
        <v>3134</v>
      </c>
      <c r="G53322" s="1" t="s">
        <v>15</v>
      </c>
      <c r="H53322" s="1" t="s">
        <v>77</v>
      </c>
      <c r="I53322" s="1" t="s">
        <v>17</v>
      </c>
      <c r="J53322" s="1" t="s">
        <v>18</v>
      </c>
      <c r="K53322" s="1">
        <v>183.38</v>
      </c>
    </row>
    <row r="53323" spans="1:11" x14ac:dyDescent="0.2">
      <c r="A53323" s="2">
        <v>42795</v>
      </c>
      <c r="B53323" s="1" t="s">
        <v>156</v>
      </c>
      <c r="C53323" s="1" t="s">
        <v>39</v>
      </c>
      <c r="D53323" s="1" t="s">
        <v>76</v>
      </c>
      <c r="E53323" s="1" t="s">
        <v>59</v>
      </c>
      <c r="F53323" s="1">
        <v>3134</v>
      </c>
      <c r="G53323" s="1" t="s">
        <v>15</v>
      </c>
      <c r="H53323" s="1" t="s">
        <v>77</v>
      </c>
      <c r="I53323" s="1" t="s">
        <v>17</v>
      </c>
      <c r="J53323" s="1" t="s">
        <v>18</v>
      </c>
      <c r="K53323" s="1">
        <v>301.28000000000003</v>
      </c>
    </row>
    <row r="53324" spans="1:11" x14ac:dyDescent="0.2">
      <c r="A53324" s="2">
        <v>42795</v>
      </c>
      <c r="B53324" s="1" t="s">
        <v>156</v>
      </c>
      <c r="C53324" s="1" t="s">
        <v>39</v>
      </c>
      <c r="D53324" s="1" t="s">
        <v>76</v>
      </c>
      <c r="E53324" s="1" t="s">
        <v>59</v>
      </c>
      <c r="F53324" s="1">
        <v>3134</v>
      </c>
      <c r="G53324" s="1" t="s">
        <v>15</v>
      </c>
      <c r="H53324" s="1" t="s">
        <v>77</v>
      </c>
      <c r="I53324" s="1" t="s">
        <v>29</v>
      </c>
      <c r="J53324" s="1" t="s">
        <v>30</v>
      </c>
      <c r="K53324" s="1">
        <v>312.42999999999995</v>
      </c>
    </row>
    <row r="53325" spans="1:11" x14ac:dyDescent="0.2">
      <c r="A53325" s="2">
        <v>42795</v>
      </c>
      <c r="B53325" s="1" t="s">
        <v>156</v>
      </c>
      <c r="C53325" s="1" t="s">
        <v>39</v>
      </c>
      <c r="D53325" s="1" t="s">
        <v>76</v>
      </c>
      <c r="E53325" s="1" t="s">
        <v>59</v>
      </c>
      <c r="F53325" s="1">
        <v>3134</v>
      </c>
      <c r="G53325" s="1" t="s">
        <v>15</v>
      </c>
      <c r="H53325" s="1" t="s">
        <v>77</v>
      </c>
      <c r="I53325" s="1" t="s">
        <v>23</v>
      </c>
      <c r="J53325" s="1" t="s">
        <v>24</v>
      </c>
      <c r="K53325" s="1">
        <v>425.62</v>
      </c>
    </row>
    <row r="53326" spans="1:11" x14ac:dyDescent="0.2">
      <c r="A53326" s="2">
        <v>42795</v>
      </c>
      <c r="B53326" s="1" t="s">
        <v>156</v>
      </c>
      <c r="C53326" s="1" t="s">
        <v>39</v>
      </c>
      <c r="D53326" s="1" t="s">
        <v>76</v>
      </c>
      <c r="E53326" s="1" t="s">
        <v>59</v>
      </c>
      <c r="F53326" s="1">
        <v>3134</v>
      </c>
      <c r="G53326" s="1" t="s">
        <v>15</v>
      </c>
      <c r="H53326" s="1" t="s">
        <v>77</v>
      </c>
      <c r="I53326" s="1" t="s">
        <v>31</v>
      </c>
      <c r="J53326" s="1" t="s">
        <v>32</v>
      </c>
      <c r="K53326" s="1">
        <v>378.2299999999999</v>
      </c>
    </row>
    <row r="53327" spans="1:11" x14ac:dyDescent="0.2">
      <c r="A53327" s="2">
        <v>42795</v>
      </c>
      <c r="B53327" s="1" t="s">
        <v>156</v>
      </c>
      <c r="C53327" s="1" t="s">
        <v>39</v>
      </c>
      <c r="D53327" s="1" t="s">
        <v>76</v>
      </c>
      <c r="E53327" s="1" t="s">
        <v>59</v>
      </c>
      <c r="F53327" s="1">
        <v>3134</v>
      </c>
      <c r="G53327" s="1" t="s">
        <v>15</v>
      </c>
      <c r="H53327" s="1" t="s">
        <v>77</v>
      </c>
      <c r="I53327" s="1" t="s">
        <v>27</v>
      </c>
      <c r="J53327" s="1" t="s">
        <v>28</v>
      </c>
      <c r="K53327" s="1">
        <v>613.26</v>
      </c>
    </row>
    <row r="53328" spans="1:11" x14ac:dyDescent="0.2">
      <c r="A53328" s="2">
        <v>42795</v>
      </c>
      <c r="B53328" s="1" t="s">
        <v>156</v>
      </c>
      <c r="C53328" s="1" t="s">
        <v>39</v>
      </c>
      <c r="D53328" s="1" t="s">
        <v>76</v>
      </c>
      <c r="E53328" s="1" t="s">
        <v>59</v>
      </c>
      <c r="F53328" s="1">
        <v>3134</v>
      </c>
      <c r="G53328" s="1" t="s">
        <v>15</v>
      </c>
      <c r="H53328" s="1" t="s">
        <v>77</v>
      </c>
      <c r="I53328" s="1" t="s">
        <v>35</v>
      </c>
      <c r="J53328" s="1" t="s">
        <v>36</v>
      </c>
      <c r="K53328" s="1">
        <v>462.02</v>
      </c>
    </row>
    <row r="53329" spans="1:11" x14ac:dyDescent="0.2">
      <c r="A53329" s="2">
        <v>42795</v>
      </c>
      <c r="B53329" s="1" t="s">
        <v>156</v>
      </c>
      <c r="C53329" s="1" t="s">
        <v>39</v>
      </c>
      <c r="D53329" s="1" t="s">
        <v>76</v>
      </c>
      <c r="E53329" s="1" t="s">
        <v>59</v>
      </c>
      <c r="F53329" s="1">
        <v>3134</v>
      </c>
      <c r="G53329" s="1" t="s">
        <v>15</v>
      </c>
      <c r="H53329" s="1" t="s">
        <v>77</v>
      </c>
      <c r="I53329" s="1" t="s">
        <v>25</v>
      </c>
      <c r="J53329" s="1" t="s">
        <v>26</v>
      </c>
      <c r="K53329" s="1">
        <v>615.45000000000005</v>
      </c>
    </row>
    <row r="53330" spans="1:11" x14ac:dyDescent="0.2">
      <c r="A53330" s="2">
        <v>42795</v>
      </c>
      <c r="B53330" s="1" t="s">
        <v>156</v>
      </c>
      <c r="C53330" s="1" t="s">
        <v>39</v>
      </c>
      <c r="D53330" s="1" t="s">
        <v>76</v>
      </c>
      <c r="E53330" s="1" t="s">
        <v>59</v>
      </c>
      <c r="F53330" s="1">
        <v>3134</v>
      </c>
      <c r="G53330" s="1" t="s">
        <v>15</v>
      </c>
      <c r="H53330" s="1" t="s">
        <v>77</v>
      </c>
      <c r="I53330" s="1" t="s">
        <v>23</v>
      </c>
      <c r="J53330" s="1" t="s">
        <v>24</v>
      </c>
      <c r="K53330" s="1">
        <v>541.88</v>
      </c>
    </row>
    <row r="53331" spans="1:11" x14ac:dyDescent="0.2">
      <c r="A53331" s="2">
        <v>42795</v>
      </c>
      <c r="B53331" s="1" t="s">
        <v>156</v>
      </c>
      <c r="C53331" s="1" t="s">
        <v>39</v>
      </c>
      <c r="D53331" s="1" t="s">
        <v>76</v>
      </c>
      <c r="E53331" s="1" t="s">
        <v>59</v>
      </c>
      <c r="F53331" s="1">
        <v>3134</v>
      </c>
      <c r="G53331" s="1" t="s">
        <v>15</v>
      </c>
      <c r="H53331" s="1" t="s">
        <v>77</v>
      </c>
      <c r="I53331" s="1" t="s">
        <v>21</v>
      </c>
      <c r="J53331" s="1" t="s">
        <v>22</v>
      </c>
      <c r="K53331" s="1">
        <v>543.32000000000005</v>
      </c>
    </row>
    <row r="53332" spans="1:11" x14ac:dyDescent="0.2">
      <c r="A53332" s="2">
        <v>42795</v>
      </c>
      <c r="B53332" s="1" t="s">
        <v>156</v>
      </c>
      <c r="C53332" s="1" t="s">
        <v>39</v>
      </c>
      <c r="D53332" s="1" t="s">
        <v>76</v>
      </c>
      <c r="E53332" s="1" t="s">
        <v>59</v>
      </c>
      <c r="F53332" s="1">
        <v>3134</v>
      </c>
      <c r="G53332" s="1" t="s">
        <v>15</v>
      </c>
      <c r="H53332" s="1" t="s">
        <v>77</v>
      </c>
      <c r="I53332" s="1" t="s">
        <v>35</v>
      </c>
      <c r="J53332" s="1" t="s">
        <v>36</v>
      </c>
      <c r="K53332" s="1">
        <v>1054.76</v>
      </c>
    </row>
    <row r="53333" spans="1:11" x14ac:dyDescent="0.2">
      <c r="A53333" s="2">
        <v>42795</v>
      </c>
      <c r="B53333" s="1" t="s">
        <v>156</v>
      </c>
      <c r="C53333" s="1" t="s">
        <v>39</v>
      </c>
      <c r="D53333" s="1" t="s">
        <v>76</v>
      </c>
      <c r="E53333" s="1" t="s">
        <v>59</v>
      </c>
      <c r="F53333" s="1">
        <v>3134</v>
      </c>
      <c r="G53333" s="1" t="s">
        <v>15</v>
      </c>
      <c r="H53333" s="1" t="s">
        <v>77</v>
      </c>
      <c r="I53333" s="1" t="s">
        <v>35</v>
      </c>
      <c r="J53333" s="1" t="s">
        <v>36</v>
      </c>
      <c r="K53333" s="1">
        <v>735.42000000000007</v>
      </c>
    </row>
    <row r="53334" spans="1:11" x14ac:dyDescent="0.2">
      <c r="A53334" s="2">
        <v>42795</v>
      </c>
      <c r="B53334" s="1" t="s">
        <v>156</v>
      </c>
      <c r="C53334" s="1" t="s">
        <v>39</v>
      </c>
      <c r="D53334" s="1" t="s">
        <v>76</v>
      </c>
      <c r="E53334" s="1" t="s">
        <v>59</v>
      </c>
      <c r="F53334" s="1">
        <v>3134</v>
      </c>
      <c r="G53334" s="1" t="s">
        <v>15</v>
      </c>
      <c r="H53334" s="1" t="s">
        <v>77</v>
      </c>
      <c r="I53334" s="1" t="s">
        <v>19</v>
      </c>
      <c r="J53334" s="1" t="s">
        <v>20</v>
      </c>
      <c r="K53334" s="1">
        <v>1024.48</v>
      </c>
    </row>
    <row r="53335" spans="1:11" x14ac:dyDescent="0.2">
      <c r="A53335" s="2">
        <v>42795</v>
      </c>
      <c r="B53335" s="1" t="s">
        <v>156</v>
      </c>
      <c r="C53335" s="1" t="s">
        <v>39</v>
      </c>
      <c r="D53335" s="1" t="s">
        <v>76</v>
      </c>
      <c r="E53335" s="1" t="s">
        <v>59</v>
      </c>
      <c r="F53335" s="1">
        <v>3134</v>
      </c>
      <c r="G53335" s="1" t="s">
        <v>15</v>
      </c>
      <c r="H53335" s="1" t="s">
        <v>77</v>
      </c>
      <c r="I53335" s="1" t="s">
        <v>21</v>
      </c>
      <c r="J53335" s="1" t="s">
        <v>22</v>
      </c>
      <c r="K53335" s="1">
        <v>1372.05</v>
      </c>
    </row>
    <row r="53336" spans="1:11" x14ac:dyDescent="0.2">
      <c r="A53336" s="2">
        <v>42795</v>
      </c>
      <c r="B53336" s="1" t="s">
        <v>156</v>
      </c>
      <c r="C53336" s="1" t="s">
        <v>39</v>
      </c>
      <c r="D53336" s="1" t="s">
        <v>76</v>
      </c>
      <c r="E53336" s="1" t="s">
        <v>59</v>
      </c>
      <c r="F53336" s="1">
        <v>3134</v>
      </c>
      <c r="G53336" s="1" t="s">
        <v>15</v>
      </c>
      <c r="H53336" s="1" t="s">
        <v>77</v>
      </c>
      <c r="I53336" s="1" t="s">
        <v>27</v>
      </c>
      <c r="J53336" s="1" t="s">
        <v>28</v>
      </c>
      <c r="K53336" s="1">
        <v>981.29</v>
      </c>
    </row>
    <row r="53337" spans="1:11" x14ac:dyDescent="0.2">
      <c r="A53337" s="2">
        <v>42795</v>
      </c>
      <c r="B53337" s="1" t="s">
        <v>156</v>
      </c>
      <c r="C53337" s="1" t="s">
        <v>39</v>
      </c>
      <c r="D53337" s="1" t="s">
        <v>76</v>
      </c>
      <c r="E53337" s="1" t="s">
        <v>59</v>
      </c>
      <c r="F53337" s="1">
        <v>3134</v>
      </c>
      <c r="G53337" s="1" t="s">
        <v>15</v>
      </c>
      <c r="H53337" s="1" t="s">
        <v>77</v>
      </c>
      <c r="I53337" s="1" t="s">
        <v>19</v>
      </c>
      <c r="J53337" s="1" t="s">
        <v>20</v>
      </c>
      <c r="K53337" s="1">
        <v>1547.9900000000002</v>
      </c>
    </row>
    <row r="53338" spans="1:11" x14ac:dyDescent="0.2">
      <c r="A53338" s="2">
        <v>42795</v>
      </c>
      <c r="B53338" s="1" t="s">
        <v>156</v>
      </c>
      <c r="C53338" s="1" t="s">
        <v>39</v>
      </c>
      <c r="D53338" s="1" t="s">
        <v>76</v>
      </c>
      <c r="E53338" s="1" t="s">
        <v>59</v>
      </c>
      <c r="F53338" s="1">
        <v>3134</v>
      </c>
      <c r="G53338" s="1" t="s">
        <v>15</v>
      </c>
      <c r="H53338" s="1" t="s">
        <v>77</v>
      </c>
      <c r="I53338" s="1" t="s">
        <v>21</v>
      </c>
      <c r="J53338" s="1" t="s">
        <v>22</v>
      </c>
      <c r="K53338" s="1">
        <v>1939.82</v>
      </c>
    </row>
    <row r="53339" spans="1:11" x14ac:dyDescent="0.2">
      <c r="A53339" s="2">
        <v>42795</v>
      </c>
      <c r="B53339" s="1" t="s">
        <v>156</v>
      </c>
      <c r="C53339" s="1" t="s">
        <v>12</v>
      </c>
      <c r="D53339" s="1" t="s">
        <v>155</v>
      </c>
      <c r="E53339" s="1" t="s">
        <v>59</v>
      </c>
      <c r="F53339" s="1">
        <v>3199</v>
      </c>
      <c r="G53339" s="1" t="s">
        <v>15</v>
      </c>
      <c r="H53339" s="1" t="s">
        <v>77</v>
      </c>
      <c r="I53339" s="1" t="s">
        <v>35</v>
      </c>
      <c r="J53339" s="1" t="s">
        <v>36</v>
      </c>
      <c r="K53339" s="1">
        <v>3</v>
      </c>
    </row>
    <row r="53340" spans="1:11" x14ac:dyDescent="0.2">
      <c r="A53340" s="2">
        <v>42795</v>
      </c>
      <c r="B53340" s="1" t="s">
        <v>156</v>
      </c>
      <c r="C53340" s="1" t="s">
        <v>12</v>
      </c>
      <c r="D53340" s="1" t="s">
        <v>155</v>
      </c>
      <c r="E53340" s="1" t="s">
        <v>59</v>
      </c>
      <c r="F53340" s="1">
        <v>3199</v>
      </c>
      <c r="G53340" s="1" t="s">
        <v>15</v>
      </c>
      <c r="H53340" s="1" t="s">
        <v>77</v>
      </c>
      <c r="I53340" s="1" t="s">
        <v>23</v>
      </c>
      <c r="J53340" s="1" t="s">
        <v>24</v>
      </c>
      <c r="K53340" s="1">
        <v>3</v>
      </c>
    </row>
    <row r="53341" spans="1:11" x14ac:dyDescent="0.2">
      <c r="A53341" s="2">
        <v>42795</v>
      </c>
      <c r="B53341" s="1" t="s">
        <v>156</v>
      </c>
      <c r="C53341" s="1" t="s">
        <v>12</v>
      </c>
      <c r="D53341" s="1" t="s">
        <v>155</v>
      </c>
      <c r="E53341" s="1" t="s">
        <v>59</v>
      </c>
      <c r="F53341" s="1">
        <v>3199</v>
      </c>
      <c r="G53341" s="1" t="s">
        <v>15</v>
      </c>
      <c r="H53341" s="1" t="s">
        <v>77</v>
      </c>
      <c r="I53341" s="1" t="s">
        <v>19</v>
      </c>
      <c r="J53341" s="1" t="s">
        <v>20</v>
      </c>
      <c r="K53341" s="1">
        <v>5</v>
      </c>
    </row>
    <row r="53342" spans="1:11" x14ac:dyDescent="0.2">
      <c r="A53342" s="2">
        <v>42795</v>
      </c>
      <c r="B53342" s="1" t="s">
        <v>156</v>
      </c>
      <c r="C53342" s="1" t="s">
        <v>12</v>
      </c>
      <c r="D53342" s="1" t="s">
        <v>155</v>
      </c>
      <c r="E53342" s="1" t="s">
        <v>59</v>
      </c>
      <c r="F53342" s="1">
        <v>3199</v>
      </c>
      <c r="G53342" s="1" t="s">
        <v>15</v>
      </c>
      <c r="H53342" s="1" t="s">
        <v>77</v>
      </c>
      <c r="I53342" s="1" t="s">
        <v>29</v>
      </c>
      <c r="J53342" s="1" t="s">
        <v>30</v>
      </c>
      <c r="K53342" s="1">
        <v>6</v>
      </c>
    </row>
    <row r="53343" spans="1:11" x14ac:dyDescent="0.2">
      <c r="A53343" s="2">
        <v>42795</v>
      </c>
      <c r="B53343" s="1" t="s">
        <v>156</v>
      </c>
      <c r="C53343" s="1" t="s">
        <v>12</v>
      </c>
      <c r="D53343" s="1" t="s">
        <v>155</v>
      </c>
      <c r="E53343" s="1" t="s">
        <v>59</v>
      </c>
      <c r="F53343" s="1">
        <v>3199</v>
      </c>
      <c r="G53343" s="1" t="s">
        <v>15</v>
      </c>
      <c r="H53343" s="1" t="s">
        <v>77</v>
      </c>
      <c r="I53343" s="1" t="s">
        <v>19</v>
      </c>
      <c r="J53343" s="1" t="s">
        <v>20</v>
      </c>
      <c r="K53343" s="1">
        <v>13</v>
      </c>
    </row>
    <row r="53344" spans="1:11" x14ac:dyDescent="0.2">
      <c r="A53344" s="2">
        <v>42795</v>
      </c>
      <c r="B53344" s="1" t="s">
        <v>156</v>
      </c>
      <c r="C53344" s="1" t="s">
        <v>12</v>
      </c>
      <c r="D53344" s="1" t="s">
        <v>155</v>
      </c>
      <c r="E53344" s="1" t="s">
        <v>59</v>
      </c>
      <c r="F53344" s="1">
        <v>3199</v>
      </c>
      <c r="G53344" s="1" t="s">
        <v>15</v>
      </c>
      <c r="H53344" s="1" t="s">
        <v>77</v>
      </c>
      <c r="I53344" s="1" t="s">
        <v>25</v>
      </c>
      <c r="J53344" s="1" t="s">
        <v>26</v>
      </c>
      <c r="K53344" s="1">
        <v>4.99</v>
      </c>
    </row>
    <row r="53345" spans="1:11" x14ac:dyDescent="0.2">
      <c r="A53345" s="2">
        <v>42795</v>
      </c>
      <c r="B53345" s="1" t="s">
        <v>156</v>
      </c>
      <c r="C53345" s="1" t="s">
        <v>12</v>
      </c>
      <c r="D53345" s="1" t="s">
        <v>155</v>
      </c>
      <c r="E53345" s="1" t="s">
        <v>59</v>
      </c>
      <c r="F53345" s="1">
        <v>3199</v>
      </c>
      <c r="G53345" s="1" t="s">
        <v>15</v>
      </c>
      <c r="H53345" s="1" t="s">
        <v>77</v>
      </c>
      <c r="I53345" s="1" t="s">
        <v>23</v>
      </c>
      <c r="J53345" s="1" t="s">
        <v>24</v>
      </c>
      <c r="K53345" s="1">
        <v>9.99</v>
      </c>
    </row>
    <row r="53346" spans="1:11" x14ac:dyDescent="0.2">
      <c r="A53346" s="2">
        <v>42795</v>
      </c>
      <c r="B53346" s="1" t="s">
        <v>156</v>
      </c>
      <c r="C53346" s="1" t="s">
        <v>12</v>
      </c>
      <c r="D53346" s="1" t="s">
        <v>155</v>
      </c>
      <c r="E53346" s="1" t="s">
        <v>59</v>
      </c>
      <c r="F53346" s="1">
        <v>3199</v>
      </c>
      <c r="G53346" s="1" t="s">
        <v>15</v>
      </c>
      <c r="H53346" s="1" t="s">
        <v>77</v>
      </c>
      <c r="I53346" s="1" t="s">
        <v>17</v>
      </c>
      <c r="J53346" s="1" t="s">
        <v>18</v>
      </c>
      <c r="K53346" s="1">
        <v>33.93</v>
      </c>
    </row>
    <row r="53347" spans="1:11" x14ac:dyDescent="0.2">
      <c r="A53347" s="2">
        <v>42795</v>
      </c>
      <c r="B53347" s="1" t="s">
        <v>156</v>
      </c>
      <c r="C53347" s="1" t="s">
        <v>12</v>
      </c>
      <c r="D53347" s="1" t="s">
        <v>155</v>
      </c>
      <c r="E53347" s="1" t="s">
        <v>59</v>
      </c>
      <c r="F53347" s="1">
        <v>3199</v>
      </c>
      <c r="G53347" s="1" t="s">
        <v>15</v>
      </c>
      <c r="H53347" s="1" t="s">
        <v>77</v>
      </c>
      <c r="I53347" s="1" t="s">
        <v>23</v>
      </c>
      <c r="J53347" s="1" t="s">
        <v>24</v>
      </c>
      <c r="K53347" s="1">
        <v>49.95</v>
      </c>
    </row>
    <row r="53348" spans="1:11" x14ac:dyDescent="0.2">
      <c r="A53348" s="2">
        <v>42795</v>
      </c>
      <c r="B53348" s="1" t="s">
        <v>156</v>
      </c>
      <c r="C53348" s="1" t="s">
        <v>12</v>
      </c>
      <c r="D53348" s="1" t="s">
        <v>155</v>
      </c>
      <c r="E53348" s="1" t="s">
        <v>59</v>
      </c>
      <c r="F53348" s="1">
        <v>3199</v>
      </c>
      <c r="G53348" s="1" t="s">
        <v>15</v>
      </c>
      <c r="H53348" s="1" t="s">
        <v>77</v>
      </c>
      <c r="I53348" s="1" t="s">
        <v>25</v>
      </c>
      <c r="J53348" s="1" t="s">
        <v>26</v>
      </c>
      <c r="K53348" s="1">
        <v>43.86</v>
      </c>
    </row>
    <row r="53349" spans="1:11" x14ac:dyDescent="0.2">
      <c r="A53349" s="2">
        <v>42795</v>
      </c>
      <c r="B53349" s="1" t="s">
        <v>156</v>
      </c>
      <c r="C53349" s="1" t="s">
        <v>12</v>
      </c>
      <c r="D53349" s="1" t="s">
        <v>155</v>
      </c>
      <c r="E53349" s="1" t="s">
        <v>59</v>
      </c>
      <c r="F53349" s="1">
        <v>3199</v>
      </c>
      <c r="G53349" s="1" t="s">
        <v>15</v>
      </c>
      <c r="H53349" s="1" t="s">
        <v>77</v>
      </c>
      <c r="I53349" s="1" t="s">
        <v>33</v>
      </c>
      <c r="J53349" s="1" t="s">
        <v>34</v>
      </c>
      <c r="K53349" s="1">
        <v>70.28</v>
      </c>
    </row>
    <row r="53350" spans="1:11" x14ac:dyDescent="0.2">
      <c r="A53350" s="2">
        <v>42795</v>
      </c>
      <c r="B53350" s="1" t="s">
        <v>156</v>
      </c>
      <c r="C53350" s="1" t="s">
        <v>12</v>
      </c>
      <c r="D53350" s="1" t="s">
        <v>155</v>
      </c>
      <c r="E53350" s="1" t="s">
        <v>59</v>
      </c>
      <c r="F53350" s="1">
        <v>3199</v>
      </c>
      <c r="G53350" s="1" t="s">
        <v>15</v>
      </c>
      <c r="H53350" s="1" t="s">
        <v>77</v>
      </c>
      <c r="I53350" s="1" t="s">
        <v>21</v>
      </c>
      <c r="J53350" s="1" t="s">
        <v>22</v>
      </c>
      <c r="K53350" s="1">
        <v>39.92</v>
      </c>
    </row>
    <row r="53351" spans="1:11" x14ac:dyDescent="0.2">
      <c r="A53351" s="2">
        <v>42795</v>
      </c>
      <c r="B53351" s="1" t="s">
        <v>156</v>
      </c>
      <c r="C53351" s="1" t="s">
        <v>12</v>
      </c>
      <c r="D53351" s="1" t="s">
        <v>155</v>
      </c>
      <c r="E53351" s="1" t="s">
        <v>59</v>
      </c>
      <c r="F53351" s="1">
        <v>3199</v>
      </c>
      <c r="G53351" s="1" t="s">
        <v>15</v>
      </c>
      <c r="H53351" s="1" t="s">
        <v>77</v>
      </c>
      <c r="I53351" s="1" t="s">
        <v>35</v>
      </c>
      <c r="J53351" s="1" t="s">
        <v>36</v>
      </c>
      <c r="K53351" s="1">
        <v>60.900000000000006</v>
      </c>
    </row>
    <row r="53352" spans="1:11" x14ac:dyDescent="0.2">
      <c r="A53352" s="2">
        <v>42795</v>
      </c>
      <c r="B53352" s="1" t="s">
        <v>156</v>
      </c>
      <c r="C53352" s="1" t="s">
        <v>12</v>
      </c>
      <c r="D53352" s="1" t="s">
        <v>155</v>
      </c>
      <c r="E53352" s="1" t="s">
        <v>59</v>
      </c>
      <c r="F53352" s="1">
        <v>3199</v>
      </c>
      <c r="G53352" s="1" t="s">
        <v>15</v>
      </c>
      <c r="H53352" s="1" t="s">
        <v>77</v>
      </c>
      <c r="I53352" s="1" t="s">
        <v>27</v>
      </c>
      <c r="J53352" s="1" t="s">
        <v>28</v>
      </c>
      <c r="K53352" s="1">
        <v>92.74</v>
      </c>
    </row>
    <row r="53353" spans="1:11" x14ac:dyDescent="0.2">
      <c r="A53353" s="2">
        <v>42795</v>
      </c>
      <c r="B53353" s="1" t="s">
        <v>156</v>
      </c>
      <c r="C53353" s="1" t="s">
        <v>12</v>
      </c>
      <c r="D53353" s="1" t="s">
        <v>155</v>
      </c>
      <c r="E53353" s="1" t="s">
        <v>59</v>
      </c>
      <c r="F53353" s="1">
        <v>3199</v>
      </c>
      <c r="G53353" s="1" t="s">
        <v>15</v>
      </c>
      <c r="H53353" s="1" t="s">
        <v>77</v>
      </c>
      <c r="I53353" s="1" t="s">
        <v>23</v>
      </c>
      <c r="J53353" s="1" t="s">
        <v>24</v>
      </c>
      <c r="K53353" s="1">
        <v>69.97</v>
      </c>
    </row>
    <row r="53354" spans="1:11" x14ac:dyDescent="0.2">
      <c r="A53354" s="2">
        <v>42795</v>
      </c>
      <c r="B53354" s="1" t="s">
        <v>156</v>
      </c>
      <c r="C53354" s="1" t="s">
        <v>12</v>
      </c>
      <c r="D53354" s="1" t="s">
        <v>155</v>
      </c>
      <c r="E53354" s="1" t="s">
        <v>59</v>
      </c>
      <c r="F53354" s="1">
        <v>3199</v>
      </c>
      <c r="G53354" s="1" t="s">
        <v>15</v>
      </c>
      <c r="H53354" s="1" t="s">
        <v>77</v>
      </c>
      <c r="I53354" s="1" t="s">
        <v>25</v>
      </c>
      <c r="J53354" s="1" t="s">
        <v>26</v>
      </c>
      <c r="K53354" s="1">
        <v>64.87</v>
      </c>
    </row>
    <row r="53355" spans="1:11" x14ac:dyDescent="0.2">
      <c r="A53355" s="2">
        <v>42795</v>
      </c>
      <c r="B53355" s="1" t="s">
        <v>156</v>
      </c>
      <c r="C53355" s="1" t="s">
        <v>12</v>
      </c>
      <c r="D53355" s="1" t="s">
        <v>155</v>
      </c>
      <c r="E53355" s="1" t="s">
        <v>59</v>
      </c>
      <c r="F53355" s="1">
        <v>3199</v>
      </c>
      <c r="G53355" s="1" t="s">
        <v>15</v>
      </c>
      <c r="H53355" s="1" t="s">
        <v>77</v>
      </c>
      <c r="I53355" s="1" t="s">
        <v>25</v>
      </c>
      <c r="J53355" s="1" t="s">
        <v>26</v>
      </c>
      <c r="K53355" s="1">
        <v>79.78</v>
      </c>
    </row>
    <row r="53356" spans="1:11" x14ac:dyDescent="0.2">
      <c r="A53356" s="2">
        <v>42795</v>
      </c>
      <c r="B53356" s="1" t="s">
        <v>156</v>
      </c>
      <c r="C53356" s="1" t="s">
        <v>12</v>
      </c>
      <c r="D53356" s="1" t="s">
        <v>155</v>
      </c>
      <c r="E53356" s="1" t="s">
        <v>59</v>
      </c>
      <c r="F53356" s="1">
        <v>3199</v>
      </c>
      <c r="G53356" s="1" t="s">
        <v>15</v>
      </c>
      <c r="H53356" s="1" t="s">
        <v>77</v>
      </c>
      <c r="I53356" s="1" t="s">
        <v>21</v>
      </c>
      <c r="J53356" s="1" t="s">
        <v>22</v>
      </c>
      <c r="K53356" s="1">
        <v>101.78999999999999</v>
      </c>
    </row>
    <row r="53357" spans="1:11" x14ac:dyDescent="0.2">
      <c r="A53357" s="2">
        <v>42795</v>
      </c>
      <c r="B53357" s="1" t="s">
        <v>156</v>
      </c>
      <c r="C53357" s="1" t="s">
        <v>12</v>
      </c>
      <c r="D53357" s="1" t="s">
        <v>155</v>
      </c>
      <c r="E53357" s="1" t="s">
        <v>59</v>
      </c>
      <c r="F53357" s="1">
        <v>3199</v>
      </c>
      <c r="G53357" s="1" t="s">
        <v>15</v>
      </c>
      <c r="H53357" s="1" t="s">
        <v>77</v>
      </c>
      <c r="I53357" s="1" t="s">
        <v>31</v>
      </c>
      <c r="J53357" s="1" t="s">
        <v>32</v>
      </c>
      <c r="K53357" s="1">
        <v>124.75</v>
      </c>
    </row>
    <row r="53358" spans="1:11" x14ac:dyDescent="0.2">
      <c r="A53358" s="2">
        <v>42795</v>
      </c>
      <c r="B53358" s="1" t="s">
        <v>156</v>
      </c>
      <c r="C53358" s="1" t="s">
        <v>12</v>
      </c>
      <c r="D53358" s="1" t="s">
        <v>155</v>
      </c>
      <c r="E53358" s="1" t="s">
        <v>59</v>
      </c>
      <c r="F53358" s="1">
        <v>3199</v>
      </c>
      <c r="G53358" s="1" t="s">
        <v>15</v>
      </c>
      <c r="H53358" s="1" t="s">
        <v>77</v>
      </c>
      <c r="I53358" s="1" t="s">
        <v>21</v>
      </c>
      <c r="J53358" s="1" t="s">
        <v>22</v>
      </c>
      <c r="K53358" s="1">
        <v>142.9</v>
      </c>
    </row>
    <row r="53359" spans="1:11" x14ac:dyDescent="0.2">
      <c r="A53359" s="2">
        <v>42795</v>
      </c>
      <c r="B53359" s="1" t="s">
        <v>156</v>
      </c>
      <c r="C53359" s="1" t="s">
        <v>12</v>
      </c>
      <c r="D53359" s="1" t="s">
        <v>155</v>
      </c>
      <c r="E53359" s="1" t="s">
        <v>59</v>
      </c>
      <c r="F53359" s="1">
        <v>3199</v>
      </c>
      <c r="G53359" s="1" t="s">
        <v>15</v>
      </c>
      <c r="H53359" s="1" t="s">
        <v>77</v>
      </c>
      <c r="I53359" s="1" t="s">
        <v>19</v>
      </c>
      <c r="J53359" s="1" t="s">
        <v>20</v>
      </c>
      <c r="K53359" s="1">
        <v>334.81</v>
      </c>
    </row>
    <row r="53360" spans="1:11" x14ac:dyDescent="0.2">
      <c r="A53360" s="2">
        <v>42795</v>
      </c>
      <c r="B53360" s="1" t="s">
        <v>156</v>
      </c>
      <c r="C53360" s="1" t="s">
        <v>12</v>
      </c>
      <c r="D53360" s="1" t="s">
        <v>155</v>
      </c>
      <c r="E53360" s="1" t="s">
        <v>59</v>
      </c>
      <c r="F53360" s="1">
        <v>3199</v>
      </c>
      <c r="G53360" s="1" t="s">
        <v>15</v>
      </c>
      <c r="H53360" s="1" t="s">
        <v>77</v>
      </c>
      <c r="I53360" s="1" t="s">
        <v>33</v>
      </c>
      <c r="J53360" s="1" t="s">
        <v>34</v>
      </c>
      <c r="K53360" s="1">
        <v>548.03</v>
      </c>
    </row>
    <row r="53361" spans="1:11" x14ac:dyDescent="0.2">
      <c r="A53361" s="2">
        <v>42795</v>
      </c>
      <c r="B53361" s="1" t="s">
        <v>156</v>
      </c>
      <c r="C53361" s="1" t="s">
        <v>12</v>
      </c>
      <c r="D53361" s="1" t="s">
        <v>155</v>
      </c>
      <c r="E53361" s="1" t="s">
        <v>59</v>
      </c>
      <c r="F53361" s="1">
        <v>3199</v>
      </c>
      <c r="G53361" s="1" t="s">
        <v>15</v>
      </c>
      <c r="H53361" s="1" t="s">
        <v>77</v>
      </c>
      <c r="I53361" s="1" t="s">
        <v>25</v>
      </c>
      <c r="J53361" s="1" t="s">
        <v>26</v>
      </c>
      <c r="K53361" s="1">
        <v>240.59000000000003</v>
      </c>
    </row>
    <row r="53362" spans="1:11" x14ac:dyDescent="0.2">
      <c r="A53362" s="2">
        <v>42795</v>
      </c>
      <c r="B53362" s="1" t="s">
        <v>156</v>
      </c>
      <c r="C53362" s="1" t="s">
        <v>12</v>
      </c>
      <c r="D53362" s="1" t="s">
        <v>155</v>
      </c>
      <c r="E53362" s="1" t="s">
        <v>59</v>
      </c>
      <c r="F53362" s="1">
        <v>3199</v>
      </c>
      <c r="G53362" s="1" t="s">
        <v>15</v>
      </c>
      <c r="H53362" s="1" t="s">
        <v>77</v>
      </c>
      <c r="I53362" s="1" t="s">
        <v>31</v>
      </c>
      <c r="J53362" s="1" t="s">
        <v>32</v>
      </c>
      <c r="K53362" s="1">
        <v>173.42</v>
      </c>
    </row>
    <row r="53363" spans="1:11" x14ac:dyDescent="0.2">
      <c r="A53363" s="2">
        <v>42795</v>
      </c>
      <c r="B53363" s="1" t="s">
        <v>156</v>
      </c>
      <c r="C53363" s="1" t="s">
        <v>12</v>
      </c>
      <c r="D53363" s="1" t="s">
        <v>155</v>
      </c>
      <c r="E53363" s="1" t="s">
        <v>59</v>
      </c>
      <c r="F53363" s="1">
        <v>3199</v>
      </c>
      <c r="G53363" s="1" t="s">
        <v>15</v>
      </c>
      <c r="H53363" s="1" t="s">
        <v>77</v>
      </c>
      <c r="I53363" s="1" t="s">
        <v>23</v>
      </c>
      <c r="J53363" s="1" t="s">
        <v>24</v>
      </c>
      <c r="K53363" s="1">
        <v>765.42</v>
      </c>
    </row>
    <row r="53364" spans="1:11" x14ac:dyDescent="0.2">
      <c r="A53364" s="2">
        <v>42795</v>
      </c>
      <c r="B53364" s="1" t="s">
        <v>156</v>
      </c>
      <c r="C53364" s="1" t="s">
        <v>12</v>
      </c>
      <c r="D53364" s="1" t="s">
        <v>155</v>
      </c>
      <c r="E53364" s="1" t="s">
        <v>59</v>
      </c>
      <c r="F53364" s="1">
        <v>3199</v>
      </c>
      <c r="G53364" s="1" t="s">
        <v>15</v>
      </c>
      <c r="H53364" s="1" t="s">
        <v>77</v>
      </c>
      <c r="I53364" s="1" t="s">
        <v>23</v>
      </c>
      <c r="J53364" s="1" t="s">
        <v>24</v>
      </c>
      <c r="K53364" s="1">
        <v>487.46999999999997</v>
      </c>
    </row>
    <row r="53365" spans="1:11" x14ac:dyDescent="0.2">
      <c r="A53365" s="2">
        <v>42795</v>
      </c>
      <c r="B53365" s="1" t="s">
        <v>156</v>
      </c>
      <c r="C53365" s="1" t="s">
        <v>12</v>
      </c>
      <c r="D53365" s="1" t="s">
        <v>155</v>
      </c>
      <c r="E53365" s="1" t="s">
        <v>59</v>
      </c>
      <c r="F53365" s="1">
        <v>3199</v>
      </c>
      <c r="G53365" s="1" t="s">
        <v>15</v>
      </c>
      <c r="H53365" s="1" t="s">
        <v>77</v>
      </c>
      <c r="I53365" s="1" t="s">
        <v>25</v>
      </c>
      <c r="J53365" s="1" t="s">
        <v>26</v>
      </c>
      <c r="K53365" s="1">
        <v>534.18000000000006</v>
      </c>
    </row>
    <row r="53366" spans="1:11" x14ac:dyDescent="0.2">
      <c r="A53366" s="2">
        <v>42795</v>
      </c>
      <c r="B53366" s="1" t="s">
        <v>156</v>
      </c>
      <c r="C53366" s="1" t="s">
        <v>12</v>
      </c>
      <c r="D53366" s="1" t="s">
        <v>155</v>
      </c>
      <c r="E53366" s="1" t="s">
        <v>59</v>
      </c>
      <c r="F53366" s="1">
        <v>3199</v>
      </c>
      <c r="G53366" s="1" t="s">
        <v>15</v>
      </c>
      <c r="H53366" s="1" t="s">
        <v>77</v>
      </c>
      <c r="I53366" s="1" t="s">
        <v>25</v>
      </c>
      <c r="J53366" s="1" t="s">
        <v>26</v>
      </c>
      <c r="K53366" s="1">
        <v>901.9899999999999</v>
      </c>
    </row>
    <row r="53367" spans="1:11" x14ac:dyDescent="0.2">
      <c r="A53367" s="2">
        <v>42795</v>
      </c>
      <c r="B53367" s="1" t="s">
        <v>156</v>
      </c>
      <c r="C53367" s="1" t="s">
        <v>12</v>
      </c>
      <c r="D53367" s="1" t="s">
        <v>155</v>
      </c>
      <c r="E53367" s="1" t="s">
        <v>59</v>
      </c>
      <c r="F53367" s="1">
        <v>3199</v>
      </c>
      <c r="G53367" s="1" t="s">
        <v>15</v>
      </c>
      <c r="H53367" s="1" t="s">
        <v>77</v>
      </c>
      <c r="I53367" s="1" t="s">
        <v>17</v>
      </c>
      <c r="J53367" s="1" t="s">
        <v>18</v>
      </c>
      <c r="K53367" s="1">
        <v>1529.5900000000013</v>
      </c>
    </row>
    <row r="53368" spans="1:11" x14ac:dyDescent="0.2">
      <c r="A53368" s="2">
        <v>42795</v>
      </c>
      <c r="B53368" s="1" t="s">
        <v>156</v>
      </c>
      <c r="C53368" s="1" t="s">
        <v>12</v>
      </c>
      <c r="D53368" s="1" t="s">
        <v>155</v>
      </c>
      <c r="E53368" s="1" t="s">
        <v>59</v>
      </c>
      <c r="F53368" s="1">
        <v>3199</v>
      </c>
      <c r="G53368" s="1" t="s">
        <v>15</v>
      </c>
      <c r="H53368" s="1" t="s">
        <v>77</v>
      </c>
      <c r="I53368" s="1" t="s">
        <v>23</v>
      </c>
      <c r="J53368" s="1" t="s">
        <v>24</v>
      </c>
      <c r="K53368" s="1">
        <v>1098.1599999999999</v>
      </c>
    </row>
    <row r="53369" spans="1:11" x14ac:dyDescent="0.2">
      <c r="A53369" s="2">
        <v>42795</v>
      </c>
      <c r="B53369" s="1" t="s">
        <v>156</v>
      </c>
      <c r="C53369" s="1" t="s">
        <v>12</v>
      </c>
      <c r="D53369" s="1" t="s">
        <v>155</v>
      </c>
      <c r="E53369" s="1" t="s">
        <v>59</v>
      </c>
      <c r="F53369" s="1">
        <v>3199</v>
      </c>
      <c r="G53369" s="1" t="s">
        <v>15</v>
      </c>
      <c r="H53369" s="1" t="s">
        <v>77</v>
      </c>
      <c r="I53369" s="1" t="s">
        <v>27</v>
      </c>
      <c r="J53369" s="1" t="s">
        <v>28</v>
      </c>
      <c r="K53369" s="1">
        <v>1082</v>
      </c>
    </row>
    <row r="53370" spans="1:11" x14ac:dyDescent="0.2">
      <c r="A53370" s="2">
        <v>42795</v>
      </c>
      <c r="B53370" s="1" t="s">
        <v>156</v>
      </c>
      <c r="C53370" s="1" t="s">
        <v>12</v>
      </c>
      <c r="D53370" s="1" t="s">
        <v>155</v>
      </c>
      <c r="E53370" s="1" t="s">
        <v>59</v>
      </c>
      <c r="F53370" s="1">
        <v>3199</v>
      </c>
      <c r="G53370" s="1" t="s">
        <v>15</v>
      </c>
      <c r="H53370" s="1" t="s">
        <v>77</v>
      </c>
      <c r="I53370" s="1" t="s">
        <v>23</v>
      </c>
      <c r="J53370" s="1" t="s">
        <v>24</v>
      </c>
      <c r="K53370" s="1">
        <v>1439.4099999999999</v>
      </c>
    </row>
    <row r="53371" spans="1:11" x14ac:dyDescent="0.2">
      <c r="A53371" s="2">
        <v>42795</v>
      </c>
      <c r="B53371" s="1" t="s">
        <v>156</v>
      </c>
      <c r="C53371" s="1" t="s">
        <v>12</v>
      </c>
      <c r="D53371" s="1" t="s">
        <v>155</v>
      </c>
      <c r="E53371" s="1" t="s">
        <v>59</v>
      </c>
      <c r="F53371" s="1">
        <v>3199</v>
      </c>
      <c r="G53371" s="1" t="s">
        <v>15</v>
      </c>
      <c r="H53371" s="1" t="s">
        <v>77</v>
      </c>
      <c r="I53371" s="1" t="s">
        <v>33</v>
      </c>
      <c r="J53371" s="1" t="s">
        <v>34</v>
      </c>
      <c r="K53371" s="1">
        <v>2339.4899999999993</v>
      </c>
    </row>
    <row r="53372" spans="1:11" x14ac:dyDescent="0.2">
      <c r="A53372" s="2">
        <v>42795</v>
      </c>
      <c r="B53372" s="1" t="s">
        <v>156</v>
      </c>
      <c r="C53372" s="1" t="s">
        <v>12</v>
      </c>
      <c r="D53372" s="1" t="s">
        <v>155</v>
      </c>
      <c r="E53372" s="1" t="s">
        <v>59</v>
      </c>
      <c r="F53372" s="1">
        <v>3199</v>
      </c>
      <c r="G53372" s="1" t="s">
        <v>15</v>
      </c>
      <c r="H53372" s="1" t="s">
        <v>77</v>
      </c>
      <c r="I53372" s="1" t="s">
        <v>29</v>
      </c>
      <c r="J53372" s="1" t="s">
        <v>30</v>
      </c>
      <c r="K53372" s="1">
        <v>1448.1399999999999</v>
      </c>
    </row>
    <row r="53373" spans="1:11" x14ac:dyDescent="0.2">
      <c r="A53373" s="2">
        <v>42795</v>
      </c>
      <c r="B53373" s="1" t="s">
        <v>156</v>
      </c>
      <c r="C53373" s="1" t="s">
        <v>12</v>
      </c>
      <c r="D53373" s="1" t="s">
        <v>155</v>
      </c>
      <c r="E53373" s="1" t="s">
        <v>59</v>
      </c>
      <c r="F53373" s="1">
        <v>3199</v>
      </c>
      <c r="G53373" s="1" t="s">
        <v>15</v>
      </c>
      <c r="H53373" s="1" t="s">
        <v>77</v>
      </c>
      <c r="I53373" s="1" t="s">
        <v>21</v>
      </c>
      <c r="J53373" s="1" t="s">
        <v>22</v>
      </c>
      <c r="K53373" s="1">
        <v>1211.78</v>
      </c>
    </row>
    <row r="53374" spans="1:11" x14ac:dyDescent="0.2">
      <c r="A53374" s="2">
        <v>42795</v>
      </c>
      <c r="B53374" s="1" t="s">
        <v>156</v>
      </c>
      <c r="C53374" s="1" t="s">
        <v>12</v>
      </c>
      <c r="D53374" s="1" t="s">
        <v>155</v>
      </c>
      <c r="E53374" s="1" t="s">
        <v>59</v>
      </c>
      <c r="F53374" s="1">
        <v>3199</v>
      </c>
      <c r="G53374" s="1" t="s">
        <v>15</v>
      </c>
      <c r="H53374" s="1" t="s">
        <v>77</v>
      </c>
      <c r="I53374" s="1" t="s">
        <v>19</v>
      </c>
      <c r="J53374" s="1" t="s">
        <v>20</v>
      </c>
      <c r="K53374" s="1">
        <v>1656.6399999999996</v>
      </c>
    </row>
    <row r="53375" spans="1:11" x14ac:dyDescent="0.2">
      <c r="A53375" s="2">
        <v>42795</v>
      </c>
      <c r="B53375" s="1" t="s">
        <v>156</v>
      </c>
      <c r="C53375" s="1" t="s">
        <v>12</v>
      </c>
      <c r="D53375" s="1" t="s">
        <v>155</v>
      </c>
      <c r="E53375" s="1" t="s">
        <v>59</v>
      </c>
      <c r="F53375" s="1">
        <v>3199</v>
      </c>
      <c r="G53375" s="1" t="s">
        <v>15</v>
      </c>
      <c r="H53375" s="1" t="s">
        <v>77</v>
      </c>
      <c r="I53375" s="1" t="s">
        <v>27</v>
      </c>
      <c r="J53375" s="1" t="s">
        <v>28</v>
      </c>
      <c r="K53375" s="1">
        <v>1497.6800000000003</v>
      </c>
    </row>
    <row r="53376" spans="1:11" x14ac:dyDescent="0.2">
      <c r="A53376" s="2">
        <v>42795</v>
      </c>
      <c r="B53376" s="1" t="s">
        <v>156</v>
      </c>
      <c r="C53376" s="1" t="s">
        <v>12</v>
      </c>
      <c r="D53376" s="1" t="s">
        <v>155</v>
      </c>
      <c r="E53376" s="1" t="s">
        <v>59</v>
      </c>
      <c r="F53376" s="1">
        <v>3199</v>
      </c>
      <c r="G53376" s="1" t="s">
        <v>15</v>
      </c>
      <c r="H53376" s="1" t="s">
        <v>77</v>
      </c>
      <c r="I53376" s="1" t="s">
        <v>31</v>
      </c>
      <c r="J53376" s="1" t="s">
        <v>32</v>
      </c>
      <c r="K53376" s="1">
        <v>2149.89</v>
      </c>
    </row>
    <row r="53377" spans="1:11" x14ac:dyDescent="0.2">
      <c r="A53377" s="2">
        <v>42795</v>
      </c>
      <c r="B53377" s="1" t="s">
        <v>156</v>
      </c>
      <c r="C53377" s="1" t="s">
        <v>12</v>
      </c>
      <c r="D53377" s="1" t="s">
        <v>155</v>
      </c>
      <c r="E53377" s="1" t="s">
        <v>59</v>
      </c>
      <c r="F53377" s="1">
        <v>3199</v>
      </c>
      <c r="G53377" s="1" t="s">
        <v>15</v>
      </c>
      <c r="H53377" s="1" t="s">
        <v>77</v>
      </c>
      <c r="I53377" s="1" t="s">
        <v>35</v>
      </c>
      <c r="J53377" s="1" t="s">
        <v>36</v>
      </c>
      <c r="K53377" s="1">
        <v>2557.36</v>
      </c>
    </row>
    <row r="53378" spans="1:11" x14ac:dyDescent="0.2">
      <c r="A53378" s="2">
        <v>42795</v>
      </c>
      <c r="B53378" s="1" t="s">
        <v>156</v>
      </c>
      <c r="C53378" s="1" t="s">
        <v>12</v>
      </c>
      <c r="D53378" s="1" t="s">
        <v>155</v>
      </c>
      <c r="E53378" s="1" t="s">
        <v>59</v>
      </c>
      <c r="F53378" s="1">
        <v>3199</v>
      </c>
      <c r="G53378" s="1" t="s">
        <v>15</v>
      </c>
      <c r="H53378" s="1" t="s">
        <v>77</v>
      </c>
      <c r="I53378" s="1" t="s">
        <v>23</v>
      </c>
      <c r="J53378" s="1" t="s">
        <v>24</v>
      </c>
      <c r="K53378" s="1">
        <v>2252.5399999999995</v>
      </c>
    </row>
    <row r="53379" spans="1:11" x14ac:dyDescent="0.2">
      <c r="A53379" s="2">
        <v>42795</v>
      </c>
      <c r="B53379" s="1" t="s">
        <v>156</v>
      </c>
      <c r="C53379" s="1" t="s">
        <v>12</v>
      </c>
      <c r="D53379" s="1" t="s">
        <v>155</v>
      </c>
      <c r="E53379" s="1" t="s">
        <v>59</v>
      </c>
      <c r="F53379" s="1">
        <v>3199</v>
      </c>
      <c r="G53379" s="1" t="s">
        <v>15</v>
      </c>
      <c r="H53379" s="1" t="s">
        <v>77</v>
      </c>
      <c r="I53379" s="1" t="s">
        <v>35</v>
      </c>
      <c r="J53379" s="1" t="s">
        <v>36</v>
      </c>
      <c r="K53379" s="1">
        <v>2126.4899999999998</v>
      </c>
    </row>
    <row r="53380" spans="1:11" x14ac:dyDescent="0.2">
      <c r="A53380" s="2">
        <v>42795</v>
      </c>
      <c r="B53380" s="1" t="s">
        <v>156</v>
      </c>
      <c r="C53380" s="1" t="s">
        <v>12</v>
      </c>
      <c r="D53380" s="1" t="s">
        <v>155</v>
      </c>
      <c r="E53380" s="1" t="s">
        <v>59</v>
      </c>
      <c r="F53380" s="1">
        <v>3199</v>
      </c>
      <c r="G53380" s="1" t="s">
        <v>15</v>
      </c>
      <c r="H53380" s="1" t="s">
        <v>77</v>
      </c>
      <c r="I53380" s="1" t="s">
        <v>17</v>
      </c>
      <c r="J53380" s="1" t="s">
        <v>18</v>
      </c>
      <c r="K53380" s="1">
        <v>3416.4600000000028</v>
      </c>
    </row>
    <row r="53381" spans="1:11" x14ac:dyDescent="0.2">
      <c r="A53381" s="2">
        <v>42795</v>
      </c>
      <c r="B53381" s="1" t="s">
        <v>156</v>
      </c>
      <c r="C53381" s="1" t="s">
        <v>12</v>
      </c>
      <c r="D53381" s="1" t="s">
        <v>155</v>
      </c>
      <c r="E53381" s="1" t="s">
        <v>59</v>
      </c>
      <c r="F53381" s="1">
        <v>3199</v>
      </c>
      <c r="G53381" s="1" t="s">
        <v>15</v>
      </c>
      <c r="H53381" s="1" t="s">
        <v>77</v>
      </c>
      <c r="I53381" s="1" t="s">
        <v>21</v>
      </c>
      <c r="J53381" s="1" t="s">
        <v>22</v>
      </c>
      <c r="K53381" s="1">
        <v>2770.4999999999995</v>
      </c>
    </row>
    <row r="53382" spans="1:11" x14ac:dyDescent="0.2">
      <c r="A53382" s="2">
        <v>42795</v>
      </c>
      <c r="B53382" s="1" t="s">
        <v>156</v>
      </c>
      <c r="C53382" s="1" t="s">
        <v>12</v>
      </c>
      <c r="D53382" s="1" t="s">
        <v>155</v>
      </c>
      <c r="E53382" s="1" t="s">
        <v>59</v>
      </c>
      <c r="F53382" s="1">
        <v>3199</v>
      </c>
      <c r="G53382" s="1" t="s">
        <v>15</v>
      </c>
      <c r="H53382" s="1" t="s">
        <v>77</v>
      </c>
      <c r="I53382" s="1" t="s">
        <v>17</v>
      </c>
      <c r="J53382" s="1" t="s">
        <v>18</v>
      </c>
      <c r="K53382" s="1">
        <v>3575.9400000000023</v>
      </c>
    </row>
    <row r="53383" spans="1:11" x14ac:dyDescent="0.2">
      <c r="A53383" s="2">
        <v>42795</v>
      </c>
      <c r="B53383" s="1" t="s">
        <v>156</v>
      </c>
      <c r="C53383" s="1" t="s">
        <v>12</v>
      </c>
      <c r="D53383" s="1" t="s">
        <v>155</v>
      </c>
      <c r="E53383" s="1" t="s">
        <v>59</v>
      </c>
      <c r="F53383" s="1">
        <v>3199</v>
      </c>
      <c r="G53383" s="1" t="s">
        <v>15</v>
      </c>
      <c r="H53383" s="1" t="s">
        <v>77</v>
      </c>
      <c r="I53383" s="1" t="s">
        <v>25</v>
      </c>
      <c r="J53383" s="1" t="s">
        <v>26</v>
      </c>
      <c r="K53383" s="1">
        <v>2736.5699999999997</v>
      </c>
    </row>
    <row r="53384" spans="1:11" x14ac:dyDescent="0.2">
      <c r="A53384" s="2">
        <v>42795</v>
      </c>
      <c r="B53384" s="1" t="s">
        <v>156</v>
      </c>
      <c r="C53384" s="1" t="s">
        <v>12</v>
      </c>
      <c r="D53384" s="1" t="s">
        <v>155</v>
      </c>
      <c r="E53384" s="1" t="s">
        <v>59</v>
      </c>
      <c r="F53384" s="1">
        <v>3199</v>
      </c>
      <c r="G53384" s="1" t="s">
        <v>15</v>
      </c>
      <c r="H53384" s="1" t="s">
        <v>77</v>
      </c>
      <c r="I53384" s="1" t="s">
        <v>19</v>
      </c>
      <c r="J53384" s="1" t="s">
        <v>20</v>
      </c>
      <c r="K53384" s="1">
        <v>3083.5000000000018</v>
      </c>
    </row>
    <row r="53385" spans="1:11" x14ac:dyDescent="0.2">
      <c r="A53385" s="2">
        <v>42795</v>
      </c>
      <c r="B53385" s="1" t="s">
        <v>156</v>
      </c>
      <c r="C53385" s="1" t="s">
        <v>12</v>
      </c>
      <c r="D53385" s="1" t="s">
        <v>155</v>
      </c>
      <c r="E53385" s="1" t="s">
        <v>59</v>
      </c>
      <c r="F53385" s="1">
        <v>3199</v>
      </c>
      <c r="G53385" s="1" t="s">
        <v>15</v>
      </c>
      <c r="H53385" s="1" t="s">
        <v>77</v>
      </c>
      <c r="I53385" s="1" t="s">
        <v>35</v>
      </c>
      <c r="J53385" s="1" t="s">
        <v>36</v>
      </c>
      <c r="K53385" s="1">
        <v>4195.2999999999993</v>
      </c>
    </row>
    <row r="53386" spans="1:11" x14ac:dyDescent="0.2">
      <c r="A53386" s="2">
        <v>42795</v>
      </c>
      <c r="B53386" s="1" t="s">
        <v>156</v>
      </c>
      <c r="C53386" s="1" t="s">
        <v>12</v>
      </c>
      <c r="D53386" s="1" t="s">
        <v>155</v>
      </c>
      <c r="E53386" s="1" t="s">
        <v>59</v>
      </c>
      <c r="F53386" s="1">
        <v>3199</v>
      </c>
      <c r="G53386" s="1" t="s">
        <v>15</v>
      </c>
      <c r="H53386" s="1" t="s">
        <v>77</v>
      </c>
      <c r="I53386" s="1" t="s">
        <v>25</v>
      </c>
      <c r="J53386" s="1" t="s">
        <v>26</v>
      </c>
      <c r="K53386" s="1">
        <v>5162.7099999999982</v>
      </c>
    </row>
    <row r="53387" spans="1:11" x14ac:dyDescent="0.2">
      <c r="A53387" s="2">
        <v>42795</v>
      </c>
      <c r="B53387" s="1" t="s">
        <v>156</v>
      </c>
      <c r="C53387" s="1" t="s">
        <v>12</v>
      </c>
      <c r="D53387" s="1" t="s">
        <v>155</v>
      </c>
      <c r="E53387" s="1" t="s">
        <v>59</v>
      </c>
      <c r="F53387" s="1">
        <v>3199</v>
      </c>
      <c r="G53387" s="1" t="s">
        <v>15</v>
      </c>
      <c r="H53387" s="1" t="s">
        <v>77</v>
      </c>
      <c r="I53387" s="1" t="s">
        <v>21</v>
      </c>
      <c r="J53387" s="1" t="s">
        <v>22</v>
      </c>
      <c r="K53387" s="1">
        <v>7035.97</v>
      </c>
    </row>
    <row r="53388" spans="1:11" x14ac:dyDescent="0.2">
      <c r="A53388" s="2">
        <v>42795</v>
      </c>
      <c r="B53388" s="1" t="s">
        <v>156</v>
      </c>
      <c r="C53388" s="1" t="s">
        <v>12</v>
      </c>
      <c r="D53388" s="1" t="s">
        <v>78</v>
      </c>
      <c r="E53388" s="1" t="s">
        <v>14</v>
      </c>
      <c r="F53388" s="1">
        <v>2541</v>
      </c>
      <c r="G53388" s="1" t="s">
        <v>15</v>
      </c>
      <c r="H53388" s="1" t="s">
        <v>72</v>
      </c>
      <c r="I53388" s="1" t="s">
        <v>23</v>
      </c>
      <c r="J53388" s="1" t="s">
        <v>24</v>
      </c>
      <c r="K53388" s="1">
        <v>7</v>
      </c>
    </row>
    <row r="53389" spans="1:11" x14ac:dyDescent="0.2">
      <c r="A53389" s="2">
        <v>42795</v>
      </c>
      <c r="B53389" s="1" t="s">
        <v>156</v>
      </c>
      <c r="C53389" s="1" t="s">
        <v>12</v>
      </c>
      <c r="D53389" s="1" t="s">
        <v>78</v>
      </c>
      <c r="E53389" s="1" t="s">
        <v>14</v>
      </c>
      <c r="F53389" s="1">
        <v>2541</v>
      </c>
      <c r="G53389" s="1" t="s">
        <v>15</v>
      </c>
      <c r="H53389" s="1" t="s">
        <v>72</v>
      </c>
      <c r="I53389" s="1" t="s">
        <v>21</v>
      </c>
      <c r="J53389" s="1" t="s">
        <v>22</v>
      </c>
      <c r="K53389" s="1">
        <v>1</v>
      </c>
    </row>
    <row r="53390" spans="1:11" x14ac:dyDescent="0.2">
      <c r="A53390" s="2">
        <v>42795</v>
      </c>
      <c r="B53390" s="1" t="s">
        <v>156</v>
      </c>
      <c r="C53390" s="1" t="s">
        <v>12</v>
      </c>
      <c r="D53390" s="1" t="s">
        <v>78</v>
      </c>
      <c r="E53390" s="1" t="s">
        <v>14</v>
      </c>
      <c r="F53390" s="1">
        <v>2541</v>
      </c>
      <c r="G53390" s="1" t="s">
        <v>15</v>
      </c>
      <c r="H53390" s="1" t="s">
        <v>72</v>
      </c>
      <c r="I53390" s="1" t="s">
        <v>25</v>
      </c>
      <c r="J53390" s="1" t="s">
        <v>26</v>
      </c>
      <c r="K53390" s="1">
        <v>3</v>
      </c>
    </row>
    <row r="53391" spans="1:11" x14ac:dyDescent="0.2">
      <c r="A53391" s="2">
        <v>42795</v>
      </c>
      <c r="B53391" s="1" t="s">
        <v>156</v>
      </c>
      <c r="C53391" s="1" t="s">
        <v>12</v>
      </c>
      <c r="D53391" s="1" t="s">
        <v>78</v>
      </c>
      <c r="E53391" s="1" t="s">
        <v>14</v>
      </c>
      <c r="F53391" s="1">
        <v>2541</v>
      </c>
      <c r="G53391" s="1" t="s">
        <v>15</v>
      </c>
      <c r="H53391" s="1" t="s">
        <v>72</v>
      </c>
      <c r="I53391" s="1" t="s">
        <v>21</v>
      </c>
      <c r="J53391" s="1" t="s">
        <v>22</v>
      </c>
      <c r="K53391" s="1">
        <v>4.5</v>
      </c>
    </row>
    <row r="53392" spans="1:11" x14ac:dyDescent="0.2">
      <c r="A53392" s="2">
        <v>42795</v>
      </c>
      <c r="B53392" s="1" t="s">
        <v>156</v>
      </c>
      <c r="C53392" s="1" t="s">
        <v>12</v>
      </c>
      <c r="D53392" s="1" t="s">
        <v>78</v>
      </c>
      <c r="E53392" s="1" t="s">
        <v>14</v>
      </c>
      <c r="F53392" s="1">
        <v>2541</v>
      </c>
      <c r="G53392" s="1" t="s">
        <v>15</v>
      </c>
      <c r="H53392" s="1" t="s">
        <v>72</v>
      </c>
      <c r="I53392" s="1" t="s">
        <v>27</v>
      </c>
      <c r="J53392" s="1" t="s">
        <v>28</v>
      </c>
      <c r="K53392" s="1">
        <v>1.79</v>
      </c>
    </row>
    <row r="53393" spans="1:11" x14ac:dyDescent="0.2">
      <c r="A53393" s="2">
        <v>42795</v>
      </c>
      <c r="B53393" s="1" t="s">
        <v>156</v>
      </c>
      <c r="C53393" s="1" t="s">
        <v>12</v>
      </c>
      <c r="D53393" s="1" t="s">
        <v>78</v>
      </c>
      <c r="E53393" s="1" t="s">
        <v>14</v>
      </c>
      <c r="F53393" s="1">
        <v>2541</v>
      </c>
      <c r="G53393" s="1" t="s">
        <v>15</v>
      </c>
      <c r="H53393" s="1" t="s">
        <v>72</v>
      </c>
      <c r="I53393" s="1" t="s">
        <v>33</v>
      </c>
      <c r="J53393" s="1" t="s">
        <v>34</v>
      </c>
      <c r="K53393" s="1">
        <v>16.739999999999998</v>
      </c>
    </row>
    <row r="53394" spans="1:11" x14ac:dyDescent="0.2">
      <c r="A53394" s="2">
        <v>42795</v>
      </c>
      <c r="B53394" s="1" t="s">
        <v>156</v>
      </c>
      <c r="C53394" s="1" t="s">
        <v>12</v>
      </c>
      <c r="D53394" s="1" t="s">
        <v>78</v>
      </c>
      <c r="E53394" s="1" t="s">
        <v>14</v>
      </c>
      <c r="F53394" s="1">
        <v>2541</v>
      </c>
      <c r="G53394" s="1" t="s">
        <v>15</v>
      </c>
      <c r="H53394" s="1" t="s">
        <v>72</v>
      </c>
      <c r="I53394" s="1" t="s">
        <v>19</v>
      </c>
      <c r="J53394" s="1" t="s">
        <v>20</v>
      </c>
      <c r="K53394" s="1">
        <v>87.94</v>
      </c>
    </row>
    <row r="53395" spans="1:11" x14ac:dyDescent="0.2">
      <c r="A53395" s="2">
        <v>42795</v>
      </c>
      <c r="B53395" s="1" t="s">
        <v>156</v>
      </c>
      <c r="C53395" s="1" t="s">
        <v>12</v>
      </c>
      <c r="D53395" s="1" t="s">
        <v>78</v>
      </c>
      <c r="E53395" s="1" t="s">
        <v>14</v>
      </c>
      <c r="F53395" s="1">
        <v>2541</v>
      </c>
      <c r="G53395" s="1" t="s">
        <v>15</v>
      </c>
      <c r="H53395" s="1" t="s">
        <v>72</v>
      </c>
      <c r="I53395" s="1" t="s">
        <v>31</v>
      </c>
      <c r="J53395" s="1" t="s">
        <v>32</v>
      </c>
      <c r="K53395" s="1">
        <v>14.97</v>
      </c>
    </row>
    <row r="53396" spans="1:11" x14ac:dyDescent="0.2">
      <c r="A53396" s="2">
        <v>42795</v>
      </c>
      <c r="B53396" s="1" t="s">
        <v>156</v>
      </c>
      <c r="C53396" s="1" t="s">
        <v>12</v>
      </c>
      <c r="D53396" s="1" t="s">
        <v>78</v>
      </c>
      <c r="E53396" s="1" t="s">
        <v>14</v>
      </c>
      <c r="F53396" s="1">
        <v>2541</v>
      </c>
      <c r="G53396" s="1" t="s">
        <v>15</v>
      </c>
      <c r="H53396" s="1" t="s">
        <v>72</v>
      </c>
      <c r="I53396" s="1" t="s">
        <v>17</v>
      </c>
      <c r="J53396" s="1" t="s">
        <v>18</v>
      </c>
      <c r="K53396" s="1">
        <v>19.98</v>
      </c>
    </row>
    <row r="53397" spans="1:11" x14ac:dyDescent="0.2">
      <c r="A53397" s="2">
        <v>42795</v>
      </c>
      <c r="B53397" s="1" t="s">
        <v>156</v>
      </c>
      <c r="C53397" s="1" t="s">
        <v>12</v>
      </c>
      <c r="D53397" s="1" t="s">
        <v>78</v>
      </c>
      <c r="E53397" s="1" t="s">
        <v>14</v>
      </c>
      <c r="F53397" s="1">
        <v>2541</v>
      </c>
      <c r="G53397" s="1" t="s">
        <v>15</v>
      </c>
      <c r="H53397" s="1" t="s">
        <v>72</v>
      </c>
      <c r="I53397" s="1" t="s">
        <v>35</v>
      </c>
      <c r="J53397" s="1" t="s">
        <v>36</v>
      </c>
      <c r="K53397" s="1">
        <v>34.93</v>
      </c>
    </row>
    <row r="53398" spans="1:11" x14ac:dyDescent="0.2">
      <c r="A53398" s="2">
        <v>42795</v>
      </c>
      <c r="B53398" s="1" t="s">
        <v>156</v>
      </c>
      <c r="C53398" s="1" t="s">
        <v>12</v>
      </c>
      <c r="D53398" s="1" t="s">
        <v>78</v>
      </c>
      <c r="E53398" s="1" t="s">
        <v>14</v>
      </c>
      <c r="F53398" s="1">
        <v>2541</v>
      </c>
      <c r="G53398" s="1" t="s">
        <v>15</v>
      </c>
      <c r="H53398" s="1" t="s">
        <v>72</v>
      </c>
      <c r="I53398" s="1" t="s">
        <v>27</v>
      </c>
      <c r="J53398" s="1" t="s">
        <v>28</v>
      </c>
      <c r="K53398" s="1">
        <v>43.89</v>
      </c>
    </row>
    <row r="53399" spans="1:11" x14ac:dyDescent="0.2">
      <c r="A53399" s="2">
        <v>42795</v>
      </c>
      <c r="B53399" s="1" t="s">
        <v>156</v>
      </c>
      <c r="C53399" s="1" t="s">
        <v>12</v>
      </c>
      <c r="D53399" s="1" t="s">
        <v>78</v>
      </c>
      <c r="E53399" s="1" t="s">
        <v>14</v>
      </c>
      <c r="F53399" s="1">
        <v>2541</v>
      </c>
      <c r="G53399" s="1" t="s">
        <v>15</v>
      </c>
      <c r="H53399" s="1" t="s">
        <v>72</v>
      </c>
      <c r="I53399" s="1" t="s">
        <v>25</v>
      </c>
      <c r="J53399" s="1" t="s">
        <v>26</v>
      </c>
      <c r="K53399" s="1">
        <v>41.56</v>
      </c>
    </row>
    <row r="53400" spans="1:11" x14ac:dyDescent="0.2">
      <c r="A53400" s="2">
        <v>42795</v>
      </c>
      <c r="B53400" s="1" t="s">
        <v>156</v>
      </c>
      <c r="C53400" s="1" t="s">
        <v>12</v>
      </c>
      <c r="D53400" s="1" t="s">
        <v>78</v>
      </c>
      <c r="E53400" s="1" t="s">
        <v>14</v>
      </c>
      <c r="F53400" s="1">
        <v>2541</v>
      </c>
      <c r="G53400" s="1" t="s">
        <v>15</v>
      </c>
      <c r="H53400" s="1" t="s">
        <v>72</v>
      </c>
      <c r="I53400" s="1" t="s">
        <v>23</v>
      </c>
      <c r="J53400" s="1" t="s">
        <v>24</v>
      </c>
      <c r="K53400" s="1">
        <v>79.959999999999994</v>
      </c>
    </row>
    <row r="53401" spans="1:11" x14ac:dyDescent="0.2">
      <c r="A53401" s="2">
        <v>42795</v>
      </c>
      <c r="B53401" s="1" t="s">
        <v>156</v>
      </c>
      <c r="C53401" s="1" t="s">
        <v>12</v>
      </c>
      <c r="D53401" s="1" t="s">
        <v>78</v>
      </c>
      <c r="E53401" s="1" t="s">
        <v>14</v>
      </c>
      <c r="F53401" s="1">
        <v>2541</v>
      </c>
      <c r="G53401" s="1" t="s">
        <v>15</v>
      </c>
      <c r="H53401" s="1" t="s">
        <v>72</v>
      </c>
      <c r="I53401" s="1" t="s">
        <v>25</v>
      </c>
      <c r="J53401" s="1" t="s">
        <v>26</v>
      </c>
      <c r="K53401" s="1">
        <v>97.06</v>
      </c>
    </row>
    <row r="53402" spans="1:11" x14ac:dyDescent="0.2">
      <c r="A53402" s="2">
        <v>42795</v>
      </c>
      <c r="B53402" s="1" t="s">
        <v>156</v>
      </c>
      <c r="C53402" s="1" t="s">
        <v>12</v>
      </c>
      <c r="D53402" s="1" t="s">
        <v>78</v>
      </c>
      <c r="E53402" s="1" t="s">
        <v>14</v>
      </c>
      <c r="F53402" s="1">
        <v>2541</v>
      </c>
      <c r="G53402" s="1" t="s">
        <v>15</v>
      </c>
      <c r="H53402" s="1" t="s">
        <v>72</v>
      </c>
      <c r="I53402" s="1" t="s">
        <v>17</v>
      </c>
      <c r="J53402" s="1" t="s">
        <v>18</v>
      </c>
      <c r="K53402" s="1">
        <v>306.81</v>
      </c>
    </row>
    <row r="53403" spans="1:11" x14ac:dyDescent="0.2">
      <c r="A53403" s="2">
        <v>42795</v>
      </c>
      <c r="B53403" s="1" t="s">
        <v>156</v>
      </c>
      <c r="C53403" s="1" t="s">
        <v>12</v>
      </c>
      <c r="D53403" s="1" t="s">
        <v>78</v>
      </c>
      <c r="E53403" s="1" t="s">
        <v>14</v>
      </c>
      <c r="F53403" s="1">
        <v>2541</v>
      </c>
      <c r="G53403" s="1" t="s">
        <v>15</v>
      </c>
      <c r="H53403" s="1" t="s">
        <v>72</v>
      </c>
      <c r="I53403" s="1" t="s">
        <v>23</v>
      </c>
      <c r="J53403" s="1" t="s">
        <v>24</v>
      </c>
      <c r="K53403" s="1">
        <v>148.19</v>
      </c>
    </row>
    <row r="53404" spans="1:11" x14ac:dyDescent="0.2">
      <c r="A53404" s="2">
        <v>42795</v>
      </c>
      <c r="B53404" s="1" t="s">
        <v>156</v>
      </c>
      <c r="C53404" s="1" t="s">
        <v>12</v>
      </c>
      <c r="D53404" s="1" t="s">
        <v>78</v>
      </c>
      <c r="E53404" s="1" t="s">
        <v>14</v>
      </c>
      <c r="F53404" s="1">
        <v>2541</v>
      </c>
      <c r="G53404" s="1" t="s">
        <v>15</v>
      </c>
      <c r="H53404" s="1" t="s">
        <v>72</v>
      </c>
      <c r="I53404" s="1" t="s">
        <v>31</v>
      </c>
      <c r="J53404" s="1" t="s">
        <v>32</v>
      </c>
      <c r="K53404" s="1">
        <v>156.27000000000001</v>
      </c>
    </row>
    <row r="53405" spans="1:11" x14ac:dyDescent="0.2">
      <c r="A53405" s="2">
        <v>42795</v>
      </c>
      <c r="B53405" s="1" t="s">
        <v>156</v>
      </c>
      <c r="C53405" s="1" t="s">
        <v>12</v>
      </c>
      <c r="D53405" s="1" t="s">
        <v>78</v>
      </c>
      <c r="E53405" s="1" t="s">
        <v>14</v>
      </c>
      <c r="F53405" s="1">
        <v>2541</v>
      </c>
      <c r="G53405" s="1" t="s">
        <v>15</v>
      </c>
      <c r="H53405" s="1" t="s">
        <v>72</v>
      </c>
      <c r="I53405" s="1" t="s">
        <v>21</v>
      </c>
      <c r="J53405" s="1" t="s">
        <v>22</v>
      </c>
      <c r="K53405" s="1">
        <v>351.29999999999995</v>
      </c>
    </row>
    <row r="53406" spans="1:11" x14ac:dyDescent="0.2">
      <c r="A53406" s="2">
        <v>42795</v>
      </c>
      <c r="B53406" s="1" t="s">
        <v>156</v>
      </c>
      <c r="C53406" s="1" t="s">
        <v>12</v>
      </c>
      <c r="D53406" s="1" t="s">
        <v>78</v>
      </c>
      <c r="E53406" s="1" t="s">
        <v>14</v>
      </c>
      <c r="F53406" s="1">
        <v>2541</v>
      </c>
      <c r="G53406" s="1" t="s">
        <v>15</v>
      </c>
      <c r="H53406" s="1" t="s">
        <v>72</v>
      </c>
      <c r="I53406" s="1" t="s">
        <v>33</v>
      </c>
      <c r="J53406" s="1" t="s">
        <v>34</v>
      </c>
      <c r="K53406" s="1">
        <v>930.13000000000011</v>
      </c>
    </row>
    <row r="53407" spans="1:11" x14ac:dyDescent="0.2">
      <c r="A53407" s="2">
        <v>42795</v>
      </c>
      <c r="B53407" s="1" t="s">
        <v>156</v>
      </c>
      <c r="C53407" s="1" t="s">
        <v>12</v>
      </c>
      <c r="D53407" s="1" t="s">
        <v>78</v>
      </c>
      <c r="E53407" s="1" t="s">
        <v>14</v>
      </c>
      <c r="F53407" s="1">
        <v>2541</v>
      </c>
      <c r="G53407" s="1" t="s">
        <v>15</v>
      </c>
      <c r="H53407" s="1" t="s">
        <v>72</v>
      </c>
      <c r="I53407" s="1" t="s">
        <v>23</v>
      </c>
      <c r="J53407" s="1" t="s">
        <v>24</v>
      </c>
      <c r="K53407" s="1">
        <v>638.27</v>
      </c>
    </row>
    <row r="53408" spans="1:11" x14ac:dyDescent="0.2">
      <c r="A53408" s="2">
        <v>42795</v>
      </c>
      <c r="B53408" s="1" t="s">
        <v>156</v>
      </c>
      <c r="C53408" s="1" t="s">
        <v>12</v>
      </c>
      <c r="D53408" s="1" t="s">
        <v>78</v>
      </c>
      <c r="E53408" s="1" t="s">
        <v>14</v>
      </c>
      <c r="F53408" s="1">
        <v>2541</v>
      </c>
      <c r="G53408" s="1" t="s">
        <v>15</v>
      </c>
      <c r="H53408" s="1" t="s">
        <v>72</v>
      </c>
      <c r="I53408" s="1" t="s">
        <v>25</v>
      </c>
      <c r="J53408" s="1" t="s">
        <v>26</v>
      </c>
      <c r="K53408" s="1">
        <v>651.29999999999995</v>
      </c>
    </row>
    <row r="53409" spans="1:11" x14ac:dyDescent="0.2">
      <c r="A53409" s="2">
        <v>42795</v>
      </c>
      <c r="B53409" s="1" t="s">
        <v>156</v>
      </c>
      <c r="C53409" s="1" t="s">
        <v>12</v>
      </c>
      <c r="D53409" s="1" t="s">
        <v>78</v>
      </c>
      <c r="E53409" s="1" t="s">
        <v>14</v>
      </c>
      <c r="F53409" s="1">
        <v>2541</v>
      </c>
      <c r="G53409" s="1" t="s">
        <v>15</v>
      </c>
      <c r="H53409" s="1" t="s">
        <v>72</v>
      </c>
      <c r="I53409" s="1" t="s">
        <v>25</v>
      </c>
      <c r="J53409" s="1" t="s">
        <v>26</v>
      </c>
      <c r="K53409" s="1">
        <v>814.73</v>
      </c>
    </row>
    <row r="53410" spans="1:11" x14ac:dyDescent="0.2">
      <c r="A53410" s="2">
        <v>42795</v>
      </c>
      <c r="B53410" s="1" t="s">
        <v>156</v>
      </c>
      <c r="C53410" s="1" t="s">
        <v>12</v>
      </c>
      <c r="D53410" s="1" t="s">
        <v>78</v>
      </c>
      <c r="E53410" s="1" t="s">
        <v>14</v>
      </c>
      <c r="F53410" s="1">
        <v>2541</v>
      </c>
      <c r="G53410" s="1" t="s">
        <v>15</v>
      </c>
      <c r="H53410" s="1" t="s">
        <v>72</v>
      </c>
      <c r="I53410" s="1" t="s">
        <v>19</v>
      </c>
      <c r="J53410" s="1" t="s">
        <v>20</v>
      </c>
      <c r="K53410" s="1">
        <v>670.04</v>
      </c>
    </row>
    <row r="53411" spans="1:11" x14ac:dyDescent="0.2">
      <c r="A53411" s="2">
        <v>42795</v>
      </c>
      <c r="B53411" s="1" t="s">
        <v>156</v>
      </c>
      <c r="C53411" s="1" t="s">
        <v>12</v>
      </c>
      <c r="D53411" s="1" t="s">
        <v>78</v>
      </c>
      <c r="E53411" s="1" t="s">
        <v>14</v>
      </c>
      <c r="F53411" s="1">
        <v>2541</v>
      </c>
      <c r="G53411" s="1" t="s">
        <v>15</v>
      </c>
      <c r="H53411" s="1" t="s">
        <v>72</v>
      </c>
      <c r="I53411" s="1" t="s">
        <v>35</v>
      </c>
      <c r="J53411" s="1" t="s">
        <v>36</v>
      </c>
      <c r="K53411" s="1">
        <v>1864.58</v>
      </c>
    </row>
    <row r="53412" spans="1:11" x14ac:dyDescent="0.2">
      <c r="A53412" s="2">
        <v>42795</v>
      </c>
      <c r="B53412" s="1" t="s">
        <v>156</v>
      </c>
      <c r="C53412" s="1" t="s">
        <v>12</v>
      </c>
      <c r="D53412" s="1" t="s">
        <v>78</v>
      </c>
      <c r="E53412" s="1" t="s">
        <v>14</v>
      </c>
      <c r="F53412" s="1">
        <v>2541</v>
      </c>
      <c r="G53412" s="1" t="s">
        <v>15</v>
      </c>
      <c r="H53412" s="1" t="s">
        <v>72</v>
      </c>
      <c r="I53412" s="1" t="s">
        <v>23</v>
      </c>
      <c r="J53412" s="1" t="s">
        <v>24</v>
      </c>
      <c r="K53412" s="1">
        <v>1231.6300000000001</v>
      </c>
    </row>
    <row r="53413" spans="1:11" x14ac:dyDescent="0.2">
      <c r="A53413" s="2">
        <v>42795</v>
      </c>
      <c r="B53413" s="1" t="s">
        <v>156</v>
      </c>
      <c r="C53413" s="1" t="s">
        <v>12</v>
      </c>
      <c r="D53413" s="1" t="s">
        <v>78</v>
      </c>
      <c r="E53413" s="1" t="s">
        <v>14</v>
      </c>
      <c r="F53413" s="1">
        <v>2541</v>
      </c>
      <c r="G53413" s="1" t="s">
        <v>15</v>
      </c>
      <c r="H53413" s="1" t="s">
        <v>72</v>
      </c>
      <c r="I53413" s="1" t="s">
        <v>21</v>
      </c>
      <c r="J53413" s="1" t="s">
        <v>22</v>
      </c>
      <c r="K53413" s="1">
        <v>822.22</v>
      </c>
    </row>
    <row r="53414" spans="1:11" x14ac:dyDescent="0.2">
      <c r="A53414" s="2">
        <v>42795</v>
      </c>
      <c r="B53414" s="1" t="s">
        <v>156</v>
      </c>
      <c r="C53414" s="1" t="s">
        <v>12</v>
      </c>
      <c r="D53414" s="1" t="s">
        <v>78</v>
      </c>
      <c r="E53414" s="1" t="s">
        <v>14</v>
      </c>
      <c r="F53414" s="1">
        <v>2541</v>
      </c>
      <c r="G53414" s="1" t="s">
        <v>15</v>
      </c>
      <c r="H53414" s="1" t="s">
        <v>72</v>
      </c>
      <c r="I53414" s="1" t="s">
        <v>23</v>
      </c>
      <c r="J53414" s="1" t="s">
        <v>24</v>
      </c>
      <c r="K53414" s="1">
        <v>1371.86</v>
      </c>
    </row>
    <row r="53415" spans="1:11" x14ac:dyDescent="0.2">
      <c r="A53415" s="2">
        <v>42795</v>
      </c>
      <c r="B53415" s="1" t="s">
        <v>156</v>
      </c>
      <c r="C53415" s="1" t="s">
        <v>12</v>
      </c>
      <c r="D53415" s="1" t="s">
        <v>78</v>
      </c>
      <c r="E53415" s="1" t="s">
        <v>14</v>
      </c>
      <c r="F53415" s="1">
        <v>2541</v>
      </c>
      <c r="G53415" s="1" t="s">
        <v>15</v>
      </c>
      <c r="H53415" s="1" t="s">
        <v>72</v>
      </c>
      <c r="I53415" s="1" t="s">
        <v>27</v>
      </c>
      <c r="J53415" s="1" t="s">
        <v>28</v>
      </c>
      <c r="K53415" s="1">
        <v>1387.8100000000004</v>
      </c>
    </row>
    <row r="53416" spans="1:11" x14ac:dyDescent="0.2">
      <c r="A53416" s="2">
        <v>42795</v>
      </c>
      <c r="B53416" s="1" t="s">
        <v>156</v>
      </c>
      <c r="C53416" s="1" t="s">
        <v>12</v>
      </c>
      <c r="D53416" s="1" t="s">
        <v>78</v>
      </c>
      <c r="E53416" s="1" t="s">
        <v>14</v>
      </c>
      <c r="F53416" s="1">
        <v>2541</v>
      </c>
      <c r="G53416" s="1" t="s">
        <v>15</v>
      </c>
      <c r="H53416" s="1" t="s">
        <v>72</v>
      </c>
      <c r="I53416" s="1" t="s">
        <v>23</v>
      </c>
      <c r="J53416" s="1" t="s">
        <v>24</v>
      </c>
      <c r="K53416" s="1">
        <v>1626.3000000000002</v>
      </c>
    </row>
    <row r="53417" spans="1:11" x14ac:dyDescent="0.2">
      <c r="A53417" s="2">
        <v>42795</v>
      </c>
      <c r="B53417" s="1" t="s">
        <v>156</v>
      </c>
      <c r="C53417" s="1" t="s">
        <v>12</v>
      </c>
      <c r="D53417" s="1" t="s">
        <v>78</v>
      </c>
      <c r="E53417" s="1" t="s">
        <v>14</v>
      </c>
      <c r="F53417" s="1">
        <v>2541</v>
      </c>
      <c r="G53417" s="1" t="s">
        <v>15</v>
      </c>
      <c r="H53417" s="1" t="s">
        <v>72</v>
      </c>
      <c r="I53417" s="1" t="s">
        <v>27</v>
      </c>
      <c r="J53417" s="1" t="s">
        <v>28</v>
      </c>
      <c r="K53417" s="1">
        <v>1508.4900000000002</v>
      </c>
    </row>
    <row r="53418" spans="1:11" x14ac:dyDescent="0.2">
      <c r="A53418" s="2">
        <v>42795</v>
      </c>
      <c r="B53418" s="1" t="s">
        <v>156</v>
      </c>
      <c r="C53418" s="1" t="s">
        <v>12</v>
      </c>
      <c r="D53418" s="1" t="s">
        <v>78</v>
      </c>
      <c r="E53418" s="1" t="s">
        <v>14</v>
      </c>
      <c r="F53418" s="1">
        <v>2541</v>
      </c>
      <c r="G53418" s="1" t="s">
        <v>15</v>
      </c>
      <c r="H53418" s="1" t="s">
        <v>72</v>
      </c>
      <c r="I53418" s="1" t="s">
        <v>17</v>
      </c>
      <c r="J53418" s="1" t="s">
        <v>18</v>
      </c>
      <c r="K53418" s="1">
        <v>2892.5000000000023</v>
      </c>
    </row>
    <row r="53419" spans="1:11" x14ac:dyDescent="0.2">
      <c r="A53419" s="2">
        <v>42795</v>
      </c>
      <c r="B53419" s="1" t="s">
        <v>156</v>
      </c>
      <c r="C53419" s="1" t="s">
        <v>12</v>
      </c>
      <c r="D53419" s="1" t="s">
        <v>78</v>
      </c>
      <c r="E53419" s="1" t="s">
        <v>14</v>
      </c>
      <c r="F53419" s="1">
        <v>2541</v>
      </c>
      <c r="G53419" s="1" t="s">
        <v>15</v>
      </c>
      <c r="H53419" s="1" t="s">
        <v>72</v>
      </c>
      <c r="I53419" s="1" t="s">
        <v>33</v>
      </c>
      <c r="J53419" s="1" t="s">
        <v>34</v>
      </c>
      <c r="K53419" s="1">
        <v>3150.89</v>
      </c>
    </row>
    <row r="53420" spans="1:11" x14ac:dyDescent="0.2">
      <c r="A53420" s="2">
        <v>42795</v>
      </c>
      <c r="B53420" s="1" t="s">
        <v>156</v>
      </c>
      <c r="C53420" s="1" t="s">
        <v>12</v>
      </c>
      <c r="D53420" s="1" t="s">
        <v>78</v>
      </c>
      <c r="E53420" s="1" t="s">
        <v>14</v>
      </c>
      <c r="F53420" s="1">
        <v>2541</v>
      </c>
      <c r="G53420" s="1" t="s">
        <v>15</v>
      </c>
      <c r="H53420" s="1" t="s">
        <v>72</v>
      </c>
      <c r="I53420" s="1" t="s">
        <v>19</v>
      </c>
      <c r="J53420" s="1" t="s">
        <v>20</v>
      </c>
      <c r="K53420" s="1">
        <v>2240.6899999999996</v>
      </c>
    </row>
    <row r="53421" spans="1:11" x14ac:dyDescent="0.2">
      <c r="A53421" s="2">
        <v>42795</v>
      </c>
      <c r="B53421" s="1" t="s">
        <v>156</v>
      </c>
      <c r="C53421" s="1" t="s">
        <v>12</v>
      </c>
      <c r="D53421" s="1" t="s">
        <v>78</v>
      </c>
      <c r="E53421" s="1" t="s">
        <v>14</v>
      </c>
      <c r="F53421" s="1">
        <v>2541</v>
      </c>
      <c r="G53421" s="1" t="s">
        <v>15</v>
      </c>
      <c r="H53421" s="1" t="s">
        <v>72</v>
      </c>
      <c r="I53421" s="1" t="s">
        <v>29</v>
      </c>
      <c r="J53421" s="1" t="s">
        <v>30</v>
      </c>
      <c r="K53421" s="1">
        <v>2480.16</v>
      </c>
    </row>
    <row r="53422" spans="1:11" x14ac:dyDescent="0.2">
      <c r="A53422" s="2">
        <v>42795</v>
      </c>
      <c r="B53422" s="1" t="s">
        <v>156</v>
      </c>
      <c r="C53422" s="1" t="s">
        <v>12</v>
      </c>
      <c r="D53422" s="1" t="s">
        <v>78</v>
      </c>
      <c r="E53422" s="1" t="s">
        <v>14</v>
      </c>
      <c r="F53422" s="1">
        <v>2541</v>
      </c>
      <c r="G53422" s="1" t="s">
        <v>15</v>
      </c>
      <c r="H53422" s="1" t="s">
        <v>72</v>
      </c>
      <c r="I53422" s="1" t="s">
        <v>31</v>
      </c>
      <c r="J53422" s="1" t="s">
        <v>32</v>
      </c>
      <c r="K53422" s="1">
        <v>2758.4199999999992</v>
      </c>
    </row>
    <row r="53423" spans="1:11" x14ac:dyDescent="0.2">
      <c r="A53423" s="2">
        <v>42795</v>
      </c>
      <c r="B53423" s="1" t="s">
        <v>156</v>
      </c>
      <c r="C53423" s="1" t="s">
        <v>12</v>
      </c>
      <c r="D53423" s="1" t="s">
        <v>78</v>
      </c>
      <c r="E53423" s="1" t="s">
        <v>14</v>
      </c>
      <c r="F53423" s="1">
        <v>2541</v>
      </c>
      <c r="G53423" s="1" t="s">
        <v>15</v>
      </c>
      <c r="H53423" s="1" t="s">
        <v>72</v>
      </c>
      <c r="I53423" s="1" t="s">
        <v>35</v>
      </c>
      <c r="J53423" s="1" t="s">
        <v>36</v>
      </c>
      <c r="K53423" s="1">
        <v>2564.1299999999997</v>
      </c>
    </row>
    <row r="53424" spans="1:11" x14ac:dyDescent="0.2">
      <c r="A53424" s="2">
        <v>42795</v>
      </c>
      <c r="B53424" s="1" t="s">
        <v>156</v>
      </c>
      <c r="C53424" s="1" t="s">
        <v>12</v>
      </c>
      <c r="D53424" s="1" t="s">
        <v>78</v>
      </c>
      <c r="E53424" s="1" t="s">
        <v>14</v>
      </c>
      <c r="F53424" s="1">
        <v>2541</v>
      </c>
      <c r="G53424" s="1" t="s">
        <v>15</v>
      </c>
      <c r="H53424" s="1" t="s">
        <v>72</v>
      </c>
      <c r="I53424" s="1" t="s">
        <v>21</v>
      </c>
      <c r="J53424" s="1" t="s">
        <v>22</v>
      </c>
      <c r="K53424" s="1">
        <v>3043.49</v>
      </c>
    </row>
    <row r="53425" spans="1:11" x14ac:dyDescent="0.2">
      <c r="A53425" s="2">
        <v>42795</v>
      </c>
      <c r="B53425" s="1" t="s">
        <v>156</v>
      </c>
      <c r="C53425" s="1" t="s">
        <v>12</v>
      </c>
      <c r="D53425" s="1" t="s">
        <v>78</v>
      </c>
      <c r="E53425" s="1" t="s">
        <v>14</v>
      </c>
      <c r="F53425" s="1">
        <v>2541</v>
      </c>
      <c r="G53425" s="1" t="s">
        <v>15</v>
      </c>
      <c r="H53425" s="1" t="s">
        <v>72</v>
      </c>
      <c r="I53425" s="1" t="s">
        <v>17</v>
      </c>
      <c r="J53425" s="1" t="s">
        <v>18</v>
      </c>
      <c r="K53425" s="1">
        <v>3668.5300000000047</v>
      </c>
    </row>
    <row r="53426" spans="1:11" x14ac:dyDescent="0.2">
      <c r="A53426" s="2">
        <v>42795</v>
      </c>
      <c r="B53426" s="1" t="s">
        <v>156</v>
      </c>
      <c r="C53426" s="1" t="s">
        <v>12</v>
      </c>
      <c r="D53426" s="1" t="s">
        <v>78</v>
      </c>
      <c r="E53426" s="1" t="s">
        <v>14</v>
      </c>
      <c r="F53426" s="1">
        <v>2541</v>
      </c>
      <c r="G53426" s="1" t="s">
        <v>15</v>
      </c>
      <c r="H53426" s="1" t="s">
        <v>72</v>
      </c>
      <c r="I53426" s="1" t="s">
        <v>17</v>
      </c>
      <c r="J53426" s="1" t="s">
        <v>18</v>
      </c>
      <c r="K53426" s="1">
        <v>3410.4500000000021</v>
      </c>
    </row>
    <row r="53427" spans="1:11" x14ac:dyDescent="0.2">
      <c r="A53427" s="2">
        <v>42795</v>
      </c>
      <c r="B53427" s="1" t="s">
        <v>156</v>
      </c>
      <c r="C53427" s="1" t="s">
        <v>12</v>
      </c>
      <c r="D53427" s="1" t="s">
        <v>78</v>
      </c>
      <c r="E53427" s="1" t="s">
        <v>14</v>
      </c>
      <c r="F53427" s="1">
        <v>2541</v>
      </c>
      <c r="G53427" s="1" t="s">
        <v>15</v>
      </c>
      <c r="H53427" s="1" t="s">
        <v>72</v>
      </c>
      <c r="I53427" s="1" t="s">
        <v>23</v>
      </c>
      <c r="J53427" s="1" t="s">
        <v>24</v>
      </c>
      <c r="K53427" s="1">
        <v>3036.52</v>
      </c>
    </row>
    <row r="53428" spans="1:11" x14ac:dyDescent="0.2">
      <c r="A53428" s="2">
        <v>42795</v>
      </c>
      <c r="B53428" s="1" t="s">
        <v>156</v>
      </c>
      <c r="C53428" s="1" t="s">
        <v>12</v>
      </c>
      <c r="D53428" s="1" t="s">
        <v>78</v>
      </c>
      <c r="E53428" s="1" t="s">
        <v>14</v>
      </c>
      <c r="F53428" s="1">
        <v>2541</v>
      </c>
      <c r="G53428" s="1" t="s">
        <v>15</v>
      </c>
      <c r="H53428" s="1" t="s">
        <v>72</v>
      </c>
      <c r="I53428" s="1" t="s">
        <v>25</v>
      </c>
      <c r="J53428" s="1" t="s">
        <v>26</v>
      </c>
      <c r="K53428" s="1">
        <v>3263.9699999999993</v>
      </c>
    </row>
    <row r="53429" spans="1:11" x14ac:dyDescent="0.2">
      <c r="A53429" s="2">
        <v>42795</v>
      </c>
      <c r="B53429" s="1" t="s">
        <v>156</v>
      </c>
      <c r="C53429" s="1" t="s">
        <v>12</v>
      </c>
      <c r="D53429" s="1" t="s">
        <v>78</v>
      </c>
      <c r="E53429" s="1" t="s">
        <v>14</v>
      </c>
      <c r="F53429" s="1">
        <v>2541</v>
      </c>
      <c r="G53429" s="1" t="s">
        <v>15</v>
      </c>
      <c r="H53429" s="1" t="s">
        <v>72</v>
      </c>
      <c r="I53429" s="1" t="s">
        <v>19</v>
      </c>
      <c r="J53429" s="1" t="s">
        <v>20</v>
      </c>
      <c r="K53429" s="1">
        <v>3566.4600000000009</v>
      </c>
    </row>
    <row r="53430" spans="1:11" x14ac:dyDescent="0.2">
      <c r="A53430" s="2">
        <v>42795</v>
      </c>
      <c r="B53430" s="1" t="s">
        <v>156</v>
      </c>
      <c r="C53430" s="1" t="s">
        <v>12</v>
      </c>
      <c r="D53430" s="1" t="s">
        <v>78</v>
      </c>
      <c r="E53430" s="1" t="s">
        <v>14</v>
      </c>
      <c r="F53430" s="1">
        <v>2541</v>
      </c>
      <c r="G53430" s="1" t="s">
        <v>15</v>
      </c>
      <c r="H53430" s="1" t="s">
        <v>72</v>
      </c>
      <c r="I53430" s="1" t="s">
        <v>25</v>
      </c>
      <c r="J53430" s="1" t="s">
        <v>26</v>
      </c>
      <c r="K53430" s="1">
        <v>4997.619999999999</v>
      </c>
    </row>
    <row r="53431" spans="1:11" x14ac:dyDescent="0.2">
      <c r="A53431" s="2">
        <v>42795</v>
      </c>
      <c r="B53431" s="1" t="s">
        <v>156</v>
      </c>
      <c r="C53431" s="1" t="s">
        <v>12</v>
      </c>
      <c r="D53431" s="1" t="s">
        <v>78</v>
      </c>
      <c r="E53431" s="1" t="s">
        <v>14</v>
      </c>
      <c r="F53431" s="1">
        <v>2541</v>
      </c>
      <c r="G53431" s="1" t="s">
        <v>15</v>
      </c>
      <c r="H53431" s="1" t="s">
        <v>72</v>
      </c>
      <c r="I53431" s="1" t="s">
        <v>35</v>
      </c>
      <c r="J53431" s="1" t="s">
        <v>36</v>
      </c>
      <c r="K53431" s="1">
        <v>5680.0599999999995</v>
      </c>
    </row>
    <row r="53432" spans="1:11" x14ac:dyDescent="0.2">
      <c r="A53432" s="2">
        <v>42795</v>
      </c>
      <c r="B53432" s="1" t="s">
        <v>156</v>
      </c>
      <c r="C53432" s="1" t="s">
        <v>12</v>
      </c>
      <c r="D53432" s="1" t="s">
        <v>78</v>
      </c>
      <c r="E53432" s="1" t="s">
        <v>14</v>
      </c>
      <c r="F53432" s="1">
        <v>2541</v>
      </c>
      <c r="G53432" s="1" t="s">
        <v>15</v>
      </c>
      <c r="H53432" s="1" t="s">
        <v>72</v>
      </c>
      <c r="I53432" s="1" t="s">
        <v>21</v>
      </c>
      <c r="J53432" s="1" t="s">
        <v>22</v>
      </c>
      <c r="K53432" s="1">
        <v>7564.5199999999995</v>
      </c>
    </row>
    <row r="53433" spans="1:11" x14ac:dyDescent="0.2">
      <c r="A53433" s="2">
        <v>42795</v>
      </c>
      <c r="B53433" s="1" t="s">
        <v>156</v>
      </c>
      <c r="C53433" s="1" t="s">
        <v>39</v>
      </c>
      <c r="D53433" s="1" t="s">
        <v>79</v>
      </c>
      <c r="E53433" s="1" t="s">
        <v>46</v>
      </c>
      <c r="F53433" s="1">
        <v>5169</v>
      </c>
      <c r="G53433" s="1" t="s">
        <v>15</v>
      </c>
      <c r="H53433" s="1" t="s">
        <v>47</v>
      </c>
      <c r="I53433" s="1" t="s">
        <v>31</v>
      </c>
      <c r="J53433" s="1" t="s">
        <v>32</v>
      </c>
      <c r="K53433" s="1">
        <v>-7.99</v>
      </c>
    </row>
    <row r="53434" spans="1:11" x14ac:dyDescent="0.2">
      <c r="A53434" s="2">
        <v>42795</v>
      </c>
      <c r="B53434" s="1" t="s">
        <v>156</v>
      </c>
      <c r="C53434" s="1" t="s">
        <v>39</v>
      </c>
      <c r="D53434" s="1" t="s">
        <v>79</v>
      </c>
      <c r="E53434" s="1" t="s">
        <v>46</v>
      </c>
      <c r="F53434" s="1">
        <v>5169</v>
      </c>
      <c r="G53434" s="1" t="s">
        <v>15</v>
      </c>
      <c r="H53434" s="1" t="s">
        <v>47</v>
      </c>
      <c r="I53434" s="1" t="s">
        <v>25</v>
      </c>
      <c r="J53434" s="1" t="s">
        <v>26</v>
      </c>
      <c r="K53434" s="1">
        <v>37.93</v>
      </c>
    </row>
    <row r="53435" spans="1:11" x14ac:dyDescent="0.2">
      <c r="A53435" s="2">
        <v>42795</v>
      </c>
      <c r="B53435" s="1" t="s">
        <v>156</v>
      </c>
      <c r="C53435" s="1" t="s">
        <v>39</v>
      </c>
      <c r="D53435" s="1" t="s">
        <v>79</v>
      </c>
      <c r="E53435" s="1" t="s">
        <v>46</v>
      </c>
      <c r="F53435" s="1">
        <v>5169</v>
      </c>
      <c r="G53435" s="1" t="s">
        <v>15</v>
      </c>
      <c r="H53435" s="1" t="s">
        <v>47</v>
      </c>
      <c r="I53435" s="1" t="s">
        <v>21</v>
      </c>
      <c r="J53435" s="1" t="s">
        <v>22</v>
      </c>
      <c r="K53435" s="1">
        <v>47.94</v>
      </c>
    </row>
    <row r="53436" spans="1:11" x14ac:dyDescent="0.2">
      <c r="A53436" s="2">
        <v>42795</v>
      </c>
      <c r="B53436" s="1" t="s">
        <v>156</v>
      </c>
      <c r="C53436" s="1" t="s">
        <v>39</v>
      </c>
      <c r="D53436" s="1" t="s">
        <v>79</v>
      </c>
      <c r="E53436" s="1" t="s">
        <v>46</v>
      </c>
      <c r="F53436" s="1">
        <v>5169</v>
      </c>
      <c r="G53436" s="1" t="s">
        <v>15</v>
      </c>
      <c r="H53436" s="1" t="s">
        <v>47</v>
      </c>
      <c r="I53436" s="1" t="s">
        <v>25</v>
      </c>
      <c r="J53436" s="1" t="s">
        <v>26</v>
      </c>
      <c r="K53436" s="1">
        <v>67.91</v>
      </c>
    </row>
    <row r="53437" spans="1:11" x14ac:dyDescent="0.2">
      <c r="A53437" s="2">
        <v>42795</v>
      </c>
      <c r="B53437" s="1" t="s">
        <v>156</v>
      </c>
      <c r="C53437" s="1" t="s">
        <v>39</v>
      </c>
      <c r="D53437" s="1" t="s">
        <v>79</v>
      </c>
      <c r="E53437" s="1" t="s">
        <v>46</v>
      </c>
      <c r="F53437" s="1">
        <v>5169</v>
      </c>
      <c r="G53437" s="1" t="s">
        <v>15</v>
      </c>
      <c r="H53437" s="1" t="s">
        <v>47</v>
      </c>
      <c r="I53437" s="1" t="s">
        <v>19</v>
      </c>
      <c r="J53437" s="1" t="s">
        <v>20</v>
      </c>
      <c r="K53437" s="1">
        <v>129.87</v>
      </c>
    </row>
    <row r="53438" spans="1:11" x14ac:dyDescent="0.2">
      <c r="A53438" s="2">
        <v>42795</v>
      </c>
      <c r="B53438" s="1" t="s">
        <v>156</v>
      </c>
      <c r="C53438" s="1" t="s">
        <v>39</v>
      </c>
      <c r="D53438" s="1" t="s">
        <v>79</v>
      </c>
      <c r="E53438" s="1" t="s">
        <v>46</v>
      </c>
      <c r="F53438" s="1">
        <v>5169</v>
      </c>
      <c r="G53438" s="1" t="s">
        <v>15</v>
      </c>
      <c r="H53438" s="1" t="s">
        <v>47</v>
      </c>
      <c r="I53438" s="1" t="s">
        <v>17</v>
      </c>
      <c r="J53438" s="1" t="s">
        <v>18</v>
      </c>
      <c r="K53438" s="1">
        <v>74.83</v>
      </c>
    </row>
    <row r="53439" spans="1:11" x14ac:dyDescent="0.2">
      <c r="A53439" s="2">
        <v>42795</v>
      </c>
      <c r="B53439" s="1" t="s">
        <v>156</v>
      </c>
      <c r="C53439" s="1" t="s">
        <v>39</v>
      </c>
      <c r="D53439" s="1" t="s">
        <v>79</v>
      </c>
      <c r="E53439" s="1" t="s">
        <v>46</v>
      </c>
      <c r="F53439" s="1">
        <v>5169</v>
      </c>
      <c r="G53439" s="1" t="s">
        <v>15</v>
      </c>
      <c r="H53439" s="1" t="s">
        <v>47</v>
      </c>
      <c r="I53439" s="1" t="s">
        <v>19</v>
      </c>
      <c r="J53439" s="1" t="s">
        <v>20</v>
      </c>
      <c r="K53439" s="1">
        <v>57.94</v>
      </c>
    </row>
    <row r="53440" spans="1:11" x14ac:dyDescent="0.2">
      <c r="A53440" s="2">
        <v>42795</v>
      </c>
      <c r="B53440" s="1" t="s">
        <v>156</v>
      </c>
      <c r="C53440" s="1" t="s">
        <v>39</v>
      </c>
      <c r="D53440" s="1" t="s">
        <v>79</v>
      </c>
      <c r="E53440" s="1" t="s">
        <v>46</v>
      </c>
      <c r="F53440" s="1">
        <v>5169</v>
      </c>
      <c r="G53440" s="1" t="s">
        <v>15</v>
      </c>
      <c r="H53440" s="1" t="s">
        <v>47</v>
      </c>
      <c r="I53440" s="1" t="s">
        <v>23</v>
      </c>
      <c r="J53440" s="1" t="s">
        <v>24</v>
      </c>
      <c r="K53440" s="1">
        <v>79.92</v>
      </c>
    </row>
    <row r="53441" spans="1:11" x14ac:dyDescent="0.2">
      <c r="A53441" s="2">
        <v>42795</v>
      </c>
      <c r="B53441" s="1" t="s">
        <v>156</v>
      </c>
      <c r="C53441" s="1" t="s">
        <v>39</v>
      </c>
      <c r="D53441" s="1" t="s">
        <v>79</v>
      </c>
      <c r="E53441" s="1" t="s">
        <v>46</v>
      </c>
      <c r="F53441" s="1">
        <v>5169</v>
      </c>
      <c r="G53441" s="1" t="s">
        <v>15</v>
      </c>
      <c r="H53441" s="1" t="s">
        <v>47</v>
      </c>
      <c r="I53441" s="1" t="s">
        <v>17</v>
      </c>
      <c r="J53441" s="1" t="s">
        <v>18</v>
      </c>
      <c r="K53441" s="1">
        <v>86.83</v>
      </c>
    </row>
    <row r="53442" spans="1:11" x14ac:dyDescent="0.2">
      <c r="A53442" s="2">
        <v>42795</v>
      </c>
      <c r="B53442" s="1" t="s">
        <v>156</v>
      </c>
      <c r="C53442" s="1" t="s">
        <v>39</v>
      </c>
      <c r="D53442" s="1" t="s">
        <v>79</v>
      </c>
      <c r="E53442" s="1" t="s">
        <v>46</v>
      </c>
      <c r="F53442" s="1">
        <v>5169</v>
      </c>
      <c r="G53442" s="1" t="s">
        <v>15</v>
      </c>
      <c r="H53442" s="1" t="s">
        <v>47</v>
      </c>
      <c r="I53442" s="1" t="s">
        <v>19</v>
      </c>
      <c r="J53442" s="1" t="s">
        <v>20</v>
      </c>
      <c r="K53442" s="1">
        <v>127.94</v>
      </c>
    </row>
    <row r="53443" spans="1:11" x14ac:dyDescent="0.2">
      <c r="A53443" s="2">
        <v>42795</v>
      </c>
      <c r="B53443" s="1" t="s">
        <v>156</v>
      </c>
      <c r="C53443" s="1" t="s">
        <v>39</v>
      </c>
      <c r="D53443" s="1" t="s">
        <v>79</v>
      </c>
      <c r="E53443" s="1" t="s">
        <v>46</v>
      </c>
      <c r="F53443" s="1">
        <v>5169</v>
      </c>
      <c r="G53443" s="1" t="s">
        <v>15</v>
      </c>
      <c r="H53443" s="1" t="s">
        <v>47</v>
      </c>
      <c r="I53443" s="1" t="s">
        <v>23</v>
      </c>
      <c r="J53443" s="1" t="s">
        <v>24</v>
      </c>
      <c r="K53443" s="1">
        <v>87</v>
      </c>
    </row>
    <row r="53444" spans="1:11" x14ac:dyDescent="0.2">
      <c r="A53444" s="2">
        <v>42795</v>
      </c>
      <c r="B53444" s="1" t="s">
        <v>156</v>
      </c>
      <c r="C53444" s="1" t="s">
        <v>39</v>
      </c>
      <c r="D53444" s="1" t="s">
        <v>79</v>
      </c>
      <c r="E53444" s="1" t="s">
        <v>46</v>
      </c>
      <c r="F53444" s="1">
        <v>5169</v>
      </c>
      <c r="G53444" s="1" t="s">
        <v>15</v>
      </c>
      <c r="H53444" s="1" t="s">
        <v>47</v>
      </c>
      <c r="I53444" s="1" t="s">
        <v>31</v>
      </c>
      <c r="J53444" s="1" t="s">
        <v>32</v>
      </c>
      <c r="K53444" s="1">
        <v>130</v>
      </c>
    </row>
    <row r="53445" spans="1:11" x14ac:dyDescent="0.2">
      <c r="A53445" s="2">
        <v>42795</v>
      </c>
      <c r="B53445" s="1" t="s">
        <v>156</v>
      </c>
      <c r="C53445" s="1" t="s">
        <v>39</v>
      </c>
      <c r="D53445" s="1" t="s">
        <v>79</v>
      </c>
      <c r="E53445" s="1" t="s">
        <v>46</v>
      </c>
      <c r="F53445" s="1">
        <v>5169</v>
      </c>
      <c r="G53445" s="1" t="s">
        <v>15</v>
      </c>
      <c r="H53445" s="1" t="s">
        <v>47</v>
      </c>
      <c r="I53445" s="1" t="s">
        <v>21</v>
      </c>
      <c r="J53445" s="1" t="s">
        <v>22</v>
      </c>
      <c r="K53445" s="1">
        <v>262.52</v>
      </c>
    </row>
    <row r="53446" spans="1:11" x14ac:dyDescent="0.2">
      <c r="A53446" s="2">
        <v>42795</v>
      </c>
      <c r="B53446" s="1" t="s">
        <v>156</v>
      </c>
      <c r="C53446" s="1" t="s">
        <v>39</v>
      </c>
      <c r="D53446" s="1" t="s">
        <v>79</v>
      </c>
      <c r="E53446" s="1" t="s">
        <v>46</v>
      </c>
      <c r="F53446" s="1">
        <v>5169</v>
      </c>
      <c r="G53446" s="1" t="s">
        <v>15</v>
      </c>
      <c r="H53446" s="1" t="s">
        <v>47</v>
      </c>
      <c r="I53446" s="1" t="s">
        <v>17</v>
      </c>
      <c r="J53446" s="1" t="s">
        <v>18</v>
      </c>
      <c r="K53446" s="1">
        <v>369.38000000000005</v>
      </c>
    </row>
    <row r="53447" spans="1:11" x14ac:dyDescent="0.2">
      <c r="A53447" s="2">
        <v>42795</v>
      </c>
      <c r="B53447" s="1" t="s">
        <v>156</v>
      </c>
      <c r="C53447" s="1" t="s">
        <v>39</v>
      </c>
      <c r="D53447" s="1" t="s">
        <v>79</v>
      </c>
      <c r="E53447" s="1" t="s">
        <v>46</v>
      </c>
      <c r="F53447" s="1">
        <v>5169</v>
      </c>
      <c r="G53447" s="1" t="s">
        <v>15</v>
      </c>
      <c r="H53447" s="1" t="s">
        <v>47</v>
      </c>
      <c r="I53447" s="1" t="s">
        <v>27</v>
      </c>
      <c r="J53447" s="1" t="s">
        <v>28</v>
      </c>
      <c r="K53447" s="1">
        <v>523.69000000000005</v>
      </c>
    </row>
    <row r="53448" spans="1:11" x14ac:dyDescent="0.2">
      <c r="A53448" s="2">
        <v>42795</v>
      </c>
      <c r="B53448" s="1" t="s">
        <v>156</v>
      </c>
      <c r="C53448" s="1" t="s">
        <v>39</v>
      </c>
      <c r="D53448" s="1" t="s">
        <v>79</v>
      </c>
      <c r="E53448" s="1" t="s">
        <v>46</v>
      </c>
      <c r="F53448" s="1">
        <v>5169</v>
      </c>
      <c r="G53448" s="1" t="s">
        <v>15</v>
      </c>
      <c r="H53448" s="1" t="s">
        <v>47</v>
      </c>
      <c r="I53448" s="1" t="s">
        <v>23</v>
      </c>
      <c r="J53448" s="1" t="s">
        <v>24</v>
      </c>
      <c r="K53448" s="1">
        <v>382.40999999999997</v>
      </c>
    </row>
    <row r="53449" spans="1:11" x14ac:dyDescent="0.2">
      <c r="A53449" s="2">
        <v>42795</v>
      </c>
      <c r="B53449" s="1" t="s">
        <v>156</v>
      </c>
      <c r="C53449" s="1" t="s">
        <v>39</v>
      </c>
      <c r="D53449" s="1" t="s">
        <v>79</v>
      </c>
      <c r="E53449" s="1" t="s">
        <v>46</v>
      </c>
      <c r="F53449" s="1">
        <v>5169</v>
      </c>
      <c r="G53449" s="1" t="s">
        <v>15</v>
      </c>
      <c r="H53449" s="1" t="s">
        <v>47</v>
      </c>
      <c r="I53449" s="1" t="s">
        <v>29</v>
      </c>
      <c r="J53449" s="1" t="s">
        <v>30</v>
      </c>
      <c r="K53449" s="1">
        <v>416.14</v>
      </c>
    </row>
    <row r="53450" spans="1:11" x14ac:dyDescent="0.2">
      <c r="A53450" s="2">
        <v>42795</v>
      </c>
      <c r="B53450" s="1" t="s">
        <v>156</v>
      </c>
      <c r="C53450" s="1" t="s">
        <v>39</v>
      </c>
      <c r="D53450" s="1" t="s">
        <v>79</v>
      </c>
      <c r="E53450" s="1" t="s">
        <v>46</v>
      </c>
      <c r="F53450" s="1">
        <v>5169</v>
      </c>
      <c r="G53450" s="1" t="s">
        <v>15</v>
      </c>
      <c r="H53450" s="1" t="s">
        <v>47</v>
      </c>
      <c r="I53450" s="1" t="s">
        <v>35</v>
      </c>
      <c r="J53450" s="1" t="s">
        <v>36</v>
      </c>
      <c r="K53450" s="1">
        <v>734.81999999999994</v>
      </c>
    </row>
    <row r="53451" spans="1:11" x14ac:dyDescent="0.2">
      <c r="A53451" s="2">
        <v>42795</v>
      </c>
      <c r="B53451" s="1" t="s">
        <v>156</v>
      </c>
      <c r="C53451" s="1" t="s">
        <v>39</v>
      </c>
      <c r="D53451" s="1" t="s">
        <v>79</v>
      </c>
      <c r="E53451" s="1" t="s">
        <v>46</v>
      </c>
      <c r="F53451" s="1">
        <v>5169</v>
      </c>
      <c r="G53451" s="1" t="s">
        <v>15</v>
      </c>
      <c r="H53451" s="1" t="s">
        <v>47</v>
      </c>
      <c r="I53451" s="1" t="s">
        <v>25</v>
      </c>
      <c r="J53451" s="1" t="s">
        <v>26</v>
      </c>
      <c r="K53451" s="1">
        <v>539.57999999999993</v>
      </c>
    </row>
    <row r="53452" spans="1:11" x14ac:dyDescent="0.2">
      <c r="A53452" s="2">
        <v>42795</v>
      </c>
      <c r="B53452" s="1" t="s">
        <v>156</v>
      </c>
      <c r="C53452" s="1" t="s">
        <v>39</v>
      </c>
      <c r="D53452" s="1" t="s">
        <v>79</v>
      </c>
      <c r="E53452" s="1" t="s">
        <v>46</v>
      </c>
      <c r="F53452" s="1">
        <v>5169</v>
      </c>
      <c r="G53452" s="1" t="s">
        <v>15</v>
      </c>
      <c r="H53452" s="1" t="s">
        <v>47</v>
      </c>
      <c r="I53452" s="1" t="s">
        <v>31</v>
      </c>
      <c r="J53452" s="1" t="s">
        <v>32</v>
      </c>
      <c r="K53452" s="1">
        <v>629.45000000000005</v>
      </c>
    </row>
    <row r="53453" spans="1:11" x14ac:dyDescent="0.2">
      <c r="A53453" s="2">
        <v>42795</v>
      </c>
      <c r="B53453" s="1" t="s">
        <v>156</v>
      </c>
      <c r="C53453" s="1" t="s">
        <v>39</v>
      </c>
      <c r="D53453" s="1" t="s">
        <v>79</v>
      </c>
      <c r="E53453" s="1" t="s">
        <v>46</v>
      </c>
      <c r="F53453" s="1">
        <v>5169</v>
      </c>
      <c r="G53453" s="1" t="s">
        <v>15</v>
      </c>
      <c r="H53453" s="1" t="s">
        <v>47</v>
      </c>
      <c r="I53453" s="1" t="s">
        <v>35</v>
      </c>
      <c r="J53453" s="1" t="s">
        <v>36</v>
      </c>
      <c r="K53453" s="1">
        <v>582.24</v>
      </c>
    </row>
    <row r="53454" spans="1:11" x14ac:dyDescent="0.2">
      <c r="A53454" s="2">
        <v>42795</v>
      </c>
      <c r="B53454" s="1" t="s">
        <v>156</v>
      </c>
      <c r="C53454" s="1" t="s">
        <v>39</v>
      </c>
      <c r="D53454" s="1" t="s">
        <v>79</v>
      </c>
      <c r="E53454" s="1" t="s">
        <v>46</v>
      </c>
      <c r="F53454" s="1">
        <v>5169</v>
      </c>
      <c r="G53454" s="1" t="s">
        <v>15</v>
      </c>
      <c r="H53454" s="1" t="s">
        <v>47</v>
      </c>
      <c r="I53454" s="1" t="s">
        <v>25</v>
      </c>
      <c r="J53454" s="1" t="s">
        <v>26</v>
      </c>
      <c r="K53454" s="1">
        <v>722.86000000000013</v>
      </c>
    </row>
    <row r="53455" spans="1:11" x14ac:dyDescent="0.2">
      <c r="A53455" s="2">
        <v>42795</v>
      </c>
      <c r="B53455" s="1" t="s">
        <v>156</v>
      </c>
      <c r="C53455" s="1" t="s">
        <v>39</v>
      </c>
      <c r="D53455" s="1" t="s">
        <v>79</v>
      </c>
      <c r="E53455" s="1" t="s">
        <v>46</v>
      </c>
      <c r="F53455" s="1">
        <v>5169</v>
      </c>
      <c r="G53455" s="1" t="s">
        <v>15</v>
      </c>
      <c r="H53455" s="1" t="s">
        <v>47</v>
      </c>
      <c r="I53455" s="1" t="s">
        <v>23</v>
      </c>
      <c r="J53455" s="1" t="s">
        <v>24</v>
      </c>
      <c r="K53455" s="1">
        <v>708.83</v>
      </c>
    </row>
    <row r="53456" spans="1:11" x14ac:dyDescent="0.2">
      <c r="A53456" s="2">
        <v>42795</v>
      </c>
      <c r="B53456" s="1" t="s">
        <v>156</v>
      </c>
      <c r="C53456" s="1" t="s">
        <v>39</v>
      </c>
      <c r="D53456" s="1" t="s">
        <v>79</v>
      </c>
      <c r="E53456" s="1" t="s">
        <v>46</v>
      </c>
      <c r="F53456" s="1">
        <v>5169</v>
      </c>
      <c r="G53456" s="1" t="s">
        <v>15</v>
      </c>
      <c r="H53456" s="1" t="s">
        <v>47</v>
      </c>
      <c r="I53456" s="1" t="s">
        <v>35</v>
      </c>
      <c r="J53456" s="1" t="s">
        <v>36</v>
      </c>
      <c r="K53456" s="1">
        <v>786.61999999999989</v>
      </c>
    </row>
    <row r="53457" spans="1:11" x14ac:dyDescent="0.2">
      <c r="A53457" s="2">
        <v>42795</v>
      </c>
      <c r="B53457" s="1" t="s">
        <v>156</v>
      </c>
      <c r="C53457" s="1" t="s">
        <v>39</v>
      </c>
      <c r="D53457" s="1" t="s">
        <v>79</v>
      </c>
      <c r="E53457" s="1" t="s">
        <v>46</v>
      </c>
      <c r="F53457" s="1">
        <v>5169</v>
      </c>
      <c r="G53457" s="1" t="s">
        <v>15</v>
      </c>
      <c r="H53457" s="1" t="s">
        <v>47</v>
      </c>
      <c r="I53457" s="1" t="s">
        <v>23</v>
      </c>
      <c r="J53457" s="1" t="s">
        <v>24</v>
      </c>
      <c r="K53457" s="1">
        <v>685.31999999999994</v>
      </c>
    </row>
    <row r="53458" spans="1:11" x14ac:dyDescent="0.2">
      <c r="A53458" s="2">
        <v>42795</v>
      </c>
      <c r="B53458" s="1" t="s">
        <v>156</v>
      </c>
      <c r="C53458" s="1" t="s">
        <v>39</v>
      </c>
      <c r="D53458" s="1" t="s">
        <v>79</v>
      </c>
      <c r="E53458" s="1" t="s">
        <v>46</v>
      </c>
      <c r="F53458" s="1">
        <v>5169</v>
      </c>
      <c r="G53458" s="1" t="s">
        <v>15</v>
      </c>
      <c r="H53458" s="1" t="s">
        <v>47</v>
      </c>
      <c r="I53458" s="1" t="s">
        <v>19</v>
      </c>
      <c r="J53458" s="1" t="s">
        <v>20</v>
      </c>
      <c r="K53458" s="1">
        <v>832.56</v>
      </c>
    </row>
    <row r="53459" spans="1:11" x14ac:dyDescent="0.2">
      <c r="A53459" s="2">
        <v>42795</v>
      </c>
      <c r="B53459" s="1" t="s">
        <v>156</v>
      </c>
      <c r="C53459" s="1" t="s">
        <v>39</v>
      </c>
      <c r="D53459" s="1" t="s">
        <v>79</v>
      </c>
      <c r="E53459" s="1" t="s">
        <v>46</v>
      </c>
      <c r="F53459" s="1">
        <v>5169</v>
      </c>
      <c r="G53459" s="1" t="s">
        <v>15</v>
      </c>
      <c r="H53459" s="1" t="s">
        <v>47</v>
      </c>
      <c r="I53459" s="1" t="s">
        <v>27</v>
      </c>
      <c r="J53459" s="1" t="s">
        <v>28</v>
      </c>
      <c r="K53459" s="1">
        <v>1119.04</v>
      </c>
    </row>
    <row r="53460" spans="1:11" x14ac:dyDescent="0.2">
      <c r="A53460" s="2">
        <v>42795</v>
      </c>
      <c r="B53460" s="1" t="s">
        <v>156</v>
      </c>
      <c r="C53460" s="1" t="s">
        <v>39</v>
      </c>
      <c r="D53460" s="1" t="s">
        <v>79</v>
      </c>
      <c r="E53460" s="1" t="s">
        <v>46</v>
      </c>
      <c r="F53460" s="1">
        <v>5169</v>
      </c>
      <c r="G53460" s="1" t="s">
        <v>15</v>
      </c>
      <c r="H53460" s="1" t="s">
        <v>47</v>
      </c>
      <c r="I53460" s="1" t="s">
        <v>21</v>
      </c>
      <c r="J53460" s="1" t="s">
        <v>22</v>
      </c>
      <c r="K53460" s="1">
        <v>1454.9700000000003</v>
      </c>
    </row>
    <row r="53461" spans="1:11" x14ac:dyDescent="0.2">
      <c r="A53461" s="2">
        <v>42795</v>
      </c>
      <c r="B53461" s="1" t="s">
        <v>156</v>
      </c>
      <c r="C53461" s="1" t="s">
        <v>39</v>
      </c>
      <c r="D53461" s="1" t="s">
        <v>79</v>
      </c>
      <c r="E53461" s="1" t="s">
        <v>46</v>
      </c>
      <c r="F53461" s="1">
        <v>5169</v>
      </c>
      <c r="G53461" s="1" t="s">
        <v>15</v>
      </c>
      <c r="H53461" s="1" t="s">
        <v>47</v>
      </c>
      <c r="I53461" s="1" t="s">
        <v>21</v>
      </c>
      <c r="J53461" s="1" t="s">
        <v>22</v>
      </c>
      <c r="K53461" s="1">
        <v>2000.8200000000002</v>
      </c>
    </row>
    <row r="53462" spans="1:11" x14ac:dyDescent="0.2">
      <c r="A53462" s="2">
        <v>42795</v>
      </c>
      <c r="B53462" s="1" t="s">
        <v>156</v>
      </c>
      <c r="C53462" s="1" t="s">
        <v>39</v>
      </c>
      <c r="D53462" s="1" t="s">
        <v>79</v>
      </c>
      <c r="E53462" s="1" t="s">
        <v>46</v>
      </c>
      <c r="F53462" s="1">
        <v>5169</v>
      </c>
      <c r="G53462" s="1" t="s">
        <v>15</v>
      </c>
      <c r="H53462" s="1" t="s">
        <v>47</v>
      </c>
      <c r="I53462" s="1" t="s">
        <v>19</v>
      </c>
      <c r="J53462" s="1" t="s">
        <v>20</v>
      </c>
      <c r="K53462" s="1">
        <v>2217.9799999999996</v>
      </c>
    </row>
    <row r="53463" spans="1:11" x14ac:dyDescent="0.2">
      <c r="A53463" s="2">
        <v>42795</v>
      </c>
      <c r="B53463" s="1" t="s">
        <v>156</v>
      </c>
      <c r="C53463" s="1" t="s">
        <v>39</v>
      </c>
      <c r="D53463" s="1" t="s">
        <v>80</v>
      </c>
      <c r="E53463" s="1" t="s">
        <v>14</v>
      </c>
      <c r="F53463" s="1">
        <v>2478</v>
      </c>
      <c r="G53463" s="1" t="s">
        <v>15</v>
      </c>
      <c r="H53463" s="1" t="s">
        <v>81</v>
      </c>
      <c r="I53463" s="1" t="s">
        <v>31</v>
      </c>
      <c r="J53463" s="1" t="s">
        <v>32</v>
      </c>
      <c r="K53463" s="1">
        <v>5.33</v>
      </c>
    </row>
    <row r="53464" spans="1:11" x14ac:dyDescent="0.2">
      <c r="A53464" s="2">
        <v>42795</v>
      </c>
      <c r="B53464" s="1" t="s">
        <v>156</v>
      </c>
      <c r="C53464" s="1" t="s">
        <v>39</v>
      </c>
      <c r="D53464" s="1" t="s">
        <v>80</v>
      </c>
      <c r="E53464" s="1" t="s">
        <v>14</v>
      </c>
      <c r="F53464" s="1">
        <v>2478</v>
      </c>
      <c r="G53464" s="1" t="s">
        <v>15</v>
      </c>
      <c r="H53464" s="1" t="s">
        <v>81</v>
      </c>
      <c r="I53464" s="1" t="s">
        <v>19</v>
      </c>
      <c r="J53464" s="1" t="s">
        <v>20</v>
      </c>
      <c r="K53464" s="1">
        <v>12.99</v>
      </c>
    </row>
    <row r="53465" spans="1:11" x14ac:dyDescent="0.2">
      <c r="A53465" s="2">
        <v>42795</v>
      </c>
      <c r="B53465" s="1" t="s">
        <v>156</v>
      </c>
      <c r="C53465" s="1" t="s">
        <v>39</v>
      </c>
      <c r="D53465" s="1" t="s">
        <v>80</v>
      </c>
      <c r="E53465" s="1" t="s">
        <v>14</v>
      </c>
      <c r="F53465" s="1">
        <v>2478</v>
      </c>
      <c r="G53465" s="1" t="s">
        <v>15</v>
      </c>
      <c r="H53465" s="1" t="s">
        <v>81</v>
      </c>
      <c r="I53465" s="1" t="s">
        <v>23</v>
      </c>
      <c r="J53465" s="1" t="s">
        <v>24</v>
      </c>
      <c r="K53465" s="1">
        <v>11.98</v>
      </c>
    </row>
    <row r="53466" spans="1:11" x14ac:dyDescent="0.2">
      <c r="A53466" s="2">
        <v>42795</v>
      </c>
      <c r="B53466" s="1" t="s">
        <v>156</v>
      </c>
      <c r="C53466" s="1" t="s">
        <v>39</v>
      </c>
      <c r="D53466" s="1" t="s">
        <v>80</v>
      </c>
      <c r="E53466" s="1" t="s">
        <v>14</v>
      </c>
      <c r="F53466" s="1">
        <v>2478</v>
      </c>
      <c r="G53466" s="1" t="s">
        <v>15</v>
      </c>
      <c r="H53466" s="1" t="s">
        <v>81</v>
      </c>
      <c r="I53466" s="1" t="s">
        <v>19</v>
      </c>
      <c r="J53466" s="1" t="s">
        <v>20</v>
      </c>
      <c r="K53466" s="1">
        <v>19.98</v>
      </c>
    </row>
    <row r="53467" spans="1:11" x14ac:dyDescent="0.2">
      <c r="A53467" s="2">
        <v>42795</v>
      </c>
      <c r="B53467" s="1" t="s">
        <v>156</v>
      </c>
      <c r="C53467" s="1" t="s">
        <v>39</v>
      </c>
      <c r="D53467" s="1" t="s">
        <v>80</v>
      </c>
      <c r="E53467" s="1" t="s">
        <v>14</v>
      </c>
      <c r="F53467" s="1">
        <v>2478</v>
      </c>
      <c r="G53467" s="1" t="s">
        <v>15</v>
      </c>
      <c r="H53467" s="1" t="s">
        <v>81</v>
      </c>
      <c r="I53467" s="1" t="s">
        <v>21</v>
      </c>
      <c r="J53467" s="1" t="s">
        <v>22</v>
      </c>
      <c r="K53467" s="1">
        <v>15.98</v>
      </c>
    </row>
    <row r="53468" spans="1:11" x14ac:dyDescent="0.2">
      <c r="A53468" s="2">
        <v>42795</v>
      </c>
      <c r="B53468" s="1" t="s">
        <v>156</v>
      </c>
      <c r="C53468" s="1" t="s">
        <v>39</v>
      </c>
      <c r="D53468" s="1" t="s">
        <v>80</v>
      </c>
      <c r="E53468" s="1" t="s">
        <v>14</v>
      </c>
      <c r="F53468" s="1">
        <v>2478</v>
      </c>
      <c r="G53468" s="1" t="s">
        <v>15</v>
      </c>
      <c r="H53468" s="1" t="s">
        <v>81</v>
      </c>
      <c r="I53468" s="1" t="s">
        <v>23</v>
      </c>
      <c r="J53468" s="1" t="s">
        <v>24</v>
      </c>
      <c r="K53468" s="1">
        <v>39.950000000000003</v>
      </c>
    </row>
    <row r="53469" spans="1:11" x14ac:dyDescent="0.2">
      <c r="A53469" s="2">
        <v>42795</v>
      </c>
      <c r="B53469" s="1" t="s">
        <v>156</v>
      </c>
      <c r="C53469" s="1" t="s">
        <v>39</v>
      </c>
      <c r="D53469" s="1" t="s">
        <v>80</v>
      </c>
      <c r="E53469" s="1" t="s">
        <v>14</v>
      </c>
      <c r="F53469" s="1">
        <v>2478</v>
      </c>
      <c r="G53469" s="1" t="s">
        <v>15</v>
      </c>
      <c r="H53469" s="1" t="s">
        <v>81</v>
      </c>
      <c r="I53469" s="1" t="s">
        <v>19</v>
      </c>
      <c r="J53469" s="1" t="s">
        <v>20</v>
      </c>
      <c r="K53469" s="1">
        <v>181.86</v>
      </c>
    </row>
    <row r="53470" spans="1:11" x14ac:dyDescent="0.2">
      <c r="A53470" s="2">
        <v>42795</v>
      </c>
      <c r="B53470" s="1" t="s">
        <v>156</v>
      </c>
      <c r="C53470" s="1" t="s">
        <v>39</v>
      </c>
      <c r="D53470" s="1" t="s">
        <v>80</v>
      </c>
      <c r="E53470" s="1" t="s">
        <v>14</v>
      </c>
      <c r="F53470" s="1">
        <v>2478</v>
      </c>
      <c r="G53470" s="1" t="s">
        <v>15</v>
      </c>
      <c r="H53470" s="1" t="s">
        <v>81</v>
      </c>
      <c r="I53470" s="1" t="s">
        <v>19</v>
      </c>
      <c r="J53470" s="1" t="s">
        <v>20</v>
      </c>
      <c r="K53470" s="1">
        <v>128.93</v>
      </c>
    </row>
    <row r="53471" spans="1:11" x14ac:dyDescent="0.2">
      <c r="A53471" s="2">
        <v>42795</v>
      </c>
      <c r="B53471" s="1" t="s">
        <v>156</v>
      </c>
      <c r="C53471" s="1" t="s">
        <v>39</v>
      </c>
      <c r="D53471" s="1" t="s">
        <v>80</v>
      </c>
      <c r="E53471" s="1" t="s">
        <v>14</v>
      </c>
      <c r="F53471" s="1">
        <v>2478</v>
      </c>
      <c r="G53471" s="1" t="s">
        <v>15</v>
      </c>
      <c r="H53471" s="1" t="s">
        <v>81</v>
      </c>
      <c r="I53471" s="1" t="s">
        <v>19</v>
      </c>
      <c r="J53471" s="1" t="s">
        <v>20</v>
      </c>
      <c r="K53471" s="1">
        <v>69.930000000000007</v>
      </c>
    </row>
    <row r="53472" spans="1:11" x14ac:dyDescent="0.2">
      <c r="A53472" s="2">
        <v>42795</v>
      </c>
      <c r="B53472" s="1" t="s">
        <v>156</v>
      </c>
      <c r="C53472" s="1" t="s">
        <v>39</v>
      </c>
      <c r="D53472" s="1" t="s">
        <v>80</v>
      </c>
      <c r="E53472" s="1" t="s">
        <v>14</v>
      </c>
      <c r="F53472" s="1">
        <v>2478</v>
      </c>
      <c r="G53472" s="1" t="s">
        <v>15</v>
      </c>
      <c r="H53472" s="1" t="s">
        <v>81</v>
      </c>
      <c r="I53472" s="1" t="s">
        <v>23</v>
      </c>
      <c r="J53472" s="1" t="s">
        <v>24</v>
      </c>
      <c r="K53472" s="1">
        <v>252.75</v>
      </c>
    </row>
    <row r="53473" spans="1:11" x14ac:dyDescent="0.2">
      <c r="A53473" s="2">
        <v>42795</v>
      </c>
      <c r="B53473" s="1" t="s">
        <v>156</v>
      </c>
      <c r="C53473" s="1" t="s">
        <v>39</v>
      </c>
      <c r="D53473" s="1" t="s">
        <v>80</v>
      </c>
      <c r="E53473" s="1" t="s">
        <v>14</v>
      </c>
      <c r="F53473" s="1">
        <v>2478</v>
      </c>
      <c r="G53473" s="1" t="s">
        <v>15</v>
      </c>
      <c r="H53473" s="1" t="s">
        <v>81</v>
      </c>
      <c r="I53473" s="1" t="s">
        <v>29</v>
      </c>
      <c r="J53473" s="1" t="s">
        <v>30</v>
      </c>
      <c r="K53473" s="1">
        <v>383.45000000000005</v>
      </c>
    </row>
    <row r="53474" spans="1:11" x14ac:dyDescent="0.2">
      <c r="A53474" s="2">
        <v>42795</v>
      </c>
      <c r="B53474" s="1" t="s">
        <v>156</v>
      </c>
      <c r="C53474" s="1" t="s">
        <v>39</v>
      </c>
      <c r="D53474" s="1" t="s">
        <v>80</v>
      </c>
      <c r="E53474" s="1" t="s">
        <v>14</v>
      </c>
      <c r="F53474" s="1">
        <v>2478</v>
      </c>
      <c r="G53474" s="1" t="s">
        <v>15</v>
      </c>
      <c r="H53474" s="1" t="s">
        <v>81</v>
      </c>
      <c r="I53474" s="1" t="s">
        <v>21</v>
      </c>
      <c r="J53474" s="1" t="s">
        <v>22</v>
      </c>
      <c r="K53474" s="1">
        <v>334.09</v>
      </c>
    </row>
    <row r="53475" spans="1:11" x14ac:dyDescent="0.2">
      <c r="A53475" s="2">
        <v>42795</v>
      </c>
      <c r="B53475" s="1" t="s">
        <v>156</v>
      </c>
      <c r="C53475" s="1" t="s">
        <v>39</v>
      </c>
      <c r="D53475" s="1" t="s">
        <v>80</v>
      </c>
      <c r="E53475" s="1" t="s">
        <v>14</v>
      </c>
      <c r="F53475" s="1">
        <v>2478</v>
      </c>
      <c r="G53475" s="1" t="s">
        <v>15</v>
      </c>
      <c r="H53475" s="1" t="s">
        <v>81</v>
      </c>
      <c r="I53475" s="1" t="s">
        <v>23</v>
      </c>
      <c r="J53475" s="1" t="s">
        <v>24</v>
      </c>
      <c r="K53475" s="1">
        <v>384.57000000000005</v>
      </c>
    </row>
    <row r="53476" spans="1:11" x14ac:dyDescent="0.2">
      <c r="A53476" s="2">
        <v>42795</v>
      </c>
      <c r="B53476" s="1" t="s">
        <v>156</v>
      </c>
      <c r="C53476" s="1" t="s">
        <v>39</v>
      </c>
      <c r="D53476" s="1" t="s">
        <v>80</v>
      </c>
      <c r="E53476" s="1" t="s">
        <v>14</v>
      </c>
      <c r="F53476" s="1">
        <v>2478</v>
      </c>
      <c r="G53476" s="1" t="s">
        <v>15</v>
      </c>
      <c r="H53476" s="1" t="s">
        <v>81</v>
      </c>
      <c r="I53476" s="1" t="s">
        <v>17</v>
      </c>
      <c r="J53476" s="1" t="s">
        <v>18</v>
      </c>
      <c r="K53476" s="1">
        <v>519.04999999999995</v>
      </c>
    </row>
    <row r="53477" spans="1:11" x14ac:dyDescent="0.2">
      <c r="A53477" s="2">
        <v>42795</v>
      </c>
      <c r="B53477" s="1" t="s">
        <v>156</v>
      </c>
      <c r="C53477" s="1" t="s">
        <v>39</v>
      </c>
      <c r="D53477" s="1" t="s">
        <v>80</v>
      </c>
      <c r="E53477" s="1" t="s">
        <v>14</v>
      </c>
      <c r="F53477" s="1">
        <v>2478</v>
      </c>
      <c r="G53477" s="1" t="s">
        <v>15</v>
      </c>
      <c r="H53477" s="1" t="s">
        <v>81</v>
      </c>
      <c r="I53477" s="1" t="s">
        <v>27</v>
      </c>
      <c r="J53477" s="1" t="s">
        <v>28</v>
      </c>
      <c r="K53477" s="1">
        <v>911.07</v>
      </c>
    </row>
    <row r="53478" spans="1:11" x14ac:dyDescent="0.2">
      <c r="A53478" s="2">
        <v>42795</v>
      </c>
      <c r="B53478" s="1" t="s">
        <v>156</v>
      </c>
      <c r="C53478" s="1" t="s">
        <v>39</v>
      </c>
      <c r="D53478" s="1" t="s">
        <v>80</v>
      </c>
      <c r="E53478" s="1" t="s">
        <v>14</v>
      </c>
      <c r="F53478" s="1">
        <v>2478</v>
      </c>
      <c r="G53478" s="1" t="s">
        <v>15</v>
      </c>
      <c r="H53478" s="1" t="s">
        <v>81</v>
      </c>
      <c r="I53478" s="1" t="s">
        <v>31</v>
      </c>
      <c r="J53478" s="1" t="s">
        <v>32</v>
      </c>
      <c r="K53478" s="1">
        <v>1112</v>
      </c>
    </row>
    <row r="53479" spans="1:11" x14ac:dyDescent="0.2">
      <c r="A53479" s="2">
        <v>42795</v>
      </c>
      <c r="B53479" s="1" t="s">
        <v>156</v>
      </c>
      <c r="C53479" s="1" t="s">
        <v>39</v>
      </c>
      <c r="D53479" s="1" t="s">
        <v>80</v>
      </c>
      <c r="E53479" s="1" t="s">
        <v>14</v>
      </c>
      <c r="F53479" s="1">
        <v>2478</v>
      </c>
      <c r="G53479" s="1" t="s">
        <v>15</v>
      </c>
      <c r="H53479" s="1" t="s">
        <v>81</v>
      </c>
      <c r="I53479" s="1" t="s">
        <v>35</v>
      </c>
      <c r="J53479" s="1" t="s">
        <v>36</v>
      </c>
      <c r="K53479" s="1">
        <v>1679.63</v>
      </c>
    </row>
    <row r="53480" spans="1:11" x14ac:dyDescent="0.2">
      <c r="A53480" s="2">
        <v>42795</v>
      </c>
      <c r="B53480" s="1" t="s">
        <v>156</v>
      </c>
      <c r="C53480" s="1" t="s">
        <v>39</v>
      </c>
      <c r="D53480" s="1" t="s">
        <v>80</v>
      </c>
      <c r="E53480" s="1" t="s">
        <v>14</v>
      </c>
      <c r="F53480" s="1">
        <v>2478</v>
      </c>
      <c r="G53480" s="1" t="s">
        <v>15</v>
      </c>
      <c r="H53480" s="1" t="s">
        <v>81</v>
      </c>
      <c r="I53480" s="1" t="s">
        <v>35</v>
      </c>
      <c r="J53480" s="1" t="s">
        <v>36</v>
      </c>
      <c r="K53480" s="1">
        <v>2166.1099999999997</v>
      </c>
    </row>
    <row r="53481" spans="1:11" x14ac:dyDescent="0.2">
      <c r="A53481" s="2">
        <v>42795</v>
      </c>
      <c r="B53481" s="1" t="s">
        <v>156</v>
      </c>
      <c r="C53481" s="1" t="s">
        <v>39</v>
      </c>
      <c r="D53481" s="1" t="s">
        <v>80</v>
      </c>
      <c r="E53481" s="1" t="s">
        <v>14</v>
      </c>
      <c r="F53481" s="1">
        <v>2478</v>
      </c>
      <c r="G53481" s="1" t="s">
        <v>15</v>
      </c>
      <c r="H53481" s="1" t="s">
        <v>81</v>
      </c>
      <c r="I53481" s="1" t="s">
        <v>27</v>
      </c>
      <c r="J53481" s="1" t="s">
        <v>28</v>
      </c>
      <c r="K53481" s="1">
        <v>1479.21</v>
      </c>
    </row>
    <row r="53482" spans="1:11" x14ac:dyDescent="0.2">
      <c r="A53482" s="2">
        <v>42795</v>
      </c>
      <c r="B53482" s="1" t="s">
        <v>156</v>
      </c>
      <c r="C53482" s="1" t="s">
        <v>39</v>
      </c>
      <c r="D53482" s="1" t="s">
        <v>80</v>
      </c>
      <c r="E53482" s="1" t="s">
        <v>14</v>
      </c>
      <c r="F53482" s="1">
        <v>2478</v>
      </c>
      <c r="G53482" s="1" t="s">
        <v>15</v>
      </c>
      <c r="H53482" s="1" t="s">
        <v>81</v>
      </c>
      <c r="I53482" s="1" t="s">
        <v>19</v>
      </c>
      <c r="J53482" s="1" t="s">
        <v>20</v>
      </c>
      <c r="K53482" s="1">
        <v>2236.0299999999997</v>
      </c>
    </row>
    <row r="53483" spans="1:11" x14ac:dyDescent="0.2">
      <c r="A53483" s="2">
        <v>42795</v>
      </c>
      <c r="B53483" s="1" t="s">
        <v>156</v>
      </c>
      <c r="C53483" s="1" t="s">
        <v>39</v>
      </c>
      <c r="D53483" s="1" t="s">
        <v>80</v>
      </c>
      <c r="E53483" s="1" t="s">
        <v>14</v>
      </c>
      <c r="F53483" s="1">
        <v>2478</v>
      </c>
      <c r="G53483" s="1" t="s">
        <v>15</v>
      </c>
      <c r="H53483" s="1" t="s">
        <v>81</v>
      </c>
      <c r="I53483" s="1" t="s">
        <v>35</v>
      </c>
      <c r="J53483" s="1" t="s">
        <v>36</v>
      </c>
      <c r="K53483" s="1">
        <v>2351.42</v>
      </c>
    </row>
    <row r="53484" spans="1:11" x14ac:dyDescent="0.2">
      <c r="A53484" s="2">
        <v>42795</v>
      </c>
      <c r="B53484" s="1" t="s">
        <v>156</v>
      </c>
      <c r="C53484" s="1" t="s">
        <v>39</v>
      </c>
      <c r="D53484" s="1" t="s">
        <v>80</v>
      </c>
      <c r="E53484" s="1" t="s">
        <v>14</v>
      </c>
      <c r="F53484" s="1">
        <v>2478</v>
      </c>
      <c r="G53484" s="1" t="s">
        <v>15</v>
      </c>
      <c r="H53484" s="1" t="s">
        <v>81</v>
      </c>
      <c r="I53484" s="1" t="s">
        <v>21</v>
      </c>
      <c r="J53484" s="1" t="s">
        <v>22</v>
      </c>
      <c r="K53484" s="1">
        <v>3374.8599999999997</v>
      </c>
    </row>
    <row r="53485" spans="1:11" x14ac:dyDescent="0.2">
      <c r="A53485" s="2">
        <v>42795</v>
      </c>
      <c r="B53485" s="1" t="s">
        <v>156</v>
      </c>
      <c r="C53485" s="1" t="s">
        <v>39</v>
      </c>
      <c r="D53485" s="1" t="s">
        <v>80</v>
      </c>
      <c r="E53485" s="1" t="s">
        <v>14</v>
      </c>
      <c r="F53485" s="1">
        <v>2478</v>
      </c>
      <c r="G53485" s="1" t="s">
        <v>15</v>
      </c>
      <c r="H53485" s="1" t="s">
        <v>81</v>
      </c>
      <c r="I53485" s="1" t="s">
        <v>19</v>
      </c>
      <c r="J53485" s="1" t="s">
        <v>20</v>
      </c>
      <c r="K53485" s="1">
        <v>3534.4300000000012</v>
      </c>
    </row>
    <row r="53486" spans="1:11" x14ac:dyDescent="0.2">
      <c r="A53486" s="2">
        <v>42795</v>
      </c>
      <c r="B53486" s="1" t="s">
        <v>156</v>
      </c>
      <c r="C53486" s="1" t="s">
        <v>39</v>
      </c>
      <c r="D53486" s="1" t="s">
        <v>80</v>
      </c>
      <c r="E53486" s="1" t="s">
        <v>14</v>
      </c>
      <c r="F53486" s="1">
        <v>2478</v>
      </c>
      <c r="G53486" s="1" t="s">
        <v>15</v>
      </c>
      <c r="H53486" s="1" t="s">
        <v>81</v>
      </c>
      <c r="I53486" s="1" t="s">
        <v>21</v>
      </c>
      <c r="J53486" s="1" t="s">
        <v>22</v>
      </c>
      <c r="K53486" s="1">
        <v>4351.2299999999996</v>
      </c>
    </row>
    <row r="53487" spans="1:11" x14ac:dyDescent="0.2">
      <c r="A53487" s="2">
        <v>42795</v>
      </c>
      <c r="B53487" s="1" t="s">
        <v>156</v>
      </c>
      <c r="C53487" s="1" t="s">
        <v>39</v>
      </c>
      <c r="D53487" s="1" t="s">
        <v>82</v>
      </c>
      <c r="E53487" s="1" t="s">
        <v>83</v>
      </c>
      <c r="F53487" s="1">
        <v>7018</v>
      </c>
      <c r="G53487" s="1" t="s">
        <v>15</v>
      </c>
      <c r="H53487" s="1" t="s">
        <v>84</v>
      </c>
      <c r="I53487" s="1" t="s">
        <v>23</v>
      </c>
      <c r="J53487" s="1" t="s">
        <v>24</v>
      </c>
      <c r="K53487" s="1">
        <v>2</v>
      </c>
    </row>
    <row r="53488" spans="1:11" x14ac:dyDescent="0.2">
      <c r="A53488" s="2">
        <v>42795</v>
      </c>
      <c r="B53488" s="1" t="s">
        <v>156</v>
      </c>
      <c r="C53488" s="1" t="s">
        <v>39</v>
      </c>
      <c r="D53488" s="1" t="s">
        <v>82</v>
      </c>
      <c r="E53488" s="1" t="s">
        <v>83</v>
      </c>
      <c r="F53488" s="1">
        <v>7018</v>
      </c>
      <c r="G53488" s="1" t="s">
        <v>15</v>
      </c>
      <c r="H53488" s="1" t="s">
        <v>84</v>
      </c>
      <c r="I53488" s="1" t="s">
        <v>25</v>
      </c>
      <c r="J53488" s="1" t="s">
        <v>26</v>
      </c>
      <c r="K53488" s="1">
        <v>17.600000000000001</v>
      </c>
    </row>
    <row r="53489" spans="1:11" x14ac:dyDescent="0.2">
      <c r="A53489" s="2">
        <v>42795</v>
      </c>
      <c r="B53489" s="1" t="s">
        <v>156</v>
      </c>
      <c r="C53489" s="1" t="s">
        <v>39</v>
      </c>
      <c r="D53489" s="1" t="s">
        <v>82</v>
      </c>
      <c r="E53489" s="1" t="s">
        <v>83</v>
      </c>
      <c r="F53489" s="1">
        <v>7018</v>
      </c>
      <c r="G53489" s="1" t="s">
        <v>15</v>
      </c>
      <c r="H53489" s="1" t="s">
        <v>84</v>
      </c>
      <c r="I53489" s="1" t="s">
        <v>19</v>
      </c>
      <c r="J53489" s="1" t="s">
        <v>20</v>
      </c>
      <c r="K53489" s="1">
        <v>30.98</v>
      </c>
    </row>
    <row r="53490" spans="1:11" x14ac:dyDescent="0.2">
      <c r="A53490" s="2">
        <v>42795</v>
      </c>
      <c r="B53490" s="1" t="s">
        <v>156</v>
      </c>
      <c r="C53490" s="1" t="s">
        <v>39</v>
      </c>
      <c r="D53490" s="1" t="s">
        <v>82</v>
      </c>
      <c r="E53490" s="1" t="s">
        <v>83</v>
      </c>
      <c r="F53490" s="1">
        <v>7018</v>
      </c>
      <c r="G53490" s="1" t="s">
        <v>15</v>
      </c>
      <c r="H53490" s="1" t="s">
        <v>84</v>
      </c>
      <c r="I53490" s="1" t="s">
        <v>23</v>
      </c>
      <c r="J53490" s="1" t="s">
        <v>24</v>
      </c>
      <c r="K53490" s="1">
        <v>80.97999999999999</v>
      </c>
    </row>
    <row r="53491" spans="1:11" x14ac:dyDescent="0.2">
      <c r="A53491" s="2">
        <v>42795</v>
      </c>
      <c r="B53491" s="1" t="s">
        <v>156</v>
      </c>
      <c r="C53491" s="1" t="s">
        <v>39</v>
      </c>
      <c r="D53491" s="1" t="s">
        <v>82</v>
      </c>
      <c r="E53491" s="1" t="s">
        <v>83</v>
      </c>
      <c r="F53491" s="1">
        <v>7018</v>
      </c>
      <c r="G53491" s="1" t="s">
        <v>15</v>
      </c>
      <c r="H53491" s="1" t="s">
        <v>84</v>
      </c>
      <c r="I53491" s="1" t="s">
        <v>23</v>
      </c>
      <c r="J53491" s="1" t="s">
        <v>24</v>
      </c>
      <c r="K53491" s="1">
        <v>125.9</v>
      </c>
    </row>
    <row r="53492" spans="1:11" x14ac:dyDescent="0.2">
      <c r="A53492" s="2">
        <v>42795</v>
      </c>
      <c r="B53492" s="1" t="s">
        <v>156</v>
      </c>
      <c r="C53492" s="1" t="s">
        <v>39</v>
      </c>
      <c r="D53492" s="1" t="s">
        <v>82</v>
      </c>
      <c r="E53492" s="1" t="s">
        <v>83</v>
      </c>
      <c r="F53492" s="1">
        <v>7018</v>
      </c>
      <c r="G53492" s="1" t="s">
        <v>15</v>
      </c>
      <c r="H53492" s="1" t="s">
        <v>84</v>
      </c>
      <c r="I53492" s="1" t="s">
        <v>21</v>
      </c>
      <c r="J53492" s="1" t="s">
        <v>22</v>
      </c>
      <c r="K53492" s="1">
        <v>100.03</v>
      </c>
    </row>
    <row r="53493" spans="1:11" x14ac:dyDescent="0.2">
      <c r="A53493" s="2">
        <v>42795</v>
      </c>
      <c r="B53493" s="1" t="s">
        <v>156</v>
      </c>
      <c r="C53493" s="1" t="s">
        <v>39</v>
      </c>
      <c r="D53493" s="1" t="s">
        <v>82</v>
      </c>
      <c r="E53493" s="1" t="s">
        <v>83</v>
      </c>
      <c r="F53493" s="1">
        <v>7018</v>
      </c>
      <c r="G53493" s="1" t="s">
        <v>15</v>
      </c>
      <c r="H53493" s="1" t="s">
        <v>84</v>
      </c>
      <c r="I53493" s="1" t="s">
        <v>23</v>
      </c>
      <c r="J53493" s="1" t="s">
        <v>24</v>
      </c>
      <c r="K53493" s="1">
        <v>153.78</v>
      </c>
    </row>
    <row r="53494" spans="1:11" x14ac:dyDescent="0.2">
      <c r="A53494" s="2">
        <v>42795</v>
      </c>
      <c r="B53494" s="1" t="s">
        <v>156</v>
      </c>
      <c r="C53494" s="1" t="s">
        <v>39</v>
      </c>
      <c r="D53494" s="1" t="s">
        <v>82</v>
      </c>
      <c r="E53494" s="1" t="s">
        <v>83</v>
      </c>
      <c r="F53494" s="1">
        <v>7018</v>
      </c>
      <c r="G53494" s="1" t="s">
        <v>15</v>
      </c>
      <c r="H53494" s="1" t="s">
        <v>84</v>
      </c>
      <c r="I53494" s="1" t="s">
        <v>25</v>
      </c>
      <c r="J53494" s="1" t="s">
        <v>26</v>
      </c>
      <c r="K53494" s="1">
        <v>144.72</v>
      </c>
    </row>
    <row r="53495" spans="1:11" x14ac:dyDescent="0.2">
      <c r="A53495" s="2">
        <v>42795</v>
      </c>
      <c r="B53495" s="1" t="s">
        <v>156</v>
      </c>
      <c r="C53495" s="1" t="s">
        <v>39</v>
      </c>
      <c r="D53495" s="1" t="s">
        <v>82</v>
      </c>
      <c r="E53495" s="1" t="s">
        <v>83</v>
      </c>
      <c r="F53495" s="1">
        <v>7018</v>
      </c>
      <c r="G53495" s="1" t="s">
        <v>15</v>
      </c>
      <c r="H53495" s="1" t="s">
        <v>84</v>
      </c>
      <c r="I53495" s="1" t="s">
        <v>21</v>
      </c>
      <c r="J53495" s="1" t="s">
        <v>22</v>
      </c>
      <c r="K53495" s="1">
        <v>198.64000000000001</v>
      </c>
    </row>
    <row r="53496" spans="1:11" x14ac:dyDescent="0.2">
      <c r="A53496" s="2">
        <v>42795</v>
      </c>
      <c r="B53496" s="1" t="s">
        <v>156</v>
      </c>
      <c r="C53496" s="1" t="s">
        <v>39</v>
      </c>
      <c r="D53496" s="1" t="s">
        <v>82</v>
      </c>
      <c r="E53496" s="1" t="s">
        <v>83</v>
      </c>
      <c r="F53496" s="1">
        <v>7018</v>
      </c>
      <c r="G53496" s="1" t="s">
        <v>15</v>
      </c>
      <c r="H53496" s="1" t="s">
        <v>84</v>
      </c>
      <c r="I53496" s="1" t="s">
        <v>17</v>
      </c>
      <c r="J53496" s="1" t="s">
        <v>18</v>
      </c>
      <c r="K53496" s="1">
        <v>424.43</v>
      </c>
    </row>
    <row r="53497" spans="1:11" x14ac:dyDescent="0.2">
      <c r="A53497" s="2">
        <v>42795</v>
      </c>
      <c r="B53497" s="1" t="s">
        <v>156</v>
      </c>
      <c r="C53497" s="1" t="s">
        <v>39</v>
      </c>
      <c r="D53497" s="1" t="s">
        <v>82</v>
      </c>
      <c r="E53497" s="1" t="s">
        <v>83</v>
      </c>
      <c r="F53497" s="1">
        <v>7018</v>
      </c>
      <c r="G53497" s="1" t="s">
        <v>15</v>
      </c>
      <c r="H53497" s="1" t="s">
        <v>84</v>
      </c>
      <c r="I53497" s="1" t="s">
        <v>21</v>
      </c>
      <c r="J53497" s="1" t="s">
        <v>22</v>
      </c>
      <c r="K53497" s="1">
        <v>267.70999999999998</v>
      </c>
    </row>
    <row r="53498" spans="1:11" x14ac:dyDescent="0.2">
      <c r="A53498" s="2">
        <v>42795</v>
      </c>
      <c r="B53498" s="1" t="s">
        <v>156</v>
      </c>
      <c r="C53498" s="1" t="s">
        <v>39</v>
      </c>
      <c r="D53498" s="1" t="s">
        <v>82</v>
      </c>
      <c r="E53498" s="1" t="s">
        <v>83</v>
      </c>
      <c r="F53498" s="1">
        <v>7018</v>
      </c>
      <c r="G53498" s="1" t="s">
        <v>15</v>
      </c>
      <c r="H53498" s="1" t="s">
        <v>84</v>
      </c>
      <c r="I53498" s="1" t="s">
        <v>27</v>
      </c>
      <c r="J53498" s="1" t="s">
        <v>28</v>
      </c>
      <c r="K53498" s="1">
        <v>251.37</v>
      </c>
    </row>
    <row r="53499" spans="1:11" x14ac:dyDescent="0.2">
      <c r="A53499" s="2">
        <v>42795</v>
      </c>
      <c r="B53499" s="1" t="s">
        <v>156</v>
      </c>
      <c r="C53499" s="1" t="s">
        <v>39</v>
      </c>
      <c r="D53499" s="1" t="s">
        <v>82</v>
      </c>
      <c r="E53499" s="1" t="s">
        <v>83</v>
      </c>
      <c r="F53499" s="1">
        <v>7018</v>
      </c>
      <c r="G53499" s="1" t="s">
        <v>15</v>
      </c>
      <c r="H53499" s="1" t="s">
        <v>84</v>
      </c>
      <c r="I53499" s="1" t="s">
        <v>27</v>
      </c>
      <c r="J53499" s="1" t="s">
        <v>28</v>
      </c>
      <c r="K53499" s="1">
        <v>393.44</v>
      </c>
    </row>
    <row r="53500" spans="1:11" x14ac:dyDescent="0.2">
      <c r="A53500" s="2">
        <v>42795</v>
      </c>
      <c r="B53500" s="1" t="s">
        <v>156</v>
      </c>
      <c r="C53500" s="1" t="s">
        <v>39</v>
      </c>
      <c r="D53500" s="1" t="s">
        <v>82</v>
      </c>
      <c r="E53500" s="1" t="s">
        <v>83</v>
      </c>
      <c r="F53500" s="1">
        <v>7018</v>
      </c>
      <c r="G53500" s="1" t="s">
        <v>15</v>
      </c>
      <c r="H53500" s="1" t="s">
        <v>84</v>
      </c>
      <c r="I53500" s="1" t="s">
        <v>17</v>
      </c>
      <c r="J53500" s="1" t="s">
        <v>18</v>
      </c>
      <c r="K53500" s="1">
        <v>501.66000000000008</v>
      </c>
    </row>
    <row r="53501" spans="1:11" x14ac:dyDescent="0.2">
      <c r="A53501" s="2">
        <v>42795</v>
      </c>
      <c r="B53501" s="1" t="s">
        <v>156</v>
      </c>
      <c r="C53501" s="1" t="s">
        <v>39</v>
      </c>
      <c r="D53501" s="1" t="s">
        <v>82</v>
      </c>
      <c r="E53501" s="1" t="s">
        <v>83</v>
      </c>
      <c r="F53501" s="1">
        <v>7018</v>
      </c>
      <c r="G53501" s="1" t="s">
        <v>15</v>
      </c>
      <c r="H53501" s="1" t="s">
        <v>84</v>
      </c>
      <c r="I53501" s="1" t="s">
        <v>29</v>
      </c>
      <c r="J53501" s="1" t="s">
        <v>30</v>
      </c>
      <c r="K53501" s="1">
        <v>434.55</v>
      </c>
    </row>
    <row r="53502" spans="1:11" x14ac:dyDescent="0.2">
      <c r="A53502" s="2">
        <v>42795</v>
      </c>
      <c r="B53502" s="1" t="s">
        <v>156</v>
      </c>
      <c r="C53502" s="1" t="s">
        <v>39</v>
      </c>
      <c r="D53502" s="1" t="s">
        <v>82</v>
      </c>
      <c r="E53502" s="1" t="s">
        <v>83</v>
      </c>
      <c r="F53502" s="1">
        <v>7018</v>
      </c>
      <c r="G53502" s="1" t="s">
        <v>15</v>
      </c>
      <c r="H53502" s="1" t="s">
        <v>84</v>
      </c>
      <c r="I53502" s="1" t="s">
        <v>31</v>
      </c>
      <c r="J53502" s="1" t="s">
        <v>32</v>
      </c>
      <c r="K53502" s="1">
        <v>482.03</v>
      </c>
    </row>
    <row r="53503" spans="1:11" x14ac:dyDescent="0.2">
      <c r="A53503" s="2">
        <v>42795</v>
      </c>
      <c r="B53503" s="1" t="s">
        <v>156</v>
      </c>
      <c r="C53503" s="1" t="s">
        <v>39</v>
      </c>
      <c r="D53503" s="1" t="s">
        <v>82</v>
      </c>
      <c r="E53503" s="1" t="s">
        <v>83</v>
      </c>
      <c r="F53503" s="1">
        <v>7018</v>
      </c>
      <c r="G53503" s="1" t="s">
        <v>15</v>
      </c>
      <c r="H53503" s="1" t="s">
        <v>84</v>
      </c>
      <c r="I53503" s="1" t="s">
        <v>25</v>
      </c>
      <c r="J53503" s="1" t="s">
        <v>26</v>
      </c>
      <c r="K53503" s="1">
        <v>566.34</v>
      </c>
    </row>
    <row r="53504" spans="1:11" x14ac:dyDescent="0.2">
      <c r="A53504" s="2">
        <v>42795</v>
      </c>
      <c r="B53504" s="1" t="s">
        <v>156</v>
      </c>
      <c r="C53504" s="1" t="s">
        <v>39</v>
      </c>
      <c r="D53504" s="1" t="s">
        <v>82</v>
      </c>
      <c r="E53504" s="1" t="s">
        <v>83</v>
      </c>
      <c r="F53504" s="1">
        <v>7018</v>
      </c>
      <c r="G53504" s="1" t="s">
        <v>15</v>
      </c>
      <c r="H53504" s="1" t="s">
        <v>84</v>
      </c>
      <c r="I53504" s="1" t="s">
        <v>17</v>
      </c>
      <c r="J53504" s="1" t="s">
        <v>18</v>
      </c>
      <c r="K53504" s="1">
        <v>849.75999999999988</v>
      </c>
    </row>
    <row r="53505" spans="1:11" x14ac:dyDescent="0.2">
      <c r="A53505" s="2">
        <v>42795</v>
      </c>
      <c r="B53505" s="1" t="s">
        <v>156</v>
      </c>
      <c r="C53505" s="1" t="s">
        <v>39</v>
      </c>
      <c r="D53505" s="1" t="s">
        <v>82</v>
      </c>
      <c r="E53505" s="1" t="s">
        <v>83</v>
      </c>
      <c r="F53505" s="1">
        <v>7018</v>
      </c>
      <c r="G53505" s="1" t="s">
        <v>15</v>
      </c>
      <c r="H53505" s="1" t="s">
        <v>84</v>
      </c>
      <c r="I53505" s="1" t="s">
        <v>23</v>
      </c>
      <c r="J53505" s="1" t="s">
        <v>24</v>
      </c>
      <c r="K53505" s="1">
        <v>660.42</v>
      </c>
    </row>
    <row r="53506" spans="1:11" x14ac:dyDescent="0.2">
      <c r="A53506" s="2">
        <v>42795</v>
      </c>
      <c r="B53506" s="1" t="s">
        <v>156</v>
      </c>
      <c r="C53506" s="1" t="s">
        <v>39</v>
      </c>
      <c r="D53506" s="1" t="s">
        <v>82</v>
      </c>
      <c r="E53506" s="1" t="s">
        <v>83</v>
      </c>
      <c r="F53506" s="1">
        <v>7018</v>
      </c>
      <c r="G53506" s="1" t="s">
        <v>15</v>
      </c>
      <c r="H53506" s="1" t="s">
        <v>84</v>
      </c>
      <c r="I53506" s="1" t="s">
        <v>19</v>
      </c>
      <c r="J53506" s="1" t="s">
        <v>20</v>
      </c>
      <c r="K53506" s="1">
        <v>884.88</v>
      </c>
    </row>
    <row r="53507" spans="1:11" x14ac:dyDescent="0.2">
      <c r="A53507" s="2">
        <v>42795</v>
      </c>
      <c r="B53507" s="1" t="s">
        <v>156</v>
      </c>
      <c r="C53507" s="1" t="s">
        <v>39</v>
      </c>
      <c r="D53507" s="1" t="s">
        <v>82</v>
      </c>
      <c r="E53507" s="1" t="s">
        <v>83</v>
      </c>
      <c r="F53507" s="1">
        <v>7018</v>
      </c>
      <c r="G53507" s="1" t="s">
        <v>15</v>
      </c>
      <c r="H53507" s="1" t="s">
        <v>84</v>
      </c>
      <c r="I53507" s="1" t="s">
        <v>27</v>
      </c>
      <c r="J53507" s="1" t="s">
        <v>28</v>
      </c>
      <c r="K53507" s="1">
        <v>845.02</v>
      </c>
    </row>
    <row r="53508" spans="1:11" x14ac:dyDescent="0.2">
      <c r="A53508" s="2">
        <v>42795</v>
      </c>
      <c r="B53508" s="1" t="s">
        <v>156</v>
      </c>
      <c r="C53508" s="1" t="s">
        <v>39</v>
      </c>
      <c r="D53508" s="1" t="s">
        <v>82</v>
      </c>
      <c r="E53508" s="1" t="s">
        <v>83</v>
      </c>
      <c r="F53508" s="1">
        <v>7018</v>
      </c>
      <c r="G53508" s="1" t="s">
        <v>15</v>
      </c>
      <c r="H53508" s="1" t="s">
        <v>84</v>
      </c>
      <c r="I53508" s="1" t="s">
        <v>35</v>
      </c>
      <c r="J53508" s="1" t="s">
        <v>36</v>
      </c>
      <c r="K53508" s="1">
        <v>1298</v>
      </c>
    </row>
    <row r="53509" spans="1:11" x14ac:dyDescent="0.2">
      <c r="A53509" s="2">
        <v>42795</v>
      </c>
      <c r="B53509" s="1" t="s">
        <v>156</v>
      </c>
      <c r="C53509" s="1" t="s">
        <v>39</v>
      </c>
      <c r="D53509" s="1" t="s">
        <v>82</v>
      </c>
      <c r="E53509" s="1" t="s">
        <v>83</v>
      </c>
      <c r="F53509" s="1">
        <v>7018</v>
      </c>
      <c r="G53509" s="1" t="s">
        <v>15</v>
      </c>
      <c r="H53509" s="1" t="s">
        <v>84</v>
      </c>
      <c r="I53509" s="1" t="s">
        <v>19</v>
      </c>
      <c r="J53509" s="1" t="s">
        <v>20</v>
      </c>
      <c r="K53509" s="1">
        <v>1338.01</v>
      </c>
    </row>
    <row r="53510" spans="1:11" x14ac:dyDescent="0.2">
      <c r="A53510" s="2">
        <v>42795</v>
      </c>
      <c r="B53510" s="1" t="s">
        <v>156</v>
      </c>
      <c r="C53510" s="1" t="s">
        <v>39</v>
      </c>
      <c r="D53510" s="1" t="s">
        <v>82</v>
      </c>
      <c r="E53510" s="1" t="s">
        <v>83</v>
      </c>
      <c r="F53510" s="1">
        <v>7018</v>
      </c>
      <c r="G53510" s="1" t="s">
        <v>15</v>
      </c>
      <c r="H53510" s="1" t="s">
        <v>84</v>
      </c>
      <c r="I53510" s="1" t="s">
        <v>35</v>
      </c>
      <c r="J53510" s="1" t="s">
        <v>36</v>
      </c>
      <c r="K53510" s="1">
        <v>1551.24</v>
      </c>
    </row>
    <row r="53511" spans="1:11" x14ac:dyDescent="0.2">
      <c r="A53511" s="2">
        <v>42795</v>
      </c>
      <c r="B53511" s="1" t="s">
        <v>156</v>
      </c>
      <c r="C53511" s="1" t="s">
        <v>39</v>
      </c>
      <c r="D53511" s="1" t="s">
        <v>82</v>
      </c>
      <c r="E53511" s="1" t="s">
        <v>83</v>
      </c>
      <c r="F53511" s="1">
        <v>7018</v>
      </c>
      <c r="G53511" s="1" t="s">
        <v>15</v>
      </c>
      <c r="H53511" s="1" t="s">
        <v>84</v>
      </c>
      <c r="I53511" s="1" t="s">
        <v>21</v>
      </c>
      <c r="J53511" s="1" t="s">
        <v>22</v>
      </c>
      <c r="K53511" s="1">
        <v>1704.16</v>
      </c>
    </row>
    <row r="53512" spans="1:11" x14ac:dyDescent="0.2">
      <c r="A53512" s="2">
        <v>42795</v>
      </c>
      <c r="B53512" s="1" t="s">
        <v>156</v>
      </c>
      <c r="C53512" s="1" t="s">
        <v>39</v>
      </c>
      <c r="D53512" s="1" t="s">
        <v>82</v>
      </c>
      <c r="E53512" s="1" t="s">
        <v>83</v>
      </c>
      <c r="F53512" s="1">
        <v>7018</v>
      </c>
      <c r="G53512" s="1" t="s">
        <v>15</v>
      </c>
      <c r="H53512" s="1" t="s">
        <v>84</v>
      </c>
      <c r="I53512" s="1" t="s">
        <v>35</v>
      </c>
      <c r="J53512" s="1" t="s">
        <v>36</v>
      </c>
      <c r="K53512" s="1">
        <v>2570.2899999999995</v>
      </c>
    </row>
    <row r="53513" spans="1:11" x14ac:dyDescent="0.2">
      <c r="A53513" s="2">
        <v>42795</v>
      </c>
      <c r="B53513" s="1" t="s">
        <v>156</v>
      </c>
      <c r="C53513" s="1" t="s">
        <v>39</v>
      </c>
      <c r="D53513" s="1" t="s">
        <v>82</v>
      </c>
      <c r="E53513" s="1" t="s">
        <v>83</v>
      </c>
      <c r="F53513" s="1">
        <v>7018</v>
      </c>
      <c r="G53513" s="1" t="s">
        <v>15</v>
      </c>
      <c r="H53513" s="1" t="s">
        <v>84</v>
      </c>
      <c r="I53513" s="1" t="s">
        <v>21</v>
      </c>
      <c r="J53513" s="1" t="s">
        <v>22</v>
      </c>
      <c r="K53513" s="1">
        <v>3088.0299999999997</v>
      </c>
    </row>
    <row r="53514" spans="1:11" x14ac:dyDescent="0.2">
      <c r="A53514" s="2">
        <v>42795</v>
      </c>
      <c r="B53514" s="1" t="s">
        <v>156</v>
      </c>
      <c r="C53514" s="1" t="s">
        <v>39</v>
      </c>
      <c r="D53514" s="1" t="s">
        <v>85</v>
      </c>
      <c r="E53514" s="1" t="s">
        <v>62</v>
      </c>
      <c r="F53514" s="1">
        <v>6010</v>
      </c>
      <c r="G53514" s="1" t="s">
        <v>15</v>
      </c>
      <c r="H53514" s="1" t="s">
        <v>63</v>
      </c>
      <c r="I53514" s="1" t="s">
        <v>29</v>
      </c>
      <c r="J53514" s="1" t="s">
        <v>30</v>
      </c>
      <c r="K53514" s="1">
        <v>8</v>
      </c>
    </row>
    <row r="53515" spans="1:11" x14ac:dyDescent="0.2">
      <c r="A53515" s="2">
        <v>42795</v>
      </c>
      <c r="B53515" s="1" t="s">
        <v>156</v>
      </c>
      <c r="C53515" s="1" t="s">
        <v>39</v>
      </c>
      <c r="D53515" s="1" t="s">
        <v>85</v>
      </c>
      <c r="E53515" s="1" t="s">
        <v>62</v>
      </c>
      <c r="F53515" s="1">
        <v>6010</v>
      </c>
      <c r="G53515" s="1" t="s">
        <v>15</v>
      </c>
      <c r="H53515" s="1" t="s">
        <v>63</v>
      </c>
      <c r="I53515" s="1" t="s">
        <v>25</v>
      </c>
      <c r="J53515" s="1" t="s">
        <v>26</v>
      </c>
      <c r="K53515" s="1">
        <v>2</v>
      </c>
    </row>
    <row r="53516" spans="1:11" x14ac:dyDescent="0.2">
      <c r="A53516" s="2">
        <v>42795</v>
      </c>
      <c r="B53516" s="1" t="s">
        <v>156</v>
      </c>
      <c r="C53516" s="1" t="s">
        <v>39</v>
      </c>
      <c r="D53516" s="1" t="s">
        <v>85</v>
      </c>
      <c r="E53516" s="1" t="s">
        <v>62</v>
      </c>
      <c r="F53516" s="1">
        <v>6010</v>
      </c>
      <c r="G53516" s="1" t="s">
        <v>15</v>
      </c>
      <c r="H53516" s="1" t="s">
        <v>63</v>
      </c>
      <c r="I53516" s="1" t="s">
        <v>23</v>
      </c>
      <c r="J53516" s="1" t="s">
        <v>24</v>
      </c>
      <c r="K53516" s="1">
        <v>12</v>
      </c>
    </row>
    <row r="53517" spans="1:11" x14ac:dyDescent="0.2">
      <c r="A53517" s="2">
        <v>42795</v>
      </c>
      <c r="B53517" s="1" t="s">
        <v>156</v>
      </c>
      <c r="C53517" s="1" t="s">
        <v>39</v>
      </c>
      <c r="D53517" s="1" t="s">
        <v>85</v>
      </c>
      <c r="E53517" s="1" t="s">
        <v>62</v>
      </c>
      <c r="F53517" s="1">
        <v>6010</v>
      </c>
      <c r="G53517" s="1" t="s">
        <v>15</v>
      </c>
      <c r="H53517" s="1" t="s">
        <v>63</v>
      </c>
      <c r="I53517" s="1" t="s">
        <v>23</v>
      </c>
      <c r="J53517" s="1" t="s">
        <v>24</v>
      </c>
      <c r="K53517" s="1">
        <v>24</v>
      </c>
    </row>
    <row r="53518" spans="1:11" x14ac:dyDescent="0.2">
      <c r="A53518" s="2">
        <v>42795</v>
      </c>
      <c r="B53518" s="1" t="s">
        <v>156</v>
      </c>
      <c r="C53518" s="1" t="s">
        <v>39</v>
      </c>
      <c r="D53518" s="1" t="s">
        <v>85</v>
      </c>
      <c r="E53518" s="1" t="s">
        <v>62</v>
      </c>
      <c r="F53518" s="1">
        <v>6010</v>
      </c>
      <c r="G53518" s="1" t="s">
        <v>15</v>
      </c>
      <c r="H53518" s="1" t="s">
        <v>63</v>
      </c>
      <c r="I53518" s="1" t="s">
        <v>27</v>
      </c>
      <c r="J53518" s="1" t="s">
        <v>28</v>
      </c>
      <c r="K53518" s="1">
        <v>6</v>
      </c>
    </row>
    <row r="53519" spans="1:11" x14ac:dyDescent="0.2">
      <c r="A53519" s="2">
        <v>42795</v>
      </c>
      <c r="B53519" s="1" t="s">
        <v>156</v>
      </c>
      <c r="C53519" s="1" t="s">
        <v>39</v>
      </c>
      <c r="D53519" s="1" t="s">
        <v>85</v>
      </c>
      <c r="E53519" s="1" t="s">
        <v>62</v>
      </c>
      <c r="F53519" s="1">
        <v>6010</v>
      </c>
      <c r="G53519" s="1" t="s">
        <v>15</v>
      </c>
      <c r="H53519" s="1" t="s">
        <v>63</v>
      </c>
      <c r="I53519" s="1" t="s">
        <v>21</v>
      </c>
      <c r="J53519" s="1" t="s">
        <v>22</v>
      </c>
      <c r="K53519" s="1">
        <v>15.98</v>
      </c>
    </row>
    <row r="53520" spans="1:11" x14ac:dyDescent="0.2">
      <c r="A53520" s="2">
        <v>42795</v>
      </c>
      <c r="B53520" s="1" t="s">
        <v>156</v>
      </c>
      <c r="C53520" s="1" t="s">
        <v>39</v>
      </c>
      <c r="D53520" s="1" t="s">
        <v>85</v>
      </c>
      <c r="E53520" s="1" t="s">
        <v>62</v>
      </c>
      <c r="F53520" s="1">
        <v>6010</v>
      </c>
      <c r="G53520" s="1" t="s">
        <v>15</v>
      </c>
      <c r="H53520" s="1" t="s">
        <v>63</v>
      </c>
      <c r="I53520" s="1" t="s">
        <v>17</v>
      </c>
      <c r="J53520" s="1" t="s">
        <v>18</v>
      </c>
      <c r="K53520" s="1">
        <v>23.97</v>
      </c>
    </row>
    <row r="53521" spans="1:11" x14ac:dyDescent="0.2">
      <c r="A53521" s="2">
        <v>42795</v>
      </c>
      <c r="B53521" s="1" t="s">
        <v>156</v>
      </c>
      <c r="C53521" s="1" t="s">
        <v>39</v>
      </c>
      <c r="D53521" s="1" t="s">
        <v>85</v>
      </c>
      <c r="E53521" s="1" t="s">
        <v>62</v>
      </c>
      <c r="F53521" s="1">
        <v>6010</v>
      </c>
      <c r="G53521" s="1" t="s">
        <v>15</v>
      </c>
      <c r="H53521" s="1" t="s">
        <v>63</v>
      </c>
      <c r="I53521" s="1" t="s">
        <v>17</v>
      </c>
      <c r="J53521" s="1" t="s">
        <v>18</v>
      </c>
      <c r="K53521" s="1">
        <v>26.96</v>
      </c>
    </row>
    <row r="53522" spans="1:11" x14ac:dyDescent="0.2">
      <c r="A53522" s="2">
        <v>42795</v>
      </c>
      <c r="B53522" s="1" t="s">
        <v>156</v>
      </c>
      <c r="C53522" s="1" t="s">
        <v>39</v>
      </c>
      <c r="D53522" s="1" t="s">
        <v>85</v>
      </c>
      <c r="E53522" s="1" t="s">
        <v>62</v>
      </c>
      <c r="F53522" s="1">
        <v>6010</v>
      </c>
      <c r="G53522" s="1" t="s">
        <v>15</v>
      </c>
      <c r="H53522" s="1" t="s">
        <v>63</v>
      </c>
      <c r="I53522" s="1" t="s">
        <v>17</v>
      </c>
      <c r="J53522" s="1" t="s">
        <v>18</v>
      </c>
      <c r="K53522" s="1">
        <v>30.93</v>
      </c>
    </row>
    <row r="53523" spans="1:11" x14ac:dyDescent="0.2">
      <c r="A53523" s="2">
        <v>42795</v>
      </c>
      <c r="B53523" s="1" t="s">
        <v>156</v>
      </c>
      <c r="C53523" s="1" t="s">
        <v>39</v>
      </c>
      <c r="D53523" s="1" t="s">
        <v>85</v>
      </c>
      <c r="E53523" s="1" t="s">
        <v>62</v>
      </c>
      <c r="F53523" s="1">
        <v>6010</v>
      </c>
      <c r="G53523" s="1" t="s">
        <v>15</v>
      </c>
      <c r="H53523" s="1" t="s">
        <v>63</v>
      </c>
      <c r="I53523" s="1" t="s">
        <v>23</v>
      </c>
      <c r="J53523" s="1" t="s">
        <v>24</v>
      </c>
      <c r="K53523" s="1">
        <v>51.94</v>
      </c>
    </row>
    <row r="53524" spans="1:11" x14ac:dyDescent="0.2">
      <c r="A53524" s="2">
        <v>42795</v>
      </c>
      <c r="B53524" s="1" t="s">
        <v>156</v>
      </c>
      <c r="C53524" s="1" t="s">
        <v>39</v>
      </c>
      <c r="D53524" s="1" t="s">
        <v>85</v>
      </c>
      <c r="E53524" s="1" t="s">
        <v>62</v>
      </c>
      <c r="F53524" s="1">
        <v>6010</v>
      </c>
      <c r="G53524" s="1" t="s">
        <v>15</v>
      </c>
      <c r="H53524" s="1" t="s">
        <v>63</v>
      </c>
      <c r="I53524" s="1" t="s">
        <v>25</v>
      </c>
      <c r="J53524" s="1" t="s">
        <v>26</v>
      </c>
      <c r="K53524" s="1">
        <v>58.8</v>
      </c>
    </row>
    <row r="53525" spans="1:11" x14ac:dyDescent="0.2">
      <c r="A53525" s="2">
        <v>42795</v>
      </c>
      <c r="B53525" s="1" t="s">
        <v>156</v>
      </c>
      <c r="C53525" s="1" t="s">
        <v>39</v>
      </c>
      <c r="D53525" s="1" t="s">
        <v>85</v>
      </c>
      <c r="E53525" s="1" t="s">
        <v>62</v>
      </c>
      <c r="F53525" s="1">
        <v>6010</v>
      </c>
      <c r="G53525" s="1" t="s">
        <v>15</v>
      </c>
      <c r="H53525" s="1" t="s">
        <v>63</v>
      </c>
      <c r="I53525" s="1" t="s">
        <v>23</v>
      </c>
      <c r="J53525" s="1" t="s">
        <v>24</v>
      </c>
      <c r="K53525" s="1">
        <v>33.96</v>
      </c>
    </row>
    <row r="53526" spans="1:11" x14ac:dyDescent="0.2">
      <c r="A53526" s="2">
        <v>42795</v>
      </c>
      <c r="B53526" s="1" t="s">
        <v>156</v>
      </c>
      <c r="C53526" s="1" t="s">
        <v>39</v>
      </c>
      <c r="D53526" s="1" t="s">
        <v>85</v>
      </c>
      <c r="E53526" s="1" t="s">
        <v>62</v>
      </c>
      <c r="F53526" s="1">
        <v>6010</v>
      </c>
      <c r="G53526" s="1" t="s">
        <v>15</v>
      </c>
      <c r="H53526" s="1" t="s">
        <v>63</v>
      </c>
      <c r="I53526" s="1" t="s">
        <v>21</v>
      </c>
      <c r="J53526" s="1" t="s">
        <v>22</v>
      </c>
      <c r="K53526" s="1">
        <v>91.87</v>
      </c>
    </row>
    <row r="53527" spans="1:11" x14ac:dyDescent="0.2">
      <c r="A53527" s="2">
        <v>42795</v>
      </c>
      <c r="B53527" s="1" t="s">
        <v>156</v>
      </c>
      <c r="C53527" s="1" t="s">
        <v>39</v>
      </c>
      <c r="D53527" s="1" t="s">
        <v>85</v>
      </c>
      <c r="E53527" s="1" t="s">
        <v>62</v>
      </c>
      <c r="F53527" s="1">
        <v>6010</v>
      </c>
      <c r="G53527" s="1" t="s">
        <v>15</v>
      </c>
      <c r="H53527" s="1" t="s">
        <v>63</v>
      </c>
      <c r="I53527" s="1" t="s">
        <v>19</v>
      </c>
      <c r="J53527" s="1" t="s">
        <v>20</v>
      </c>
      <c r="K53527" s="1">
        <v>68.92</v>
      </c>
    </row>
    <row r="53528" spans="1:11" x14ac:dyDescent="0.2">
      <c r="A53528" s="2">
        <v>42795</v>
      </c>
      <c r="B53528" s="1" t="s">
        <v>156</v>
      </c>
      <c r="C53528" s="1" t="s">
        <v>39</v>
      </c>
      <c r="D53528" s="1" t="s">
        <v>85</v>
      </c>
      <c r="E53528" s="1" t="s">
        <v>62</v>
      </c>
      <c r="F53528" s="1">
        <v>6010</v>
      </c>
      <c r="G53528" s="1" t="s">
        <v>15</v>
      </c>
      <c r="H53528" s="1" t="s">
        <v>63</v>
      </c>
      <c r="I53528" s="1" t="s">
        <v>25</v>
      </c>
      <c r="J53528" s="1" t="s">
        <v>26</v>
      </c>
      <c r="K53528" s="1">
        <v>106.66</v>
      </c>
    </row>
    <row r="53529" spans="1:11" x14ac:dyDescent="0.2">
      <c r="A53529" s="2">
        <v>42795</v>
      </c>
      <c r="B53529" s="1" t="s">
        <v>156</v>
      </c>
      <c r="C53529" s="1" t="s">
        <v>39</v>
      </c>
      <c r="D53529" s="1" t="s">
        <v>85</v>
      </c>
      <c r="E53529" s="1" t="s">
        <v>62</v>
      </c>
      <c r="F53529" s="1">
        <v>6010</v>
      </c>
      <c r="G53529" s="1" t="s">
        <v>15</v>
      </c>
      <c r="H53529" s="1" t="s">
        <v>63</v>
      </c>
      <c r="I53529" s="1" t="s">
        <v>23</v>
      </c>
      <c r="J53529" s="1" t="s">
        <v>24</v>
      </c>
      <c r="K53529" s="1">
        <v>123.51</v>
      </c>
    </row>
    <row r="53530" spans="1:11" x14ac:dyDescent="0.2">
      <c r="A53530" s="2">
        <v>42795</v>
      </c>
      <c r="B53530" s="1" t="s">
        <v>156</v>
      </c>
      <c r="C53530" s="1" t="s">
        <v>39</v>
      </c>
      <c r="D53530" s="1" t="s">
        <v>85</v>
      </c>
      <c r="E53530" s="1" t="s">
        <v>62</v>
      </c>
      <c r="F53530" s="1">
        <v>6010</v>
      </c>
      <c r="G53530" s="1" t="s">
        <v>15</v>
      </c>
      <c r="H53530" s="1" t="s">
        <v>63</v>
      </c>
      <c r="I53530" s="1" t="s">
        <v>19</v>
      </c>
      <c r="J53530" s="1" t="s">
        <v>20</v>
      </c>
      <c r="K53530" s="1">
        <v>149.85</v>
      </c>
    </row>
    <row r="53531" spans="1:11" x14ac:dyDescent="0.2">
      <c r="A53531" s="2">
        <v>42795</v>
      </c>
      <c r="B53531" s="1" t="s">
        <v>156</v>
      </c>
      <c r="C53531" s="1" t="s">
        <v>39</v>
      </c>
      <c r="D53531" s="1" t="s">
        <v>85</v>
      </c>
      <c r="E53531" s="1" t="s">
        <v>62</v>
      </c>
      <c r="F53531" s="1">
        <v>6010</v>
      </c>
      <c r="G53531" s="1" t="s">
        <v>15</v>
      </c>
      <c r="H53531" s="1" t="s">
        <v>63</v>
      </c>
      <c r="I53531" s="1" t="s">
        <v>21</v>
      </c>
      <c r="J53531" s="1" t="s">
        <v>22</v>
      </c>
      <c r="K53531" s="1">
        <v>165.39</v>
      </c>
    </row>
    <row r="53532" spans="1:11" x14ac:dyDescent="0.2">
      <c r="A53532" s="2">
        <v>42795</v>
      </c>
      <c r="B53532" s="1" t="s">
        <v>156</v>
      </c>
      <c r="C53532" s="1" t="s">
        <v>39</v>
      </c>
      <c r="D53532" s="1" t="s">
        <v>85</v>
      </c>
      <c r="E53532" s="1" t="s">
        <v>62</v>
      </c>
      <c r="F53532" s="1">
        <v>6010</v>
      </c>
      <c r="G53532" s="1" t="s">
        <v>15</v>
      </c>
      <c r="H53532" s="1" t="s">
        <v>63</v>
      </c>
      <c r="I53532" s="1" t="s">
        <v>19</v>
      </c>
      <c r="J53532" s="1" t="s">
        <v>20</v>
      </c>
      <c r="K53532" s="1">
        <v>159</v>
      </c>
    </row>
    <row r="53533" spans="1:11" x14ac:dyDescent="0.2">
      <c r="A53533" s="2">
        <v>42795</v>
      </c>
      <c r="B53533" s="1" t="s">
        <v>156</v>
      </c>
      <c r="C53533" s="1" t="s">
        <v>39</v>
      </c>
      <c r="D53533" s="1" t="s">
        <v>85</v>
      </c>
      <c r="E53533" s="1" t="s">
        <v>62</v>
      </c>
      <c r="F53533" s="1">
        <v>6010</v>
      </c>
      <c r="G53533" s="1" t="s">
        <v>15</v>
      </c>
      <c r="H53533" s="1" t="s">
        <v>63</v>
      </c>
      <c r="I53533" s="1" t="s">
        <v>29</v>
      </c>
      <c r="J53533" s="1" t="s">
        <v>30</v>
      </c>
      <c r="K53533" s="1">
        <v>266.62</v>
      </c>
    </row>
    <row r="53534" spans="1:11" x14ac:dyDescent="0.2">
      <c r="A53534" s="2">
        <v>42795</v>
      </c>
      <c r="B53534" s="1" t="s">
        <v>156</v>
      </c>
      <c r="C53534" s="1" t="s">
        <v>39</v>
      </c>
      <c r="D53534" s="1" t="s">
        <v>85</v>
      </c>
      <c r="E53534" s="1" t="s">
        <v>62</v>
      </c>
      <c r="F53534" s="1">
        <v>6010</v>
      </c>
      <c r="G53534" s="1" t="s">
        <v>15</v>
      </c>
      <c r="H53534" s="1" t="s">
        <v>63</v>
      </c>
      <c r="I53534" s="1" t="s">
        <v>17</v>
      </c>
      <c r="J53534" s="1" t="s">
        <v>18</v>
      </c>
      <c r="K53534" s="1">
        <v>377.01000000000005</v>
      </c>
    </row>
    <row r="53535" spans="1:11" x14ac:dyDescent="0.2">
      <c r="A53535" s="2">
        <v>42795</v>
      </c>
      <c r="B53535" s="1" t="s">
        <v>156</v>
      </c>
      <c r="C53535" s="1" t="s">
        <v>39</v>
      </c>
      <c r="D53535" s="1" t="s">
        <v>85</v>
      </c>
      <c r="E53535" s="1" t="s">
        <v>62</v>
      </c>
      <c r="F53535" s="1">
        <v>6010</v>
      </c>
      <c r="G53535" s="1" t="s">
        <v>15</v>
      </c>
      <c r="H53535" s="1" t="s">
        <v>63</v>
      </c>
      <c r="I53535" s="1" t="s">
        <v>23</v>
      </c>
      <c r="J53535" s="1" t="s">
        <v>24</v>
      </c>
      <c r="K53535" s="1">
        <v>441.33000000000004</v>
      </c>
    </row>
    <row r="53536" spans="1:11" x14ac:dyDescent="0.2">
      <c r="A53536" s="2">
        <v>42795</v>
      </c>
      <c r="B53536" s="1" t="s">
        <v>156</v>
      </c>
      <c r="C53536" s="1" t="s">
        <v>39</v>
      </c>
      <c r="D53536" s="1" t="s">
        <v>85</v>
      </c>
      <c r="E53536" s="1" t="s">
        <v>62</v>
      </c>
      <c r="F53536" s="1">
        <v>6010</v>
      </c>
      <c r="G53536" s="1" t="s">
        <v>15</v>
      </c>
      <c r="H53536" s="1" t="s">
        <v>63</v>
      </c>
      <c r="I53536" s="1" t="s">
        <v>25</v>
      </c>
      <c r="J53536" s="1" t="s">
        <v>26</v>
      </c>
      <c r="K53536" s="1">
        <v>603.11000000000013</v>
      </c>
    </row>
    <row r="53537" spans="1:11" x14ac:dyDescent="0.2">
      <c r="A53537" s="2">
        <v>42795</v>
      </c>
      <c r="B53537" s="1" t="s">
        <v>156</v>
      </c>
      <c r="C53537" s="1" t="s">
        <v>39</v>
      </c>
      <c r="D53537" s="1" t="s">
        <v>85</v>
      </c>
      <c r="E53537" s="1" t="s">
        <v>62</v>
      </c>
      <c r="F53537" s="1">
        <v>6010</v>
      </c>
      <c r="G53537" s="1" t="s">
        <v>15</v>
      </c>
      <c r="H53537" s="1" t="s">
        <v>63</v>
      </c>
      <c r="I53537" s="1" t="s">
        <v>31</v>
      </c>
      <c r="J53537" s="1" t="s">
        <v>32</v>
      </c>
      <c r="K53537" s="1">
        <v>721.78</v>
      </c>
    </row>
    <row r="53538" spans="1:11" x14ac:dyDescent="0.2">
      <c r="A53538" s="2">
        <v>42795</v>
      </c>
      <c r="B53538" s="1" t="s">
        <v>156</v>
      </c>
      <c r="C53538" s="1" t="s">
        <v>39</v>
      </c>
      <c r="D53538" s="1" t="s">
        <v>85</v>
      </c>
      <c r="E53538" s="1" t="s">
        <v>62</v>
      </c>
      <c r="F53538" s="1">
        <v>6010</v>
      </c>
      <c r="G53538" s="1" t="s">
        <v>15</v>
      </c>
      <c r="H53538" s="1" t="s">
        <v>63</v>
      </c>
      <c r="I53538" s="1" t="s">
        <v>35</v>
      </c>
      <c r="J53538" s="1" t="s">
        <v>36</v>
      </c>
      <c r="K53538" s="1">
        <v>816.7299999999999</v>
      </c>
    </row>
    <row r="53539" spans="1:11" x14ac:dyDescent="0.2">
      <c r="A53539" s="2">
        <v>42795</v>
      </c>
      <c r="B53539" s="1" t="s">
        <v>156</v>
      </c>
      <c r="C53539" s="1" t="s">
        <v>39</v>
      </c>
      <c r="D53539" s="1" t="s">
        <v>85</v>
      </c>
      <c r="E53539" s="1" t="s">
        <v>62</v>
      </c>
      <c r="F53539" s="1">
        <v>6010</v>
      </c>
      <c r="G53539" s="1" t="s">
        <v>15</v>
      </c>
      <c r="H53539" s="1" t="s">
        <v>63</v>
      </c>
      <c r="I53539" s="1" t="s">
        <v>27</v>
      </c>
      <c r="J53539" s="1" t="s">
        <v>28</v>
      </c>
      <c r="K53539" s="1">
        <v>761.6</v>
      </c>
    </row>
    <row r="53540" spans="1:11" x14ac:dyDescent="0.2">
      <c r="A53540" s="2">
        <v>42795</v>
      </c>
      <c r="B53540" s="1" t="s">
        <v>156</v>
      </c>
      <c r="C53540" s="1" t="s">
        <v>39</v>
      </c>
      <c r="D53540" s="1" t="s">
        <v>85</v>
      </c>
      <c r="E53540" s="1" t="s">
        <v>62</v>
      </c>
      <c r="F53540" s="1">
        <v>6010</v>
      </c>
      <c r="G53540" s="1" t="s">
        <v>15</v>
      </c>
      <c r="H53540" s="1" t="s">
        <v>63</v>
      </c>
      <c r="I53540" s="1" t="s">
        <v>35</v>
      </c>
      <c r="J53540" s="1" t="s">
        <v>36</v>
      </c>
      <c r="K53540" s="1">
        <v>1403.6100000000001</v>
      </c>
    </row>
    <row r="53541" spans="1:11" x14ac:dyDescent="0.2">
      <c r="A53541" s="2">
        <v>42795</v>
      </c>
      <c r="B53541" s="1" t="s">
        <v>156</v>
      </c>
      <c r="C53541" s="1" t="s">
        <v>39</v>
      </c>
      <c r="D53541" s="1" t="s">
        <v>85</v>
      </c>
      <c r="E53541" s="1" t="s">
        <v>62</v>
      </c>
      <c r="F53541" s="1">
        <v>6010</v>
      </c>
      <c r="G53541" s="1" t="s">
        <v>15</v>
      </c>
      <c r="H53541" s="1" t="s">
        <v>63</v>
      </c>
      <c r="I53541" s="1" t="s">
        <v>27</v>
      </c>
      <c r="J53541" s="1" t="s">
        <v>28</v>
      </c>
      <c r="K53541" s="1">
        <v>1065.1199999999999</v>
      </c>
    </row>
    <row r="53542" spans="1:11" x14ac:dyDescent="0.2">
      <c r="A53542" s="2">
        <v>42795</v>
      </c>
      <c r="B53542" s="1" t="s">
        <v>156</v>
      </c>
      <c r="C53542" s="1" t="s">
        <v>39</v>
      </c>
      <c r="D53542" s="1" t="s">
        <v>85</v>
      </c>
      <c r="E53542" s="1" t="s">
        <v>62</v>
      </c>
      <c r="F53542" s="1">
        <v>6010</v>
      </c>
      <c r="G53542" s="1" t="s">
        <v>15</v>
      </c>
      <c r="H53542" s="1" t="s">
        <v>63</v>
      </c>
      <c r="I53542" s="1" t="s">
        <v>21</v>
      </c>
      <c r="J53542" s="1" t="s">
        <v>22</v>
      </c>
      <c r="K53542" s="1">
        <v>1280.3000000000002</v>
      </c>
    </row>
    <row r="53543" spans="1:11" x14ac:dyDescent="0.2">
      <c r="A53543" s="2">
        <v>42795</v>
      </c>
      <c r="B53543" s="1" t="s">
        <v>156</v>
      </c>
      <c r="C53543" s="1" t="s">
        <v>39</v>
      </c>
      <c r="D53543" s="1" t="s">
        <v>85</v>
      </c>
      <c r="E53543" s="1" t="s">
        <v>62</v>
      </c>
      <c r="F53543" s="1">
        <v>6010</v>
      </c>
      <c r="G53543" s="1" t="s">
        <v>15</v>
      </c>
      <c r="H53543" s="1" t="s">
        <v>63</v>
      </c>
      <c r="I53543" s="1" t="s">
        <v>35</v>
      </c>
      <c r="J53543" s="1" t="s">
        <v>36</v>
      </c>
      <c r="K53543" s="1">
        <v>1127.17</v>
      </c>
    </row>
    <row r="53544" spans="1:11" x14ac:dyDescent="0.2">
      <c r="A53544" s="2">
        <v>42795</v>
      </c>
      <c r="B53544" s="1" t="s">
        <v>156</v>
      </c>
      <c r="C53544" s="1" t="s">
        <v>39</v>
      </c>
      <c r="D53544" s="1" t="s">
        <v>85</v>
      </c>
      <c r="E53544" s="1" t="s">
        <v>62</v>
      </c>
      <c r="F53544" s="1">
        <v>6010</v>
      </c>
      <c r="G53544" s="1" t="s">
        <v>15</v>
      </c>
      <c r="H53544" s="1" t="s">
        <v>63</v>
      </c>
      <c r="I53544" s="1" t="s">
        <v>19</v>
      </c>
      <c r="J53544" s="1" t="s">
        <v>20</v>
      </c>
      <c r="K53544" s="1">
        <v>1298.72</v>
      </c>
    </row>
    <row r="53545" spans="1:11" x14ac:dyDescent="0.2">
      <c r="A53545" s="2">
        <v>42795</v>
      </c>
      <c r="B53545" s="1" t="s">
        <v>156</v>
      </c>
      <c r="C53545" s="1" t="s">
        <v>39</v>
      </c>
      <c r="D53545" s="1" t="s">
        <v>85</v>
      </c>
      <c r="E53545" s="1" t="s">
        <v>62</v>
      </c>
      <c r="F53545" s="1">
        <v>6010</v>
      </c>
      <c r="G53545" s="1" t="s">
        <v>15</v>
      </c>
      <c r="H53545" s="1" t="s">
        <v>63</v>
      </c>
      <c r="I53545" s="1" t="s">
        <v>21</v>
      </c>
      <c r="J53545" s="1" t="s">
        <v>22</v>
      </c>
      <c r="K53545" s="1">
        <v>2141.9699999999998</v>
      </c>
    </row>
    <row r="53546" spans="1:11" x14ac:dyDescent="0.2">
      <c r="A53546" s="2">
        <v>42795</v>
      </c>
      <c r="B53546" s="1" t="s">
        <v>156</v>
      </c>
      <c r="C53546" s="1" t="s">
        <v>39</v>
      </c>
      <c r="D53546" s="1" t="s">
        <v>86</v>
      </c>
      <c r="E53546" s="1" t="s">
        <v>59</v>
      </c>
      <c r="F53546" s="1">
        <v>3136</v>
      </c>
      <c r="G53546" s="1" t="s">
        <v>15</v>
      </c>
      <c r="H53546" s="1" t="s">
        <v>77</v>
      </c>
      <c r="I53546" s="1" t="s">
        <v>19</v>
      </c>
      <c r="J53546" s="1" t="s">
        <v>20</v>
      </c>
      <c r="K53546" s="1">
        <v>62.96</v>
      </c>
    </row>
    <row r="53547" spans="1:11" x14ac:dyDescent="0.2">
      <c r="A53547" s="2">
        <v>42795</v>
      </c>
      <c r="B53547" s="1" t="s">
        <v>156</v>
      </c>
      <c r="C53547" s="1" t="s">
        <v>39</v>
      </c>
      <c r="D53547" s="1" t="s">
        <v>86</v>
      </c>
      <c r="E53547" s="1" t="s">
        <v>59</v>
      </c>
      <c r="F53547" s="1">
        <v>3136</v>
      </c>
      <c r="G53547" s="1" t="s">
        <v>15</v>
      </c>
      <c r="H53547" s="1" t="s">
        <v>77</v>
      </c>
      <c r="I53547" s="1" t="s">
        <v>17</v>
      </c>
      <c r="J53547" s="1" t="s">
        <v>18</v>
      </c>
      <c r="K53547" s="1">
        <v>15.98</v>
      </c>
    </row>
    <row r="53548" spans="1:11" x14ac:dyDescent="0.2">
      <c r="A53548" s="2">
        <v>42795</v>
      </c>
      <c r="B53548" s="1" t="s">
        <v>156</v>
      </c>
      <c r="C53548" s="1" t="s">
        <v>39</v>
      </c>
      <c r="D53548" s="1" t="s">
        <v>86</v>
      </c>
      <c r="E53548" s="1" t="s">
        <v>59</v>
      </c>
      <c r="F53548" s="1">
        <v>3136</v>
      </c>
      <c r="G53548" s="1" t="s">
        <v>15</v>
      </c>
      <c r="H53548" s="1" t="s">
        <v>77</v>
      </c>
      <c r="I53548" s="1" t="s">
        <v>25</v>
      </c>
      <c r="J53548" s="1" t="s">
        <v>26</v>
      </c>
      <c r="K53548" s="1">
        <v>20</v>
      </c>
    </row>
    <row r="53549" spans="1:11" x14ac:dyDescent="0.2">
      <c r="A53549" s="2">
        <v>42795</v>
      </c>
      <c r="B53549" s="1" t="s">
        <v>156</v>
      </c>
      <c r="C53549" s="1" t="s">
        <v>39</v>
      </c>
      <c r="D53549" s="1" t="s">
        <v>86</v>
      </c>
      <c r="E53549" s="1" t="s">
        <v>59</v>
      </c>
      <c r="F53549" s="1">
        <v>3136</v>
      </c>
      <c r="G53549" s="1" t="s">
        <v>15</v>
      </c>
      <c r="H53549" s="1" t="s">
        <v>77</v>
      </c>
      <c r="I53549" s="1" t="s">
        <v>17</v>
      </c>
      <c r="J53549" s="1" t="s">
        <v>18</v>
      </c>
      <c r="K53549" s="1">
        <v>50.91</v>
      </c>
    </row>
    <row r="53550" spans="1:11" x14ac:dyDescent="0.2">
      <c r="A53550" s="2">
        <v>42795</v>
      </c>
      <c r="B53550" s="1" t="s">
        <v>156</v>
      </c>
      <c r="C53550" s="1" t="s">
        <v>39</v>
      </c>
      <c r="D53550" s="1" t="s">
        <v>86</v>
      </c>
      <c r="E53550" s="1" t="s">
        <v>59</v>
      </c>
      <c r="F53550" s="1">
        <v>3136</v>
      </c>
      <c r="G53550" s="1" t="s">
        <v>15</v>
      </c>
      <c r="H53550" s="1" t="s">
        <v>77</v>
      </c>
      <c r="I53550" s="1" t="s">
        <v>29</v>
      </c>
      <c r="J53550" s="1" t="s">
        <v>30</v>
      </c>
      <c r="K53550" s="1">
        <v>62.9</v>
      </c>
    </row>
    <row r="53551" spans="1:11" x14ac:dyDescent="0.2">
      <c r="A53551" s="2">
        <v>42795</v>
      </c>
      <c r="B53551" s="1" t="s">
        <v>156</v>
      </c>
      <c r="C53551" s="1" t="s">
        <v>39</v>
      </c>
      <c r="D53551" s="1" t="s">
        <v>86</v>
      </c>
      <c r="E53551" s="1" t="s">
        <v>59</v>
      </c>
      <c r="F53551" s="1">
        <v>3136</v>
      </c>
      <c r="G53551" s="1" t="s">
        <v>15</v>
      </c>
      <c r="H53551" s="1" t="s">
        <v>77</v>
      </c>
      <c r="I53551" s="1" t="s">
        <v>25</v>
      </c>
      <c r="J53551" s="1" t="s">
        <v>26</v>
      </c>
      <c r="K53551" s="1">
        <v>104.88</v>
      </c>
    </row>
    <row r="53552" spans="1:11" x14ac:dyDescent="0.2">
      <c r="A53552" s="2">
        <v>42795</v>
      </c>
      <c r="B53552" s="1" t="s">
        <v>156</v>
      </c>
      <c r="C53552" s="1" t="s">
        <v>39</v>
      </c>
      <c r="D53552" s="1" t="s">
        <v>86</v>
      </c>
      <c r="E53552" s="1" t="s">
        <v>59</v>
      </c>
      <c r="F53552" s="1">
        <v>3136</v>
      </c>
      <c r="G53552" s="1" t="s">
        <v>15</v>
      </c>
      <c r="H53552" s="1" t="s">
        <v>77</v>
      </c>
      <c r="I53552" s="1" t="s">
        <v>21</v>
      </c>
      <c r="J53552" s="1" t="s">
        <v>22</v>
      </c>
      <c r="K53552" s="1">
        <v>67.710000000000008</v>
      </c>
    </row>
    <row r="53553" spans="1:11" x14ac:dyDescent="0.2">
      <c r="A53553" s="2">
        <v>42795</v>
      </c>
      <c r="B53553" s="1" t="s">
        <v>156</v>
      </c>
      <c r="C53553" s="1" t="s">
        <v>39</v>
      </c>
      <c r="D53553" s="1" t="s">
        <v>86</v>
      </c>
      <c r="E53553" s="1" t="s">
        <v>59</v>
      </c>
      <c r="F53553" s="1">
        <v>3136</v>
      </c>
      <c r="G53553" s="1" t="s">
        <v>15</v>
      </c>
      <c r="H53553" s="1" t="s">
        <v>77</v>
      </c>
      <c r="I53553" s="1" t="s">
        <v>25</v>
      </c>
      <c r="J53553" s="1" t="s">
        <v>26</v>
      </c>
      <c r="K53553" s="1">
        <v>104.85</v>
      </c>
    </row>
    <row r="53554" spans="1:11" x14ac:dyDescent="0.2">
      <c r="A53554" s="2">
        <v>42795</v>
      </c>
      <c r="B53554" s="1" t="s">
        <v>156</v>
      </c>
      <c r="C53554" s="1" t="s">
        <v>39</v>
      </c>
      <c r="D53554" s="1" t="s">
        <v>86</v>
      </c>
      <c r="E53554" s="1" t="s">
        <v>59</v>
      </c>
      <c r="F53554" s="1">
        <v>3136</v>
      </c>
      <c r="G53554" s="1" t="s">
        <v>15</v>
      </c>
      <c r="H53554" s="1" t="s">
        <v>77</v>
      </c>
      <c r="I53554" s="1" t="s">
        <v>23</v>
      </c>
      <c r="J53554" s="1" t="s">
        <v>24</v>
      </c>
      <c r="K53554" s="1">
        <v>141.94</v>
      </c>
    </row>
    <row r="53555" spans="1:11" x14ac:dyDescent="0.2">
      <c r="A53555" s="2">
        <v>42795</v>
      </c>
      <c r="B53555" s="1" t="s">
        <v>156</v>
      </c>
      <c r="C53555" s="1" t="s">
        <v>39</v>
      </c>
      <c r="D53555" s="1" t="s">
        <v>86</v>
      </c>
      <c r="E53555" s="1" t="s">
        <v>59</v>
      </c>
      <c r="F53555" s="1">
        <v>3136</v>
      </c>
      <c r="G53555" s="1" t="s">
        <v>15</v>
      </c>
      <c r="H53555" s="1" t="s">
        <v>77</v>
      </c>
      <c r="I53555" s="1" t="s">
        <v>23</v>
      </c>
      <c r="J53555" s="1" t="s">
        <v>24</v>
      </c>
      <c r="K53555" s="1">
        <v>155.88999999999999</v>
      </c>
    </row>
    <row r="53556" spans="1:11" x14ac:dyDescent="0.2">
      <c r="A53556" s="2">
        <v>42795</v>
      </c>
      <c r="B53556" s="1" t="s">
        <v>156</v>
      </c>
      <c r="C53556" s="1" t="s">
        <v>39</v>
      </c>
      <c r="D53556" s="1" t="s">
        <v>86</v>
      </c>
      <c r="E53556" s="1" t="s">
        <v>59</v>
      </c>
      <c r="F53556" s="1">
        <v>3136</v>
      </c>
      <c r="G53556" s="1" t="s">
        <v>15</v>
      </c>
      <c r="H53556" s="1" t="s">
        <v>77</v>
      </c>
      <c r="I53556" s="1" t="s">
        <v>19</v>
      </c>
      <c r="J53556" s="1" t="s">
        <v>20</v>
      </c>
      <c r="K53556" s="1">
        <v>181.86</v>
      </c>
    </row>
    <row r="53557" spans="1:11" x14ac:dyDescent="0.2">
      <c r="A53557" s="2">
        <v>42795</v>
      </c>
      <c r="B53557" s="1" t="s">
        <v>156</v>
      </c>
      <c r="C53557" s="1" t="s">
        <v>39</v>
      </c>
      <c r="D53557" s="1" t="s">
        <v>86</v>
      </c>
      <c r="E53557" s="1" t="s">
        <v>59</v>
      </c>
      <c r="F53557" s="1">
        <v>3136</v>
      </c>
      <c r="G53557" s="1" t="s">
        <v>15</v>
      </c>
      <c r="H53557" s="1" t="s">
        <v>77</v>
      </c>
      <c r="I53557" s="1" t="s">
        <v>17</v>
      </c>
      <c r="J53557" s="1" t="s">
        <v>18</v>
      </c>
      <c r="K53557" s="1">
        <v>200.17</v>
      </c>
    </row>
    <row r="53558" spans="1:11" x14ac:dyDescent="0.2">
      <c r="A53558" s="2">
        <v>42795</v>
      </c>
      <c r="B53558" s="1" t="s">
        <v>156</v>
      </c>
      <c r="C53558" s="1" t="s">
        <v>39</v>
      </c>
      <c r="D53558" s="1" t="s">
        <v>86</v>
      </c>
      <c r="E53558" s="1" t="s">
        <v>59</v>
      </c>
      <c r="F53558" s="1">
        <v>3136</v>
      </c>
      <c r="G53558" s="1" t="s">
        <v>15</v>
      </c>
      <c r="H53558" s="1" t="s">
        <v>77</v>
      </c>
      <c r="I53558" s="1" t="s">
        <v>35</v>
      </c>
      <c r="J53558" s="1" t="s">
        <v>36</v>
      </c>
      <c r="K53558" s="1">
        <v>531.87</v>
      </c>
    </row>
    <row r="53559" spans="1:11" x14ac:dyDescent="0.2">
      <c r="A53559" s="2">
        <v>42795</v>
      </c>
      <c r="B53559" s="1" t="s">
        <v>156</v>
      </c>
      <c r="C53559" s="1" t="s">
        <v>39</v>
      </c>
      <c r="D53559" s="1" t="s">
        <v>86</v>
      </c>
      <c r="E53559" s="1" t="s">
        <v>59</v>
      </c>
      <c r="F53559" s="1">
        <v>3136</v>
      </c>
      <c r="G53559" s="1" t="s">
        <v>15</v>
      </c>
      <c r="H53559" s="1" t="s">
        <v>77</v>
      </c>
      <c r="I53559" s="1" t="s">
        <v>27</v>
      </c>
      <c r="J53559" s="1" t="s">
        <v>28</v>
      </c>
      <c r="K53559" s="1">
        <v>239.4</v>
      </c>
    </row>
    <row r="53560" spans="1:11" x14ac:dyDescent="0.2">
      <c r="A53560" s="2">
        <v>42795</v>
      </c>
      <c r="B53560" s="1" t="s">
        <v>156</v>
      </c>
      <c r="C53560" s="1" t="s">
        <v>39</v>
      </c>
      <c r="D53560" s="1" t="s">
        <v>86</v>
      </c>
      <c r="E53560" s="1" t="s">
        <v>59</v>
      </c>
      <c r="F53560" s="1">
        <v>3136</v>
      </c>
      <c r="G53560" s="1" t="s">
        <v>15</v>
      </c>
      <c r="H53560" s="1" t="s">
        <v>77</v>
      </c>
      <c r="I53560" s="1" t="s">
        <v>23</v>
      </c>
      <c r="J53560" s="1" t="s">
        <v>24</v>
      </c>
      <c r="K53560" s="1">
        <v>345.7</v>
      </c>
    </row>
    <row r="53561" spans="1:11" x14ac:dyDescent="0.2">
      <c r="A53561" s="2">
        <v>42795</v>
      </c>
      <c r="B53561" s="1" t="s">
        <v>156</v>
      </c>
      <c r="C53561" s="1" t="s">
        <v>39</v>
      </c>
      <c r="D53561" s="1" t="s">
        <v>86</v>
      </c>
      <c r="E53561" s="1" t="s">
        <v>59</v>
      </c>
      <c r="F53561" s="1">
        <v>3136</v>
      </c>
      <c r="G53561" s="1" t="s">
        <v>15</v>
      </c>
      <c r="H53561" s="1" t="s">
        <v>77</v>
      </c>
      <c r="I53561" s="1" t="s">
        <v>25</v>
      </c>
      <c r="J53561" s="1" t="s">
        <v>26</v>
      </c>
      <c r="K53561" s="1">
        <v>359.75</v>
      </c>
    </row>
    <row r="53562" spans="1:11" x14ac:dyDescent="0.2">
      <c r="A53562" s="2">
        <v>42795</v>
      </c>
      <c r="B53562" s="1" t="s">
        <v>156</v>
      </c>
      <c r="C53562" s="1" t="s">
        <v>39</v>
      </c>
      <c r="D53562" s="1" t="s">
        <v>86</v>
      </c>
      <c r="E53562" s="1" t="s">
        <v>59</v>
      </c>
      <c r="F53562" s="1">
        <v>3136</v>
      </c>
      <c r="G53562" s="1" t="s">
        <v>15</v>
      </c>
      <c r="H53562" s="1" t="s">
        <v>77</v>
      </c>
      <c r="I53562" s="1" t="s">
        <v>27</v>
      </c>
      <c r="J53562" s="1" t="s">
        <v>28</v>
      </c>
      <c r="K53562" s="1">
        <v>643</v>
      </c>
    </row>
    <row r="53563" spans="1:11" x14ac:dyDescent="0.2">
      <c r="A53563" s="2">
        <v>42795</v>
      </c>
      <c r="B53563" s="1" t="s">
        <v>156</v>
      </c>
      <c r="C53563" s="1" t="s">
        <v>39</v>
      </c>
      <c r="D53563" s="1" t="s">
        <v>86</v>
      </c>
      <c r="E53563" s="1" t="s">
        <v>59</v>
      </c>
      <c r="F53563" s="1">
        <v>3136</v>
      </c>
      <c r="G53563" s="1" t="s">
        <v>15</v>
      </c>
      <c r="H53563" s="1" t="s">
        <v>77</v>
      </c>
      <c r="I53563" s="1" t="s">
        <v>27</v>
      </c>
      <c r="J53563" s="1" t="s">
        <v>28</v>
      </c>
      <c r="K53563" s="1">
        <v>757.37999999999988</v>
      </c>
    </row>
    <row r="53564" spans="1:11" x14ac:dyDescent="0.2">
      <c r="A53564" s="2">
        <v>42795</v>
      </c>
      <c r="B53564" s="1" t="s">
        <v>156</v>
      </c>
      <c r="C53564" s="1" t="s">
        <v>39</v>
      </c>
      <c r="D53564" s="1" t="s">
        <v>86</v>
      </c>
      <c r="E53564" s="1" t="s">
        <v>59</v>
      </c>
      <c r="F53564" s="1">
        <v>3136</v>
      </c>
      <c r="G53564" s="1" t="s">
        <v>15</v>
      </c>
      <c r="H53564" s="1" t="s">
        <v>77</v>
      </c>
      <c r="I53564" s="1" t="s">
        <v>35</v>
      </c>
      <c r="J53564" s="1" t="s">
        <v>36</v>
      </c>
      <c r="K53564" s="1">
        <v>1979.0700000000002</v>
      </c>
    </row>
    <row r="53565" spans="1:11" x14ac:dyDescent="0.2">
      <c r="A53565" s="2">
        <v>42795</v>
      </c>
      <c r="B53565" s="1" t="s">
        <v>156</v>
      </c>
      <c r="C53565" s="1" t="s">
        <v>39</v>
      </c>
      <c r="D53565" s="1" t="s">
        <v>86</v>
      </c>
      <c r="E53565" s="1" t="s">
        <v>59</v>
      </c>
      <c r="F53565" s="1">
        <v>3136</v>
      </c>
      <c r="G53565" s="1" t="s">
        <v>15</v>
      </c>
      <c r="H53565" s="1" t="s">
        <v>77</v>
      </c>
      <c r="I53565" s="1" t="s">
        <v>35</v>
      </c>
      <c r="J53565" s="1" t="s">
        <v>36</v>
      </c>
      <c r="K53565" s="1">
        <v>915.41</v>
      </c>
    </row>
    <row r="53566" spans="1:11" x14ac:dyDescent="0.2">
      <c r="A53566" s="2">
        <v>42795</v>
      </c>
      <c r="B53566" s="1" t="s">
        <v>156</v>
      </c>
      <c r="C53566" s="1" t="s">
        <v>39</v>
      </c>
      <c r="D53566" s="1" t="s">
        <v>86</v>
      </c>
      <c r="E53566" s="1" t="s">
        <v>59</v>
      </c>
      <c r="F53566" s="1">
        <v>3136</v>
      </c>
      <c r="G53566" s="1" t="s">
        <v>15</v>
      </c>
      <c r="H53566" s="1" t="s">
        <v>77</v>
      </c>
      <c r="I53566" s="1" t="s">
        <v>19</v>
      </c>
      <c r="J53566" s="1" t="s">
        <v>20</v>
      </c>
      <c r="K53566" s="1">
        <v>998.87999999999988</v>
      </c>
    </row>
    <row r="53567" spans="1:11" x14ac:dyDescent="0.2">
      <c r="A53567" s="2">
        <v>42795</v>
      </c>
      <c r="B53567" s="1" t="s">
        <v>156</v>
      </c>
      <c r="C53567" s="1" t="s">
        <v>39</v>
      </c>
      <c r="D53567" s="1" t="s">
        <v>86</v>
      </c>
      <c r="E53567" s="1" t="s">
        <v>59</v>
      </c>
      <c r="F53567" s="1">
        <v>3136</v>
      </c>
      <c r="G53567" s="1" t="s">
        <v>15</v>
      </c>
      <c r="H53567" s="1" t="s">
        <v>77</v>
      </c>
      <c r="I53567" s="1" t="s">
        <v>31</v>
      </c>
      <c r="J53567" s="1" t="s">
        <v>32</v>
      </c>
      <c r="K53567" s="1">
        <v>1157.7099999999998</v>
      </c>
    </row>
    <row r="53568" spans="1:11" x14ac:dyDescent="0.2">
      <c r="A53568" s="2">
        <v>42795</v>
      </c>
      <c r="B53568" s="1" t="s">
        <v>156</v>
      </c>
      <c r="C53568" s="1" t="s">
        <v>39</v>
      </c>
      <c r="D53568" s="1" t="s">
        <v>86</v>
      </c>
      <c r="E53568" s="1" t="s">
        <v>59</v>
      </c>
      <c r="F53568" s="1">
        <v>3136</v>
      </c>
      <c r="G53568" s="1" t="s">
        <v>15</v>
      </c>
      <c r="H53568" s="1" t="s">
        <v>77</v>
      </c>
      <c r="I53568" s="1" t="s">
        <v>19</v>
      </c>
      <c r="J53568" s="1" t="s">
        <v>20</v>
      </c>
      <c r="K53568" s="1">
        <v>1418.3399999999997</v>
      </c>
    </row>
    <row r="53569" spans="1:11" x14ac:dyDescent="0.2">
      <c r="A53569" s="2">
        <v>42795</v>
      </c>
      <c r="B53569" s="1" t="s">
        <v>156</v>
      </c>
      <c r="C53569" s="1" t="s">
        <v>39</v>
      </c>
      <c r="D53569" s="1" t="s">
        <v>86</v>
      </c>
      <c r="E53569" s="1" t="s">
        <v>59</v>
      </c>
      <c r="F53569" s="1">
        <v>3136</v>
      </c>
      <c r="G53569" s="1" t="s">
        <v>15</v>
      </c>
      <c r="H53569" s="1" t="s">
        <v>77</v>
      </c>
      <c r="I53569" s="1" t="s">
        <v>25</v>
      </c>
      <c r="J53569" s="1" t="s">
        <v>26</v>
      </c>
      <c r="K53569" s="1">
        <v>1488.77</v>
      </c>
    </row>
    <row r="53570" spans="1:11" x14ac:dyDescent="0.2">
      <c r="A53570" s="2">
        <v>42795</v>
      </c>
      <c r="B53570" s="1" t="s">
        <v>156</v>
      </c>
      <c r="C53570" s="1" t="s">
        <v>39</v>
      </c>
      <c r="D53570" s="1" t="s">
        <v>86</v>
      </c>
      <c r="E53570" s="1" t="s">
        <v>59</v>
      </c>
      <c r="F53570" s="1">
        <v>3136</v>
      </c>
      <c r="G53570" s="1" t="s">
        <v>15</v>
      </c>
      <c r="H53570" s="1" t="s">
        <v>77</v>
      </c>
      <c r="I53570" s="1" t="s">
        <v>21</v>
      </c>
      <c r="J53570" s="1" t="s">
        <v>22</v>
      </c>
      <c r="K53570" s="1">
        <v>1932.5199999999998</v>
      </c>
    </row>
    <row r="53571" spans="1:11" x14ac:dyDescent="0.2">
      <c r="A53571" s="2">
        <v>42795</v>
      </c>
      <c r="B53571" s="1" t="s">
        <v>156</v>
      </c>
      <c r="C53571" s="1" t="s">
        <v>39</v>
      </c>
      <c r="D53571" s="1" t="s">
        <v>86</v>
      </c>
      <c r="E53571" s="1" t="s">
        <v>59</v>
      </c>
      <c r="F53571" s="1">
        <v>3136</v>
      </c>
      <c r="G53571" s="1" t="s">
        <v>15</v>
      </c>
      <c r="H53571" s="1" t="s">
        <v>77</v>
      </c>
      <c r="I53571" s="1" t="s">
        <v>21</v>
      </c>
      <c r="J53571" s="1" t="s">
        <v>22</v>
      </c>
      <c r="K53571" s="1">
        <v>2628.21</v>
      </c>
    </row>
    <row r="53572" spans="1:11" x14ac:dyDescent="0.2">
      <c r="A53572" s="2">
        <v>42795</v>
      </c>
      <c r="B53572" s="1" t="s">
        <v>156</v>
      </c>
      <c r="C53572" s="1" t="s">
        <v>39</v>
      </c>
      <c r="D53572" s="1" t="s">
        <v>87</v>
      </c>
      <c r="E53572" s="1" t="s">
        <v>46</v>
      </c>
      <c r="F53572" s="1">
        <v>5043</v>
      </c>
      <c r="G53572" s="1" t="s">
        <v>15</v>
      </c>
      <c r="H53572" s="1" t="s">
        <v>47</v>
      </c>
      <c r="I53572" s="1" t="s">
        <v>21</v>
      </c>
      <c r="J53572" s="1" t="s">
        <v>22</v>
      </c>
      <c r="K53572" s="1">
        <v>9.99</v>
      </c>
    </row>
    <row r="53573" spans="1:11" x14ac:dyDescent="0.2">
      <c r="A53573" s="2">
        <v>42795</v>
      </c>
      <c r="B53573" s="1" t="s">
        <v>156</v>
      </c>
      <c r="C53573" s="1" t="s">
        <v>39</v>
      </c>
      <c r="D53573" s="1" t="s">
        <v>87</v>
      </c>
      <c r="E53573" s="1" t="s">
        <v>46</v>
      </c>
      <c r="F53573" s="1">
        <v>5043</v>
      </c>
      <c r="G53573" s="1" t="s">
        <v>15</v>
      </c>
      <c r="H53573" s="1" t="s">
        <v>47</v>
      </c>
      <c r="I53573" s="1" t="s">
        <v>23</v>
      </c>
      <c r="J53573" s="1" t="s">
        <v>24</v>
      </c>
      <c r="K53573" s="1">
        <v>42.91</v>
      </c>
    </row>
    <row r="53574" spans="1:11" x14ac:dyDescent="0.2">
      <c r="A53574" s="2">
        <v>42795</v>
      </c>
      <c r="B53574" s="1" t="s">
        <v>156</v>
      </c>
      <c r="C53574" s="1" t="s">
        <v>39</v>
      </c>
      <c r="D53574" s="1" t="s">
        <v>87</v>
      </c>
      <c r="E53574" s="1" t="s">
        <v>46</v>
      </c>
      <c r="F53574" s="1">
        <v>5043</v>
      </c>
      <c r="G53574" s="1" t="s">
        <v>15</v>
      </c>
      <c r="H53574" s="1" t="s">
        <v>47</v>
      </c>
      <c r="I53574" s="1" t="s">
        <v>19</v>
      </c>
      <c r="J53574" s="1" t="s">
        <v>20</v>
      </c>
      <c r="K53574" s="1">
        <v>241</v>
      </c>
    </row>
    <row r="53575" spans="1:11" x14ac:dyDescent="0.2">
      <c r="A53575" s="2">
        <v>42795</v>
      </c>
      <c r="B53575" s="1" t="s">
        <v>156</v>
      </c>
      <c r="C53575" s="1" t="s">
        <v>39</v>
      </c>
      <c r="D53575" s="1" t="s">
        <v>87</v>
      </c>
      <c r="E53575" s="1" t="s">
        <v>46</v>
      </c>
      <c r="F53575" s="1">
        <v>5043</v>
      </c>
      <c r="G53575" s="1" t="s">
        <v>15</v>
      </c>
      <c r="H53575" s="1" t="s">
        <v>47</v>
      </c>
      <c r="I53575" s="1" t="s">
        <v>25</v>
      </c>
      <c r="J53575" s="1" t="s">
        <v>26</v>
      </c>
      <c r="K53575" s="1">
        <v>91.89</v>
      </c>
    </row>
    <row r="53576" spans="1:11" x14ac:dyDescent="0.2">
      <c r="A53576" s="2">
        <v>42795</v>
      </c>
      <c r="B53576" s="1" t="s">
        <v>156</v>
      </c>
      <c r="C53576" s="1" t="s">
        <v>39</v>
      </c>
      <c r="D53576" s="1" t="s">
        <v>87</v>
      </c>
      <c r="E53576" s="1" t="s">
        <v>46</v>
      </c>
      <c r="F53576" s="1">
        <v>5043</v>
      </c>
      <c r="G53576" s="1" t="s">
        <v>15</v>
      </c>
      <c r="H53576" s="1" t="s">
        <v>47</v>
      </c>
      <c r="I53576" s="1" t="s">
        <v>25</v>
      </c>
      <c r="J53576" s="1" t="s">
        <v>26</v>
      </c>
      <c r="K53576" s="1">
        <v>90.87</v>
      </c>
    </row>
    <row r="53577" spans="1:11" x14ac:dyDescent="0.2">
      <c r="A53577" s="2">
        <v>42795</v>
      </c>
      <c r="B53577" s="1" t="s">
        <v>156</v>
      </c>
      <c r="C53577" s="1" t="s">
        <v>39</v>
      </c>
      <c r="D53577" s="1" t="s">
        <v>87</v>
      </c>
      <c r="E53577" s="1" t="s">
        <v>46</v>
      </c>
      <c r="F53577" s="1">
        <v>5043</v>
      </c>
      <c r="G53577" s="1" t="s">
        <v>15</v>
      </c>
      <c r="H53577" s="1" t="s">
        <v>47</v>
      </c>
      <c r="I53577" s="1" t="s">
        <v>17</v>
      </c>
      <c r="J53577" s="1" t="s">
        <v>18</v>
      </c>
      <c r="K53577" s="1">
        <v>121.9</v>
      </c>
    </row>
    <row r="53578" spans="1:11" x14ac:dyDescent="0.2">
      <c r="A53578" s="2">
        <v>42795</v>
      </c>
      <c r="B53578" s="1" t="s">
        <v>156</v>
      </c>
      <c r="C53578" s="1" t="s">
        <v>39</v>
      </c>
      <c r="D53578" s="1" t="s">
        <v>87</v>
      </c>
      <c r="E53578" s="1" t="s">
        <v>46</v>
      </c>
      <c r="F53578" s="1">
        <v>5043</v>
      </c>
      <c r="G53578" s="1" t="s">
        <v>15</v>
      </c>
      <c r="H53578" s="1" t="s">
        <v>47</v>
      </c>
      <c r="I53578" s="1" t="s">
        <v>23</v>
      </c>
      <c r="J53578" s="1" t="s">
        <v>24</v>
      </c>
      <c r="K53578" s="1">
        <v>104.44</v>
      </c>
    </row>
    <row r="53579" spans="1:11" x14ac:dyDescent="0.2">
      <c r="A53579" s="2">
        <v>42795</v>
      </c>
      <c r="B53579" s="1" t="s">
        <v>156</v>
      </c>
      <c r="C53579" s="1" t="s">
        <v>39</v>
      </c>
      <c r="D53579" s="1" t="s">
        <v>87</v>
      </c>
      <c r="E53579" s="1" t="s">
        <v>46</v>
      </c>
      <c r="F53579" s="1">
        <v>5043</v>
      </c>
      <c r="G53579" s="1" t="s">
        <v>15</v>
      </c>
      <c r="H53579" s="1" t="s">
        <v>47</v>
      </c>
      <c r="I53579" s="1" t="s">
        <v>25</v>
      </c>
      <c r="J53579" s="1" t="s">
        <v>26</v>
      </c>
      <c r="K53579" s="1">
        <v>151.81</v>
      </c>
    </row>
    <row r="53580" spans="1:11" x14ac:dyDescent="0.2">
      <c r="A53580" s="2">
        <v>42795</v>
      </c>
      <c r="B53580" s="1" t="s">
        <v>156</v>
      </c>
      <c r="C53580" s="1" t="s">
        <v>39</v>
      </c>
      <c r="D53580" s="1" t="s">
        <v>87</v>
      </c>
      <c r="E53580" s="1" t="s">
        <v>46</v>
      </c>
      <c r="F53580" s="1">
        <v>5043</v>
      </c>
      <c r="G53580" s="1" t="s">
        <v>15</v>
      </c>
      <c r="H53580" s="1" t="s">
        <v>47</v>
      </c>
      <c r="I53580" s="1" t="s">
        <v>17</v>
      </c>
      <c r="J53580" s="1" t="s">
        <v>18</v>
      </c>
      <c r="K53580" s="1">
        <v>219.65000000000003</v>
      </c>
    </row>
    <row r="53581" spans="1:11" x14ac:dyDescent="0.2">
      <c r="A53581" s="2">
        <v>42795</v>
      </c>
      <c r="B53581" s="1" t="s">
        <v>156</v>
      </c>
      <c r="C53581" s="1" t="s">
        <v>39</v>
      </c>
      <c r="D53581" s="1" t="s">
        <v>87</v>
      </c>
      <c r="E53581" s="1" t="s">
        <v>46</v>
      </c>
      <c r="F53581" s="1">
        <v>5043</v>
      </c>
      <c r="G53581" s="1" t="s">
        <v>15</v>
      </c>
      <c r="H53581" s="1" t="s">
        <v>47</v>
      </c>
      <c r="I53581" s="1" t="s">
        <v>21</v>
      </c>
      <c r="J53581" s="1" t="s">
        <v>22</v>
      </c>
      <c r="K53581" s="1">
        <v>255.68</v>
      </c>
    </row>
    <row r="53582" spans="1:11" x14ac:dyDescent="0.2">
      <c r="A53582" s="2">
        <v>42795</v>
      </c>
      <c r="B53582" s="1" t="s">
        <v>156</v>
      </c>
      <c r="C53582" s="1" t="s">
        <v>39</v>
      </c>
      <c r="D53582" s="1" t="s">
        <v>87</v>
      </c>
      <c r="E53582" s="1" t="s">
        <v>46</v>
      </c>
      <c r="F53582" s="1">
        <v>5043</v>
      </c>
      <c r="G53582" s="1" t="s">
        <v>15</v>
      </c>
      <c r="H53582" s="1" t="s">
        <v>47</v>
      </c>
      <c r="I53582" s="1" t="s">
        <v>29</v>
      </c>
      <c r="J53582" s="1" t="s">
        <v>30</v>
      </c>
      <c r="K53582" s="1">
        <v>272.79999999999995</v>
      </c>
    </row>
    <row r="53583" spans="1:11" x14ac:dyDescent="0.2">
      <c r="A53583" s="2">
        <v>42795</v>
      </c>
      <c r="B53583" s="1" t="s">
        <v>156</v>
      </c>
      <c r="C53583" s="1" t="s">
        <v>39</v>
      </c>
      <c r="D53583" s="1" t="s">
        <v>87</v>
      </c>
      <c r="E53583" s="1" t="s">
        <v>46</v>
      </c>
      <c r="F53583" s="1">
        <v>5043</v>
      </c>
      <c r="G53583" s="1" t="s">
        <v>15</v>
      </c>
      <c r="H53583" s="1" t="s">
        <v>47</v>
      </c>
      <c r="I53583" s="1" t="s">
        <v>23</v>
      </c>
      <c r="J53583" s="1" t="s">
        <v>24</v>
      </c>
      <c r="K53583" s="1">
        <v>534.55999999999995</v>
      </c>
    </row>
    <row r="53584" spans="1:11" x14ac:dyDescent="0.2">
      <c r="A53584" s="2">
        <v>42795</v>
      </c>
      <c r="B53584" s="1" t="s">
        <v>156</v>
      </c>
      <c r="C53584" s="1" t="s">
        <v>39</v>
      </c>
      <c r="D53584" s="1" t="s">
        <v>87</v>
      </c>
      <c r="E53584" s="1" t="s">
        <v>46</v>
      </c>
      <c r="F53584" s="1">
        <v>5043</v>
      </c>
      <c r="G53584" s="1" t="s">
        <v>15</v>
      </c>
      <c r="H53584" s="1" t="s">
        <v>47</v>
      </c>
      <c r="I53584" s="1" t="s">
        <v>21</v>
      </c>
      <c r="J53584" s="1" t="s">
        <v>22</v>
      </c>
      <c r="K53584" s="1">
        <v>422.40999999999997</v>
      </c>
    </row>
    <row r="53585" spans="1:11" x14ac:dyDescent="0.2">
      <c r="A53585" s="2">
        <v>42795</v>
      </c>
      <c r="B53585" s="1" t="s">
        <v>156</v>
      </c>
      <c r="C53585" s="1" t="s">
        <v>39</v>
      </c>
      <c r="D53585" s="1" t="s">
        <v>87</v>
      </c>
      <c r="E53585" s="1" t="s">
        <v>46</v>
      </c>
      <c r="F53585" s="1">
        <v>5043</v>
      </c>
      <c r="G53585" s="1" t="s">
        <v>15</v>
      </c>
      <c r="H53585" s="1" t="s">
        <v>47</v>
      </c>
      <c r="I53585" s="1" t="s">
        <v>35</v>
      </c>
      <c r="J53585" s="1" t="s">
        <v>36</v>
      </c>
      <c r="K53585" s="1">
        <v>784.81</v>
      </c>
    </row>
    <row r="53586" spans="1:11" x14ac:dyDescent="0.2">
      <c r="A53586" s="2">
        <v>42795</v>
      </c>
      <c r="B53586" s="1" t="s">
        <v>156</v>
      </c>
      <c r="C53586" s="1" t="s">
        <v>39</v>
      </c>
      <c r="D53586" s="1" t="s">
        <v>87</v>
      </c>
      <c r="E53586" s="1" t="s">
        <v>46</v>
      </c>
      <c r="F53586" s="1">
        <v>5043</v>
      </c>
      <c r="G53586" s="1" t="s">
        <v>15</v>
      </c>
      <c r="H53586" s="1" t="s">
        <v>47</v>
      </c>
      <c r="I53586" s="1" t="s">
        <v>23</v>
      </c>
      <c r="J53586" s="1" t="s">
        <v>24</v>
      </c>
      <c r="K53586" s="1">
        <v>383.78999999999996</v>
      </c>
    </row>
    <row r="53587" spans="1:11" x14ac:dyDescent="0.2">
      <c r="A53587" s="2">
        <v>42795</v>
      </c>
      <c r="B53587" s="1" t="s">
        <v>156</v>
      </c>
      <c r="C53587" s="1" t="s">
        <v>39</v>
      </c>
      <c r="D53587" s="1" t="s">
        <v>87</v>
      </c>
      <c r="E53587" s="1" t="s">
        <v>46</v>
      </c>
      <c r="F53587" s="1">
        <v>5043</v>
      </c>
      <c r="G53587" s="1" t="s">
        <v>15</v>
      </c>
      <c r="H53587" s="1" t="s">
        <v>47</v>
      </c>
      <c r="I53587" s="1" t="s">
        <v>27</v>
      </c>
      <c r="J53587" s="1" t="s">
        <v>28</v>
      </c>
      <c r="K53587" s="1">
        <v>706.69</v>
      </c>
    </row>
    <row r="53588" spans="1:11" x14ac:dyDescent="0.2">
      <c r="A53588" s="2">
        <v>42795</v>
      </c>
      <c r="B53588" s="1" t="s">
        <v>156</v>
      </c>
      <c r="C53588" s="1" t="s">
        <v>39</v>
      </c>
      <c r="D53588" s="1" t="s">
        <v>87</v>
      </c>
      <c r="E53588" s="1" t="s">
        <v>46</v>
      </c>
      <c r="F53588" s="1">
        <v>5043</v>
      </c>
      <c r="G53588" s="1" t="s">
        <v>15</v>
      </c>
      <c r="H53588" s="1" t="s">
        <v>47</v>
      </c>
      <c r="I53588" s="1" t="s">
        <v>17</v>
      </c>
      <c r="J53588" s="1" t="s">
        <v>18</v>
      </c>
      <c r="K53588" s="1">
        <v>827.84999999999991</v>
      </c>
    </row>
    <row r="53589" spans="1:11" x14ac:dyDescent="0.2">
      <c r="A53589" s="2">
        <v>42795</v>
      </c>
      <c r="B53589" s="1" t="s">
        <v>156</v>
      </c>
      <c r="C53589" s="1" t="s">
        <v>39</v>
      </c>
      <c r="D53589" s="1" t="s">
        <v>87</v>
      </c>
      <c r="E53589" s="1" t="s">
        <v>46</v>
      </c>
      <c r="F53589" s="1">
        <v>5043</v>
      </c>
      <c r="G53589" s="1" t="s">
        <v>15</v>
      </c>
      <c r="H53589" s="1" t="s">
        <v>47</v>
      </c>
      <c r="I53589" s="1" t="s">
        <v>31</v>
      </c>
      <c r="J53589" s="1" t="s">
        <v>32</v>
      </c>
      <c r="K53589" s="1">
        <v>750.55000000000007</v>
      </c>
    </row>
    <row r="53590" spans="1:11" x14ac:dyDescent="0.2">
      <c r="A53590" s="2">
        <v>42795</v>
      </c>
      <c r="B53590" s="1" t="s">
        <v>156</v>
      </c>
      <c r="C53590" s="1" t="s">
        <v>39</v>
      </c>
      <c r="D53590" s="1" t="s">
        <v>87</v>
      </c>
      <c r="E53590" s="1" t="s">
        <v>46</v>
      </c>
      <c r="F53590" s="1">
        <v>5043</v>
      </c>
      <c r="G53590" s="1" t="s">
        <v>15</v>
      </c>
      <c r="H53590" s="1" t="s">
        <v>47</v>
      </c>
      <c r="I53590" s="1" t="s">
        <v>21</v>
      </c>
      <c r="J53590" s="1" t="s">
        <v>22</v>
      </c>
      <c r="K53590" s="1">
        <v>669.16</v>
      </c>
    </row>
    <row r="53591" spans="1:11" x14ac:dyDescent="0.2">
      <c r="A53591" s="2">
        <v>42795</v>
      </c>
      <c r="B53591" s="1" t="s">
        <v>156</v>
      </c>
      <c r="C53591" s="1" t="s">
        <v>39</v>
      </c>
      <c r="D53591" s="1" t="s">
        <v>87</v>
      </c>
      <c r="E53591" s="1" t="s">
        <v>46</v>
      </c>
      <c r="F53591" s="1">
        <v>5043</v>
      </c>
      <c r="G53591" s="1" t="s">
        <v>15</v>
      </c>
      <c r="H53591" s="1" t="s">
        <v>47</v>
      </c>
      <c r="I53591" s="1" t="s">
        <v>21</v>
      </c>
      <c r="J53591" s="1" t="s">
        <v>22</v>
      </c>
      <c r="K53591" s="1">
        <v>1150.78</v>
      </c>
    </row>
    <row r="53592" spans="1:11" x14ac:dyDescent="0.2">
      <c r="A53592" s="2">
        <v>42795</v>
      </c>
      <c r="B53592" s="1" t="s">
        <v>156</v>
      </c>
      <c r="C53592" s="1" t="s">
        <v>39</v>
      </c>
      <c r="D53592" s="1" t="s">
        <v>87</v>
      </c>
      <c r="E53592" s="1" t="s">
        <v>46</v>
      </c>
      <c r="F53592" s="1">
        <v>5043</v>
      </c>
      <c r="G53592" s="1" t="s">
        <v>15</v>
      </c>
      <c r="H53592" s="1" t="s">
        <v>47</v>
      </c>
      <c r="I53592" s="1" t="s">
        <v>25</v>
      </c>
      <c r="J53592" s="1" t="s">
        <v>26</v>
      </c>
      <c r="K53592" s="1">
        <v>1209.2500000000002</v>
      </c>
    </row>
    <row r="53593" spans="1:11" x14ac:dyDescent="0.2">
      <c r="A53593" s="2">
        <v>42795</v>
      </c>
      <c r="B53593" s="1" t="s">
        <v>156</v>
      </c>
      <c r="C53593" s="1" t="s">
        <v>39</v>
      </c>
      <c r="D53593" s="1" t="s">
        <v>87</v>
      </c>
      <c r="E53593" s="1" t="s">
        <v>46</v>
      </c>
      <c r="F53593" s="1">
        <v>5043</v>
      </c>
      <c r="G53593" s="1" t="s">
        <v>15</v>
      </c>
      <c r="H53593" s="1" t="s">
        <v>47</v>
      </c>
      <c r="I53593" s="1" t="s">
        <v>27</v>
      </c>
      <c r="J53593" s="1" t="s">
        <v>28</v>
      </c>
      <c r="K53593" s="1">
        <v>1036.06</v>
      </c>
    </row>
    <row r="53594" spans="1:11" x14ac:dyDescent="0.2">
      <c r="A53594" s="2">
        <v>42795</v>
      </c>
      <c r="B53594" s="1" t="s">
        <v>156</v>
      </c>
      <c r="C53594" s="1" t="s">
        <v>39</v>
      </c>
      <c r="D53594" s="1" t="s">
        <v>87</v>
      </c>
      <c r="E53594" s="1" t="s">
        <v>46</v>
      </c>
      <c r="F53594" s="1">
        <v>5043</v>
      </c>
      <c r="G53594" s="1" t="s">
        <v>15</v>
      </c>
      <c r="H53594" s="1" t="s">
        <v>47</v>
      </c>
      <c r="I53594" s="1" t="s">
        <v>19</v>
      </c>
      <c r="J53594" s="1" t="s">
        <v>20</v>
      </c>
      <c r="K53594" s="1">
        <v>1224.17</v>
      </c>
    </row>
    <row r="53595" spans="1:11" x14ac:dyDescent="0.2">
      <c r="A53595" s="2">
        <v>42795</v>
      </c>
      <c r="B53595" s="1" t="s">
        <v>156</v>
      </c>
      <c r="C53595" s="1" t="s">
        <v>39</v>
      </c>
      <c r="D53595" s="1" t="s">
        <v>87</v>
      </c>
      <c r="E53595" s="1" t="s">
        <v>46</v>
      </c>
      <c r="F53595" s="1">
        <v>5043</v>
      </c>
      <c r="G53595" s="1" t="s">
        <v>15</v>
      </c>
      <c r="H53595" s="1" t="s">
        <v>47</v>
      </c>
      <c r="I53595" s="1" t="s">
        <v>35</v>
      </c>
      <c r="J53595" s="1" t="s">
        <v>36</v>
      </c>
      <c r="K53595" s="1">
        <v>1695.7700000000002</v>
      </c>
    </row>
    <row r="53596" spans="1:11" x14ac:dyDescent="0.2">
      <c r="A53596" s="2">
        <v>42795</v>
      </c>
      <c r="B53596" s="1" t="s">
        <v>156</v>
      </c>
      <c r="C53596" s="1" t="s">
        <v>39</v>
      </c>
      <c r="D53596" s="1" t="s">
        <v>87</v>
      </c>
      <c r="E53596" s="1" t="s">
        <v>46</v>
      </c>
      <c r="F53596" s="1">
        <v>5043</v>
      </c>
      <c r="G53596" s="1" t="s">
        <v>15</v>
      </c>
      <c r="H53596" s="1" t="s">
        <v>47</v>
      </c>
      <c r="I53596" s="1" t="s">
        <v>35</v>
      </c>
      <c r="J53596" s="1" t="s">
        <v>36</v>
      </c>
      <c r="K53596" s="1">
        <v>2589.8200000000002</v>
      </c>
    </row>
    <row r="53597" spans="1:11" x14ac:dyDescent="0.2">
      <c r="A53597" s="2">
        <v>42795</v>
      </c>
      <c r="B53597" s="1" t="s">
        <v>156</v>
      </c>
      <c r="C53597" s="1" t="s">
        <v>39</v>
      </c>
      <c r="D53597" s="1" t="s">
        <v>87</v>
      </c>
      <c r="E53597" s="1" t="s">
        <v>46</v>
      </c>
      <c r="F53597" s="1">
        <v>5043</v>
      </c>
      <c r="G53597" s="1" t="s">
        <v>15</v>
      </c>
      <c r="H53597" s="1" t="s">
        <v>47</v>
      </c>
      <c r="I53597" s="1" t="s">
        <v>19</v>
      </c>
      <c r="J53597" s="1" t="s">
        <v>20</v>
      </c>
      <c r="K53597" s="1">
        <v>2937.6200000000008</v>
      </c>
    </row>
    <row r="53598" spans="1:11" x14ac:dyDescent="0.2">
      <c r="A53598" s="2">
        <v>42795</v>
      </c>
      <c r="B53598" s="1" t="s">
        <v>156</v>
      </c>
      <c r="C53598" s="1" t="s">
        <v>39</v>
      </c>
      <c r="D53598" s="1" t="s">
        <v>87</v>
      </c>
      <c r="E53598" s="1" t="s">
        <v>46</v>
      </c>
      <c r="F53598" s="1">
        <v>5043</v>
      </c>
      <c r="G53598" s="1" t="s">
        <v>15</v>
      </c>
      <c r="H53598" s="1" t="s">
        <v>47</v>
      </c>
      <c r="I53598" s="1" t="s">
        <v>21</v>
      </c>
      <c r="J53598" s="1" t="s">
        <v>22</v>
      </c>
      <c r="K53598" s="1">
        <v>3846.2599999999998</v>
      </c>
    </row>
    <row r="53599" spans="1:11" x14ac:dyDescent="0.2">
      <c r="A53599" s="2">
        <v>42795</v>
      </c>
      <c r="B53599" s="1" t="s">
        <v>156</v>
      </c>
      <c r="C53599" s="1" t="s">
        <v>39</v>
      </c>
      <c r="D53599" s="1" t="s">
        <v>88</v>
      </c>
      <c r="E53599" s="1" t="s">
        <v>59</v>
      </c>
      <c r="F53599" s="1">
        <v>3630</v>
      </c>
      <c r="G53599" s="1" t="s">
        <v>15</v>
      </c>
      <c r="H53599" s="1" t="s">
        <v>69</v>
      </c>
      <c r="I53599" s="1" t="s">
        <v>19</v>
      </c>
      <c r="J53599" s="1" t="s">
        <v>20</v>
      </c>
      <c r="K53599" s="1">
        <v>76.92</v>
      </c>
    </row>
    <row r="53600" spans="1:11" x14ac:dyDescent="0.2">
      <c r="A53600" s="2">
        <v>42795</v>
      </c>
      <c r="B53600" s="1" t="s">
        <v>156</v>
      </c>
      <c r="C53600" s="1" t="s">
        <v>39</v>
      </c>
      <c r="D53600" s="1" t="s">
        <v>88</v>
      </c>
      <c r="E53600" s="1" t="s">
        <v>59</v>
      </c>
      <c r="F53600" s="1">
        <v>3630</v>
      </c>
      <c r="G53600" s="1" t="s">
        <v>15</v>
      </c>
      <c r="H53600" s="1" t="s">
        <v>69</v>
      </c>
      <c r="I53600" s="1" t="s">
        <v>31</v>
      </c>
      <c r="J53600" s="1" t="s">
        <v>32</v>
      </c>
      <c r="K53600" s="1">
        <v>2.99</v>
      </c>
    </row>
    <row r="53601" spans="1:11" x14ac:dyDescent="0.2">
      <c r="A53601" s="2">
        <v>42795</v>
      </c>
      <c r="B53601" s="1" t="s">
        <v>156</v>
      </c>
      <c r="C53601" s="1" t="s">
        <v>39</v>
      </c>
      <c r="D53601" s="1" t="s">
        <v>88</v>
      </c>
      <c r="E53601" s="1" t="s">
        <v>59</v>
      </c>
      <c r="F53601" s="1">
        <v>3630</v>
      </c>
      <c r="G53601" s="1" t="s">
        <v>15</v>
      </c>
      <c r="H53601" s="1" t="s">
        <v>69</v>
      </c>
      <c r="I53601" s="1" t="s">
        <v>19</v>
      </c>
      <c r="J53601" s="1" t="s">
        <v>20</v>
      </c>
      <c r="K53601" s="1">
        <v>9.99</v>
      </c>
    </row>
    <row r="53602" spans="1:11" x14ac:dyDescent="0.2">
      <c r="A53602" s="2">
        <v>42795</v>
      </c>
      <c r="B53602" s="1" t="s">
        <v>156</v>
      </c>
      <c r="C53602" s="1" t="s">
        <v>39</v>
      </c>
      <c r="D53602" s="1" t="s">
        <v>88</v>
      </c>
      <c r="E53602" s="1" t="s">
        <v>59</v>
      </c>
      <c r="F53602" s="1">
        <v>3630</v>
      </c>
      <c r="G53602" s="1" t="s">
        <v>15</v>
      </c>
      <c r="H53602" s="1" t="s">
        <v>69</v>
      </c>
      <c r="I53602" s="1" t="s">
        <v>17</v>
      </c>
      <c r="J53602" s="1" t="s">
        <v>18</v>
      </c>
      <c r="K53602" s="1">
        <v>29.94</v>
      </c>
    </row>
    <row r="53603" spans="1:11" x14ac:dyDescent="0.2">
      <c r="A53603" s="2">
        <v>42795</v>
      </c>
      <c r="B53603" s="1" t="s">
        <v>156</v>
      </c>
      <c r="C53603" s="1" t="s">
        <v>39</v>
      </c>
      <c r="D53603" s="1" t="s">
        <v>88</v>
      </c>
      <c r="E53603" s="1" t="s">
        <v>59</v>
      </c>
      <c r="F53603" s="1">
        <v>3630</v>
      </c>
      <c r="G53603" s="1" t="s">
        <v>15</v>
      </c>
      <c r="H53603" s="1" t="s">
        <v>69</v>
      </c>
      <c r="I53603" s="1" t="s">
        <v>27</v>
      </c>
      <c r="J53603" s="1" t="s">
        <v>28</v>
      </c>
      <c r="K53603" s="1">
        <v>39.9</v>
      </c>
    </row>
    <row r="53604" spans="1:11" x14ac:dyDescent="0.2">
      <c r="A53604" s="2">
        <v>42795</v>
      </c>
      <c r="B53604" s="1" t="s">
        <v>156</v>
      </c>
      <c r="C53604" s="1" t="s">
        <v>39</v>
      </c>
      <c r="D53604" s="1" t="s">
        <v>88</v>
      </c>
      <c r="E53604" s="1" t="s">
        <v>59</v>
      </c>
      <c r="F53604" s="1">
        <v>3630</v>
      </c>
      <c r="G53604" s="1" t="s">
        <v>15</v>
      </c>
      <c r="H53604" s="1" t="s">
        <v>69</v>
      </c>
      <c r="I53604" s="1" t="s">
        <v>23</v>
      </c>
      <c r="J53604" s="1" t="s">
        <v>24</v>
      </c>
      <c r="K53604" s="1">
        <v>70.930000000000007</v>
      </c>
    </row>
    <row r="53605" spans="1:11" x14ac:dyDescent="0.2">
      <c r="A53605" s="2">
        <v>42795</v>
      </c>
      <c r="B53605" s="1" t="s">
        <v>156</v>
      </c>
      <c r="C53605" s="1" t="s">
        <v>39</v>
      </c>
      <c r="D53605" s="1" t="s">
        <v>88</v>
      </c>
      <c r="E53605" s="1" t="s">
        <v>59</v>
      </c>
      <c r="F53605" s="1">
        <v>3630</v>
      </c>
      <c r="G53605" s="1" t="s">
        <v>15</v>
      </c>
      <c r="H53605" s="1" t="s">
        <v>69</v>
      </c>
      <c r="I53605" s="1" t="s">
        <v>19</v>
      </c>
      <c r="J53605" s="1" t="s">
        <v>20</v>
      </c>
      <c r="K53605" s="1">
        <v>44.97</v>
      </c>
    </row>
    <row r="53606" spans="1:11" x14ac:dyDescent="0.2">
      <c r="A53606" s="2">
        <v>42795</v>
      </c>
      <c r="B53606" s="1" t="s">
        <v>156</v>
      </c>
      <c r="C53606" s="1" t="s">
        <v>39</v>
      </c>
      <c r="D53606" s="1" t="s">
        <v>88</v>
      </c>
      <c r="E53606" s="1" t="s">
        <v>59</v>
      </c>
      <c r="F53606" s="1">
        <v>3630</v>
      </c>
      <c r="G53606" s="1" t="s">
        <v>15</v>
      </c>
      <c r="H53606" s="1" t="s">
        <v>69</v>
      </c>
      <c r="I53606" s="1" t="s">
        <v>21</v>
      </c>
      <c r="J53606" s="1" t="s">
        <v>22</v>
      </c>
      <c r="K53606" s="1">
        <v>63.92</v>
      </c>
    </row>
    <row r="53607" spans="1:11" x14ac:dyDescent="0.2">
      <c r="A53607" s="2">
        <v>42795</v>
      </c>
      <c r="B53607" s="1" t="s">
        <v>156</v>
      </c>
      <c r="C53607" s="1" t="s">
        <v>39</v>
      </c>
      <c r="D53607" s="1" t="s">
        <v>88</v>
      </c>
      <c r="E53607" s="1" t="s">
        <v>59</v>
      </c>
      <c r="F53607" s="1">
        <v>3630</v>
      </c>
      <c r="G53607" s="1" t="s">
        <v>15</v>
      </c>
      <c r="H53607" s="1" t="s">
        <v>69</v>
      </c>
      <c r="I53607" s="1" t="s">
        <v>21</v>
      </c>
      <c r="J53607" s="1" t="s">
        <v>22</v>
      </c>
      <c r="K53607" s="1">
        <v>76.900000000000006</v>
      </c>
    </row>
    <row r="53608" spans="1:11" x14ac:dyDescent="0.2">
      <c r="A53608" s="2">
        <v>42795</v>
      </c>
      <c r="B53608" s="1" t="s">
        <v>156</v>
      </c>
      <c r="C53608" s="1" t="s">
        <v>39</v>
      </c>
      <c r="D53608" s="1" t="s">
        <v>88</v>
      </c>
      <c r="E53608" s="1" t="s">
        <v>59</v>
      </c>
      <c r="F53608" s="1">
        <v>3630</v>
      </c>
      <c r="G53608" s="1" t="s">
        <v>15</v>
      </c>
      <c r="H53608" s="1" t="s">
        <v>69</v>
      </c>
      <c r="I53608" s="1" t="s">
        <v>25</v>
      </c>
      <c r="J53608" s="1" t="s">
        <v>26</v>
      </c>
      <c r="K53608" s="1">
        <v>99.9</v>
      </c>
    </row>
    <row r="53609" spans="1:11" x14ac:dyDescent="0.2">
      <c r="A53609" s="2">
        <v>42795</v>
      </c>
      <c r="B53609" s="1" t="s">
        <v>156</v>
      </c>
      <c r="C53609" s="1" t="s">
        <v>39</v>
      </c>
      <c r="D53609" s="1" t="s">
        <v>88</v>
      </c>
      <c r="E53609" s="1" t="s">
        <v>59</v>
      </c>
      <c r="F53609" s="1">
        <v>3630</v>
      </c>
      <c r="G53609" s="1" t="s">
        <v>15</v>
      </c>
      <c r="H53609" s="1" t="s">
        <v>69</v>
      </c>
      <c r="I53609" s="1" t="s">
        <v>17</v>
      </c>
      <c r="J53609" s="1" t="s">
        <v>18</v>
      </c>
      <c r="K53609" s="1">
        <v>249.95</v>
      </c>
    </row>
    <row r="53610" spans="1:11" x14ac:dyDescent="0.2">
      <c r="A53610" s="2">
        <v>42795</v>
      </c>
      <c r="B53610" s="1" t="s">
        <v>156</v>
      </c>
      <c r="C53610" s="1" t="s">
        <v>39</v>
      </c>
      <c r="D53610" s="1" t="s">
        <v>88</v>
      </c>
      <c r="E53610" s="1" t="s">
        <v>59</v>
      </c>
      <c r="F53610" s="1">
        <v>3630</v>
      </c>
      <c r="G53610" s="1" t="s">
        <v>15</v>
      </c>
      <c r="H53610" s="1" t="s">
        <v>69</v>
      </c>
      <c r="I53610" s="1" t="s">
        <v>35</v>
      </c>
      <c r="J53610" s="1" t="s">
        <v>36</v>
      </c>
      <c r="K53610" s="1">
        <v>191.68</v>
      </c>
    </row>
    <row r="53611" spans="1:11" x14ac:dyDescent="0.2">
      <c r="A53611" s="2">
        <v>42795</v>
      </c>
      <c r="B53611" s="1" t="s">
        <v>156</v>
      </c>
      <c r="C53611" s="1" t="s">
        <v>39</v>
      </c>
      <c r="D53611" s="1" t="s">
        <v>88</v>
      </c>
      <c r="E53611" s="1" t="s">
        <v>59</v>
      </c>
      <c r="F53611" s="1">
        <v>3630</v>
      </c>
      <c r="G53611" s="1" t="s">
        <v>15</v>
      </c>
      <c r="H53611" s="1" t="s">
        <v>69</v>
      </c>
      <c r="I53611" s="1" t="s">
        <v>23</v>
      </c>
      <c r="J53611" s="1" t="s">
        <v>24</v>
      </c>
      <c r="K53611" s="1">
        <v>227.85</v>
      </c>
    </row>
    <row r="53612" spans="1:11" x14ac:dyDescent="0.2">
      <c r="A53612" s="2">
        <v>42795</v>
      </c>
      <c r="B53612" s="1" t="s">
        <v>156</v>
      </c>
      <c r="C53612" s="1" t="s">
        <v>39</v>
      </c>
      <c r="D53612" s="1" t="s">
        <v>88</v>
      </c>
      <c r="E53612" s="1" t="s">
        <v>59</v>
      </c>
      <c r="F53612" s="1">
        <v>3630</v>
      </c>
      <c r="G53612" s="1" t="s">
        <v>15</v>
      </c>
      <c r="H53612" s="1" t="s">
        <v>69</v>
      </c>
      <c r="I53612" s="1" t="s">
        <v>17</v>
      </c>
      <c r="J53612" s="1" t="s">
        <v>18</v>
      </c>
      <c r="K53612" s="1">
        <v>269</v>
      </c>
    </row>
    <row r="53613" spans="1:11" x14ac:dyDescent="0.2">
      <c r="A53613" s="2">
        <v>42795</v>
      </c>
      <c r="B53613" s="1" t="s">
        <v>156</v>
      </c>
      <c r="C53613" s="1" t="s">
        <v>39</v>
      </c>
      <c r="D53613" s="1" t="s">
        <v>88</v>
      </c>
      <c r="E53613" s="1" t="s">
        <v>59</v>
      </c>
      <c r="F53613" s="1">
        <v>3630</v>
      </c>
      <c r="G53613" s="1" t="s">
        <v>15</v>
      </c>
      <c r="H53613" s="1" t="s">
        <v>69</v>
      </c>
      <c r="I53613" s="1" t="s">
        <v>29</v>
      </c>
      <c r="J53613" s="1" t="s">
        <v>30</v>
      </c>
      <c r="K53613" s="1">
        <v>359.11</v>
      </c>
    </row>
    <row r="53614" spans="1:11" x14ac:dyDescent="0.2">
      <c r="A53614" s="2">
        <v>42795</v>
      </c>
      <c r="B53614" s="1" t="s">
        <v>156</v>
      </c>
      <c r="C53614" s="1" t="s">
        <v>39</v>
      </c>
      <c r="D53614" s="1" t="s">
        <v>88</v>
      </c>
      <c r="E53614" s="1" t="s">
        <v>59</v>
      </c>
      <c r="F53614" s="1">
        <v>3630</v>
      </c>
      <c r="G53614" s="1" t="s">
        <v>15</v>
      </c>
      <c r="H53614" s="1" t="s">
        <v>69</v>
      </c>
      <c r="I53614" s="1" t="s">
        <v>25</v>
      </c>
      <c r="J53614" s="1" t="s">
        <v>26</v>
      </c>
      <c r="K53614" s="1">
        <v>473.59000000000003</v>
      </c>
    </row>
    <row r="53615" spans="1:11" x14ac:dyDescent="0.2">
      <c r="A53615" s="2">
        <v>42795</v>
      </c>
      <c r="B53615" s="1" t="s">
        <v>156</v>
      </c>
      <c r="C53615" s="1" t="s">
        <v>39</v>
      </c>
      <c r="D53615" s="1" t="s">
        <v>88</v>
      </c>
      <c r="E53615" s="1" t="s">
        <v>59</v>
      </c>
      <c r="F53615" s="1">
        <v>3630</v>
      </c>
      <c r="G53615" s="1" t="s">
        <v>15</v>
      </c>
      <c r="H53615" s="1" t="s">
        <v>69</v>
      </c>
      <c r="I53615" s="1" t="s">
        <v>23</v>
      </c>
      <c r="J53615" s="1" t="s">
        <v>24</v>
      </c>
      <c r="K53615" s="1">
        <v>558.16</v>
      </c>
    </row>
    <row r="53616" spans="1:11" x14ac:dyDescent="0.2">
      <c r="A53616" s="2">
        <v>42795</v>
      </c>
      <c r="B53616" s="1" t="s">
        <v>156</v>
      </c>
      <c r="C53616" s="1" t="s">
        <v>39</v>
      </c>
      <c r="D53616" s="1" t="s">
        <v>88</v>
      </c>
      <c r="E53616" s="1" t="s">
        <v>59</v>
      </c>
      <c r="F53616" s="1">
        <v>3630</v>
      </c>
      <c r="G53616" s="1" t="s">
        <v>15</v>
      </c>
      <c r="H53616" s="1" t="s">
        <v>69</v>
      </c>
      <c r="I53616" s="1" t="s">
        <v>27</v>
      </c>
      <c r="J53616" s="1" t="s">
        <v>28</v>
      </c>
      <c r="K53616" s="1">
        <v>576.33999999999992</v>
      </c>
    </row>
    <row r="53617" spans="1:11" x14ac:dyDescent="0.2">
      <c r="A53617" s="2">
        <v>42795</v>
      </c>
      <c r="B53617" s="1" t="s">
        <v>156</v>
      </c>
      <c r="C53617" s="1" t="s">
        <v>39</v>
      </c>
      <c r="D53617" s="1" t="s">
        <v>88</v>
      </c>
      <c r="E53617" s="1" t="s">
        <v>59</v>
      </c>
      <c r="F53617" s="1">
        <v>3630</v>
      </c>
      <c r="G53617" s="1" t="s">
        <v>15</v>
      </c>
      <c r="H53617" s="1" t="s">
        <v>69</v>
      </c>
      <c r="I53617" s="1" t="s">
        <v>31</v>
      </c>
      <c r="J53617" s="1" t="s">
        <v>32</v>
      </c>
      <c r="K53617" s="1">
        <v>640.67999999999995</v>
      </c>
    </row>
    <row r="53618" spans="1:11" x14ac:dyDescent="0.2">
      <c r="A53618" s="2">
        <v>42795</v>
      </c>
      <c r="B53618" s="1" t="s">
        <v>156</v>
      </c>
      <c r="C53618" s="1" t="s">
        <v>39</v>
      </c>
      <c r="D53618" s="1" t="s">
        <v>88</v>
      </c>
      <c r="E53618" s="1" t="s">
        <v>59</v>
      </c>
      <c r="F53618" s="1">
        <v>3630</v>
      </c>
      <c r="G53618" s="1" t="s">
        <v>15</v>
      </c>
      <c r="H53618" s="1" t="s">
        <v>69</v>
      </c>
      <c r="I53618" s="1" t="s">
        <v>19</v>
      </c>
      <c r="J53618" s="1" t="s">
        <v>20</v>
      </c>
      <c r="K53618" s="1">
        <v>764.08999999999992</v>
      </c>
    </row>
    <row r="53619" spans="1:11" x14ac:dyDescent="0.2">
      <c r="A53619" s="2">
        <v>42795</v>
      </c>
      <c r="B53619" s="1" t="s">
        <v>156</v>
      </c>
      <c r="C53619" s="1" t="s">
        <v>39</v>
      </c>
      <c r="D53619" s="1" t="s">
        <v>88</v>
      </c>
      <c r="E53619" s="1" t="s">
        <v>59</v>
      </c>
      <c r="F53619" s="1">
        <v>3630</v>
      </c>
      <c r="G53619" s="1" t="s">
        <v>15</v>
      </c>
      <c r="H53619" s="1" t="s">
        <v>69</v>
      </c>
      <c r="I53619" s="1" t="s">
        <v>25</v>
      </c>
      <c r="J53619" s="1" t="s">
        <v>26</v>
      </c>
      <c r="K53619" s="1">
        <v>1241.68</v>
      </c>
    </row>
    <row r="53620" spans="1:11" x14ac:dyDescent="0.2">
      <c r="A53620" s="2">
        <v>42795</v>
      </c>
      <c r="B53620" s="1" t="s">
        <v>156</v>
      </c>
      <c r="C53620" s="1" t="s">
        <v>39</v>
      </c>
      <c r="D53620" s="1" t="s">
        <v>88</v>
      </c>
      <c r="E53620" s="1" t="s">
        <v>59</v>
      </c>
      <c r="F53620" s="1">
        <v>3630</v>
      </c>
      <c r="G53620" s="1" t="s">
        <v>15</v>
      </c>
      <c r="H53620" s="1" t="s">
        <v>69</v>
      </c>
      <c r="I53620" s="1" t="s">
        <v>35</v>
      </c>
      <c r="J53620" s="1" t="s">
        <v>36</v>
      </c>
      <c r="K53620" s="1">
        <v>1596.46</v>
      </c>
    </row>
    <row r="53621" spans="1:11" x14ac:dyDescent="0.2">
      <c r="A53621" s="2">
        <v>42795</v>
      </c>
      <c r="B53621" s="1" t="s">
        <v>156</v>
      </c>
      <c r="C53621" s="1" t="s">
        <v>39</v>
      </c>
      <c r="D53621" s="1" t="s">
        <v>88</v>
      </c>
      <c r="E53621" s="1" t="s">
        <v>59</v>
      </c>
      <c r="F53621" s="1">
        <v>3630</v>
      </c>
      <c r="G53621" s="1" t="s">
        <v>15</v>
      </c>
      <c r="H53621" s="1" t="s">
        <v>69</v>
      </c>
      <c r="I53621" s="1" t="s">
        <v>35</v>
      </c>
      <c r="J53621" s="1" t="s">
        <v>36</v>
      </c>
      <c r="K53621" s="1">
        <v>2084.5300000000002</v>
      </c>
    </row>
    <row r="53622" spans="1:11" x14ac:dyDescent="0.2">
      <c r="A53622" s="2">
        <v>42795</v>
      </c>
      <c r="B53622" s="1" t="s">
        <v>156</v>
      </c>
      <c r="C53622" s="1" t="s">
        <v>39</v>
      </c>
      <c r="D53622" s="1" t="s">
        <v>88</v>
      </c>
      <c r="E53622" s="1" t="s">
        <v>59</v>
      </c>
      <c r="F53622" s="1">
        <v>3630</v>
      </c>
      <c r="G53622" s="1" t="s">
        <v>15</v>
      </c>
      <c r="H53622" s="1" t="s">
        <v>69</v>
      </c>
      <c r="I53622" s="1" t="s">
        <v>19</v>
      </c>
      <c r="J53622" s="1" t="s">
        <v>20</v>
      </c>
      <c r="K53622" s="1">
        <v>1610.4299999999998</v>
      </c>
    </row>
    <row r="53623" spans="1:11" x14ac:dyDescent="0.2">
      <c r="A53623" s="2">
        <v>42795</v>
      </c>
      <c r="B53623" s="1" t="s">
        <v>156</v>
      </c>
      <c r="C53623" s="1" t="s">
        <v>39</v>
      </c>
      <c r="D53623" s="1" t="s">
        <v>88</v>
      </c>
      <c r="E53623" s="1" t="s">
        <v>59</v>
      </c>
      <c r="F53623" s="1">
        <v>3630</v>
      </c>
      <c r="G53623" s="1" t="s">
        <v>15</v>
      </c>
      <c r="H53623" s="1" t="s">
        <v>69</v>
      </c>
      <c r="I53623" s="1" t="s">
        <v>27</v>
      </c>
      <c r="J53623" s="1" t="s">
        <v>28</v>
      </c>
      <c r="K53623" s="1">
        <v>1523.65</v>
      </c>
    </row>
    <row r="53624" spans="1:11" x14ac:dyDescent="0.2">
      <c r="A53624" s="2">
        <v>42795</v>
      </c>
      <c r="B53624" s="1" t="s">
        <v>156</v>
      </c>
      <c r="C53624" s="1" t="s">
        <v>39</v>
      </c>
      <c r="D53624" s="1" t="s">
        <v>88</v>
      </c>
      <c r="E53624" s="1" t="s">
        <v>59</v>
      </c>
      <c r="F53624" s="1">
        <v>3630</v>
      </c>
      <c r="G53624" s="1" t="s">
        <v>15</v>
      </c>
      <c r="H53624" s="1" t="s">
        <v>69</v>
      </c>
      <c r="I53624" s="1" t="s">
        <v>35</v>
      </c>
      <c r="J53624" s="1" t="s">
        <v>36</v>
      </c>
      <c r="K53624" s="1">
        <v>1967.91</v>
      </c>
    </row>
    <row r="53625" spans="1:11" x14ac:dyDescent="0.2">
      <c r="A53625" s="2">
        <v>42795</v>
      </c>
      <c r="B53625" s="1" t="s">
        <v>156</v>
      </c>
      <c r="C53625" s="1" t="s">
        <v>39</v>
      </c>
      <c r="D53625" s="1" t="s">
        <v>88</v>
      </c>
      <c r="E53625" s="1" t="s">
        <v>59</v>
      </c>
      <c r="F53625" s="1">
        <v>3630</v>
      </c>
      <c r="G53625" s="1" t="s">
        <v>15</v>
      </c>
      <c r="H53625" s="1" t="s">
        <v>69</v>
      </c>
      <c r="I53625" s="1" t="s">
        <v>21</v>
      </c>
      <c r="J53625" s="1" t="s">
        <v>22</v>
      </c>
      <c r="K53625" s="1">
        <v>2907.2</v>
      </c>
    </row>
    <row r="53626" spans="1:11" x14ac:dyDescent="0.2">
      <c r="A53626" s="2">
        <v>42795</v>
      </c>
      <c r="B53626" s="1" t="s">
        <v>156</v>
      </c>
      <c r="C53626" s="1" t="s">
        <v>39</v>
      </c>
      <c r="D53626" s="1" t="s">
        <v>88</v>
      </c>
      <c r="E53626" s="1" t="s">
        <v>59</v>
      </c>
      <c r="F53626" s="1">
        <v>3630</v>
      </c>
      <c r="G53626" s="1" t="s">
        <v>15</v>
      </c>
      <c r="H53626" s="1" t="s">
        <v>69</v>
      </c>
      <c r="I53626" s="1" t="s">
        <v>21</v>
      </c>
      <c r="J53626" s="1" t="s">
        <v>22</v>
      </c>
      <c r="K53626" s="1">
        <v>3647.14</v>
      </c>
    </row>
    <row r="53627" spans="1:11" x14ac:dyDescent="0.2">
      <c r="A53627" s="2">
        <v>42795</v>
      </c>
      <c r="B53627" s="1" t="s">
        <v>156</v>
      </c>
      <c r="C53627" s="1" t="s">
        <v>39</v>
      </c>
      <c r="D53627" s="1" t="s">
        <v>89</v>
      </c>
      <c r="E53627" s="1" t="s">
        <v>62</v>
      </c>
      <c r="F53627" s="1">
        <v>6450</v>
      </c>
      <c r="G53627" s="1" t="s">
        <v>15</v>
      </c>
      <c r="H53627" s="1" t="s">
        <v>90</v>
      </c>
      <c r="I53627" s="1" t="s">
        <v>17</v>
      </c>
      <c r="J53627" s="1" t="s">
        <v>18</v>
      </c>
      <c r="K53627" s="1">
        <v>7.99</v>
      </c>
    </row>
    <row r="53628" spans="1:11" x14ac:dyDescent="0.2">
      <c r="A53628" s="2">
        <v>42795</v>
      </c>
      <c r="B53628" s="1" t="s">
        <v>156</v>
      </c>
      <c r="C53628" s="1" t="s">
        <v>39</v>
      </c>
      <c r="D53628" s="1" t="s">
        <v>89</v>
      </c>
      <c r="E53628" s="1" t="s">
        <v>62</v>
      </c>
      <c r="F53628" s="1">
        <v>6450</v>
      </c>
      <c r="G53628" s="1" t="s">
        <v>15</v>
      </c>
      <c r="H53628" s="1" t="s">
        <v>90</v>
      </c>
      <c r="I53628" s="1" t="s">
        <v>27</v>
      </c>
      <c r="J53628" s="1" t="s">
        <v>28</v>
      </c>
      <c r="K53628" s="1">
        <v>11.98</v>
      </c>
    </row>
    <row r="53629" spans="1:11" x14ac:dyDescent="0.2">
      <c r="A53629" s="2">
        <v>42795</v>
      </c>
      <c r="B53629" s="1" t="s">
        <v>156</v>
      </c>
      <c r="C53629" s="1" t="s">
        <v>39</v>
      </c>
      <c r="D53629" s="1" t="s">
        <v>89</v>
      </c>
      <c r="E53629" s="1" t="s">
        <v>62</v>
      </c>
      <c r="F53629" s="1">
        <v>6450</v>
      </c>
      <c r="G53629" s="1" t="s">
        <v>15</v>
      </c>
      <c r="H53629" s="1" t="s">
        <v>90</v>
      </c>
      <c r="I53629" s="1" t="s">
        <v>19</v>
      </c>
      <c r="J53629" s="1" t="s">
        <v>20</v>
      </c>
      <c r="K53629" s="1">
        <v>77.94</v>
      </c>
    </row>
    <row r="53630" spans="1:11" x14ac:dyDescent="0.2">
      <c r="A53630" s="2">
        <v>42795</v>
      </c>
      <c r="B53630" s="1" t="s">
        <v>156</v>
      </c>
      <c r="C53630" s="1" t="s">
        <v>39</v>
      </c>
      <c r="D53630" s="1" t="s">
        <v>89</v>
      </c>
      <c r="E53630" s="1" t="s">
        <v>62</v>
      </c>
      <c r="F53630" s="1">
        <v>6450</v>
      </c>
      <c r="G53630" s="1" t="s">
        <v>15</v>
      </c>
      <c r="H53630" s="1" t="s">
        <v>90</v>
      </c>
      <c r="I53630" s="1" t="s">
        <v>23</v>
      </c>
      <c r="J53630" s="1" t="s">
        <v>24</v>
      </c>
      <c r="K53630" s="1">
        <v>49.9</v>
      </c>
    </row>
    <row r="53631" spans="1:11" x14ac:dyDescent="0.2">
      <c r="A53631" s="2">
        <v>42795</v>
      </c>
      <c r="B53631" s="1" t="s">
        <v>156</v>
      </c>
      <c r="C53631" s="1" t="s">
        <v>39</v>
      </c>
      <c r="D53631" s="1" t="s">
        <v>89</v>
      </c>
      <c r="E53631" s="1" t="s">
        <v>62</v>
      </c>
      <c r="F53631" s="1">
        <v>6450</v>
      </c>
      <c r="G53631" s="1" t="s">
        <v>15</v>
      </c>
      <c r="H53631" s="1" t="s">
        <v>90</v>
      </c>
      <c r="I53631" s="1" t="s">
        <v>17</v>
      </c>
      <c r="J53631" s="1" t="s">
        <v>18</v>
      </c>
      <c r="K53631" s="1">
        <v>58.91</v>
      </c>
    </row>
    <row r="53632" spans="1:11" x14ac:dyDescent="0.2">
      <c r="A53632" s="2">
        <v>42795</v>
      </c>
      <c r="B53632" s="1" t="s">
        <v>156</v>
      </c>
      <c r="C53632" s="1" t="s">
        <v>39</v>
      </c>
      <c r="D53632" s="1" t="s">
        <v>89</v>
      </c>
      <c r="E53632" s="1" t="s">
        <v>62</v>
      </c>
      <c r="F53632" s="1">
        <v>6450</v>
      </c>
      <c r="G53632" s="1" t="s">
        <v>15</v>
      </c>
      <c r="H53632" s="1" t="s">
        <v>90</v>
      </c>
      <c r="I53632" s="1" t="s">
        <v>17</v>
      </c>
      <c r="J53632" s="1" t="s">
        <v>18</v>
      </c>
      <c r="K53632" s="1">
        <v>52.97</v>
      </c>
    </row>
    <row r="53633" spans="1:11" x14ac:dyDescent="0.2">
      <c r="A53633" s="2">
        <v>42795</v>
      </c>
      <c r="B53633" s="1" t="s">
        <v>156</v>
      </c>
      <c r="C53633" s="1" t="s">
        <v>39</v>
      </c>
      <c r="D53633" s="1" t="s">
        <v>89</v>
      </c>
      <c r="E53633" s="1" t="s">
        <v>62</v>
      </c>
      <c r="F53633" s="1">
        <v>6450</v>
      </c>
      <c r="G53633" s="1" t="s">
        <v>15</v>
      </c>
      <c r="H53633" s="1" t="s">
        <v>90</v>
      </c>
      <c r="I53633" s="1" t="s">
        <v>23</v>
      </c>
      <c r="J53633" s="1" t="s">
        <v>24</v>
      </c>
      <c r="K53633" s="1">
        <v>77.87</v>
      </c>
    </row>
    <row r="53634" spans="1:11" x14ac:dyDescent="0.2">
      <c r="A53634" s="2">
        <v>42795</v>
      </c>
      <c r="B53634" s="1" t="s">
        <v>156</v>
      </c>
      <c r="C53634" s="1" t="s">
        <v>39</v>
      </c>
      <c r="D53634" s="1" t="s">
        <v>89</v>
      </c>
      <c r="E53634" s="1" t="s">
        <v>62</v>
      </c>
      <c r="F53634" s="1">
        <v>6450</v>
      </c>
      <c r="G53634" s="1" t="s">
        <v>15</v>
      </c>
      <c r="H53634" s="1" t="s">
        <v>90</v>
      </c>
      <c r="I53634" s="1" t="s">
        <v>23</v>
      </c>
      <c r="J53634" s="1" t="s">
        <v>24</v>
      </c>
      <c r="K53634" s="1">
        <v>120.06</v>
      </c>
    </row>
    <row r="53635" spans="1:11" x14ac:dyDescent="0.2">
      <c r="A53635" s="2">
        <v>42795</v>
      </c>
      <c r="B53635" s="1" t="s">
        <v>156</v>
      </c>
      <c r="C53635" s="1" t="s">
        <v>39</v>
      </c>
      <c r="D53635" s="1" t="s">
        <v>89</v>
      </c>
      <c r="E53635" s="1" t="s">
        <v>62</v>
      </c>
      <c r="F53635" s="1">
        <v>6450</v>
      </c>
      <c r="G53635" s="1" t="s">
        <v>15</v>
      </c>
      <c r="H53635" s="1" t="s">
        <v>90</v>
      </c>
      <c r="I53635" s="1" t="s">
        <v>21</v>
      </c>
      <c r="J53635" s="1" t="s">
        <v>22</v>
      </c>
      <c r="K53635" s="1">
        <v>138.13999999999999</v>
      </c>
    </row>
    <row r="53636" spans="1:11" x14ac:dyDescent="0.2">
      <c r="A53636" s="2">
        <v>42795</v>
      </c>
      <c r="B53636" s="1" t="s">
        <v>156</v>
      </c>
      <c r="C53636" s="1" t="s">
        <v>39</v>
      </c>
      <c r="D53636" s="1" t="s">
        <v>89</v>
      </c>
      <c r="E53636" s="1" t="s">
        <v>62</v>
      </c>
      <c r="F53636" s="1">
        <v>6450</v>
      </c>
      <c r="G53636" s="1" t="s">
        <v>15</v>
      </c>
      <c r="H53636" s="1" t="s">
        <v>90</v>
      </c>
      <c r="I53636" s="1" t="s">
        <v>21</v>
      </c>
      <c r="J53636" s="1" t="s">
        <v>22</v>
      </c>
      <c r="K53636" s="1">
        <v>139.86000000000001</v>
      </c>
    </row>
    <row r="53637" spans="1:11" x14ac:dyDescent="0.2">
      <c r="A53637" s="2">
        <v>42795</v>
      </c>
      <c r="B53637" s="1" t="s">
        <v>156</v>
      </c>
      <c r="C53637" s="1" t="s">
        <v>39</v>
      </c>
      <c r="D53637" s="1" t="s">
        <v>89</v>
      </c>
      <c r="E53637" s="1" t="s">
        <v>62</v>
      </c>
      <c r="F53637" s="1">
        <v>6450</v>
      </c>
      <c r="G53637" s="1" t="s">
        <v>15</v>
      </c>
      <c r="H53637" s="1" t="s">
        <v>90</v>
      </c>
      <c r="I53637" s="1" t="s">
        <v>29</v>
      </c>
      <c r="J53637" s="1" t="s">
        <v>30</v>
      </c>
      <c r="K53637" s="1">
        <v>255.5</v>
      </c>
    </row>
    <row r="53638" spans="1:11" x14ac:dyDescent="0.2">
      <c r="A53638" s="2">
        <v>42795</v>
      </c>
      <c r="B53638" s="1" t="s">
        <v>156</v>
      </c>
      <c r="C53638" s="1" t="s">
        <v>39</v>
      </c>
      <c r="D53638" s="1" t="s">
        <v>89</v>
      </c>
      <c r="E53638" s="1" t="s">
        <v>62</v>
      </c>
      <c r="F53638" s="1">
        <v>6450</v>
      </c>
      <c r="G53638" s="1" t="s">
        <v>15</v>
      </c>
      <c r="H53638" s="1" t="s">
        <v>90</v>
      </c>
      <c r="I53638" s="1" t="s">
        <v>23</v>
      </c>
      <c r="J53638" s="1" t="s">
        <v>24</v>
      </c>
      <c r="K53638" s="1">
        <v>257.23</v>
      </c>
    </row>
    <row r="53639" spans="1:11" x14ac:dyDescent="0.2">
      <c r="A53639" s="2">
        <v>42795</v>
      </c>
      <c r="B53639" s="1" t="s">
        <v>156</v>
      </c>
      <c r="C53639" s="1" t="s">
        <v>39</v>
      </c>
      <c r="D53639" s="1" t="s">
        <v>89</v>
      </c>
      <c r="E53639" s="1" t="s">
        <v>62</v>
      </c>
      <c r="F53639" s="1">
        <v>6450</v>
      </c>
      <c r="G53639" s="1" t="s">
        <v>15</v>
      </c>
      <c r="H53639" s="1" t="s">
        <v>90</v>
      </c>
      <c r="I53639" s="1" t="s">
        <v>19</v>
      </c>
      <c r="J53639" s="1" t="s">
        <v>20</v>
      </c>
      <c r="K53639" s="1">
        <v>236.74</v>
      </c>
    </row>
    <row r="53640" spans="1:11" x14ac:dyDescent="0.2">
      <c r="A53640" s="2">
        <v>42795</v>
      </c>
      <c r="B53640" s="1" t="s">
        <v>156</v>
      </c>
      <c r="C53640" s="1" t="s">
        <v>39</v>
      </c>
      <c r="D53640" s="1" t="s">
        <v>89</v>
      </c>
      <c r="E53640" s="1" t="s">
        <v>62</v>
      </c>
      <c r="F53640" s="1">
        <v>6450</v>
      </c>
      <c r="G53640" s="1" t="s">
        <v>15</v>
      </c>
      <c r="H53640" s="1" t="s">
        <v>90</v>
      </c>
      <c r="I53640" s="1" t="s">
        <v>17</v>
      </c>
      <c r="J53640" s="1" t="s">
        <v>18</v>
      </c>
      <c r="K53640" s="1">
        <v>280.51</v>
      </c>
    </row>
    <row r="53641" spans="1:11" x14ac:dyDescent="0.2">
      <c r="A53641" s="2">
        <v>42795</v>
      </c>
      <c r="B53641" s="1" t="s">
        <v>156</v>
      </c>
      <c r="C53641" s="1" t="s">
        <v>39</v>
      </c>
      <c r="D53641" s="1" t="s">
        <v>89</v>
      </c>
      <c r="E53641" s="1" t="s">
        <v>62</v>
      </c>
      <c r="F53641" s="1">
        <v>6450</v>
      </c>
      <c r="G53641" s="1" t="s">
        <v>15</v>
      </c>
      <c r="H53641" s="1" t="s">
        <v>90</v>
      </c>
      <c r="I53641" s="1" t="s">
        <v>27</v>
      </c>
      <c r="J53641" s="1" t="s">
        <v>28</v>
      </c>
      <c r="K53641" s="1">
        <v>258.55</v>
      </c>
    </row>
    <row r="53642" spans="1:11" x14ac:dyDescent="0.2">
      <c r="A53642" s="2">
        <v>42795</v>
      </c>
      <c r="B53642" s="1" t="s">
        <v>156</v>
      </c>
      <c r="C53642" s="1" t="s">
        <v>39</v>
      </c>
      <c r="D53642" s="1" t="s">
        <v>89</v>
      </c>
      <c r="E53642" s="1" t="s">
        <v>62</v>
      </c>
      <c r="F53642" s="1">
        <v>6450</v>
      </c>
      <c r="G53642" s="1" t="s">
        <v>15</v>
      </c>
      <c r="H53642" s="1" t="s">
        <v>90</v>
      </c>
      <c r="I53642" s="1" t="s">
        <v>23</v>
      </c>
      <c r="J53642" s="1" t="s">
        <v>24</v>
      </c>
      <c r="K53642" s="1">
        <v>354.91</v>
      </c>
    </row>
    <row r="53643" spans="1:11" x14ac:dyDescent="0.2">
      <c r="A53643" s="2">
        <v>42795</v>
      </c>
      <c r="B53643" s="1" t="s">
        <v>156</v>
      </c>
      <c r="C53643" s="1" t="s">
        <v>39</v>
      </c>
      <c r="D53643" s="1" t="s">
        <v>89</v>
      </c>
      <c r="E53643" s="1" t="s">
        <v>62</v>
      </c>
      <c r="F53643" s="1">
        <v>6450</v>
      </c>
      <c r="G53643" s="1" t="s">
        <v>15</v>
      </c>
      <c r="H53643" s="1" t="s">
        <v>90</v>
      </c>
      <c r="I53643" s="1" t="s">
        <v>19</v>
      </c>
      <c r="J53643" s="1" t="s">
        <v>20</v>
      </c>
      <c r="K53643" s="1">
        <v>360.41999999999996</v>
      </c>
    </row>
    <row r="53644" spans="1:11" x14ac:dyDescent="0.2">
      <c r="A53644" s="2">
        <v>42795</v>
      </c>
      <c r="B53644" s="1" t="s">
        <v>156</v>
      </c>
      <c r="C53644" s="1" t="s">
        <v>39</v>
      </c>
      <c r="D53644" s="1" t="s">
        <v>89</v>
      </c>
      <c r="E53644" s="1" t="s">
        <v>62</v>
      </c>
      <c r="F53644" s="1">
        <v>6450</v>
      </c>
      <c r="G53644" s="1" t="s">
        <v>15</v>
      </c>
      <c r="H53644" s="1" t="s">
        <v>90</v>
      </c>
      <c r="I53644" s="1" t="s">
        <v>35</v>
      </c>
      <c r="J53644" s="1" t="s">
        <v>36</v>
      </c>
      <c r="K53644" s="1">
        <v>684.85</v>
      </c>
    </row>
    <row r="53645" spans="1:11" x14ac:dyDescent="0.2">
      <c r="A53645" s="2">
        <v>42795</v>
      </c>
      <c r="B53645" s="1" t="s">
        <v>156</v>
      </c>
      <c r="C53645" s="1" t="s">
        <v>39</v>
      </c>
      <c r="D53645" s="1" t="s">
        <v>89</v>
      </c>
      <c r="E53645" s="1" t="s">
        <v>62</v>
      </c>
      <c r="F53645" s="1">
        <v>6450</v>
      </c>
      <c r="G53645" s="1" t="s">
        <v>15</v>
      </c>
      <c r="H53645" s="1" t="s">
        <v>90</v>
      </c>
      <c r="I53645" s="1" t="s">
        <v>31</v>
      </c>
      <c r="J53645" s="1" t="s">
        <v>32</v>
      </c>
      <c r="K53645" s="1">
        <v>770.8</v>
      </c>
    </row>
    <row r="53646" spans="1:11" x14ac:dyDescent="0.2">
      <c r="A53646" s="2">
        <v>42795</v>
      </c>
      <c r="B53646" s="1" t="s">
        <v>156</v>
      </c>
      <c r="C53646" s="1" t="s">
        <v>39</v>
      </c>
      <c r="D53646" s="1" t="s">
        <v>89</v>
      </c>
      <c r="E53646" s="1" t="s">
        <v>62</v>
      </c>
      <c r="F53646" s="1">
        <v>6450</v>
      </c>
      <c r="G53646" s="1" t="s">
        <v>15</v>
      </c>
      <c r="H53646" s="1" t="s">
        <v>90</v>
      </c>
      <c r="I53646" s="1" t="s">
        <v>27</v>
      </c>
      <c r="J53646" s="1" t="s">
        <v>28</v>
      </c>
      <c r="K53646" s="1">
        <v>763.15</v>
      </c>
    </row>
    <row r="53647" spans="1:11" x14ac:dyDescent="0.2">
      <c r="A53647" s="2">
        <v>42795</v>
      </c>
      <c r="B53647" s="1" t="s">
        <v>156</v>
      </c>
      <c r="C53647" s="1" t="s">
        <v>39</v>
      </c>
      <c r="D53647" s="1" t="s">
        <v>89</v>
      </c>
      <c r="E53647" s="1" t="s">
        <v>62</v>
      </c>
      <c r="F53647" s="1">
        <v>6450</v>
      </c>
      <c r="G53647" s="1" t="s">
        <v>15</v>
      </c>
      <c r="H53647" s="1" t="s">
        <v>90</v>
      </c>
      <c r="I53647" s="1" t="s">
        <v>19</v>
      </c>
      <c r="J53647" s="1" t="s">
        <v>20</v>
      </c>
      <c r="K53647" s="1">
        <v>745.13000000000011</v>
      </c>
    </row>
    <row r="53648" spans="1:11" x14ac:dyDescent="0.2">
      <c r="A53648" s="2">
        <v>42795</v>
      </c>
      <c r="B53648" s="1" t="s">
        <v>156</v>
      </c>
      <c r="C53648" s="1" t="s">
        <v>39</v>
      </c>
      <c r="D53648" s="1" t="s">
        <v>89</v>
      </c>
      <c r="E53648" s="1" t="s">
        <v>62</v>
      </c>
      <c r="F53648" s="1">
        <v>6450</v>
      </c>
      <c r="G53648" s="1" t="s">
        <v>15</v>
      </c>
      <c r="H53648" s="1" t="s">
        <v>90</v>
      </c>
      <c r="I53648" s="1" t="s">
        <v>27</v>
      </c>
      <c r="J53648" s="1" t="s">
        <v>28</v>
      </c>
      <c r="K53648" s="1">
        <v>943.84000000000015</v>
      </c>
    </row>
    <row r="53649" spans="1:11" x14ac:dyDescent="0.2">
      <c r="A53649" s="2">
        <v>42795</v>
      </c>
      <c r="B53649" s="1" t="s">
        <v>156</v>
      </c>
      <c r="C53649" s="1" t="s">
        <v>39</v>
      </c>
      <c r="D53649" s="1" t="s">
        <v>89</v>
      </c>
      <c r="E53649" s="1" t="s">
        <v>62</v>
      </c>
      <c r="F53649" s="1">
        <v>6450</v>
      </c>
      <c r="G53649" s="1" t="s">
        <v>15</v>
      </c>
      <c r="H53649" s="1" t="s">
        <v>90</v>
      </c>
      <c r="I53649" s="1" t="s">
        <v>35</v>
      </c>
      <c r="J53649" s="1" t="s">
        <v>36</v>
      </c>
      <c r="K53649" s="1">
        <v>1605.6399999999999</v>
      </c>
    </row>
    <row r="53650" spans="1:11" x14ac:dyDescent="0.2">
      <c r="A53650" s="2">
        <v>42795</v>
      </c>
      <c r="B53650" s="1" t="s">
        <v>156</v>
      </c>
      <c r="C53650" s="1" t="s">
        <v>39</v>
      </c>
      <c r="D53650" s="1" t="s">
        <v>89</v>
      </c>
      <c r="E53650" s="1" t="s">
        <v>62</v>
      </c>
      <c r="F53650" s="1">
        <v>6450</v>
      </c>
      <c r="G53650" s="1" t="s">
        <v>15</v>
      </c>
      <c r="H53650" s="1" t="s">
        <v>90</v>
      </c>
      <c r="I53650" s="1" t="s">
        <v>19</v>
      </c>
      <c r="J53650" s="1" t="s">
        <v>20</v>
      </c>
      <c r="K53650" s="1">
        <v>2547.44</v>
      </c>
    </row>
    <row r="53651" spans="1:11" x14ac:dyDescent="0.2">
      <c r="A53651" s="2">
        <v>42795</v>
      </c>
      <c r="B53651" s="1" t="s">
        <v>156</v>
      </c>
      <c r="C53651" s="1" t="s">
        <v>39</v>
      </c>
      <c r="D53651" s="1" t="s">
        <v>89</v>
      </c>
      <c r="E53651" s="1" t="s">
        <v>62</v>
      </c>
      <c r="F53651" s="1">
        <v>6450</v>
      </c>
      <c r="G53651" s="1" t="s">
        <v>15</v>
      </c>
      <c r="H53651" s="1" t="s">
        <v>90</v>
      </c>
      <c r="I53651" s="1" t="s">
        <v>35</v>
      </c>
      <c r="J53651" s="1" t="s">
        <v>36</v>
      </c>
      <c r="K53651" s="1">
        <v>2918.6800000000003</v>
      </c>
    </row>
    <row r="53652" spans="1:11" x14ac:dyDescent="0.2">
      <c r="A53652" s="2">
        <v>42795</v>
      </c>
      <c r="B53652" s="1" t="s">
        <v>156</v>
      </c>
      <c r="C53652" s="1" t="s">
        <v>39</v>
      </c>
      <c r="D53652" s="1" t="s">
        <v>89</v>
      </c>
      <c r="E53652" s="1" t="s">
        <v>62</v>
      </c>
      <c r="F53652" s="1">
        <v>6450</v>
      </c>
      <c r="G53652" s="1" t="s">
        <v>15</v>
      </c>
      <c r="H53652" s="1" t="s">
        <v>90</v>
      </c>
      <c r="I53652" s="1" t="s">
        <v>21</v>
      </c>
      <c r="J53652" s="1" t="s">
        <v>22</v>
      </c>
      <c r="K53652" s="1">
        <v>2729.9999999999995</v>
      </c>
    </row>
    <row r="53653" spans="1:11" x14ac:dyDescent="0.2">
      <c r="A53653" s="2">
        <v>42795</v>
      </c>
      <c r="B53653" s="1" t="s">
        <v>156</v>
      </c>
      <c r="C53653" s="1" t="s">
        <v>39</v>
      </c>
      <c r="D53653" s="1" t="s">
        <v>89</v>
      </c>
      <c r="E53653" s="1" t="s">
        <v>62</v>
      </c>
      <c r="F53653" s="1">
        <v>6450</v>
      </c>
      <c r="G53653" s="1" t="s">
        <v>15</v>
      </c>
      <c r="H53653" s="1" t="s">
        <v>90</v>
      </c>
      <c r="I53653" s="1" t="s">
        <v>21</v>
      </c>
      <c r="J53653" s="1" t="s">
        <v>22</v>
      </c>
      <c r="K53653" s="1">
        <v>3066.63</v>
      </c>
    </row>
    <row r="53654" spans="1:11" x14ac:dyDescent="0.2">
      <c r="A53654" s="2">
        <v>42795</v>
      </c>
      <c r="B53654" s="1" t="s">
        <v>156</v>
      </c>
      <c r="C53654" s="1" t="s">
        <v>12</v>
      </c>
      <c r="D53654" s="1" t="s">
        <v>91</v>
      </c>
      <c r="E53654" s="1" t="s">
        <v>14</v>
      </c>
      <c r="F53654" s="1">
        <v>2350</v>
      </c>
      <c r="G53654" s="1" t="s">
        <v>15</v>
      </c>
      <c r="H53654" s="1" t="s">
        <v>81</v>
      </c>
      <c r="I53654" s="1" t="s">
        <v>19</v>
      </c>
      <c r="J53654" s="1" t="s">
        <v>20</v>
      </c>
      <c r="K53654" s="1">
        <v>2.99</v>
      </c>
    </row>
    <row r="53655" spans="1:11" x14ac:dyDescent="0.2">
      <c r="A53655" s="2">
        <v>42795</v>
      </c>
      <c r="B53655" s="1" t="s">
        <v>156</v>
      </c>
      <c r="C53655" s="1" t="s">
        <v>12</v>
      </c>
      <c r="D53655" s="1" t="s">
        <v>91</v>
      </c>
      <c r="E53655" s="1" t="s">
        <v>14</v>
      </c>
      <c r="F53655" s="1">
        <v>2350</v>
      </c>
      <c r="G53655" s="1" t="s">
        <v>15</v>
      </c>
      <c r="H53655" s="1" t="s">
        <v>81</v>
      </c>
      <c r="I53655" s="1" t="s">
        <v>35</v>
      </c>
      <c r="J53655" s="1" t="s">
        <v>36</v>
      </c>
      <c r="K53655" s="1">
        <v>7</v>
      </c>
    </row>
    <row r="53656" spans="1:11" x14ac:dyDescent="0.2">
      <c r="A53656" s="2">
        <v>42795</v>
      </c>
      <c r="B53656" s="1" t="s">
        <v>156</v>
      </c>
      <c r="C53656" s="1" t="s">
        <v>12</v>
      </c>
      <c r="D53656" s="1" t="s">
        <v>91</v>
      </c>
      <c r="E53656" s="1" t="s">
        <v>14</v>
      </c>
      <c r="F53656" s="1">
        <v>2350</v>
      </c>
      <c r="G53656" s="1" t="s">
        <v>15</v>
      </c>
      <c r="H53656" s="1" t="s">
        <v>81</v>
      </c>
      <c r="I53656" s="1" t="s">
        <v>21</v>
      </c>
      <c r="J53656" s="1" t="s">
        <v>22</v>
      </c>
      <c r="K53656" s="1">
        <v>9.98</v>
      </c>
    </row>
    <row r="53657" spans="1:11" x14ac:dyDescent="0.2">
      <c r="A53657" s="2">
        <v>42795</v>
      </c>
      <c r="B53657" s="1" t="s">
        <v>156</v>
      </c>
      <c r="C53657" s="1" t="s">
        <v>12</v>
      </c>
      <c r="D53657" s="1" t="s">
        <v>91</v>
      </c>
      <c r="E53657" s="1" t="s">
        <v>14</v>
      </c>
      <c r="F53657" s="1">
        <v>2350</v>
      </c>
      <c r="G53657" s="1" t="s">
        <v>15</v>
      </c>
      <c r="H53657" s="1" t="s">
        <v>81</v>
      </c>
      <c r="I53657" s="1" t="s">
        <v>27</v>
      </c>
      <c r="J53657" s="1" t="s">
        <v>28</v>
      </c>
      <c r="K53657" s="1">
        <v>31.84</v>
      </c>
    </row>
    <row r="53658" spans="1:11" x14ac:dyDescent="0.2">
      <c r="A53658" s="2">
        <v>42795</v>
      </c>
      <c r="B53658" s="1" t="s">
        <v>156</v>
      </c>
      <c r="C53658" s="1" t="s">
        <v>12</v>
      </c>
      <c r="D53658" s="1" t="s">
        <v>91</v>
      </c>
      <c r="E53658" s="1" t="s">
        <v>14</v>
      </c>
      <c r="F53658" s="1">
        <v>2350</v>
      </c>
      <c r="G53658" s="1" t="s">
        <v>15</v>
      </c>
      <c r="H53658" s="1" t="s">
        <v>81</v>
      </c>
      <c r="I53658" s="1" t="s">
        <v>27</v>
      </c>
      <c r="J53658" s="1" t="s">
        <v>28</v>
      </c>
      <c r="K53658" s="1">
        <v>39.15</v>
      </c>
    </row>
    <row r="53659" spans="1:11" x14ac:dyDescent="0.2">
      <c r="A53659" s="2">
        <v>42795</v>
      </c>
      <c r="B53659" s="1" t="s">
        <v>156</v>
      </c>
      <c r="C53659" s="1" t="s">
        <v>12</v>
      </c>
      <c r="D53659" s="1" t="s">
        <v>91</v>
      </c>
      <c r="E53659" s="1" t="s">
        <v>14</v>
      </c>
      <c r="F53659" s="1">
        <v>2350</v>
      </c>
      <c r="G53659" s="1" t="s">
        <v>15</v>
      </c>
      <c r="H53659" s="1" t="s">
        <v>81</v>
      </c>
      <c r="I53659" s="1" t="s">
        <v>19</v>
      </c>
      <c r="J53659" s="1" t="s">
        <v>20</v>
      </c>
      <c r="K53659" s="1">
        <v>51.96</v>
      </c>
    </row>
    <row r="53660" spans="1:11" x14ac:dyDescent="0.2">
      <c r="A53660" s="2">
        <v>42795</v>
      </c>
      <c r="B53660" s="1" t="s">
        <v>156</v>
      </c>
      <c r="C53660" s="1" t="s">
        <v>12</v>
      </c>
      <c r="D53660" s="1" t="s">
        <v>91</v>
      </c>
      <c r="E53660" s="1" t="s">
        <v>14</v>
      </c>
      <c r="F53660" s="1">
        <v>2350</v>
      </c>
      <c r="G53660" s="1" t="s">
        <v>15</v>
      </c>
      <c r="H53660" s="1" t="s">
        <v>81</v>
      </c>
      <c r="I53660" s="1" t="s">
        <v>33</v>
      </c>
      <c r="J53660" s="1" t="s">
        <v>34</v>
      </c>
      <c r="K53660" s="1">
        <v>170.99</v>
      </c>
    </row>
    <row r="53661" spans="1:11" x14ac:dyDescent="0.2">
      <c r="A53661" s="2">
        <v>42795</v>
      </c>
      <c r="B53661" s="1" t="s">
        <v>156</v>
      </c>
      <c r="C53661" s="1" t="s">
        <v>12</v>
      </c>
      <c r="D53661" s="1" t="s">
        <v>91</v>
      </c>
      <c r="E53661" s="1" t="s">
        <v>14</v>
      </c>
      <c r="F53661" s="1">
        <v>2350</v>
      </c>
      <c r="G53661" s="1" t="s">
        <v>15</v>
      </c>
      <c r="H53661" s="1" t="s">
        <v>81</v>
      </c>
      <c r="I53661" s="1" t="s">
        <v>33</v>
      </c>
      <c r="J53661" s="1" t="s">
        <v>34</v>
      </c>
      <c r="K53661" s="1">
        <v>133.57</v>
      </c>
    </row>
    <row r="53662" spans="1:11" x14ac:dyDescent="0.2">
      <c r="A53662" s="2">
        <v>42795</v>
      </c>
      <c r="B53662" s="1" t="s">
        <v>156</v>
      </c>
      <c r="C53662" s="1" t="s">
        <v>12</v>
      </c>
      <c r="D53662" s="1" t="s">
        <v>91</v>
      </c>
      <c r="E53662" s="1" t="s">
        <v>14</v>
      </c>
      <c r="F53662" s="1">
        <v>2350</v>
      </c>
      <c r="G53662" s="1" t="s">
        <v>15</v>
      </c>
      <c r="H53662" s="1" t="s">
        <v>81</v>
      </c>
      <c r="I53662" s="1" t="s">
        <v>31</v>
      </c>
      <c r="J53662" s="1" t="s">
        <v>32</v>
      </c>
      <c r="K53662" s="1">
        <v>95.88</v>
      </c>
    </row>
    <row r="53663" spans="1:11" x14ac:dyDescent="0.2">
      <c r="A53663" s="2">
        <v>42795</v>
      </c>
      <c r="B53663" s="1" t="s">
        <v>156</v>
      </c>
      <c r="C53663" s="1" t="s">
        <v>12</v>
      </c>
      <c r="D53663" s="1" t="s">
        <v>91</v>
      </c>
      <c r="E53663" s="1" t="s">
        <v>14</v>
      </c>
      <c r="F53663" s="1">
        <v>2350</v>
      </c>
      <c r="G53663" s="1" t="s">
        <v>15</v>
      </c>
      <c r="H53663" s="1" t="s">
        <v>81</v>
      </c>
      <c r="I53663" s="1" t="s">
        <v>31</v>
      </c>
      <c r="J53663" s="1" t="s">
        <v>32</v>
      </c>
      <c r="K53663" s="1">
        <v>82.41</v>
      </c>
    </row>
    <row r="53664" spans="1:11" x14ac:dyDescent="0.2">
      <c r="A53664" s="2">
        <v>42795</v>
      </c>
      <c r="B53664" s="1" t="s">
        <v>156</v>
      </c>
      <c r="C53664" s="1" t="s">
        <v>12</v>
      </c>
      <c r="D53664" s="1" t="s">
        <v>91</v>
      </c>
      <c r="E53664" s="1" t="s">
        <v>14</v>
      </c>
      <c r="F53664" s="1">
        <v>2350</v>
      </c>
      <c r="G53664" s="1" t="s">
        <v>15</v>
      </c>
      <c r="H53664" s="1" t="s">
        <v>81</v>
      </c>
      <c r="I53664" s="1" t="s">
        <v>27</v>
      </c>
      <c r="J53664" s="1" t="s">
        <v>28</v>
      </c>
      <c r="K53664" s="1">
        <v>91.77</v>
      </c>
    </row>
    <row r="53665" spans="1:11" x14ac:dyDescent="0.2">
      <c r="A53665" s="2">
        <v>42795</v>
      </c>
      <c r="B53665" s="1" t="s">
        <v>156</v>
      </c>
      <c r="C53665" s="1" t="s">
        <v>12</v>
      </c>
      <c r="D53665" s="1" t="s">
        <v>91</v>
      </c>
      <c r="E53665" s="1" t="s">
        <v>14</v>
      </c>
      <c r="F53665" s="1">
        <v>2350</v>
      </c>
      <c r="G53665" s="1" t="s">
        <v>15</v>
      </c>
      <c r="H53665" s="1" t="s">
        <v>81</v>
      </c>
      <c r="I53665" s="1" t="s">
        <v>25</v>
      </c>
      <c r="J53665" s="1" t="s">
        <v>26</v>
      </c>
      <c r="K53665" s="1">
        <v>87.25</v>
      </c>
    </row>
    <row r="53666" spans="1:11" x14ac:dyDescent="0.2">
      <c r="A53666" s="2">
        <v>42795</v>
      </c>
      <c r="B53666" s="1" t="s">
        <v>156</v>
      </c>
      <c r="C53666" s="1" t="s">
        <v>12</v>
      </c>
      <c r="D53666" s="1" t="s">
        <v>91</v>
      </c>
      <c r="E53666" s="1" t="s">
        <v>14</v>
      </c>
      <c r="F53666" s="1">
        <v>2350</v>
      </c>
      <c r="G53666" s="1" t="s">
        <v>15</v>
      </c>
      <c r="H53666" s="1" t="s">
        <v>81</v>
      </c>
      <c r="I53666" s="1" t="s">
        <v>25</v>
      </c>
      <c r="J53666" s="1" t="s">
        <v>26</v>
      </c>
      <c r="K53666" s="1">
        <v>88.320000000000007</v>
      </c>
    </row>
    <row r="53667" spans="1:11" x14ac:dyDescent="0.2">
      <c r="A53667" s="2">
        <v>42795</v>
      </c>
      <c r="B53667" s="1" t="s">
        <v>156</v>
      </c>
      <c r="C53667" s="1" t="s">
        <v>12</v>
      </c>
      <c r="D53667" s="1" t="s">
        <v>91</v>
      </c>
      <c r="E53667" s="1" t="s">
        <v>14</v>
      </c>
      <c r="F53667" s="1">
        <v>2350</v>
      </c>
      <c r="G53667" s="1" t="s">
        <v>15</v>
      </c>
      <c r="H53667" s="1" t="s">
        <v>81</v>
      </c>
      <c r="I53667" s="1" t="s">
        <v>23</v>
      </c>
      <c r="J53667" s="1" t="s">
        <v>24</v>
      </c>
      <c r="K53667" s="1">
        <v>78.94</v>
      </c>
    </row>
    <row r="53668" spans="1:11" x14ac:dyDescent="0.2">
      <c r="A53668" s="2">
        <v>42795</v>
      </c>
      <c r="B53668" s="1" t="s">
        <v>156</v>
      </c>
      <c r="C53668" s="1" t="s">
        <v>12</v>
      </c>
      <c r="D53668" s="1" t="s">
        <v>91</v>
      </c>
      <c r="E53668" s="1" t="s">
        <v>14</v>
      </c>
      <c r="F53668" s="1">
        <v>2350</v>
      </c>
      <c r="G53668" s="1" t="s">
        <v>15</v>
      </c>
      <c r="H53668" s="1" t="s">
        <v>81</v>
      </c>
      <c r="I53668" s="1" t="s">
        <v>19</v>
      </c>
      <c r="J53668" s="1" t="s">
        <v>20</v>
      </c>
      <c r="K53668" s="1">
        <v>181.86</v>
      </c>
    </row>
    <row r="53669" spans="1:11" x14ac:dyDescent="0.2">
      <c r="A53669" s="2">
        <v>42795</v>
      </c>
      <c r="B53669" s="1" t="s">
        <v>156</v>
      </c>
      <c r="C53669" s="1" t="s">
        <v>12</v>
      </c>
      <c r="D53669" s="1" t="s">
        <v>91</v>
      </c>
      <c r="E53669" s="1" t="s">
        <v>14</v>
      </c>
      <c r="F53669" s="1">
        <v>2350</v>
      </c>
      <c r="G53669" s="1" t="s">
        <v>15</v>
      </c>
      <c r="H53669" s="1" t="s">
        <v>81</v>
      </c>
      <c r="I53669" s="1" t="s">
        <v>23</v>
      </c>
      <c r="J53669" s="1" t="s">
        <v>24</v>
      </c>
      <c r="K53669" s="1">
        <v>170.64</v>
      </c>
    </row>
    <row r="53670" spans="1:11" x14ac:dyDescent="0.2">
      <c r="A53670" s="2">
        <v>42795</v>
      </c>
      <c r="B53670" s="1" t="s">
        <v>156</v>
      </c>
      <c r="C53670" s="1" t="s">
        <v>12</v>
      </c>
      <c r="D53670" s="1" t="s">
        <v>91</v>
      </c>
      <c r="E53670" s="1" t="s">
        <v>14</v>
      </c>
      <c r="F53670" s="1">
        <v>2350</v>
      </c>
      <c r="G53670" s="1" t="s">
        <v>15</v>
      </c>
      <c r="H53670" s="1" t="s">
        <v>81</v>
      </c>
      <c r="I53670" s="1" t="s">
        <v>25</v>
      </c>
      <c r="J53670" s="1" t="s">
        <v>26</v>
      </c>
      <c r="K53670" s="1">
        <v>239.7</v>
      </c>
    </row>
    <row r="53671" spans="1:11" x14ac:dyDescent="0.2">
      <c r="A53671" s="2">
        <v>42795</v>
      </c>
      <c r="B53671" s="1" t="s">
        <v>156</v>
      </c>
      <c r="C53671" s="1" t="s">
        <v>12</v>
      </c>
      <c r="D53671" s="1" t="s">
        <v>91</v>
      </c>
      <c r="E53671" s="1" t="s">
        <v>14</v>
      </c>
      <c r="F53671" s="1">
        <v>2350</v>
      </c>
      <c r="G53671" s="1" t="s">
        <v>15</v>
      </c>
      <c r="H53671" s="1" t="s">
        <v>81</v>
      </c>
      <c r="I53671" s="1" t="s">
        <v>19</v>
      </c>
      <c r="J53671" s="1" t="s">
        <v>20</v>
      </c>
      <c r="K53671" s="1">
        <v>244.29000000000002</v>
      </c>
    </row>
    <row r="53672" spans="1:11" x14ac:dyDescent="0.2">
      <c r="A53672" s="2">
        <v>42795</v>
      </c>
      <c r="B53672" s="1" t="s">
        <v>156</v>
      </c>
      <c r="C53672" s="1" t="s">
        <v>12</v>
      </c>
      <c r="D53672" s="1" t="s">
        <v>91</v>
      </c>
      <c r="E53672" s="1" t="s">
        <v>14</v>
      </c>
      <c r="F53672" s="1">
        <v>2350</v>
      </c>
      <c r="G53672" s="1" t="s">
        <v>15</v>
      </c>
      <c r="H53672" s="1" t="s">
        <v>81</v>
      </c>
      <c r="I53672" s="1" t="s">
        <v>17</v>
      </c>
      <c r="J53672" s="1" t="s">
        <v>18</v>
      </c>
      <c r="K53672" s="1">
        <v>297.68</v>
      </c>
    </row>
    <row r="53673" spans="1:11" x14ac:dyDescent="0.2">
      <c r="A53673" s="2">
        <v>42795</v>
      </c>
      <c r="B53673" s="1" t="s">
        <v>156</v>
      </c>
      <c r="C53673" s="1" t="s">
        <v>12</v>
      </c>
      <c r="D53673" s="1" t="s">
        <v>91</v>
      </c>
      <c r="E53673" s="1" t="s">
        <v>14</v>
      </c>
      <c r="F53673" s="1">
        <v>2350</v>
      </c>
      <c r="G53673" s="1" t="s">
        <v>15</v>
      </c>
      <c r="H53673" s="1" t="s">
        <v>81</v>
      </c>
      <c r="I53673" s="1" t="s">
        <v>21</v>
      </c>
      <c r="J53673" s="1" t="s">
        <v>22</v>
      </c>
      <c r="K53673" s="1">
        <v>272.61</v>
      </c>
    </row>
    <row r="53674" spans="1:11" x14ac:dyDescent="0.2">
      <c r="A53674" s="2">
        <v>42795</v>
      </c>
      <c r="B53674" s="1" t="s">
        <v>156</v>
      </c>
      <c r="C53674" s="1" t="s">
        <v>12</v>
      </c>
      <c r="D53674" s="1" t="s">
        <v>91</v>
      </c>
      <c r="E53674" s="1" t="s">
        <v>14</v>
      </c>
      <c r="F53674" s="1">
        <v>2350</v>
      </c>
      <c r="G53674" s="1" t="s">
        <v>15</v>
      </c>
      <c r="H53674" s="1" t="s">
        <v>81</v>
      </c>
      <c r="I53674" s="1" t="s">
        <v>19</v>
      </c>
      <c r="J53674" s="1" t="s">
        <v>20</v>
      </c>
      <c r="K53674" s="1">
        <v>317.83999999999997</v>
      </c>
    </row>
    <row r="53675" spans="1:11" x14ac:dyDescent="0.2">
      <c r="A53675" s="2">
        <v>42795</v>
      </c>
      <c r="B53675" s="1" t="s">
        <v>156</v>
      </c>
      <c r="C53675" s="1" t="s">
        <v>12</v>
      </c>
      <c r="D53675" s="1" t="s">
        <v>91</v>
      </c>
      <c r="E53675" s="1" t="s">
        <v>14</v>
      </c>
      <c r="F53675" s="1">
        <v>2350</v>
      </c>
      <c r="G53675" s="1" t="s">
        <v>15</v>
      </c>
      <c r="H53675" s="1" t="s">
        <v>81</v>
      </c>
      <c r="I53675" s="1" t="s">
        <v>23</v>
      </c>
      <c r="J53675" s="1" t="s">
        <v>24</v>
      </c>
      <c r="K53675" s="1">
        <v>275.63</v>
      </c>
    </row>
    <row r="53676" spans="1:11" x14ac:dyDescent="0.2">
      <c r="A53676" s="2">
        <v>42795</v>
      </c>
      <c r="B53676" s="1" t="s">
        <v>156</v>
      </c>
      <c r="C53676" s="1" t="s">
        <v>12</v>
      </c>
      <c r="D53676" s="1" t="s">
        <v>91</v>
      </c>
      <c r="E53676" s="1" t="s">
        <v>14</v>
      </c>
      <c r="F53676" s="1">
        <v>2350</v>
      </c>
      <c r="G53676" s="1" t="s">
        <v>15</v>
      </c>
      <c r="H53676" s="1" t="s">
        <v>81</v>
      </c>
      <c r="I53676" s="1" t="s">
        <v>31</v>
      </c>
      <c r="J53676" s="1" t="s">
        <v>32</v>
      </c>
      <c r="K53676" s="1">
        <v>194.35</v>
      </c>
    </row>
    <row r="53677" spans="1:11" x14ac:dyDescent="0.2">
      <c r="A53677" s="2">
        <v>42795</v>
      </c>
      <c r="B53677" s="1" t="s">
        <v>156</v>
      </c>
      <c r="C53677" s="1" t="s">
        <v>12</v>
      </c>
      <c r="D53677" s="1" t="s">
        <v>91</v>
      </c>
      <c r="E53677" s="1" t="s">
        <v>14</v>
      </c>
      <c r="F53677" s="1">
        <v>2350</v>
      </c>
      <c r="G53677" s="1" t="s">
        <v>15</v>
      </c>
      <c r="H53677" s="1" t="s">
        <v>81</v>
      </c>
      <c r="I53677" s="1" t="s">
        <v>25</v>
      </c>
      <c r="J53677" s="1" t="s">
        <v>26</v>
      </c>
      <c r="K53677" s="1">
        <v>435.56</v>
      </c>
    </row>
    <row r="53678" spans="1:11" x14ac:dyDescent="0.2">
      <c r="A53678" s="2">
        <v>42795</v>
      </c>
      <c r="B53678" s="1" t="s">
        <v>156</v>
      </c>
      <c r="C53678" s="1" t="s">
        <v>12</v>
      </c>
      <c r="D53678" s="1" t="s">
        <v>91</v>
      </c>
      <c r="E53678" s="1" t="s">
        <v>14</v>
      </c>
      <c r="F53678" s="1">
        <v>2350</v>
      </c>
      <c r="G53678" s="1" t="s">
        <v>15</v>
      </c>
      <c r="H53678" s="1" t="s">
        <v>81</v>
      </c>
      <c r="I53678" s="1" t="s">
        <v>33</v>
      </c>
      <c r="J53678" s="1" t="s">
        <v>34</v>
      </c>
      <c r="K53678" s="1">
        <v>600.79999999999995</v>
      </c>
    </row>
    <row r="53679" spans="1:11" x14ac:dyDescent="0.2">
      <c r="A53679" s="2">
        <v>42795</v>
      </c>
      <c r="B53679" s="1" t="s">
        <v>156</v>
      </c>
      <c r="C53679" s="1" t="s">
        <v>12</v>
      </c>
      <c r="D53679" s="1" t="s">
        <v>91</v>
      </c>
      <c r="E53679" s="1" t="s">
        <v>14</v>
      </c>
      <c r="F53679" s="1">
        <v>2350</v>
      </c>
      <c r="G53679" s="1" t="s">
        <v>15</v>
      </c>
      <c r="H53679" s="1" t="s">
        <v>81</v>
      </c>
      <c r="I53679" s="1" t="s">
        <v>21</v>
      </c>
      <c r="J53679" s="1" t="s">
        <v>22</v>
      </c>
      <c r="K53679" s="1">
        <v>288.77999999999997</v>
      </c>
    </row>
    <row r="53680" spans="1:11" x14ac:dyDescent="0.2">
      <c r="A53680" s="2">
        <v>42795</v>
      </c>
      <c r="B53680" s="1" t="s">
        <v>156</v>
      </c>
      <c r="C53680" s="1" t="s">
        <v>12</v>
      </c>
      <c r="D53680" s="1" t="s">
        <v>91</v>
      </c>
      <c r="E53680" s="1" t="s">
        <v>14</v>
      </c>
      <c r="F53680" s="1">
        <v>2350</v>
      </c>
      <c r="G53680" s="1" t="s">
        <v>15</v>
      </c>
      <c r="H53680" s="1" t="s">
        <v>81</v>
      </c>
      <c r="I53680" s="1" t="s">
        <v>23</v>
      </c>
      <c r="J53680" s="1" t="s">
        <v>24</v>
      </c>
      <c r="K53680" s="1">
        <v>485.54</v>
      </c>
    </row>
    <row r="53681" spans="1:11" x14ac:dyDescent="0.2">
      <c r="A53681" s="2">
        <v>42795</v>
      </c>
      <c r="B53681" s="1" t="s">
        <v>156</v>
      </c>
      <c r="C53681" s="1" t="s">
        <v>12</v>
      </c>
      <c r="D53681" s="1" t="s">
        <v>91</v>
      </c>
      <c r="E53681" s="1" t="s">
        <v>14</v>
      </c>
      <c r="F53681" s="1">
        <v>2350</v>
      </c>
      <c r="G53681" s="1" t="s">
        <v>15</v>
      </c>
      <c r="H53681" s="1" t="s">
        <v>81</v>
      </c>
      <c r="I53681" s="1" t="s">
        <v>25</v>
      </c>
      <c r="J53681" s="1" t="s">
        <v>26</v>
      </c>
      <c r="K53681" s="1">
        <v>435.76</v>
      </c>
    </row>
    <row r="53682" spans="1:11" x14ac:dyDescent="0.2">
      <c r="A53682" s="2">
        <v>42795</v>
      </c>
      <c r="B53682" s="1" t="s">
        <v>156</v>
      </c>
      <c r="C53682" s="1" t="s">
        <v>12</v>
      </c>
      <c r="D53682" s="1" t="s">
        <v>91</v>
      </c>
      <c r="E53682" s="1" t="s">
        <v>14</v>
      </c>
      <c r="F53682" s="1">
        <v>2350</v>
      </c>
      <c r="G53682" s="1" t="s">
        <v>15</v>
      </c>
      <c r="H53682" s="1" t="s">
        <v>81</v>
      </c>
      <c r="I53682" s="1" t="s">
        <v>21</v>
      </c>
      <c r="J53682" s="1" t="s">
        <v>22</v>
      </c>
      <c r="K53682" s="1">
        <v>415.09999999999997</v>
      </c>
    </row>
    <row r="53683" spans="1:11" x14ac:dyDescent="0.2">
      <c r="A53683" s="2">
        <v>42795</v>
      </c>
      <c r="B53683" s="1" t="s">
        <v>156</v>
      </c>
      <c r="C53683" s="1" t="s">
        <v>12</v>
      </c>
      <c r="D53683" s="1" t="s">
        <v>91</v>
      </c>
      <c r="E53683" s="1" t="s">
        <v>14</v>
      </c>
      <c r="F53683" s="1">
        <v>2350</v>
      </c>
      <c r="G53683" s="1" t="s">
        <v>15</v>
      </c>
      <c r="H53683" s="1" t="s">
        <v>81</v>
      </c>
      <c r="I53683" s="1" t="s">
        <v>23</v>
      </c>
      <c r="J53683" s="1" t="s">
        <v>24</v>
      </c>
      <c r="K53683" s="1">
        <v>971.52</v>
      </c>
    </row>
    <row r="53684" spans="1:11" x14ac:dyDescent="0.2">
      <c r="A53684" s="2">
        <v>42795</v>
      </c>
      <c r="B53684" s="1" t="s">
        <v>156</v>
      </c>
      <c r="C53684" s="1" t="s">
        <v>12</v>
      </c>
      <c r="D53684" s="1" t="s">
        <v>91</v>
      </c>
      <c r="E53684" s="1" t="s">
        <v>14</v>
      </c>
      <c r="F53684" s="1">
        <v>2350</v>
      </c>
      <c r="G53684" s="1" t="s">
        <v>15</v>
      </c>
      <c r="H53684" s="1" t="s">
        <v>81</v>
      </c>
      <c r="I53684" s="1" t="s">
        <v>23</v>
      </c>
      <c r="J53684" s="1" t="s">
        <v>24</v>
      </c>
      <c r="K53684" s="1">
        <v>619.68000000000006</v>
      </c>
    </row>
    <row r="53685" spans="1:11" x14ac:dyDescent="0.2">
      <c r="A53685" s="2">
        <v>42795</v>
      </c>
      <c r="B53685" s="1" t="s">
        <v>156</v>
      </c>
      <c r="C53685" s="1" t="s">
        <v>12</v>
      </c>
      <c r="D53685" s="1" t="s">
        <v>91</v>
      </c>
      <c r="E53685" s="1" t="s">
        <v>14</v>
      </c>
      <c r="F53685" s="1">
        <v>2350</v>
      </c>
      <c r="G53685" s="1" t="s">
        <v>15</v>
      </c>
      <c r="H53685" s="1" t="s">
        <v>81</v>
      </c>
      <c r="I53685" s="1" t="s">
        <v>33</v>
      </c>
      <c r="J53685" s="1" t="s">
        <v>34</v>
      </c>
      <c r="K53685" s="1">
        <v>2324.4099999999994</v>
      </c>
    </row>
    <row r="53686" spans="1:11" x14ac:dyDescent="0.2">
      <c r="A53686" s="2">
        <v>42795</v>
      </c>
      <c r="B53686" s="1" t="s">
        <v>156</v>
      </c>
      <c r="C53686" s="1" t="s">
        <v>12</v>
      </c>
      <c r="D53686" s="1" t="s">
        <v>91</v>
      </c>
      <c r="E53686" s="1" t="s">
        <v>14</v>
      </c>
      <c r="F53686" s="1">
        <v>2350</v>
      </c>
      <c r="G53686" s="1" t="s">
        <v>15</v>
      </c>
      <c r="H53686" s="1" t="s">
        <v>81</v>
      </c>
      <c r="I53686" s="1" t="s">
        <v>19</v>
      </c>
      <c r="J53686" s="1" t="s">
        <v>20</v>
      </c>
      <c r="K53686" s="1">
        <v>1121.8699999999999</v>
      </c>
    </row>
    <row r="53687" spans="1:11" x14ac:dyDescent="0.2">
      <c r="A53687" s="2">
        <v>42795</v>
      </c>
      <c r="B53687" s="1" t="s">
        <v>156</v>
      </c>
      <c r="C53687" s="1" t="s">
        <v>12</v>
      </c>
      <c r="D53687" s="1" t="s">
        <v>91</v>
      </c>
      <c r="E53687" s="1" t="s">
        <v>14</v>
      </c>
      <c r="F53687" s="1">
        <v>2350</v>
      </c>
      <c r="G53687" s="1" t="s">
        <v>15</v>
      </c>
      <c r="H53687" s="1" t="s">
        <v>81</v>
      </c>
      <c r="I53687" s="1" t="s">
        <v>25</v>
      </c>
      <c r="J53687" s="1" t="s">
        <v>26</v>
      </c>
      <c r="K53687" s="1">
        <v>1575.5</v>
      </c>
    </row>
    <row r="53688" spans="1:11" x14ac:dyDescent="0.2">
      <c r="A53688" s="2">
        <v>42795</v>
      </c>
      <c r="B53688" s="1" t="s">
        <v>156</v>
      </c>
      <c r="C53688" s="1" t="s">
        <v>12</v>
      </c>
      <c r="D53688" s="1" t="s">
        <v>91</v>
      </c>
      <c r="E53688" s="1" t="s">
        <v>14</v>
      </c>
      <c r="F53688" s="1">
        <v>2350</v>
      </c>
      <c r="G53688" s="1" t="s">
        <v>15</v>
      </c>
      <c r="H53688" s="1" t="s">
        <v>81</v>
      </c>
      <c r="I53688" s="1" t="s">
        <v>29</v>
      </c>
      <c r="J53688" s="1" t="s">
        <v>30</v>
      </c>
      <c r="K53688" s="1">
        <v>2072.2200000000003</v>
      </c>
    </row>
    <row r="53689" spans="1:11" x14ac:dyDescent="0.2">
      <c r="A53689" s="2">
        <v>42795</v>
      </c>
      <c r="B53689" s="1" t="s">
        <v>156</v>
      </c>
      <c r="C53689" s="1" t="s">
        <v>12</v>
      </c>
      <c r="D53689" s="1" t="s">
        <v>91</v>
      </c>
      <c r="E53689" s="1" t="s">
        <v>14</v>
      </c>
      <c r="F53689" s="1">
        <v>2350</v>
      </c>
      <c r="G53689" s="1" t="s">
        <v>15</v>
      </c>
      <c r="H53689" s="1" t="s">
        <v>81</v>
      </c>
      <c r="I53689" s="1" t="s">
        <v>17</v>
      </c>
      <c r="J53689" s="1" t="s">
        <v>18</v>
      </c>
      <c r="K53689" s="1">
        <v>3350.0200000000018</v>
      </c>
    </row>
    <row r="53690" spans="1:11" x14ac:dyDescent="0.2">
      <c r="A53690" s="2">
        <v>42795</v>
      </c>
      <c r="B53690" s="1" t="s">
        <v>156</v>
      </c>
      <c r="C53690" s="1" t="s">
        <v>12</v>
      </c>
      <c r="D53690" s="1" t="s">
        <v>91</v>
      </c>
      <c r="E53690" s="1" t="s">
        <v>14</v>
      </c>
      <c r="F53690" s="1">
        <v>2350</v>
      </c>
      <c r="G53690" s="1" t="s">
        <v>15</v>
      </c>
      <c r="H53690" s="1" t="s">
        <v>81</v>
      </c>
      <c r="I53690" s="1" t="s">
        <v>27</v>
      </c>
      <c r="J53690" s="1" t="s">
        <v>28</v>
      </c>
      <c r="K53690" s="1">
        <v>2481.5099999999998</v>
      </c>
    </row>
    <row r="53691" spans="1:11" x14ac:dyDescent="0.2">
      <c r="A53691" s="2">
        <v>42795</v>
      </c>
      <c r="B53691" s="1" t="s">
        <v>156</v>
      </c>
      <c r="C53691" s="1" t="s">
        <v>12</v>
      </c>
      <c r="D53691" s="1" t="s">
        <v>91</v>
      </c>
      <c r="E53691" s="1" t="s">
        <v>14</v>
      </c>
      <c r="F53691" s="1">
        <v>2350</v>
      </c>
      <c r="G53691" s="1" t="s">
        <v>15</v>
      </c>
      <c r="H53691" s="1" t="s">
        <v>81</v>
      </c>
      <c r="I53691" s="1" t="s">
        <v>35</v>
      </c>
      <c r="J53691" s="1" t="s">
        <v>36</v>
      </c>
      <c r="K53691" s="1">
        <v>2386.15</v>
      </c>
    </row>
    <row r="53692" spans="1:11" x14ac:dyDescent="0.2">
      <c r="A53692" s="2">
        <v>42795</v>
      </c>
      <c r="B53692" s="1" t="s">
        <v>156</v>
      </c>
      <c r="C53692" s="1" t="s">
        <v>12</v>
      </c>
      <c r="D53692" s="1" t="s">
        <v>91</v>
      </c>
      <c r="E53692" s="1" t="s">
        <v>14</v>
      </c>
      <c r="F53692" s="1">
        <v>2350</v>
      </c>
      <c r="G53692" s="1" t="s">
        <v>15</v>
      </c>
      <c r="H53692" s="1" t="s">
        <v>81</v>
      </c>
      <c r="I53692" s="1" t="s">
        <v>23</v>
      </c>
      <c r="J53692" s="1" t="s">
        <v>24</v>
      </c>
      <c r="K53692" s="1">
        <v>2988.83</v>
      </c>
    </row>
    <row r="53693" spans="1:11" x14ac:dyDescent="0.2">
      <c r="A53693" s="2">
        <v>42795</v>
      </c>
      <c r="B53693" s="1" t="s">
        <v>156</v>
      </c>
      <c r="C53693" s="1" t="s">
        <v>12</v>
      </c>
      <c r="D53693" s="1" t="s">
        <v>91</v>
      </c>
      <c r="E53693" s="1" t="s">
        <v>14</v>
      </c>
      <c r="F53693" s="1">
        <v>2350</v>
      </c>
      <c r="G53693" s="1" t="s">
        <v>15</v>
      </c>
      <c r="H53693" s="1" t="s">
        <v>81</v>
      </c>
      <c r="I53693" s="1" t="s">
        <v>19</v>
      </c>
      <c r="J53693" s="1" t="s">
        <v>20</v>
      </c>
      <c r="K53693" s="1">
        <v>3033.5699999999993</v>
      </c>
    </row>
    <row r="53694" spans="1:11" x14ac:dyDescent="0.2">
      <c r="A53694" s="2">
        <v>42795</v>
      </c>
      <c r="B53694" s="1" t="s">
        <v>156</v>
      </c>
      <c r="C53694" s="1" t="s">
        <v>12</v>
      </c>
      <c r="D53694" s="1" t="s">
        <v>91</v>
      </c>
      <c r="E53694" s="1" t="s">
        <v>14</v>
      </c>
      <c r="F53694" s="1">
        <v>2350</v>
      </c>
      <c r="G53694" s="1" t="s">
        <v>15</v>
      </c>
      <c r="H53694" s="1" t="s">
        <v>81</v>
      </c>
      <c r="I53694" s="1" t="s">
        <v>27</v>
      </c>
      <c r="J53694" s="1" t="s">
        <v>28</v>
      </c>
      <c r="K53694" s="1">
        <v>2861.17</v>
      </c>
    </row>
    <row r="53695" spans="1:11" x14ac:dyDescent="0.2">
      <c r="A53695" s="2">
        <v>42795</v>
      </c>
      <c r="B53695" s="1" t="s">
        <v>156</v>
      </c>
      <c r="C53695" s="1" t="s">
        <v>12</v>
      </c>
      <c r="D53695" s="1" t="s">
        <v>91</v>
      </c>
      <c r="E53695" s="1" t="s">
        <v>14</v>
      </c>
      <c r="F53695" s="1">
        <v>2350</v>
      </c>
      <c r="G53695" s="1" t="s">
        <v>15</v>
      </c>
      <c r="H53695" s="1" t="s">
        <v>81</v>
      </c>
      <c r="I53695" s="1" t="s">
        <v>17</v>
      </c>
      <c r="J53695" s="1" t="s">
        <v>18</v>
      </c>
      <c r="K53695" s="1">
        <v>5287.0000000000055</v>
      </c>
    </row>
    <row r="53696" spans="1:11" x14ac:dyDescent="0.2">
      <c r="A53696" s="2">
        <v>42795</v>
      </c>
      <c r="B53696" s="1" t="s">
        <v>156</v>
      </c>
      <c r="C53696" s="1" t="s">
        <v>12</v>
      </c>
      <c r="D53696" s="1" t="s">
        <v>91</v>
      </c>
      <c r="E53696" s="1" t="s">
        <v>14</v>
      </c>
      <c r="F53696" s="1">
        <v>2350</v>
      </c>
      <c r="G53696" s="1" t="s">
        <v>15</v>
      </c>
      <c r="H53696" s="1" t="s">
        <v>81</v>
      </c>
      <c r="I53696" s="1" t="s">
        <v>25</v>
      </c>
      <c r="J53696" s="1" t="s">
        <v>26</v>
      </c>
      <c r="K53696" s="1">
        <v>4037.86</v>
      </c>
    </row>
    <row r="53697" spans="1:11" x14ac:dyDescent="0.2">
      <c r="A53697" s="2">
        <v>42795</v>
      </c>
      <c r="B53697" s="1" t="s">
        <v>156</v>
      </c>
      <c r="C53697" s="1" t="s">
        <v>12</v>
      </c>
      <c r="D53697" s="1" t="s">
        <v>91</v>
      </c>
      <c r="E53697" s="1" t="s">
        <v>14</v>
      </c>
      <c r="F53697" s="1">
        <v>2350</v>
      </c>
      <c r="G53697" s="1" t="s">
        <v>15</v>
      </c>
      <c r="H53697" s="1" t="s">
        <v>81</v>
      </c>
      <c r="I53697" s="1" t="s">
        <v>17</v>
      </c>
      <c r="J53697" s="1" t="s">
        <v>18</v>
      </c>
      <c r="K53697" s="1">
        <v>5089.7700000000013</v>
      </c>
    </row>
    <row r="53698" spans="1:11" x14ac:dyDescent="0.2">
      <c r="A53698" s="2">
        <v>42795</v>
      </c>
      <c r="B53698" s="1" t="s">
        <v>156</v>
      </c>
      <c r="C53698" s="1" t="s">
        <v>12</v>
      </c>
      <c r="D53698" s="1" t="s">
        <v>91</v>
      </c>
      <c r="E53698" s="1" t="s">
        <v>14</v>
      </c>
      <c r="F53698" s="1">
        <v>2350</v>
      </c>
      <c r="G53698" s="1" t="s">
        <v>15</v>
      </c>
      <c r="H53698" s="1" t="s">
        <v>81</v>
      </c>
      <c r="I53698" s="1" t="s">
        <v>21</v>
      </c>
      <c r="J53698" s="1" t="s">
        <v>22</v>
      </c>
      <c r="K53698" s="1">
        <v>4251.6299999999992</v>
      </c>
    </row>
    <row r="53699" spans="1:11" x14ac:dyDescent="0.2">
      <c r="A53699" s="2">
        <v>42795</v>
      </c>
      <c r="B53699" s="1" t="s">
        <v>156</v>
      </c>
      <c r="C53699" s="1" t="s">
        <v>12</v>
      </c>
      <c r="D53699" s="1" t="s">
        <v>91</v>
      </c>
      <c r="E53699" s="1" t="s">
        <v>14</v>
      </c>
      <c r="F53699" s="1">
        <v>2350</v>
      </c>
      <c r="G53699" s="1" t="s">
        <v>15</v>
      </c>
      <c r="H53699" s="1" t="s">
        <v>81</v>
      </c>
      <c r="I53699" s="1" t="s">
        <v>25</v>
      </c>
      <c r="J53699" s="1" t="s">
        <v>26</v>
      </c>
      <c r="K53699" s="1">
        <v>4857.6499999999978</v>
      </c>
    </row>
    <row r="53700" spans="1:11" x14ac:dyDescent="0.2">
      <c r="A53700" s="2">
        <v>42795</v>
      </c>
      <c r="B53700" s="1" t="s">
        <v>156</v>
      </c>
      <c r="C53700" s="1" t="s">
        <v>12</v>
      </c>
      <c r="D53700" s="1" t="s">
        <v>91</v>
      </c>
      <c r="E53700" s="1" t="s">
        <v>14</v>
      </c>
      <c r="F53700" s="1">
        <v>2350</v>
      </c>
      <c r="G53700" s="1" t="s">
        <v>15</v>
      </c>
      <c r="H53700" s="1" t="s">
        <v>81</v>
      </c>
      <c r="I53700" s="1" t="s">
        <v>31</v>
      </c>
      <c r="J53700" s="1" t="s">
        <v>32</v>
      </c>
      <c r="K53700" s="1">
        <v>4473.9999999999991</v>
      </c>
    </row>
    <row r="53701" spans="1:11" x14ac:dyDescent="0.2">
      <c r="A53701" s="2">
        <v>42795</v>
      </c>
      <c r="B53701" s="1" t="s">
        <v>156</v>
      </c>
      <c r="C53701" s="1" t="s">
        <v>12</v>
      </c>
      <c r="D53701" s="1" t="s">
        <v>91</v>
      </c>
      <c r="E53701" s="1" t="s">
        <v>14</v>
      </c>
      <c r="F53701" s="1">
        <v>2350</v>
      </c>
      <c r="G53701" s="1" t="s">
        <v>15</v>
      </c>
      <c r="H53701" s="1" t="s">
        <v>81</v>
      </c>
      <c r="I53701" s="1" t="s">
        <v>35</v>
      </c>
      <c r="J53701" s="1" t="s">
        <v>36</v>
      </c>
      <c r="K53701" s="1">
        <v>4620.2400000000007</v>
      </c>
    </row>
    <row r="53702" spans="1:11" x14ac:dyDescent="0.2">
      <c r="A53702" s="2">
        <v>42795</v>
      </c>
      <c r="B53702" s="1" t="s">
        <v>156</v>
      </c>
      <c r="C53702" s="1" t="s">
        <v>12</v>
      </c>
      <c r="D53702" s="1" t="s">
        <v>91</v>
      </c>
      <c r="E53702" s="1" t="s">
        <v>14</v>
      </c>
      <c r="F53702" s="1">
        <v>2350</v>
      </c>
      <c r="G53702" s="1" t="s">
        <v>15</v>
      </c>
      <c r="H53702" s="1" t="s">
        <v>81</v>
      </c>
      <c r="I53702" s="1" t="s">
        <v>35</v>
      </c>
      <c r="J53702" s="1" t="s">
        <v>36</v>
      </c>
      <c r="K53702" s="1">
        <v>6484.48</v>
      </c>
    </row>
    <row r="53703" spans="1:11" x14ac:dyDescent="0.2">
      <c r="A53703" s="2">
        <v>42795</v>
      </c>
      <c r="B53703" s="1" t="s">
        <v>156</v>
      </c>
      <c r="C53703" s="1" t="s">
        <v>12</v>
      </c>
      <c r="D53703" s="1" t="s">
        <v>91</v>
      </c>
      <c r="E53703" s="1" t="s">
        <v>14</v>
      </c>
      <c r="F53703" s="1">
        <v>2350</v>
      </c>
      <c r="G53703" s="1" t="s">
        <v>15</v>
      </c>
      <c r="H53703" s="1" t="s">
        <v>81</v>
      </c>
      <c r="I53703" s="1" t="s">
        <v>21</v>
      </c>
      <c r="J53703" s="1" t="s">
        <v>22</v>
      </c>
      <c r="K53703" s="1">
        <v>5812.659999999998</v>
      </c>
    </row>
    <row r="53704" spans="1:11" x14ac:dyDescent="0.2">
      <c r="A53704" s="2">
        <v>42795</v>
      </c>
      <c r="B53704" s="1" t="s">
        <v>156</v>
      </c>
      <c r="C53704" s="1" t="s">
        <v>12</v>
      </c>
      <c r="D53704" s="1" t="s">
        <v>91</v>
      </c>
      <c r="E53704" s="1" t="s">
        <v>14</v>
      </c>
      <c r="F53704" s="1">
        <v>2350</v>
      </c>
      <c r="G53704" s="1" t="s">
        <v>15</v>
      </c>
      <c r="H53704" s="1" t="s">
        <v>81</v>
      </c>
      <c r="I53704" s="1" t="s">
        <v>19</v>
      </c>
      <c r="J53704" s="1" t="s">
        <v>20</v>
      </c>
      <c r="K53704" s="1">
        <v>6433.7900000000018</v>
      </c>
    </row>
    <row r="53705" spans="1:11" x14ac:dyDescent="0.2">
      <c r="A53705" s="2">
        <v>42795</v>
      </c>
      <c r="B53705" s="1" t="s">
        <v>156</v>
      </c>
      <c r="C53705" s="1" t="s">
        <v>12</v>
      </c>
      <c r="D53705" s="1" t="s">
        <v>92</v>
      </c>
      <c r="E53705" s="1" t="s">
        <v>93</v>
      </c>
      <c r="F53705" s="1">
        <v>2617</v>
      </c>
      <c r="G53705" s="1" t="s">
        <v>15</v>
      </c>
      <c r="H53705" s="1" t="s">
        <v>72</v>
      </c>
      <c r="I53705" s="1" t="s">
        <v>23</v>
      </c>
      <c r="J53705" s="1" t="s">
        <v>24</v>
      </c>
      <c r="K53705" s="1">
        <v>102.6</v>
      </c>
    </row>
    <row r="53706" spans="1:11" x14ac:dyDescent="0.2">
      <c r="A53706" s="2">
        <v>42795</v>
      </c>
      <c r="B53706" s="1" t="s">
        <v>156</v>
      </c>
      <c r="C53706" s="1" t="s">
        <v>12</v>
      </c>
      <c r="D53706" s="1" t="s">
        <v>92</v>
      </c>
      <c r="E53706" s="1" t="s">
        <v>93</v>
      </c>
      <c r="F53706" s="1">
        <v>2617</v>
      </c>
      <c r="G53706" s="1" t="s">
        <v>15</v>
      </c>
      <c r="H53706" s="1" t="s">
        <v>72</v>
      </c>
      <c r="I53706" s="1" t="s">
        <v>21</v>
      </c>
      <c r="J53706" s="1" t="s">
        <v>22</v>
      </c>
      <c r="K53706" s="1">
        <v>10</v>
      </c>
    </row>
    <row r="53707" spans="1:11" x14ac:dyDescent="0.2">
      <c r="A53707" s="2">
        <v>42795</v>
      </c>
      <c r="B53707" s="1" t="s">
        <v>156</v>
      </c>
      <c r="C53707" s="1" t="s">
        <v>12</v>
      </c>
      <c r="D53707" s="1" t="s">
        <v>92</v>
      </c>
      <c r="E53707" s="1" t="s">
        <v>93</v>
      </c>
      <c r="F53707" s="1">
        <v>2617</v>
      </c>
      <c r="G53707" s="1" t="s">
        <v>15</v>
      </c>
      <c r="H53707" s="1" t="s">
        <v>72</v>
      </c>
      <c r="I53707" s="1" t="s">
        <v>19</v>
      </c>
      <c r="J53707" s="1" t="s">
        <v>20</v>
      </c>
      <c r="K53707" s="1">
        <v>20</v>
      </c>
    </row>
    <row r="53708" spans="1:11" x14ac:dyDescent="0.2">
      <c r="A53708" s="2">
        <v>42795</v>
      </c>
      <c r="B53708" s="1" t="s">
        <v>156</v>
      </c>
      <c r="C53708" s="1" t="s">
        <v>12</v>
      </c>
      <c r="D53708" s="1" t="s">
        <v>92</v>
      </c>
      <c r="E53708" s="1" t="s">
        <v>93</v>
      </c>
      <c r="F53708" s="1">
        <v>2617</v>
      </c>
      <c r="G53708" s="1" t="s">
        <v>15</v>
      </c>
      <c r="H53708" s="1" t="s">
        <v>72</v>
      </c>
      <c r="I53708" s="1" t="s">
        <v>17</v>
      </c>
      <c r="J53708" s="1" t="s">
        <v>18</v>
      </c>
      <c r="K53708" s="1">
        <v>24.200000000000003</v>
      </c>
    </row>
    <row r="53709" spans="1:11" x14ac:dyDescent="0.2">
      <c r="A53709" s="2">
        <v>42795</v>
      </c>
      <c r="B53709" s="1" t="s">
        <v>156</v>
      </c>
      <c r="C53709" s="1" t="s">
        <v>12</v>
      </c>
      <c r="D53709" s="1" t="s">
        <v>92</v>
      </c>
      <c r="E53709" s="1" t="s">
        <v>93</v>
      </c>
      <c r="F53709" s="1">
        <v>2617</v>
      </c>
      <c r="G53709" s="1" t="s">
        <v>15</v>
      </c>
      <c r="H53709" s="1" t="s">
        <v>72</v>
      </c>
      <c r="I53709" s="1" t="s">
        <v>21</v>
      </c>
      <c r="J53709" s="1" t="s">
        <v>22</v>
      </c>
      <c r="K53709" s="1">
        <v>-17.299999999999997</v>
      </c>
    </row>
    <row r="53710" spans="1:11" x14ac:dyDescent="0.2">
      <c r="A53710" s="2">
        <v>42795</v>
      </c>
      <c r="B53710" s="1" t="s">
        <v>156</v>
      </c>
      <c r="C53710" s="1" t="s">
        <v>12</v>
      </c>
      <c r="D53710" s="1" t="s">
        <v>92</v>
      </c>
      <c r="E53710" s="1" t="s">
        <v>93</v>
      </c>
      <c r="F53710" s="1">
        <v>2617</v>
      </c>
      <c r="G53710" s="1" t="s">
        <v>15</v>
      </c>
      <c r="H53710" s="1" t="s">
        <v>72</v>
      </c>
      <c r="I53710" s="1" t="s">
        <v>21</v>
      </c>
      <c r="J53710" s="1" t="s">
        <v>22</v>
      </c>
      <c r="K53710" s="1">
        <v>3.98</v>
      </c>
    </row>
    <row r="53711" spans="1:11" x14ac:dyDescent="0.2">
      <c r="A53711" s="2">
        <v>42795</v>
      </c>
      <c r="B53711" s="1" t="s">
        <v>156</v>
      </c>
      <c r="C53711" s="1" t="s">
        <v>12</v>
      </c>
      <c r="D53711" s="1" t="s">
        <v>92</v>
      </c>
      <c r="E53711" s="1" t="s">
        <v>93</v>
      </c>
      <c r="F53711" s="1">
        <v>2617</v>
      </c>
      <c r="G53711" s="1" t="s">
        <v>15</v>
      </c>
      <c r="H53711" s="1" t="s">
        <v>72</v>
      </c>
      <c r="I53711" s="1" t="s">
        <v>25</v>
      </c>
      <c r="J53711" s="1" t="s">
        <v>26</v>
      </c>
      <c r="K53711" s="1">
        <v>2.98</v>
      </c>
    </row>
    <row r="53712" spans="1:11" x14ac:dyDescent="0.2">
      <c r="A53712" s="2">
        <v>42795</v>
      </c>
      <c r="B53712" s="1" t="s">
        <v>156</v>
      </c>
      <c r="C53712" s="1" t="s">
        <v>12</v>
      </c>
      <c r="D53712" s="1" t="s">
        <v>92</v>
      </c>
      <c r="E53712" s="1" t="s">
        <v>93</v>
      </c>
      <c r="F53712" s="1">
        <v>2617</v>
      </c>
      <c r="G53712" s="1" t="s">
        <v>15</v>
      </c>
      <c r="H53712" s="1" t="s">
        <v>72</v>
      </c>
      <c r="I53712" s="1" t="s">
        <v>19</v>
      </c>
      <c r="J53712" s="1" t="s">
        <v>20</v>
      </c>
      <c r="K53712" s="1">
        <v>9.99</v>
      </c>
    </row>
    <row r="53713" spans="1:11" x14ac:dyDescent="0.2">
      <c r="A53713" s="2">
        <v>42795</v>
      </c>
      <c r="B53713" s="1" t="s">
        <v>156</v>
      </c>
      <c r="C53713" s="1" t="s">
        <v>12</v>
      </c>
      <c r="D53713" s="1" t="s">
        <v>92</v>
      </c>
      <c r="E53713" s="1" t="s">
        <v>93</v>
      </c>
      <c r="F53713" s="1">
        <v>2617</v>
      </c>
      <c r="G53713" s="1" t="s">
        <v>15</v>
      </c>
      <c r="H53713" s="1" t="s">
        <v>72</v>
      </c>
      <c r="I53713" s="1" t="s">
        <v>35</v>
      </c>
      <c r="J53713" s="1" t="s">
        <v>36</v>
      </c>
      <c r="K53713" s="1">
        <v>13.93</v>
      </c>
    </row>
    <row r="53714" spans="1:11" x14ac:dyDescent="0.2">
      <c r="A53714" s="2">
        <v>42795</v>
      </c>
      <c r="B53714" s="1" t="s">
        <v>156</v>
      </c>
      <c r="C53714" s="1" t="s">
        <v>12</v>
      </c>
      <c r="D53714" s="1" t="s">
        <v>92</v>
      </c>
      <c r="E53714" s="1" t="s">
        <v>93</v>
      </c>
      <c r="F53714" s="1">
        <v>2617</v>
      </c>
      <c r="G53714" s="1" t="s">
        <v>15</v>
      </c>
      <c r="H53714" s="1" t="s">
        <v>72</v>
      </c>
      <c r="I53714" s="1" t="s">
        <v>17</v>
      </c>
      <c r="J53714" s="1" t="s">
        <v>18</v>
      </c>
      <c r="K53714" s="1">
        <v>17.91</v>
      </c>
    </row>
    <row r="53715" spans="1:11" x14ac:dyDescent="0.2">
      <c r="A53715" s="2">
        <v>42795</v>
      </c>
      <c r="B53715" s="1" t="s">
        <v>156</v>
      </c>
      <c r="C53715" s="1" t="s">
        <v>12</v>
      </c>
      <c r="D53715" s="1" t="s">
        <v>92</v>
      </c>
      <c r="E53715" s="1" t="s">
        <v>93</v>
      </c>
      <c r="F53715" s="1">
        <v>2617</v>
      </c>
      <c r="G53715" s="1" t="s">
        <v>15</v>
      </c>
      <c r="H53715" s="1" t="s">
        <v>72</v>
      </c>
      <c r="I53715" s="1" t="s">
        <v>17</v>
      </c>
      <c r="J53715" s="1" t="s">
        <v>18</v>
      </c>
      <c r="K53715" s="1">
        <v>84.149999999999991</v>
      </c>
    </row>
    <row r="53716" spans="1:11" x14ac:dyDescent="0.2">
      <c r="A53716" s="2">
        <v>42795</v>
      </c>
      <c r="B53716" s="1" t="s">
        <v>156</v>
      </c>
      <c r="C53716" s="1" t="s">
        <v>12</v>
      </c>
      <c r="D53716" s="1" t="s">
        <v>92</v>
      </c>
      <c r="E53716" s="1" t="s">
        <v>93</v>
      </c>
      <c r="F53716" s="1">
        <v>2617</v>
      </c>
      <c r="G53716" s="1" t="s">
        <v>15</v>
      </c>
      <c r="H53716" s="1" t="s">
        <v>72</v>
      </c>
      <c r="I53716" s="1" t="s">
        <v>25</v>
      </c>
      <c r="J53716" s="1" t="s">
        <v>26</v>
      </c>
      <c r="K53716" s="1">
        <v>55.13</v>
      </c>
    </row>
    <row r="53717" spans="1:11" x14ac:dyDescent="0.2">
      <c r="A53717" s="2">
        <v>42795</v>
      </c>
      <c r="B53717" s="1" t="s">
        <v>156</v>
      </c>
      <c r="C53717" s="1" t="s">
        <v>12</v>
      </c>
      <c r="D53717" s="1" t="s">
        <v>92</v>
      </c>
      <c r="E53717" s="1" t="s">
        <v>93</v>
      </c>
      <c r="F53717" s="1">
        <v>2617</v>
      </c>
      <c r="G53717" s="1" t="s">
        <v>15</v>
      </c>
      <c r="H53717" s="1" t="s">
        <v>72</v>
      </c>
      <c r="I53717" s="1" t="s">
        <v>25</v>
      </c>
      <c r="J53717" s="1" t="s">
        <v>26</v>
      </c>
      <c r="K53717" s="1">
        <v>287.66999999999996</v>
      </c>
    </row>
    <row r="53718" spans="1:11" x14ac:dyDescent="0.2">
      <c r="A53718" s="2">
        <v>42795</v>
      </c>
      <c r="B53718" s="1" t="s">
        <v>156</v>
      </c>
      <c r="C53718" s="1" t="s">
        <v>12</v>
      </c>
      <c r="D53718" s="1" t="s">
        <v>92</v>
      </c>
      <c r="E53718" s="1" t="s">
        <v>93</v>
      </c>
      <c r="F53718" s="1">
        <v>2617</v>
      </c>
      <c r="G53718" s="1" t="s">
        <v>15</v>
      </c>
      <c r="H53718" s="1" t="s">
        <v>72</v>
      </c>
      <c r="I53718" s="1" t="s">
        <v>33</v>
      </c>
      <c r="J53718" s="1" t="s">
        <v>34</v>
      </c>
      <c r="K53718" s="1">
        <v>182.68</v>
      </c>
    </row>
    <row r="53719" spans="1:11" x14ac:dyDescent="0.2">
      <c r="A53719" s="2">
        <v>42795</v>
      </c>
      <c r="B53719" s="1" t="s">
        <v>156</v>
      </c>
      <c r="C53719" s="1" t="s">
        <v>12</v>
      </c>
      <c r="D53719" s="1" t="s">
        <v>92</v>
      </c>
      <c r="E53719" s="1" t="s">
        <v>93</v>
      </c>
      <c r="F53719" s="1">
        <v>2617</v>
      </c>
      <c r="G53719" s="1" t="s">
        <v>15</v>
      </c>
      <c r="H53719" s="1" t="s">
        <v>72</v>
      </c>
      <c r="I53719" s="1" t="s">
        <v>33</v>
      </c>
      <c r="J53719" s="1" t="s">
        <v>34</v>
      </c>
      <c r="K53719" s="1">
        <v>195.53</v>
      </c>
    </row>
    <row r="53720" spans="1:11" x14ac:dyDescent="0.2">
      <c r="A53720" s="2">
        <v>42795</v>
      </c>
      <c r="B53720" s="1" t="s">
        <v>156</v>
      </c>
      <c r="C53720" s="1" t="s">
        <v>12</v>
      </c>
      <c r="D53720" s="1" t="s">
        <v>92</v>
      </c>
      <c r="E53720" s="1" t="s">
        <v>93</v>
      </c>
      <c r="F53720" s="1">
        <v>2617</v>
      </c>
      <c r="G53720" s="1" t="s">
        <v>15</v>
      </c>
      <c r="H53720" s="1" t="s">
        <v>72</v>
      </c>
      <c r="I53720" s="1" t="s">
        <v>21</v>
      </c>
      <c r="J53720" s="1" t="s">
        <v>22</v>
      </c>
      <c r="K53720" s="1">
        <v>179.66</v>
      </c>
    </row>
    <row r="53721" spans="1:11" x14ac:dyDescent="0.2">
      <c r="A53721" s="2">
        <v>42795</v>
      </c>
      <c r="B53721" s="1" t="s">
        <v>156</v>
      </c>
      <c r="C53721" s="1" t="s">
        <v>12</v>
      </c>
      <c r="D53721" s="1" t="s">
        <v>92</v>
      </c>
      <c r="E53721" s="1" t="s">
        <v>93</v>
      </c>
      <c r="F53721" s="1">
        <v>2617</v>
      </c>
      <c r="G53721" s="1" t="s">
        <v>15</v>
      </c>
      <c r="H53721" s="1" t="s">
        <v>72</v>
      </c>
      <c r="I53721" s="1" t="s">
        <v>25</v>
      </c>
      <c r="J53721" s="1" t="s">
        <v>26</v>
      </c>
      <c r="K53721" s="1">
        <v>154.76</v>
      </c>
    </row>
    <row r="53722" spans="1:11" x14ac:dyDescent="0.2">
      <c r="A53722" s="2">
        <v>42795</v>
      </c>
      <c r="B53722" s="1" t="s">
        <v>156</v>
      </c>
      <c r="C53722" s="1" t="s">
        <v>12</v>
      </c>
      <c r="D53722" s="1" t="s">
        <v>92</v>
      </c>
      <c r="E53722" s="1" t="s">
        <v>93</v>
      </c>
      <c r="F53722" s="1">
        <v>2617</v>
      </c>
      <c r="G53722" s="1" t="s">
        <v>15</v>
      </c>
      <c r="H53722" s="1" t="s">
        <v>72</v>
      </c>
      <c r="I53722" s="1" t="s">
        <v>23</v>
      </c>
      <c r="J53722" s="1" t="s">
        <v>24</v>
      </c>
      <c r="K53722" s="1">
        <v>259.71000000000004</v>
      </c>
    </row>
    <row r="53723" spans="1:11" x14ac:dyDescent="0.2">
      <c r="A53723" s="2">
        <v>42795</v>
      </c>
      <c r="B53723" s="1" t="s">
        <v>156</v>
      </c>
      <c r="C53723" s="1" t="s">
        <v>12</v>
      </c>
      <c r="D53723" s="1" t="s">
        <v>92</v>
      </c>
      <c r="E53723" s="1" t="s">
        <v>93</v>
      </c>
      <c r="F53723" s="1">
        <v>2617</v>
      </c>
      <c r="G53723" s="1" t="s">
        <v>15</v>
      </c>
      <c r="H53723" s="1" t="s">
        <v>72</v>
      </c>
      <c r="I53723" s="1" t="s">
        <v>31</v>
      </c>
      <c r="J53723" s="1" t="s">
        <v>32</v>
      </c>
      <c r="K53723" s="1">
        <v>214.83</v>
      </c>
    </row>
    <row r="53724" spans="1:11" x14ac:dyDescent="0.2">
      <c r="A53724" s="2">
        <v>42795</v>
      </c>
      <c r="B53724" s="1" t="s">
        <v>156</v>
      </c>
      <c r="C53724" s="1" t="s">
        <v>12</v>
      </c>
      <c r="D53724" s="1" t="s">
        <v>92</v>
      </c>
      <c r="E53724" s="1" t="s">
        <v>93</v>
      </c>
      <c r="F53724" s="1">
        <v>2617</v>
      </c>
      <c r="G53724" s="1" t="s">
        <v>15</v>
      </c>
      <c r="H53724" s="1" t="s">
        <v>72</v>
      </c>
      <c r="I53724" s="1" t="s">
        <v>27</v>
      </c>
      <c r="J53724" s="1" t="s">
        <v>28</v>
      </c>
      <c r="K53724" s="1">
        <v>378.48</v>
      </c>
    </row>
    <row r="53725" spans="1:11" x14ac:dyDescent="0.2">
      <c r="A53725" s="2">
        <v>42795</v>
      </c>
      <c r="B53725" s="1" t="s">
        <v>156</v>
      </c>
      <c r="C53725" s="1" t="s">
        <v>12</v>
      </c>
      <c r="D53725" s="1" t="s">
        <v>92</v>
      </c>
      <c r="E53725" s="1" t="s">
        <v>93</v>
      </c>
      <c r="F53725" s="1">
        <v>2617</v>
      </c>
      <c r="G53725" s="1" t="s">
        <v>15</v>
      </c>
      <c r="H53725" s="1" t="s">
        <v>72</v>
      </c>
      <c r="I53725" s="1" t="s">
        <v>23</v>
      </c>
      <c r="J53725" s="1" t="s">
        <v>24</v>
      </c>
      <c r="K53725" s="1">
        <v>381.81000000000006</v>
      </c>
    </row>
    <row r="53726" spans="1:11" x14ac:dyDescent="0.2">
      <c r="A53726" s="2">
        <v>42795</v>
      </c>
      <c r="B53726" s="1" t="s">
        <v>156</v>
      </c>
      <c r="C53726" s="1" t="s">
        <v>12</v>
      </c>
      <c r="D53726" s="1" t="s">
        <v>92</v>
      </c>
      <c r="E53726" s="1" t="s">
        <v>93</v>
      </c>
      <c r="F53726" s="1">
        <v>2617</v>
      </c>
      <c r="G53726" s="1" t="s">
        <v>15</v>
      </c>
      <c r="H53726" s="1" t="s">
        <v>72</v>
      </c>
      <c r="I53726" s="1" t="s">
        <v>23</v>
      </c>
      <c r="J53726" s="1" t="s">
        <v>24</v>
      </c>
      <c r="K53726" s="1">
        <v>734.39</v>
      </c>
    </row>
    <row r="53727" spans="1:11" x14ac:dyDescent="0.2">
      <c r="A53727" s="2">
        <v>42795</v>
      </c>
      <c r="B53727" s="1" t="s">
        <v>156</v>
      </c>
      <c r="C53727" s="1" t="s">
        <v>12</v>
      </c>
      <c r="D53727" s="1" t="s">
        <v>92</v>
      </c>
      <c r="E53727" s="1" t="s">
        <v>93</v>
      </c>
      <c r="F53727" s="1">
        <v>2617</v>
      </c>
      <c r="G53727" s="1" t="s">
        <v>15</v>
      </c>
      <c r="H53727" s="1" t="s">
        <v>72</v>
      </c>
      <c r="I53727" s="1" t="s">
        <v>23</v>
      </c>
      <c r="J53727" s="1" t="s">
        <v>24</v>
      </c>
      <c r="K53727" s="1">
        <v>538.54</v>
      </c>
    </row>
    <row r="53728" spans="1:11" x14ac:dyDescent="0.2">
      <c r="A53728" s="2">
        <v>42795</v>
      </c>
      <c r="B53728" s="1" t="s">
        <v>156</v>
      </c>
      <c r="C53728" s="1" t="s">
        <v>12</v>
      </c>
      <c r="D53728" s="1" t="s">
        <v>92</v>
      </c>
      <c r="E53728" s="1" t="s">
        <v>93</v>
      </c>
      <c r="F53728" s="1">
        <v>2617</v>
      </c>
      <c r="G53728" s="1" t="s">
        <v>15</v>
      </c>
      <c r="H53728" s="1" t="s">
        <v>72</v>
      </c>
      <c r="I53728" s="1" t="s">
        <v>31</v>
      </c>
      <c r="J53728" s="1" t="s">
        <v>32</v>
      </c>
      <c r="K53728" s="1">
        <v>1159.3900000000001</v>
      </c>
    </row>
    <row r="53729" spans="1:11" x14ac:dyDescent="0.2">
      <c r="A53729" s="2">
        <v>42795</v>
      </c>
      <c r="B53729" s="1" t="s">
        <v>156</v>
      </c>
      <c r="C53729" s="1" t="s">
        <v>12</v>
      </c>
      <c r="D53729" s="1" t="s">
        <v>92</v>
      </c>
      <c r="E53729" s="1" t="s">
        <v>93</v>
      </c>
      <c r="F53729" s="1">
        <v>2617</v>
      </c>
      <c r="G53729" s="1" t="s">
        <v>15</v>
      </c>
      <c r="H53729" s="1" t="s">
        <v>72</v>
      </c>
      <c r="I53729" s="1" t="s">
        <v>27</v>
      </c>
      <c r="J53729" s="1" t="s">
        <v>28</v>
      </c>
      <c r="K53729" s="1">
        <v>676.25</v>
      </c>
    </row>
    <row r="53730" spans="1:11" x14ac:dyDescent="0.2">
      <c r="A53730" s="2">
        <v>42795</v>
      </c>
      <c r="B53730" s="1" t="s">
        <v>156</v>
      </c>
      <c r="C53730" s="1" t="s">
        <v>12</v>
      </c>
      <c r="D53730" s="1" t="s">
        <v>92</v>
      </c>
      <c r="E53730" s="1" t="s">
        <v>93</v>
      </c>
      <c r="F53730" s="1">
        <v>2617</v>
      </c>
      <c r="G53730" s="1" t="s">
        <v>15</v>
      </c>
      <c r="H53730" s="1" t="s">
        <v>72</v>
      </c>
      <c r="I53730" s="1" t="s">
        <v>33</v>
      </c>
      <c r="J53730" s="1" t="s">
        <v>34</v>
      </c>
      <c r="K53730" s="1">
        <v>1200.3</v>
      </c>
    </row>
    <row r="53731" spans="1:11" x14ac:dyDescent="0.2">
      <c r="A53731" s="2">
        <v>42795</v>
      </c>
      <c r="B53731" s="1" t="s">
        <v>156</v>
      </c>
      <c r="C53731" s="1" t="s">
        <v>12</v>
      </c>
      <c r="D53731" s="1" t="s">
        <v>92</v>
      </c>
      <c r="E53731" s="1" t="s">
        <v>93</v>
      </c>
      <c r="F53731" s="1">
        <v>2617</v>
      </c>
      <c r="G53731" s="1" t="s">
        <v>15</v>
      </c>
      <c r="H53731" s="1" t="s">
        <v>72</v>
      </c>
      <c r="I53731" s="1" t="s">
        <v>17</v>
      </c>
      <c r="J53731" s="1" t="s">
        <v>18</v>
      </c>
      <c r="K53731" s="1">
        <v>1287.0800000000006</v>
      </c>
    </row>
    <row r="53732" spans="1:11" x14ac:dyDescent="0.2">
      <c r="A53732" s="2">
        <v>42795</v>
      </c>
      <c r="B53732" s="1" t="s">
        <v>156</v>
      </c>
      <c r="C53732" s="1" t="s">
        <v>12</v>
      </c>
      <c r="D53732" s="1" t="s">
        <v>92</v>
      </c>
      <c r="E53732" s="1" t="s">
        <v>93</v>
      </c>
      <c r="F53732" s="1">
        <v>2617</v>
      </c>
      <c r="G53732" s="1" t="s">
        <v>15</v>
      </c>
      <c r="H53732" s="1" t="s">
        <v>72</v>
      </c>
      <c r="I53732" s="1" t="s">
        <v>29</v>
      </c>
      <c r="J53732" s="1" t="s">
        <v>30</v>
      </c>
      <c r="K53732" s="1">
        <v>1009.88</v>
      </c>
    </row>
    <row r="53733" spans="1:11" x14ac:dyDescent="0.2">
      <c r="A53733" s="2">
        <v>42795</v>
      </c>
      <c r="B53733" s="1" t="s">
        <v>156</v>
      </c>
      <c r="C53733" s="1" t="s">
        <v>12</v>
      </c>
      <c r="D53733" s="1" t="s">
        <v>92</v>
      </c>
      <c r="E53733" s="1" t="s">
        <v>93</v>
      </c>
      <c r="F53733" s="1">
        <v>2617</v>
      </c>
      <c r="G53733" s="1" t="s">
        <v>15</v>
      </c>
      <c r="H53733" s="1" t="s">
        <v>72</v>
      </c>
      <c r="I53733" s="1" t="s">
        <v>35</v>
      </c>
      <c r="J53733" s="1" t="s">
        <v>36</v>
      </c>
      <c r="K53733" s="1">
        <v>1346.9100000000003</v>
      </c>
    </row>
    <row r="53734" spans="1:11" x14ac:dyDescent="0.2">
      <c r="A53734" s="2">
        <v>42795</v>
      </c>
      <c r="B53734" s="1" t="s">
        <v>156</v>
      </c>
      <c r="C53734" s="1" t="s">
        <v>12</v>
      </c>
      <c r="D53734" s="1" t="s">
        <v>92</v>
      </c>
      <c r="E53734" s="1" t="s">
        <v>93</v>
      </c>
      <c r="F53734" s="1">
        <v>2617</v>
      </c>
      <c r="G53734" s="1" t="s">
        <v>15</v>
      </c>
      <c r="H53734" s="1" t="s">
        <v>72</v>
      </c>
      <c r="I53734" s="1" t="s">
        <v>25</v>
      </c>
      <c r="J53734" s="1" t="s">
        <v>26</v>
      </c>
      <c r="K53734" s="1">
        <v>1132.3</v>
      </c>
    </row>
    <row r="53735" spans="1:11" x14ac:dyDescent="0.2">
      <c r="A53735" s="2">
        <v>42795</v>
      </c>
      <c r="B53735" s="1" t="s">
        <v>156</v>
      </c>
      <c r="C53735" s="1" t="s">
        <v>12</v>
      </c>
      <c r="D53735" s="1" t="s">
        <v>92</v>
      </c>
      <c r="E53735" s="1" t="s">
        <v>93</v>
      </c>
      <c r="F53735" s="1">
        <v>2617</v>
      </c>
      <c r="G53735" s="1" t="s">
        <v>15</v>
      </c>
      <c r="H53735" s="1" t="s">
        <v>72</v>
      </c>
      <c r="I53735" s="1" t="s">
        <v>25</v>
      </c>
      <c r="J53735" s="1" t="s">
        <v>26</v>
      </c>
      <c r="K53735" s="1">
        <v>1185.7499999999998</v>
      </c>
    </row>
    <row r="53736" spans="1:11" x14ac:dyDescent="0.2">
      <c r="A53736" s="2">
        <v>42795</v>
      </c>
      <c r="B53736" s="1" t="s">
        <v>156</v>
      </c>
      <c r="C53736" s="1" t="s">
        <v>12</v>
      </c>
      <c r="D53736" s="1" t="s">
        <v>92</v>
      </c>
      <c r="E53736" s="1" t="s">
        <v>93</v>
      </c>
      <c r="F53736" s="1">
        <v>2617</v>
      </c>
      <c r="G53736" s="1" t="s">
        <v>15</v>
      </c>
      <c r="H53736" s="1" t="s">
        <v>72</v>
      </c>
      <c r="I53736" s="1" t="s">
        <v>35</v>
      </c>
      <c r="J53736" s="1" t="s">
        <v>36</v>
      </c>
      <c r="K53736" s="1">
        <v>1188.6399999999999</v>
      </c>
    </row>
    <row r="53737" spans="1:11" x14ac:dyDescent="0.2">
      <c r="A53737" s="2">
        <v>42795</v>
      </c>
      <c r="B53737" s="1" t="s">
        <v>156</v>
      </c>
      <c r="C53737" s="1" t="s">
        <v>12</v>
      </c>
      <c r="D53737" s="1" t="s">
        <v>92</v>
      </c>
      <c r="E53737" s="1" t="s">
        <v>93</v>
      </c>
      <c r="F53737" s="1">
        <v>2617</v>
      </c>
      <c r="G53737" s="1" t="s">
        <v>15</v>
      </c>
      <c r="H53737" s="1" t="s">
        <v>72</v>
      </c>
      <c r="I53737" s="1" t="s">
        <v>19</v>
      </c>
      <c r="J53737" s="1" t="s">
        <v>20</v>
      </c>
      <c r="K53737" s="1">
        <v>1246.76</v>
      </c>
    </row>
    <row r="53738" spans="1:11" x14ac:dyDescent="0.2">
      <c r="A53738" s="2">
        <v>42795</v>
      </c>
      <c r="B53738" s="1" t="s">
        <v>156</v>
      </c>
      <c r="C53738" s="1" t="s">
        <v>12</v>
      </c>
      <c r="D53738" s="1" t="s">
        <v>92</v>
      </c>
      <c r="E53738" s="1" t="s">
        <v>93</v>
      </c>
      <c r="F53738" s="1">
        <v>2617</v>
      </c>
      <c r="G53738" s="1" t="s">
        <v>15</v>
      </c>
      <c r="H53738" s="1" t="s">
        <v>72</v>
      </c>
      <c r="I53738" s="1" t="s">
        <v>17</v>
      </c>
      <c r="J53738" s="1" t="s">
        <v>18</v>
      </c>
      <c r="K53738" s="1">
        <v>1794.5900000000013</v>
      </c>
    </row>
    <row r="53739" spans="1:11" x14ac:dyDescent="0.2">
      <c r="A53739" s="2">
        <v>42795</v>
      </c>
      <c r="B53739" s="1" t="s">
        <v>156</v>
      </c>
      <c r="C53739" s="1" t="s">
        <v>12</v>
      </c>
      <c r="D53739" s="1" t="s">
        <v>92</v>
      </c>
      <c r="E53739" s="1" t="s">
        <v>93</v>
      </c>
      <c r="F53739" s="1">
        <v>2617</v>
      </c>
      <c r="G53739" s="1" t="s">
        <v>15</v>
      </c>
      <c r="H53739" s="1" t="s">
        <v>72</v>
      </c>
      <c r="I53739" s="1" t="s">
        <v>21</v>
      </c>
      <c r="J53739" s="1" t="s">
        <v>22</v>
      </c>
      <c r="K53739" s="1">
        <v>1426</v>
      </c>
    </row>
    <row r="53740" spans="1:11" x14ac:dyDescent="0.2">
      <c r="A53740" s="2">
        <v>42795</v>
      </c>
      <c r="B53740" s="1" t="s">
        <v>156</v>
      </c>
      <c r="C53740" s="1" t="s">
        <v>12</v>
      </c>
      <c r="D53740" s="1" t="s">
        <v>92</v>
      </c>
      <c r="E53740" s="1" t="s">
        <v>93</v>
      </c>
      <c r="F53740" s="1">
        <v>2617</v>
      </c>
      <c r="G53740" s="1" t="s">
        <v>15</v>
      </c>
      <c r="H53740" s="1" t="s">
        <v>72</v>
      </c>
      <c r="I53740" s="1" t="s">
        <v>17</v>
      </c>
      <c r="J53740" s="1" t="s">
        <v>18</v>
      </c>
      <c r="K53740" s="1">
        <v>2298.3000000000011</v>
      </c>
    </row>
    <row r="53741" spans="1:11" x14ac:dyDescent="0.2">
      <c r="A53741" s="2">
        <v>42795</v>
      </c>
      <c r="B53741" s="1" t="s">
        <v>156</v>
      </c>
      <c r="C53741" s="1" t="s">
        <v>12</v>
      </c>
      <c r="D53741" s="1" t="s">
        <v>92</v>
      </c>
      <c r="E53741" s="1" t="s">
        <v>93</v>
      </c>
      <c r="F53741" s="1">
        <v>2617</v>
      </c>
      <c r="G53741" s="1" t="s">
        <v>15</v>
      </c>
      <c r="H53741" s="1" t="s">
        <v>72</v>
      </c>
      <c r="I53741" s="1" t="s">
        <v>23</v>
      </c>
      <c r="J53741" s="1" t="s">
        <v>24</v>
      </c>
      <c r="K53741" s="1">
        <v>1190.9499999999998</v>
      </c>
    </row>
    <row r="53742" spans="1:11" x14ac:dyDescent="0.2">
      <c r="A53742" s="2">
        <v>42795</v>
      </c>
      <c r="B53742" s="1" t="s">
        <v>156</v>
      </c>
      <c r="C53742" s="1" t="s">
        <v>12</v>
      </c>
      <c r="D53742" s="1" t="s">
        <v>92</v>
      </c>
      <c r="E53742" s="1" t="s">
        <v>93</v>
      </c>
      <c r="F53742" s="1">
        <v>2617</v>
      </c>
      <c r="G53742" s="1" t="s">
        <v>15</v>
      </c>
      <c r="H53742" s="1" t="s">
        <v>72</v>
      </c>
      <c r="I53742" s="1" t="s">
        <v>35</v>
      </c>
      <c r="J53742" s="1" t="s">
        <v>36</v>
      </c>
      <c r="K53742" s="1">
        <v>1909.2600000000004</v>
      </c>
    </row>
    <row r="53743" spans="1:11" x14ac:dyDescent="0.2">
      <c r="A53743" s="2">
        <v>42795</v>
      </c>
      <c r="B53743" s="1" t="s">
        <v>156</v>
      </c>
      <c r="C53743" s="1" t="s">
        <v>12</v>
      </c>
      <c r="D53743" s="1" t="s">
        <v>92</v>
      </c>
      <c r="E53743" s="1" t="s">
        <v>93</v>
      </c>
      <c r="F53743" s="1">
        <v>2617</v>
      </c>
      <c r="G53743" s="1" t="s">
        <v>15</v>
      </c>
      <c r="H53743" s="1" t="s">
        <v>72</v>
      </c>
      <c r="I53743" s="1" t="s">
        <v>19</v>
      </c>
      <c r="J53743" s="1" t="s">
        <v>20</v>
      </c>
      <c r="K53743" s="1">
        <v>2326.4799999999996</v>
      </c>
    </row>
    <row r="53744" spans="1:11" x14ac:dyDescent="0.2">
      <c r="A53744" s="2">
        <v>42795</v>
      </c>
      <c r="B53744" s="1" t="s">
        <v>156</v>
      </c>
      <c r="C53744" s="1" t="s">
        <v>12</v>
      </c>
      <c r="D53744" s="1" t="s">
        <v>92</v>
      </c>
      <c r="E53744" s="1" t="s">
        <v>93</v>
      </c>
      <c r="F53744" s="1">
        <v>2617</v>
      </c>
      <c r="G53744" s="1" t="s">
        <v>15</v>
      </c>
      <c r="H53744" s="1" t="s">
        <v>72</v>
      </c>
      <c r="I53744" s="1" t="s">
        <v>21</v>
      </c>
      <c r="J53744" s="1" t="s">
        <v>22</v>
      </c>
      <c r="K53744" s="1">
        <v>2593.7599999999998</v>
      </c>
    </row>
    <row r="53745" spans="1:11" x14ac:dyDescent="0.2">
      <c r="A53745" s="2">
        <v>42795</v>
      </c>
      <c r="B53745" s="1" t="s">
        <v>156</v>
      </c>
      <c r="C53745" s="1" t="s">
        <v>39</v>
      </c>
      <c r="D53745" s="1" t="s">
        <v>94</v>
      </c>
      <c r="E53745" s="1" t="s">
        <v>14</v>
      </c>
      <c r="F53745" s="1">
        <v>2485</v>
      </c>
      <c r="G53745" s="1" t="s">
        <v>15</v>
      </c>
      <c r="H53745" s="1" t="s">
        <v>81</v>
      </c>
      <c r="I53745" s="1" t="s">
        <v>25</v>
      </c>
      <c r="J53745" s="1" t="s">
        <v>26</v>
      </c>
      <c r="K53745" s="1">
        <v>29.990000000000002</v>
      </c>
    </row>
    <row r="53746" spans="1:11" x14ac:dyDescent="0.2">
      <c r="A53746" s="2">
        <v>42795</v>
      </c>
      <c r="B53746" s="1" t="s">
        <v>156</v>
      </c>
      <c r="C53746" s="1" t="s">
        <v>39</v>
      </c>
      <c r="D53746" s="1" t="s">
        <v>94</v>
      </c>
      <c r="E53746" s="1" t="s">
        <v>14</v>
      </c>
      <c r="F53746" s="1">
        <v>2485</v>
      </c>
      <c r="G53746" s="1" t="s">
        <v>15</v>
      </c>
      <c r="H53746" s="1" t="s">
        <v>81</v>
      </c>
      <c r="I53746" s="1" t="s">
        <v>23</v>
      </c>
      <c r="J53746" s="1" t="s">
        <v>24</v>
      </c>
      <c r="K53746" s="1">
        <v>-5.99</v>
      </c>
    </row>
    <row r="53747" spans="1:11" x14ac:dyDescent="0.2">
      <c r="A53747" s="2">
        <v>42795</v>
      </c>
      <c r="B53747" s="1" t="s">
        <v>156</v>
      </c>
      <c r="C53747" s="1" t="s">
        <v>39</v>
      </c>
      <c r="D53747" s="1" t="s">
        <v>94</v>
      </c>
      <c r="E53747" s="1" t="s">
        <v>14</v>
      </c>
      <c r="F53747" s="1">
        <v>2485</v>
      </c>
      <c r="G53747" s="1" t="s">
        <v>15</v>
      </c>
      <c r="H53747" s="1" t="s">
        <v>81</v>
      </c>
      <c r="I53747" s="1" t="s">
        <v>31</v>
      </c>
      <c r="J53747" s="1" t="s">
        <v>32</v>
      </c>
      <c r="K53747" s="1">
        <v>-4.99</v>
      </c>
    </row>
    <row r="53748" spans="1:11" x14ac:dyDescent="0.2">
      <c r="A53748" s="2">
        <v>42795</v>
      </c>
      <c r="B53748" s="1" t="s">
        <v>156</v>
      </c>
      <c r="C53748" s="1" t="s">
        <v>39</v>
      </c>
      <c r="D53748" s="1" t="s">
        <v>94</v>
      </c>
      <c r="E53748" s="1" t="s">
        <v>14</v>
      </c>
      <c r="F53748" s="1">
        <v>2485</v>
      </c>
      <c r="G53748" s="1" t="s">
        <v>15</v>
      </c>
      <c r="H53748" s="1" t="s">
        <v>81</v>
      </c>
      <c r="I53748" s="1" t="s">
        <v>35</v>
      </c>
      <c r="J53748" s="1" t="s">
        <v>36</v>
      </c>
      <c r="K53748" s="1">
        <v>7.99</v>
      </c>
    </row>
    <row r="53749" spans="1:11" x14ac:dyDescent="0.2">
      <c r="A53749" s="2">
        <v>42795</v>
      </c>
      <c r="B53749" s="1" t="s">
        <v>156</v>
      </c>
      <c r="C53749" s="1" t="s">
        <v>39</v>
      </c>
      <c r="D53749" s="1" t="s">
        <v>94</v>
      </c>
      <c r="E53749" s="1" t="s">
        <v>14</v>
      </c>
      <c r="F53749" s="1">
        <v>2485</v>
      </c>
      <c r="G53749" s="1" t="s">
        <v>15</v>
      </c>
      <c r="H53749" s="1" t="s">
        <v>81</v>
      </c>
      <c r="I53749" s="1" t="s">
        <v>19</v>
      </c>
      <c r="J53749" s="1" t="s">
        <v>20</v>
      </c>
      <c r="K53749" s="1">
        <v>29.97</v>
      </c>
    </row>
    <row r="53750" spans="1:11" x14ac:dyDescent="0.2">
      <c r="A53750" s="2">
        <v>42795</v>
      </c>
      <c r="B53750" s="1" t="s">
        <v>156</v>
      </c>
      <c r="C53750" s="1" t="s">
        <v>39</v>
      </c>
      <c r="D53750" s="1" t="s">
        <v>94</v>
      </c>
      <c r="E53750" s="1" t="s">
        <v>14</v>
      </c>
      <c r="F53750" s="1">
        <v>2485</v>
      </c>
      <c r="G53750" s="1" t="s">
        <v>15</v>
      </c>
      <c r="H53750" s="1" t="s">
        <v>81</v>
      </c>
      <c r="I53750" s="1" t="s">
        <v>17</v>
      </c>
      <c r="J53750" s="1" t="s">
        <v>18</v>
      </c>
      <c r="K53750" s="1">
        <v>15.98</v>
      </c>
    </row>
    <row r="53751" spans="1:11" x14ac:dyDescent="0.2">
      <c r="A53751" s="2">
        <v>42795</v>
      </c>
      <c r="B53751" s="1" t="s">
        <v>156</v>
      </c>
      <c r="C53751" s="1" t="s">
        <v>39</v>
      </c>
      <c r="D53751" s="1" t="s">
        <v>94</v>
      </c>
      <c r="E53751" s="1" t="s">
        <v>14</v>
      </c>
      <c r="F53751" s="1">
        <v>2485</v>
      </c>
      <c r="G53751" s="1" t="s">
        <v>15</v>
      </c>
      <c r="H53751" s="1" t="s">
        <v>81</v>
      </c>
      <c r="I53751" s="1" t="s">
        <v>25</v>
      </c>
      <c r="J53751" s="1" t="s">
        <v>26</v>
      </c>
      <c r="K53751" s="1">
        <v>17.37</v>
      </c>
    </row>
    <row r="53752" spans="1:11" x14ac:dyDescent="0.2">
      <c r="A53752" s="2">
        <v>42795</v>
      </c>
      <c r="B53752" s="1" t="s">
        <v>156</v>
      </c>
      <c r="C53752" s="1" t="s">
        <v>39</v>
      </c>
      <c r="D53752" s="1" t="s">
        <v>94</v>
      </c>
      <c r="E53752" s="1" t="s">
        <v>14</v>
      </c>
      <c r="F53752" s="1">
        <v>2485</v>
      </c>
      <c r="G53752" s="1" t="s">
        <v>15</v>
      </c>
      <c r="H53752" s="1" t="s">
        <v>81</v>
      </c>
      <c r="I53752" s="1" t="s">
        <v>19</v>
      </c>
      <c r="J53752" s="1" t="s">
        <v>20</v>
      </c>
      <c r="K53752" s="1">
        <v>169.62</v>
      </c>
    </row>
    <row r="53753" spans="1:11" x14ac:dyDescent="0.2">
      <c r="A53753" s="2">
        <v>42795</v>
      </c>
      <c r="B53753" s="1" t="s">
        <v>156</v>
      </c>
      <c r="C53753" s="1" t="s">
        <v>39</v>
      </c>
      <c r="D53753" s="1" t="s">
        <v>94</v>
      </c>
      <c r="E53753" s="1" t="s">
        <v>14</v>
      </c>
      <c r="F53753" s="1">
        <v>2485</v>
      </c>
      <c r="G53753" s="1" t="s">
        <v>15</v>
      </c>
      <c r="H53753" s="1" t="s">
        <v>81</v>
      </c>
      <c r="I53753" s="1" t="s">
        <v>23</v>
      </c>
      <c r="J53753" s="1" t="s">
        <v>24</v>
      </c>
      <c r="K53753" s="1">
        <v>19.98</v>
      </c>
    </row>
    <row r="53754" spans="1:11" x14ac:dyDescent="0.2">
      <c r="A53754" s="2">
        <v>42795</v>
      </c>
      <c r="B53754" s="1" t="s">
        <v>156</v>
      </c>
      <c r="C53754" s="1" t="s">
        <v>39</v>
      </c>
      <c r="D53754" s="1" t="s">
        <v>94</v>
      </c>
      <c r="E53754" s="1" t="s">
        <v>14</v>
      </c>
      <c r="F53754" s="1">
        <v>2485</v>
      </c>
      <c r="G53754" s="1" t="s">
        <v>15</v>
      </c>
      <c r="H53754" s="1" t="s">
        <v>81</v>
      </c>
      <c r="I53754" s="1" t="s">
        <v>21</v>
      </c>
      <c r="J53754" s="1" t="s">
        <v>22</v>
      </c>
      <c r="K53754" s="1">
        <v>25.97</v>
      </c>
    </row>
    <row r="53755" spans="1:11" x14ac:dyDescent="0.2">
      <c r="A53755" s="2">
        <v>42795</v>
      </c>
      <c r="B53755" s="1" t="s">
        <v>156</v>
      </c>
      <c r="C53755" s="1" t="s">
        <v>39</v>
      </c>
      <c r="D53755" s="1" t="s">
        <v>94</v>
      </c>
      <c r="E53755" s="1" t="s">
        <v>14</v>
      </c>
      <c r="F53755" s="1">
        <v>2485</v>
      </c>
      <c r="G53755" s="1" t="s">
        <v>15</v>
      </c>
      <c r="H53755" s="1" t="s">
        <v>81</v>
      </c>
      <c r="I53755" s="1" t="s">
        <v>21</v>
      </c>
      <c r="J53755" s="1" t="s">
        <v>22</v>
      </c>
      <c r="K53755" s="1">
        <v>23.96</v>
      </c>
    </row>
    <row r="53756" spans="1:11" x14ac:dyDescent="0.2">
      <c r="A53756" s="2">
        <v>42795</v>
      </c>
      <c r="B53756" s="1" t="s">
        <v>156</v>
      </c>
      <c r="C53756" s="1" t="s">
        <v>39</v>
      </c>
      <c r="D53756" s="1" t="s">
        <v>94</v>
      </c>
      <c r="E53756" s="1" t="s">
        <v>14</v>
      </c>
      <c r="F53756" s="1">
        <v>2485</v>
      </c>
      <c r="G53756" s="1" t="s">
        <v>15</v>
      </c>
      <c r="H53756" s="1" t="s">
        <v>81</v>
      </c>
      <c r="I53756" s="1" t="s">
        <v>19</v>
      </c>
      <c r="J53756" s="1" t="s">
        <v>20</v>
      </c>
      <c r="K53756" s="1">
        <v>42.68</v>
      </c>
    </row>
    <row r="53757" spans="1:11" x14ac:dyDescent="0.2">
      <c r="A53757" s="2">
        <v>42795</v>
      </c>
      <c r="B53757" s="1" t="s">
        <v>156</v>
      </c>
      <c r="C53757" s="1" t="s">
        <v>39</v>
      </c>
      <c r="D53757" s="1" t="s">
        <v>94</v>
      </c>
      <c r="E53757" s="1" t="s">
        <v>14</v>
      </c>
      <c r="F53757" s="1">
        <v>2485</v>
      </c>
      <c r="G53757" s="1" t="s">
        <v>15</v>
      </c>
      <c r="H53757" s="1" t="s">
        <v>81</v>
      </c>
      <c r="I53757" s="1" t="s">
        <v>23</v>
      </c>
      <c r="J53757" s="1" t="s">
        <v>24</v>
      </c>
      <c r="K53757" s="1">
        <v>63.99</v>
      </c>
    </row>
    <row r="53758" spans="1:11" x14ac:dyDescent="0.2">
      <c r="A53758" s="2">
        <v>42795</v>
      </c>
      <c r="B53758" s="1" t="s">
        <v>156</v>
      </c>
      <c r="C53758" s="1" t="s">
        <v>39</v>
      </c>
      <c r="D53758" s="1" t="s">
        <v>94</v>
      </c>
      <c r="E53758" s="1" t="s">
        <v>14</v>
      </c>
      <c r="F53758" s="1">
        <v>2485</v>
      </c>
      <c r="G53758" s="1" t="s">
        <v>15</v>
      </c>
      <c r="H53758" s="1" t="s">
        <v>81</v>
      </c>
      <c r="I53758" s="1" t="s">
        <v>19</v>
      </c>
      <c r="J53758" s="1" t="s">
        <v>20</v>
      </c>
      <c r="K53758" s="1">
        <v>59.97</v>
      </c>
    </row>
    <row r="53759" spans="1:11" x14ac:dyDescent="0.2">
      <c r="A53759" s="2">
        <v>42795</v>
      </c>
      <c r="B53759" s="1" t="s">
        <v>156</v>
      </c>
      <c r="C53759" s="1" t="s">
        <v>39</v>
      </c>
      <c r="D53759" s="1" t="s">
        <v>94</v>
      </c>
      <c r="E53759" s="1" t="s">
        <v>14</v>
      </c>
      <c r="F53759" s="1">
        <v>2485</v>
      </c>
      <c r="G53759" s="1" t="s">
        <v>15</v>
      </c>
      <c r="H53759" s="1" t="s">
        <v>81</v>
      </c>
      <c r="I53759" s="1" t="s">
        <v>21</v>
      </c>
      <c r="J53759" s="1" t="s">
        <v>22</v>
      </c>
      <c r="K53759" s="1">
        <v>49.99</v>
      </c>
    </row>
    <row r="53760" spans="1:11" x14ac:dyDescent="0.2">
      <c r="A53760" s="2">
        <v>42795</v>
      </c>
      <c r="B53760" s="1" t="s">
        <v>156</v>
      </c>
      <c r="C53760" s="1" t="s">
        <v>39</v>
      </c>
      <c r="D53760" s="1" t="s">
        <v>94</v>
      </c>
      <c r="E53760" s="1" t="s">
        <v>14</v>
      </c>
      <c r="F53760" s="1">
        <v>2485</v>
      </c>
      <c r="G53760" s="1" t="s">
        <v>15</v>
      </c>
      <c r="H53760" s="1" t="s">
        <v>81</v>
      </c>
      <c r="I53760" s="1" t="s">
        <v>27</v>
      </c>
      <c r="J53760" s="1" t="s">
        <v>28</v>
      </c>
      <c r="K53760" s="1">
        <v>87.78</v>
      </c>
    </row>
    <row r="53761" spans="1:11" x14ac:dyDescent="0.2">
      <c r="A53761" s="2">
        <v>42795</v>
      </c>
      <c r="B53761" s="1" t="s">
        <v>156</v>
      </c>
      <c r="C53761" s="1" t="s">
        <v>39</v>
      </c>
      <c r="D53761" s="1" t="s">
        <v>94</v>
      </c>
      <c r="E53761" s="1" t="s">
        <v>14</v>
      </c>
      <c r="F53761" s="1">
        <v>2485</v>
      </c>
      <c r="G53761" s="1" t="s">
        <v>15</v>
      </c>
      <c r="H53761" s="1" t="s">
        <v>81</v>
      </c>
      <c r="I53761" s="1" t="s">
        <v>23</v>
      </c>
      <c r="J53761" s="1" t="s">
        <v>24</v>
      </c>
      <c r="K53761" s="1">
        <v>278.19</v>
      </c>
    </row>
    <row r="53762" spans="1:11" x14ac:dyDescent="0.2">
      <c r="A53762" s="2">
        <v>42795</v>
      </c>
      <c r="B53762" s="1" t="s">
        <v>156</v>
      </c>
      <c r="C53762" s="1" t="s">
        <v>39</v>
      </c>
      <c r="D53762" s="1" t="s">
        <v>94</v>
      </c>
      <c r="E53762" s="1" t="s">
        <v>14</v>
      </c>
      <c r="F53762" s="1">
        <v>2485</v>
      </c>
      <c r="G53762" s="1" t="s">
        <v>15</v>
      </c>
      <c r="H53762" s="1" t="s">
        <v>81</v>
      </c>
      <c r="I53762" s="1" t="s">
        <v>21</v>
      </c>
      <c r="J53762" s="1" t="s">
        <v>22</v>
      </c>
      <c r="K53762" s="1">
        <v>88.44</v>
      </c>
    </row>
    <row r="53763" spans="1:11" x14ac:dyDescent="0.2">
      <c r="A53763" s="2">
        <v>42795</v>
      </c>
      <c r="B53763" s="1" t="s">
        <v>156</v>
      </c>
      <c r="C53763" s="1" t="s">
        <v>39</v>
      </c>
      <c r="D53763" s="1" t="s">
        <v>94</v>
      </c>
      <c r="E53763" s="1" t="s">
        <v>14</v>
      </c>
      <c r="F53763" s="1">
        <v>2485</v>
      </c>
      <c r="G53763" s="1" t="s">
        <v>15</v>
      </c>
      <c r="H53763" s="1" t="s">
        <v>81</v>
      </c>
      <c r="I53763" s="1" t="s">
        <v>25</v>
      </c>
      <c r="J53763" s="1" t="s">
        <v>26</v>
      </c>
      <c r="K53763" s="1">
        <v>111.86</v>
      </c>
    </row>
    <row r="53764" spans="1:11" x14ac:dyDescent="0.2">
      <c r="A53764" s="2">
        <v>42795</v>
      </c>
      <c r="B53764" s="1" t="s">
        <v>156</v>
      </c>
      <c r="C53764" s="1" t="s">
        <v>39</v>
      </c>
      <c r="D53764" s="1" t="s">
        <v>94</v>
      </c>
      <c r="E53764" s="1" t="s">
        <v>14</v>
      </c>
      <c r="F53764" s="1">
        <v>2485</v>
      </c>
      <c r="G53764" s="1" t="s">
        <v>15</v>
      </c>
      <c r="H53764" s="1" t="s">
        <v>81</v>
      </c>
      <c r="I53764" s="1" t="s">
        <v>23</v>
      </c>
      <c r="J53764" s="1" t="s">
        <v>24</v>
      </c>
      <c r="K53764" s="1">
        <v>134.72999999999999</v>
      </c>
    </row>
    <row r="53765" spans="1:11" x14ac:dyDescent="0.2">
      <c r="A53765" s="2">
        <v>42795</v>
      </c>
      <c r="B53765" s="1" t="s">
        <v>156</v>
      </c>
      <c r="C53765" s="1" t="s">
        <v>39</v>
      </c>
      <c r="D53765" s="1" t="s">
        <v>94</v>
      </c>
      <c r="E53765" s="1" t="s">
        <v>14</v>
      </c>
      <c r="F53765" s="1">
        <v>2485</v>
      </c>
      <c r="G53765" s="1" t="s">
        <v>15</v>
      </c>
      <c r="H53765" s="1" t="s">
        <v>81</v>
      </c>
      <c r="I53765" s="1" t="s">
        <v>17</v>
      </c>
      <c r="J53765" s="1" t="s">
        <v>18</v>
      </c>
      <c r="K53765" s="1">
        <v>168</v>
      </c>
    </row>
    <row r="53766" spans="1:11" x14ac:dyDescent="0.2">
      <c r="A53766" s="2">
        <v>42795</v>
      </c>
      <c r="B53766" s="1" t="s">
        <v>156</v>
      </c>
      <c r="C53766" s="1" t="s">
        <v>39</v>
      </c>
      <c r="D53766" s="1" t="s">
        <v>94</v>
      </c>
      <c r="E53766" s="1" t="s">
        <v>14</v>
      </c>
      <c r="F53766" s="1">
        <v>2485</v>
      </c>
      <c r="G53766" s="1" t="s">
        <v>15</v>
      </c>
      <c r="H53766" s="1" t="s">
        <v>81</v>
      </c>
      <c r="I53766" s="1" t="s">
        <v>35</v>
      </c>
      <c r="J53766" s="1" t="s">
        <v>36</v>
      </c>
      <c r="K53766" s="1">
        <v>159.34</v>
      </c>
    </row>
    <row r="53767" spans="1:11" x14ac:dyDescent="0.2">
      <c r="A53767" s="2">
        <v>42795</v>
      </c>
      <c r="B53767" s="1" t="s">
        <v>156</v>
      </c>
      <c r="C53767" s="1" t="s">
        <v>39</v>
      </c>
      <c r="D53767" s="1" t="s">
        <v>94</v>
      </c>
      <c r="E53767" s="1" t="s">
        <v>14</v>
      </c>
      <c r="F53767" s="1">
        <v>2485</v>
      </c>
      <c r="G53767" s="1" t="s">
        <v>15</v>
      </c>
      <c r="H53767" s="1" t="s">
        <v>81</v>
      </c>
      <c r="I53767" s="1" t="s">
        <v>23</v>
      </c>
      <c r="J53767" s="1" t="s">
        <v>24</v>
      </c>
      <c r="K53767" s="1">
        <v>373.99</v>
      </c>
    </row>
    <row r="53768" spans="1:11" x14ac:dyDescent="0.2">
      <c r="A53768" s="2">
        <v>42795</v>
      </c>
      <c r="B53768" s="1" t="s">
        <v>156</v>
      </c>
      <c r="C53768" s="1" t="s">
        <v>39</v>
      </c>
      <c r="D53768" s="1" t="s">
        <v>94</v>
      </c>
      <c r="E53768" s="1" t="s">
        <v>14</v>
      </c>
      <c r="F53768" s="1">
        <v>2485</v>
      </c>
      <c r="G53768" s="1" t="s">
        <v>15</v>
      </c>
      <c r="H53768" s="1" t="s">
        <v>81</v>
      </c>
      <c r="I53768" s="1" t="s">
        <v>29</v>
      </c>
      <c r="J53768" s="1" t="s">
        <v>30</v>
      </c>
      <c r="K53768" s="1">
        <v>453.39</v>
      </c>
    </row>
    <row r="53769" spans="1:11" x14ac:dyDescent="0.2">
      <c r="A53769" s="2">
        <v>42795</v>
      </c>
      <c r="B53769" s="1" t="s">
        <v>156</v>
      </c>
      <c r="C53769" s="1" t="s">
        <v>39</v>
      </c>
      <c r="D53769" s="1" t="s">
        <v>94</v>
      </c>
      <c r="E53769" s="1" t="s">
        <v>14</v>
      </c>
      <c r="F53769" s="1">
        <v>2485</v>
      </c>
      <c r="G53769" s="1" t="s">
        <v>15</v>
      </c>
      <c r="H53769" s="1" t="s">
        <v>81</v>
      </c>
      <c r="I53769" s="1" t="s">
        <v>25</v>
      </c>
      <c r="J53769" s="1" t="s">
        <v>26</v>
      </c>
      <c r="K53769" s="1">
        <v>537.49</v>
      </c>
    </row>
    <row r="53770" spans="1:11" x14ac:dyDescent="0.2">
      <c r="A53770" s="2">
        <v>42795</v>
      </c>
      <c r="B53770" s="1" t="s">
        <v>156</v>
      </c>
      <c r="C53770" s="1" t="s">
        <v>39</v>
      </c>
      <c r="D53770" s="1" t="s">
        <v>94</v>
      </c>
      <c r="E53770" s="1" t="s">
        <v>14</v>
      </c>
      <c r="F53770" s="1">
        <v>2485</v>
      </c>
      <c r="G53770" s="1" t="s">
        <v>15</v>
      </c>
      <c r="H53770" s="1" t="s">
        <v>81</v>
      </c>
      <c r="I53770" s="1" t="s">
        <v>23</v>
      </c>
      <c r="J53770" s="1" t="s">
        <v>24</v>
      </c>
      <c r="K53770" s="1">
        <v>556.66999999999996</v>
      </c>
    </row>
    <row r="53771" spans="1:11" x14ac:dyDescent="0.2">
      <c r="A53771" s="2">
        <v>42795</v>
      </c>
      <c r="B53771" s="1" t="s">
        <v>156</v>
      </c>
      <c r="C53771" s="1" t="s">
        <v>39</v>
      </c>
      <c r="D53771" s="1" t="s">
        <v>94</v>
      </c>
      <c r="E53771" s="1" t="s">
        <v>14</v>
      </c>
      <c r="F53771" s="1">
        <v>2485</v>
      </c>
      <c r="G53771" s="1" t="s">
        <v>15</v>
      </c>
      <c r="H53771" s="1" t="s">
        <v>81</v>
      </c>
      <c r="I53771" s="1" t="s">
        <v>17</v>
      </c>
      <c r="J53771" s="1" t="s">
        <v>18</v>
      </c>
      <c r="K53771" s="1">
        <v>595.88</v>
      </c>
    </row>
    <row r="53772" spans="1:11" x14ac:dyDescent="0.2">
      <c r="A53772" s="2">
        <v>42795</v>
      </c>
      <c r="B53772" s="1" t="s">
        <v>156</v>
      </c>
      <c r="C53772" s="1" t="s">
        <v>39</v>
      </c>
      <c r="D53772" s="1" t="s">
        <v>94</v>
      </c>
      <c r="E53772" s="1" t="s">
        <v>14</v>
      </c>
      <c r="F53772" s="1">
        <v>2485</v>
      </c>
      <c r="G53772" s="1" t="s">
        <v>15</v>
      </c>
      <c r="H53772" s="1" t="s">
        <v>81</v>
      </c>
      <c r="I53772" s="1" t="s">
        <v>35</v>
      </c>
      <c r="J53772" s="1" t="s">
        <v>36</v>
      </c>
      <c r="K53772" s="1">
        <v>1095.74</v>
      </c>
    </row>
    <row r="53773" spans="1:11" x14ac:dyDescent="0.2">
      <c r="A53773" s="2">
        <v>42795</v>
      </c>
      <c r="B53773" s="1" t="s">
        <v>156</v>
      </c>
      <c r="C53773" s="1" t="s">
        <v>39</v>
      </c>
      <c r="D53773" s="1" t="s">
        <v>94</v>
      </c>
      <c r="E53773" s="1" t="s">
        <v>14</v>
      </c>
      <c r="F53773" s="1">
        <v>2485</v>
      </c>
      <c r="G53773" s="1" t="s">
        <v>15</v>
      </c>
      <c r="H53773" s="1" t="s">
        <v>81</v>
      </c>
      <c r="I53773" s="1" t="s">
        <v>27</v>
      </c>
      <c r="J53773" s="1" t="s">
        <v>28</v>
      </c>
      <c r="K53773" s="1">
        <v>850.52</v>
      </c>
    </row>
    <row r="53774" spans="1:11" x14ac:dyDescent="0.2">
      <c r="A53774" s="2">
        <v>42795</v>
      </c>
      <c r="B53774" s="1" t="s">
        <v>156</v>
      </c>
      <c r="C53774" s="1" t="s">
        <v>39</v>
      </c>
      <c r="D53774" s="1" t="s">
        <v>94</v>
      </c>
      <c r="E53774" s="1" t="s">
        <v>14</v>
      </c>
      <c r="F53774" s="1">
        <v>2485</v>
      </c>
      <c r="G53774" s="1" t="s">
        <v>15</v>
      </c>
      <c r="H53774" s="1" t="s">
        <v>81</v>
      </c>
      <c r="I53774" s="1" t="s">
        <v>19</v>
      </c>
      <c r="J53774" s="1" t="s">
        <v>20</v>
      </c>
      <c r="K53774" s="1">
        <v>967.66000000000008</v>
      </c>
    </row>
    <row r="53775" spans="1:11" x14ac:dyDescent="0.2">
      <c r="A53775" s="2">
        <v>42795</v>
      </c>
      <c r="B53775" s="1" t="s">
        <v>156</v>
      </c>
      <c r="C53775" s="1" t="s">
        <v>39</v>
      </c>
      <c r="D53775" s="1" t="s">
        <v>94</v>
      </c>
      <c r="E53775" s="1" t="s">
        <v>14</v>
      </c>
      <c r="F53775" s="1">
        <v>2485</v>
      </c>
      <c r="G53775" s="1" t="s">
        <v>15</v>
      </c>
      <c r="H53775" s="1" t="s">
        <v>81</v>
      </c>
      <c r="I53775" s="1" t="s">
        <v>31</v>
      </c>
      <c r="J53775" s="1" t="s">
        <v>32</v>
      </c>
      <c r="K53775" s="1">
        <v>1141.5999999999999</v>
      </c>
    </row>
    <row r="53776" spans="1:11" x14ac:dyDescent="0.2">
      <c r="A53776" s="2">
        <v>42795</v>
      </c>
      <c r="B53776" s="1" t="s">
        <v>156</v>
      </c>
      <c r="C53776" s="1" t="s">
        <v>39</v>
      </c>
      <c r="D53776" s="1" t="s">
        <v>94</v>
      </c>
      <c r="E53776" s="1" t="s">
        <v>14</v>
      </c>
      <c r="F53776" s="1">
        <v>2485</v>
      </c>
      <c r="G53776" s="1" t="s">
        <v>15</v>
      </c>
      <c r="H53776" s="1" t="s">
        <v>81</v>
      </c>
      <c r="I53776" s="1" t="s">
        <v>35</v>
      </c>
      <c r="J53776" s="1" t="s">
        <v>36</v>
      </c>
      <c r="K53776" s="1">
        <v>1011.01</v>
      </c>
    </row>
    <row r="53777" spans="1:11" x14ac:dyDescent="0.2">
      <c r="A53777" s="2">
        <v>42795</v>
      </c>
      <c r="B53777" s="1" t="s">
        <v>156</v>
      </c>
      <c r="C53777" s="1" t="s">
        <v>39</v>
      </c>
      <c r="D53777" s="1" t="s">
        <v>94</v>
      </c>
      <c r="E53777" s="1" t="s">
        <v>14</v>
      </c>
      <c r="F53777" s="1">
        <v>2485</v>
      </c>
      <c r="G53777" s="1" t="s">
        <v>15</v>
      </c>
      <c r="H53777" s="1" t="s">
        <v>81</v>
      </c>
      <c r="I53777" s="1" t="s">
        <v>35</v>
      </c>
      <c r="J53777" s="1" t="s">
        <v>36</v>
      </c>
      <c r="K53777" s="1">
        <v>1583.49</v>
      </c>
    </row>
    <row r="53778" spans="1:11" x14ac:dyDescent="0.2">
      <c r="A53778" s="2">
        <v>42795</v>
      </c>
      <c r="B53778" s="1" t="s">
        <v>156</v>
      </c>
      <c r="C53778" s="1" t="s">
        <v>39</v>
      </c>
      <c r="D53778" s="1" t="s">
        <v>94</v>
      </c>
      <c r="E53778" s="1" t="s">
        <v>14</v>
      </c>
      <c r="F53778" s="1">
        <v>2485</v>
      </c>
      <c r="G53778" s="1" t="s">
        <v>15</v>
      </c>
      <c r="H53778" s="1" t="s">
        <v>81</v>
      </c>
      <c r="I53778" s="1" t="s">
        <v>27</v>
      </c>
      <c r="J53778" s="1" t="s">
        <v>28</v>
      </c>
      <c r="K53778" s="1">
        <v>1730.58</v>
      </c>
    </row>
    <row r="53779" spans="1:11" x14ac:dyDescent="0.2">
      <c r="A53779" s="2">
        <v>42795</v>
      </c>
      <c r="B53779" s="1" t="s">
        <v>156</v>
      </c>
      <c r="C53779" s="1" t="s">
        <v>39</v>
      </c>
      <c r="D53779" s="1" t="s">
        <v>94</v>
      </c>
      <c r="E53779" s="1" t="s">
        <v>14</v>
      </c>
      <c r="F53779" s="1">
        <v>2485</v>
      </c>
      <c r="G53779" s="1" t="s">
        <v>15</v>
      </c>
      <c r="H53779" s="1" t="s">
        <v>81</v>
      </c>
      <c r="I53779" s="1" t="s">
        <v>21</v>
      </c>
      <c r="J53779" s="1" t="s">
        <v>22</v>
      </c>
      <c r="K53779" s="1">
        <v>2043.2199999999996</v>
      </c>
    </row>
    <row r="53780" spans="1:11" x14ac:dyDescent="0.2">
      <c r="A53780" s="2">
        <v>42795</v>
      </c>
      <c r="B53780" s="1" t="s">
        <v>156</v>
      </c>
      <c r="C53780" s="1" t="s">
        <v>39</v>
      </c>
      <c r="D53780" s="1" t="s">
        <v>94</v>
      </c>
      <c r="E53780" s="1" t="s">
        <v>14</v>
      </c>
      <c r="F53780" s="1">
        <v>2485</v>
      </c>
      <c r="G53780" s="1" t="s">
        <v>15</v>
      </c>
      <c r="H53780" s="1" t="s">
        <v>81</v>
      </c>
      <c r="I53780" s="1" t="s">
        <v>19</v>
      </c>
      <c r="J53780" s="1" t="s">
        <v>20</v>
      </c>
      <c r="K53780" s="1">
        <v>3239.0800000000004</v>
      </c>
    </row>
    <row r="53781" spans="1:11" x14ac:dyDescent="0.2">
      <c r="A53781" s="2">
        <v>42795</v>
      </c>
      <c r="B53781" s="1" t="s">
        <v>156</v>
      </c>
      <c r="C53781" s="1" t="s">
        <v>39</v>
      </c>
      <c r="D53781" s="1" t="s">
        <v>94</v>
      </c>
      <c r="E53781" s="1" t="s">
        <v>14</v>
      </c>
      <c r="F53781" s="1">
        <v>2485</v>
      </c>
      <c r="G53781" s="1" t="s">
        <v>15</v>
      </c>
      <c r="H53781" s="1" t="s">
        <v>81</v>
      </c>
      <c r="I53781" s="1" t="s">
        <v>21</v>
      </c>
      <c r="J53781" s="1" t="s">
        <v>22</v>
      </c>
      <c r="K53781" s="1">
        <v>3849.6899999999996</v>
      </c>
    </row>
    <row r="53782" spans="1:11" x14ac:dyDescent="0.2">
      <c r="A53782" s="2">
        <v>42795</v>
      </c>
      <c r="B53782" s="1" t="s">
        <v>156</v>
      </c>
      <c r="C53782" s="1" t="s">
        <v>39</v>
      </c>
      <c r="D53782" s="1" t="s">
        <v>95</v>
      </c>
      <c r="E53782" s="1" t="s">
        <v>49</v>
      </c>
      <c r="F53782" s="1">
        <v>4012</v>
      </c>
      <c r="G53782" s="1" t="s">
        <v>15</v>
      </c>
      <c r="H53782" s="1" t="s">
        <v>57</v>
      </c>
      <c r="I53782" s="1" t="s">
        <v>23</v>
      </c>
      <c r="J53782" s="1" t="s">
        <v>24</v>
      </c>
      <c r="K53782" s="1">
        <v>20</v>
      </c>
    </row>
    <row r="53783" spans="1:11" x14ac:dyDescent="0.2">
      <c r="A53783" s="2">
        <v>42795</v>
      </c>
      <c r="B53783" s="1" t="s">
        <v>156</v>
      </c>
      <c r="C53783" s="1" t="s">
        <v>39</v>
      </c>
      <c r="D53783" s="1" t="s">
        <v>95</v>
      </c>
      <c r="E53783" s="1" t="s">
        <v>49</v>
      </c>
      <c r="F53783" s="1">
        <v>4012</v>
      </c>
      <c r="G53783" s="1" t="s">
        <v>15</v>
      </c>
      <c r="H53783" s="1" t="s">
        <v>57</v>
      </c>
      <c r="I53783" s="1" t="s">
        <v>27</v>
      </c>
      <c r="J53783" s="1" t="s">
        <v>28</v>
      </c>
      <c r="K53783" s="1">
        <v>3</v>
      </c>
    </row>
    <row r="53784" spans="1:11" x14ac:dyDescent="0.2">
      <c r="A53784" s="2">
        <v>42795</v>
      </c>
      <c r="B53784" s="1" t="s">
        <v>156</v>
      </c>
      <c r="C53784" s="1" t="s">
        <v>39</v>
      </c>
      <c r="D53784" s="1" t="s">
        <v>95</v>
      </c>
      <c r="E53784" s="1" t="s">
        <v>49</v>
      </c>
      <c r="F53784" s="1">
        <v>4012</v>
      </c>
      <c r="G53784" s="1" t="s">
        <v>15</v>
      </c>
      <c r="H53784" s="1" t="s">
        <v>57</v>
      </c>
      <c r="I53784" s="1" t="s">
        <v>23</v>
      </c>
      <c r="J53784" s="1" t="s">
        <v>24</v>
      </c>
      <c r="K53784" s="1">
        <v>36.980000000000004</v>
      </c>
    </row>
    <row r="53785" spans="1:11" x14ac:dyDescent="0.2">
      <c r="A53785" s="2">
        <v>42795</v>
      </c>
      <c r="B53785" s="1" t="s">
        <v>156</v>
      </c>
      <c r="C53785" s="1" t="s">
        <v>39</v>
      </c>
      <c r="D53785" s="1" t="s">
        <v>95</v>
      </c>
      <c r="E53785" s="1" t="s">
        <v>49</v>
      </c>
      <c r="F53785" s="1">
        <v>4012</v>
      </c>
      <c r="G53785" s="1" t="s">
        <v>15</v>
      </c>
      <c r="H53785" s="1" t="s">
        <v>57</v>
      </c>
      <c r="I53785" s="1" t="s">
        <v>17</v>
      </c>
      <c r="J53785" s="1" t="s">
        <v>18</v>
      </c>
      <c r="K53785" s="1">
        <v>11.96</v>
      </c>
    </row>
    <row r="53786" spans="1:11" x14ac:dyDescent="0.2">
      <c r="A53786" s="2">
        <v>42795</v>
      </c>
      <c r="B53786" s="1" t="s">
        <v>156</v>
      </c>
      <c r="C53786" s="1" t="s">
        <v>39</v>
      </c>
      <c r="D53786" s="1" t="s">
        <v>95</v>
      </c>
      <c r="E53786" s="1" t="s">
        <v>49</v>
      </c>
      <c r="F53786" s="1">
        <v>4012</v>
      </c>
      <c r="G53786" s="1" t="s">
        <v>15</v>
      </c>
      <c r="H53786" s="1" t="s">
        <v>57</v>
      </c>
      <c r="I53786" s="1" t="s">
        <v>17</v>
      </c>
      <c r="J53786" s="1" t="s">
        <v>18</v>
      </c>
      <c r="K53786" s="1">
        <v>15.98</v>
      </c>
    </row>
    <row r="53787" spans="1:11" x14ac:dyDescent="0.2">
      <c r="A53787" s="2">
        <v>42795</v>
      </c>
      <c r="B53787" s="1" t="s">
        <v>156</v>
      </c>
      <c r="C53787" s="1" t="s">
        <v>39</v>
      </c>
      <c r="D53787" s="1" t="s">
        <v>95</v>
      </c>
      <c r="E53787" s="1" t="s">
        <v>49</v>
      </c>
      <c r="F53787" s="1">
        <v>4012</v>
      </c>
      <c r="G53787" s="1" t="s">
        <v>15</v>
      </c>
      <c r="H53787" s="1" t="s">
        <v>57</v>
      </c>
      <c r="I53787" s="1" t="s">
        <v>25</v>
      </c>
      <c r="J53787" s="1" t="s">
        <v>26</v>
      </c>
      <c r="K53787" s="1">
        <v>24.97</v>
      </c>
    </row>
    <row r="53788" spans="1:11" x14ac:dyDescent="0.2">
      <c r="A53788" s="2">
        <v>42795</v>
      </c>
      <c r="B53788" s="1" t="s">
        <v>156</v>
      </c>
      <c r="C53788" s="1" t="s">
        <v>39</v>
      </c>
      <c r="D53788" s="1" t="s">
        <v>95</v>
      </c>
      <c r="E53788" s="1" t="s">
        <v>49</v>
      </c>
      <c r="F53788" s="1">
        <v>4012</v>
      </c>
      <c r="G53788" s="1" t="s">
        <v>15</v>
      </c>
      <c r="H53788" s="1" t="s">
        <v>57</v>
      </c>
      <c r="I53788" s="1" t="s">
        <v>25</v>
      </c>
      <c r="J53788" s="1" t="s">
        <v>26</v>
      </c>
      <c r="K53788" s="1">
        <v>20</v>
      </c>
    </row>
    <row r="53789" spans="1:11" x14ac:dyDescent="0.2">
      <c r="A53789" s="2">
        <v>42795</v>
      </c>
      <c r="B53789" s="1" t="s">
        <v>156</v>
      </c>
      <c r="C53789" s="1" t="s">
        <v>39</v>
      </c>
      <c r="D53789" s="1" t="s">
        <v>95</v>
      </c>
      <c r="E53789" s="1" t="s">
        <v>49</v>
      </c>
      <c r="F53789" s="1">
        <v>4012</v>
      </c>
      <c r="G53789" s="1" t="s">
        <v>15</v>
      </c>
      <c r="H53789" s="1" t="s">
        <v>57</v>
      </c>
      <c r="I53789" s="1" t="s">
        <v>25</v>
      </c>
      <c r="J53789" s="1" t="s">
        <v>26</v>
      </c>
      <c r="K53789" s="1">
        <v>31.92</v>
      </c>
    </row>
    <row r="53790" spans="1:11" x14ac:dyDescent="0.2">
      <c r="A53790" s="2">
        <v>42795</v>
      </c>
      <c r="B53790" s="1" t="s">
        <v>156</v>
      </c>
      <c r="C53790" s="1" t="s">
        <v>39</v>
      </c>
      <c r="D53790" s="1" t="s">
        <v>95</v>
      </c>
      <c r="E53790" s="1" t="s">
        <v>49</v>
      </c>
      <c r="F53790" s="1">
        <v>4012</v>
      </c>
      <c r="G53790" s="1" t="s">
        <v>15</v>
      </c>
      <c r="H53790" s="1" t="s">
        <v>57</v>
      </c>
      <c r="I53790" s="1" t="s">
        <v>21</v>
      </c>
      <c r="J53790" s="1" t="s">
        <v>22</v>
      </c>
      <c r="K53790" s="1">
        <v>39.15</v>
      </c>
    </row>
    <row r="53791" spans="1:11" x14ac:dyDescent="0.2">
      <c r="A53791" s="2">
        <v>42795</v>
      </c>
      <c r="B53791" s="1" t="s">
        <v>156</v>
      </c>
      <c r="C53791" s="1" t="s">
        <v>39</v>
      </c>
      <c r="D53791" s="1" t="s">
        <v>95</v>
      </c>
      <c r="E53791" s="1" t="s">
        <v>49</v>
      </c>
      <c r="F53791" s="1">
        <v>4012</v>
      </c>
      <c r="G53791" s="1" t="s">
        <v>15</v>
      </c>
      <c r="H53791" s="1" t="s">
        <v>57</v>
      </c>
      <c r="I53791" s="1" t="s">
        <v>19</v>
      </c>
      <c r="J53791" s="1" t="s">
        <v>20</v>
      </c>
      <c r="K53791" s="1">
        <v>51.96</v>
      </c>
    </row>
    <row r="53792" spans="1:11" x14ac:dyDescent="0.2">
      <c r="A53792" s="2">
        <v>42795</v>
      </c>
      <c r="B53792" s="1" t="s">
        <v>156</v>
      </c>
      <c r="C53792" s="1" t="s">
        <v>39</v>
      </c>
      <c r="D53792" s="1" t="s">
        <v>95</v>
      </c>
      <c r="E53792" s="1" t="s">
        <v>49</v>
      </c>
      <c r="F53792" s="1">
        <v>4012</v>
      </c>
      <c r="G53792" s="1" t="s">
        <v>15</v>
      </c>
      <c r="H53792" s="1" t="s">
        <v>57</v>
      </c>
      <c r="I53792" s="1" t="s">
        <v>17</v>
      </c>
      <c r="J53792" s="1" t="s">
        <v>18</v>
      </c>
      <c r="K53792" s="1">
        <v>114.73</v>
      </c>
    </row>
    <row r="53793" spans="1:11" x14ac:dyDescent="0.2">
      <c r="A53793" s="2">
        <v>42795</v>
      </c>
      <c r="B53793" s="1" t="s">
        <v>156</v>
      </c>
      <c r="C53793" s="1" t="s">
        <v>39</v>
      </c>
      <c r="D53793" s="1" t="s">
        <v>95</v>
      </c>
      <c r="E53793" s="1" t="s">
        <v>49</v>
      </c>
      <c r="F53793" s="1">
        <v>4012</v>
      </c>
      <c r="G53793" s="1" t="s">
        <v>15</v>
      </c>
      <c r="H53793" s="1" t="s">
        <v>57</v>
      </c>
      <c r="I53793" s="1" t="s">
        <v>23</v>
      </c>
      <c r="J53793" s="1" t="s">
        <v>24</v>
      </c>
      <c r="K53793" s="1">
        <v>189.82999999999998</v>
      </c>
    </row>
    <row r="53794" spans="1:11" x14ac:dyDescent="0.2">
      <c r="A53794" s="2">
        <v>42795</v>
      </c>
      <c r="B53794" s="1" t="s">
        <v>156</v>
      </c>
      <c r="C53794" s="1" t="s">
        <v>39</v>
      </c>
      <c r="D53794" s="1" t="s">
        <v>95</v>
      </c>
      <c r="E53794" s="1" t="s">
        <v>49</v>
      </c>
      <c r="F53794" s="1">
        <v>4012</v>
      </c>
      <c r="G53794" s="1" t="s">
        <v>15</v>
      </c>
      <c r="H53794" s="1" t="s">
        <v>57</v>
      </c>
      <c r="I53794" s="1" t="s">
        <v>21</v>
      </c>
      <c r="J53794" s="1" t="s">
        <v>22</v>
      </c>
      <c r="K53794" s="1">
        <v>199.75</v>
      </c>
    </row>
    <row r="53795" spans="1:11" x14ac:dyDescent="0.2">
      <c r="A53795" s="2">
        <v>42795</v>
      </c>
      <c r="B53795" s="1" t="s">
        <v>156</v>
      </c>
      <c r="C53795" s="1" t="s">
        <v>39</v>
      </c>
      <c r="D53795" s="1" t="s">
        <v>95</v>
      </c>
      <c r="E53795" s="1" t="s">
        <v>49</v>
      </c>
      <c r="F53795" s="1">
        <v>4012</v>
      </c>
      <c r="G53795" s="1" t="s">
        <v>15</v>
      </c>
      <c r="H53795" s="1" t="s">
        <v>57</v>
      </c>
      <c r="I53795" s="1" t="s">
        <v>21</v>
      </c>
      <c r="J53795" s="1" t="s">
        <v>22</v>
      </c>
      <c r="K53795" s="1">
        <v>227.67</v>
      </c>
    </row>
    <row r="53796" spans="1:11" x14ac:dyDescent="0.2">
      <c r="A53796" s="2">
        <v>42795</v>
      </c>
      <c r="B53796" s="1" t="s">
        <v>156</v>
      </c>
      <c r="C53796" s="1" t="s">
        <v>39</v>
      </c>
      <c r="D53796" s="1" t="s">
        <v>95</v>
      </c>
      <c r="E53796" s="1" t="s">
        <v>49</v>
      </c>
      <c r="F53796" s="1">
        <v>4012</v>
      </c>
      <c r="G53796" s="1" t="s">
        <v>15</v>
      </c>
      <c r="H53796" s="1" t="s">
        <v>57</v>
      </c>
      <c r="I53796" s="1" t="s">
        <v>19</v>
      </c>
      <c r="J53796" s="1" t="s">
        <v>20</v>
      </c>
      <c r="K53796" s="1">
        <v>270.77</v>
      </c>
    </row>
    <row r="53797" spans="1:11" x14ac:dyDescent="0.2">
      <c r="A53797" s="2">
        <v>42795</v>
      </c>
      <c r="B53797" s="1" t="s">
        <v>156</v>
      </c>
      <c r="C53797" s="1" t="s">
        <v>39</v>
      </c>
      <c r="D53797" s="1" t="s">
        <v>95</v>
      </c>
      <c r="E53797" s="1" t="s">
        <v>49</v>
      </c>
      <c r="F53797" s="1">
        <v>4012</v>
      </c>
      <c r="G53797" s="1" t="s">
        <v>15</v>
      </c>
      <c r="H53797" s="1" t="s">
        <v>57</v>
      </c>
      <c r="I53797" s="1" t="s">
        <v>29</v>
      </c>
      <c r="J53797" s="1" t="s">
        <v>30</v>
      </c>
      <c r="K53797" s="1">
        <v>311.39</v>
      </c>
    </row>
    <row r="53798" spans="1:11" x14ac:dyDescent="0.2">
      <c r="A53798" s="2">
        <v>42795</v>
      </c>
      <c r="B53798" s="1" t="s">
        <v>156</v>
      </c>
      <c r="C53798" s="1" t="s">
        <v>39</v>
      </c>
      <c r="D53798" s="1" t="s">
        <v>95</v>
      </c>
      <c r="E53798" s="1" t="s">
        <v>49</v>
      </c>
      <c r="F53798" s="1">
        <v>4012</v>
      </c>
      <c r="G53798" s="1" t="s">
        <v>15</v>
      </c>
      <c r="H53798" s="1" t="s">
        <v>57</v>
      </c>
      <c r="I53798" s="1" t="s">
        <v>23</v>
      </c>
      <c r="J53798" s="1" t="s">
        <v>24</v>
      </c>
      <c r="K53798" s="1">
        <v>347.67</v>
      </c>
    </row>
    <row r="53799" spans="1:11" x14ac:dyDescent="0.2">
      <c r="A53799" s="2">
        <v>42795</v>
      </c>
      <c r="B53799" s="1" t="s">
        <v>156</v>
      </c>
      <c r="C53799" s="1" t="s">
        <v>39</v>
      </c>
      <c r="D53799" s="1" t="s">
        <v>95</v>
      </c>
      <c r="E53799" s="1" t="s">
        <v>49</v>
      </c>
      <c r="F53799" s="1">
        <v>4012</v>
      </c>
      <c r="G53799" s="1" t="s">
        <v>15</v>
      </c>
      <c r="H53799" s="1" t="s">
        <v>57</v>
      </c>
      <c r="I53799" s="1" t="s">
        <v>31</v>
      </c>
      <c r="J53799" s="1" t="s">
        <v>32</v>
      </c>
      <c r="K53799" s="1">
        <v>504.15</v>
      </c>
    </row>
    <row r="53800" spans="1:11" x14ac:dyDescent="0.2">
      <c r="A53800" s="2">
        <v>42795</v>
      </c>
      <c r="B53800" s="1" t="s">
        <v>156</v>
      </c>
      <c r="C53800" s="1" t="s">
        <v>39</v>
      </c>
      <c r="D53800" s="1" t="s">
        <v>95</v>
      </c>
      <c r="E53800" s="1" t="s">
        <v>49</v>
      </c>
      <c r="F53800" s="1">
        <v>4012</v>
      </c>
      <c r="G53800" s="1" t="s">
        <v>15</v>
      </c>
      <c r="H53800" s="1" t="s">
        <v>57</v>
      </c>
      <c r="I53800" s="1" t="s">
        <v>17</v>
      </c>
      <c r="J53800" s="1" t="s">
        <v>18</v>
      </c>
      <c r="K53800" s="1">
        <v>532.98</v>
      </c>
    </row>
    <row r="53801" spans="1:11" x14ac:dyDescent="0.2">
      <c r="A53801" s="2">
        <v>42795</v>
      </c>
      <c r="B53801" s="1" t="s">
        <v>156</v>
      </c>
      <c r="C53801" s="1" t="s">
        <v>39</v>
      </c>
      <c r="D53801" s="1" t="s">
        <v>95</v>
      </c>
      <c r="E53801" s="1" t="s">
        <v>49</v>
      </c>
      <c r="F53801" s="1">
        <v>4012</v>
      </c>
      <c r="G53801" s="1" t="s">
        <v>15</v>
      </c>
      <c r="H53801" s="1" t="s">
        <v>57</v>
      </c>
      <c r="I53801" s="1" t="s">
        <v>35</v>
      </c>
      <c r="J53801" s="1" t="s">
        <v>36</v>
      </c>
      <c r="K53801" s="1">
        <v>833.74</v>
      </c>
    </row>
    <row r="53802" spans="1:11" x14ac:dyDescent="0.2">
      <c r="A53802" s="2">
        <v>42795</v>
      </c>
      <c r="B53802" s="1" t="s">
        <v>156</v>
      </c>
      <c r="C53802" s="1" t="s">
        <v>39</v>
      </c>
      <c r="D53802" s="1" t="s">
        <v>95</v>
      </c>
      <c r="E53802" s="1" t="s">
        <v>49</v>
      </c>
      <c r="F53802" s="1">
        <v>4012</v>
      </c>
      <c r="G53802" s="1" t="s">
        <v>15</v>
      </c>
      <c r="H53802" s="1" t="s">
        <v>57</v>
      </c>
      <c r="I53802" s="1" t="s">
        <v>27</v>
      </c>
      <c r="J53802" s="1" t="s">
        <v>28</v>
      </c>
      <c r="K53802" s="1">
        <v>659.1</v>
      </c>
    </row>
    <row r="53803" spans="1:11" x14ac:dyDescent="0.2">
      <c r="A53803" s="2">
        <v>42795</v>
      </c>
      <c r="B53803" s="1" t="s">
        <v>156</v>
      </c>
      <c r="C53803" s="1" t="s">
        <v>39</v>
      </c>
      <c r="D53803" s="1" t="s">
        <v>95</v>
      </c>
      <c r="E53803" s="1" t="s">
        <v>49</v>
      </c>
      <c r="F53803" s="1">
        <v>4012</v>
      </c>
      <c r="G53803" s="1" t="s">
        <v>15</v>
      </c>
      <c r="H53803" s="1" t="s">
        <v>57</v>
      </c>
      <c r="I53803" s="1" t="s">
        <v>23</v>
      </c>
      <c r="J53803" s="1" t="s">
        <v>24</v>
      </c>
      <c r="K53803" s="1">
        <v>728.80000000000007</v>
      </c>
    </row>
    <row r="53804" spans="1:11" x14ac:dyDescent="0.2">
      <c r="A53804" s="2">
        <v>42795</v>
      </c>
      <c r="B53804" s="1" t="s">
        <v>156</v>
      </c>
      <c r="C53804" s="1" t="s">
        <v>39</v>
      </c>
      <c r="D53804" s="1" t="s">
        <v>95</v>
      </c>
      <c r="E53804" s="1" t="s">
        <v>49</v>
      </c>
      <c r="F53804" s="1">
        <v>4012</v>
      </c>
      <c r="G53804" s="1" t="s">
        <v>15</v>
      </c>
      <c r="H53804" s="1" t="s">
        <v>57</v>
      </c>
      <c r="I53804" s="1" t="s">
        <v>25</v>
      </c>
      <c r="J53804" s="1" t="s">
        <v>26</v>
      </c>
      <c r="K53804" s="1">
        <v>754.82999999999993</v>
      </c>
    </row>
    <row r="53805" spans="1:11" x14ac:dyDescent="0.2">
      <c r="A53805" s="2">
        <v>42795</v>
      </c>
      <c r="B53805" s="1" t="s">
        <v>156</v>
      </c>
      <c r="C53805" s="1" t="s">
        <v>39</v>
      </c>
      <c r="D53805" s="1" t="s">
        <v>95</v>
      </c>
      <c r="E53805" s="1" t="s">
        <v>49</v>
      </c>
      <c r="F53805" s="1">
        <v>4012</v>
      </c>
      <c r="G53805" s="1" t="s">
        <v>15</v>
      </c>
      <c r="H53805" s="1" t="s">
        <v>57</v>
      </c>
      <c r="I53805" s="1" t="s">
        <v>21</v>
      </c>
      <c r="J53805" s="1" t="s">
        <v>22</v>
      </c>
      <c r="K53805" s="1">
        <v>1238.03</v>
      </c>
    </row>
    <row r="53806" spans="1:11" x14ac:dyDescent="0.2">
      <c r="A53806" s="2">
        <v>42795</v>
      </c>
      <c r="B53806" s="1" t="s">
        <v>156</v>
      </c>
      <c r="C53806" s="1" t="s">
        <v>39</v>
      </c>
      <c r="D53806" s="1" t="s">
        <v>95</v>
      </c>
      <c r="E53806" s="1" t="s">
        <v>49</v>
      </c>
      <c r="F53806" s="1">
        <v>4012</v>
      </c>
      <c r="G53806" s="1" t="s">
        <v>15</v>
      </c>
      <c r="H53806" s="1" t="s">
        <v>57</v>
      </c>
      <c r="I53806" s="1" t="s">
        <v>19</v>
      </c>
      <c r="J53806" s="1" t="s">
        <v>20</v>
      </c>
      <c r="K53806" s="1">
        <v>1011.42</v>
      </c>
    </row>
    <row r="53807" spans="1:11" x14ac:dyDescent="0.2">
      <c r="A53807" s="2">
        <v>42795</v>
      </c>
      <c r="B53807" s="1" t="s">
        <v>156</v>
      </c>
      <c r="C53807" s="1" t="s">
        <v>39</v>
      </c>
      <c r="D53807" s="1" t="s">
        <v>95</v>
      </c>
      <c r="E53807" s="1" t="s">
        <v>49</v>
      </c>
      <c r="F53807" s="1">
        <v>4012</v>
      </c>
      <c r="G53807" s="1" t="s">
        <v>15</v>
      </c>
      <c r="H53807" s="1" t="s">
        <v>57</v>
      </c>
      <c r="I53807" s="1" t="s">
        <v>35</v>
      </c>
      <c r="J53807" s="1" t="s">
        <v>36</v>
      </c>
      <c r="K53807" s="1">
        <v>1235.1500000000001</v>
      </c>
    </row>
    <row r="53808" spans="1:11" x14ac:dyDescent="0.2">
      <c r="A53808" s="2">
        <v>42795</v>
      </c>
      <c r="B53808" s="1" t="s">
        <v>156</v>
      </c>
      <c r="C53808" s="1" t="s">
        <v>39</v>
      </c>
      <c r="D53808" s="1" t="s">
        <v>95</v>
      </c>
      <c r="E53808" s="1" t="s">
        <v>49</v>
      </c>
      <c r="F53808" s="1">
        <v>4012</v>
      </c>
      <c r="G53808" s="1" t="s">
        <v>15</v>
      </c>
      <c r="H53808" s="1" t="s">
        <v>57</v>
      </c>
      <c r="I53808" s="1" t="s">
        <v>27</v>
      </c>
      <c r="J53808" s="1" t="s">
        <v>28</v>
      </c>
      <c r="K53808" s="1">
        <v>1125.46</v>
      </c>
    </row>
    <row r="53809" spans="1:11" x14ac:dyDescent="0.2">
      <c r="A53809" s="2">
        <v>42795</v>
      </c>
      <c r="B53809" s="1" t="s">
        <v>156</v>
      </c>
      <c r="C53809" s="1" t="s">
        <v>39</v>
      </c>
      <c r="D53809" s="1" t="s">
        <v>95</v>
      </c>
      <c r="E53809" s="1" t="s">
        <v>49</v>
      </c>
      <c r="F53809" s="1">
        <v>4012</v>
      </c>
      <c r="G53809" s="1" t="s">
        <v>15</v>
      </c>
      <c r="H53809" s="1" t="s">
        <v>57</v>
      </c>
      <c r="I53809" s="1" t="s">
        <v>21</v>
      </c>
      <c r="J53809" s="1" t="s">
        <v>22</v>
      </c>
      <c r="K53809" s="1">
        <v>1559.87</v>
      </c>
    </row>
    <row r="53810" spans="1:11" x14ac:dyDescent="0.2">
      <c r="A53810" s="2">
        <v>42795</v>
      </c>
      <c r="B53810" s="1" t="s">
        <v>156</v>
      </c>
      <c r="C53810" s="1" t="s">
        <v>39</v>
      </c>
      <c r="D53810" s="1" t="s">
        <v>95</v>
      </c>
      <c r="E53810" s="1" t="s">
        <v>49</v>
      </c>
      <c r="F53810" s="1">
        <v>4012</v>
      </c>
      <c r="G53810" s="1" t="s">
        <v>15</v>
      </c>
      <c r="H53810" s="1" t="s">
        <v>57</v>
      </c>
      <c r="I53810" s="1" t="s">
        <v>35</v>
      </c>
      <c r="J53810" s="1" t="s">
        <v>36</v>
      </c>
      <c r="K53810" s="1">
        <v>2163.89</v>
      </c>
    </row>
    <row r="53811" spans="1:11" x14ac:dyDescent="0.2">
      <c r="A53811" s="2">
        <v>42795</v>
      </c>
      <c r="B53811" s="1" t="s">
        <v>156</v>
      </c>
      <c r="C53811" s="1" t="s">
        <v>39</v>
      </c>
      <c r="D53811" s="1" t="s">
        <v>95</v>
      </c>
      <c r="E53811" s="1" t="s">
        <v>49</v>
      </c>
      <c r="F53811" s="1">
        <v>4012</v>
      </c>
      <c r="G53811" s="1" t="s">
        <v>15</v>
      </c>
      <c r="H53811" s="1" t="s">
        <v>57</v>
      </c>
      <c r="I53811" s="1" t="s">
        <v>19</v>
      </c>
      <c r="J53811" s="1" t="s">
        <v>20</v>
      </c>
      <c r="K53811" s="1">
        <v>2080.4500000000003</v>
      </c>
    </row>
    <row r="53812" spans="1:11" x14ac:dyDescent="0.2">
      <c r="A53812" s="2">
        <v>42795</v>
      </c>
      <c r="B53812" s="1" t="s">
        <v>156</v>
      </c>
      <c r="C53812" s="1" t="s">
        <v>39</v>
      </c>
      <c r="D53812" s="1" t="s">
        <v>96</v>
      </c>
      <c r="E53812" s="1" t="s">
        <v>14</v>
      </c>
      <c r="F53812" s="1">
        <v>2750</v>
      </c>
      <c r="G53812" s="1" t="s">
        <v>15</v>
      </c>
      <c r="H53812" s="1" t="s">
        <v>38</v>
      </c>
      <c r="I53812" s="1" t="s">
        <v>31</v>
      </c>
      <c r="J53812" s="1" t="s">
        <v>32</v>
      </c>
      <c r="K53812" s="1">
        <v>12.99</v>
      </c>
    </row>
    <row r="53813" spans="1:11" x14ac:dyDescent="0.2">
      <c r="A53813" s="2">
        <v>42795</v>
      </c>
      <c r="B53813" s="1" t="s">
        <v>156</v>
      </c>
      <c r="C53813" s="1" t="s">
        <v>39</v>
      </c>
      <c r="D53813" s="1" t="s">
        <v>96</v>
      </c>
      <c r="E53813" s="1" t="s">
        <v>14</v>
      </c>
      <c r="F53813" s="1">
        <v>2750</v>
      </c>
      <c r="G53813" s="1" t="s">
        <v>15</v>
      </c>
      <c r="H53813" s="1" t="s">
        <v>38</v>
      </c>
      <c r="I53813" s="1" t="s">
        <v>19</v>
      </c>
      <c r="J53813" s="1" t="s">
        <v>20</v>
      </c>
      <c r="K53813" s="1">
        <v>20.96</v>
      </c>
    </row>
    <row r="53814" spans="1:11" x14ac:dyDescent="0.2">
      <c r="A53814" s="2">
        <v>42795</v>
      </c>
      <c r="B53814" s="1" t="s">
        <v>156</v>
      </c>
      <c r="C53814" s="1" t="s">
        <v>39</v>
      </c>
      <c r="D53814" s="1" t="s">
        <v>96</v>
      </c>
      <c r="E53814" s="1" t="s">
        <v>14</v>
      </c>
      <c r="F53814" s="1">
        <v>2750</v>
      </c>
      <c r="G53814" s="1" t="s">
        <v>15</v>
      </c>
      <c r="H53814" s="1" t="s">
        <v>38</v>
      </c>
      <c r="I53814" s="1" t="s">
        <v>21</v>
      </c>
      <c r="J53814" s="1" t="s">
        <v>22</v>
      </c>
      <c r="K53814" s="1">
        <v>9.99</v>
      </c>
    </row>
    <row r="53815" spans="1:11" x14ac:dyDescent="0.2">
      <c r="A53815" s="2">
        <v>42795</v>
      </c>
      <c r="B53815" s="1" t="s">
        <v>156</v>
      </c>
      <c r="C53815" s="1" t="s">
        <v>39</v>
      </c>
      <c r="D53815" s="1" t="s">
        <v>96</v>
      </c>
      <c r="E53815" s="1" t="s">
        <v>14</v>
      </c>
      <c r="F53815" s="1">
        <v>2750</v>
      </c>
      <c r="G53815" s="1" t="s">
        <v>15</v>
      </c>
      <c r="H53815" s="1" t="s">
        <v>38</v>
      </c>
      <c r="I53815" s="1" t="s">
        <v>31</v>
      </c>
      <c r="J53815" s="1" t="s">
        <v>32</v>
      </c>
      <c r="K53815" s="1">
        <v>23.93</v>
      </c>
    </row>
    <row r="53816" spans="1:11" x14ac:dyDescent="0.2">
      <c r="A53816" s="2">
        <v>42795</v>
      </c>
      <c r="B53816" s="1" t="s">
        <v>156</v>
      </c>
      <c r="C53816" s="1" t="s">
        <v>39</v>
      </c>
      <c r="D53816" s="1" t="s">
        <v>96</v>
      </c>
      <c r="E53816" s="1" t="s">
        <v>14</v>
      </c>
      <c r="F53816" s="1">
        <v>2750</v>
      </c>
      <c r="G53816" s="1" t="s">
        <v>15</v>
      </c>
      <c r="H53816" s="1" t="s">
        <v>38</v>
      </c>
      <c r="I53816" s="1" t="s">
        <v>25</v>
      </c>
      <c r="J53816" s="1" t="s">
        <v>26</v>
      </c>
      <c r="K53816" s="1">
        <v>28.93</v>
      </c>
    </row>
    <row r="53817" spans="1:11" x14ac:dyDescent="0.2">
      <c r="A53817" s="2">
        <v>42795</v>
      </c>
      <c r="B53817" s="1" t="s">
        <v>156</v>
      </c>
      <c r="C53817" s="1" t="s">
        <v>39</v>
      </c>
      <c r="D53817" s="1" t="s">
        <v>96</v>
      </c>
      <c r="E53817" s="1" t="s">
        <v>14</v>
      </c>
      <c r="F53817" s="1">
        <v>2750</v>
      </c>
      <c r="G53817" s="1" t="s">
        <v>15</v>
      </c>
      <c r="H53817" s="1" t="s">
        <v>38</v>
      </c>
      <c r="I53817" s="1" t="s">
        <v>19</v>
      </c>
      <c r="J53817" s="1" t="s">
        <v>20</v>
      </c>
      <c r="K53817" s="1">
        <v>31.96</v>
      </c>
    </row>
    <row r="53818" spans="1:11" x14ac:dyDescent="0.2">
      <c r="A53818" s="2">
        <v>42795</v>
      </c>
      <c r="B53818" s="1" t="s">
        <v>156</v>
      </c>
      <c r="C53818" s="1" t="s">
        <v>39</v>
      </c>
      <c r="D53818" s="1" t="s">
        <v>96</v>
      </c>
      <c r="E53818" s="1" t="s">
        <v>14</v>
      </c>
      <c r="F53818" s="1">
        <v>2750</v>
      </c>
      <c r="G53818" s="1" t="s">
        <v>15</v>
      </c>
      <c r="H53818" s="1" t="s">
        <v>38</v>
      </c>
      <c r="I53818" s="1" t="s">
        <v>27</v>
      </c>
      <c r="J53818" s="1" t="s">
        <v>28</v>
      </c>
      <c r="K53818" s="1">
        <v>35.909999999999997</v>
      </c>
    </row>
    <row r="53819" spans="1:11" x14ac:dyDescent="0.2">
      <c r="A53819" s="2">
        <v>42795</v>
      </c>
      <c r="B53819" s="1" t="s">
        <v>156</v>
      </c>
      <c r="C53819" s="1" t="s">
        <v>39</v>
      </c>
      <c r="D53819" s="1" t="s">
        <v>96</v>
      </c>
      <c r="E53819" s="1" t="s">
        <v>14</v>
      </c>
      <c r="F53819" s="1">
        <v>2750</v>
      </c>
      <c r="G53819" s="1" t="s">
        <v>15</v>
      </c>
      <c r="H53819" s="1" t="s">
        <v>38</v>
      </c>
      <c r="I53819" s="1" t="s">
        <v>19</v>
      </c>
      <c r="J53819" s="1" t="s">
        <v>20</v>
      </c>
      <c r="K53819" s="1">
        <v>38.97</v>
      </c>
    </row>
    <row r="53820" spans="1:11" x14ac:dyDescent="0.2">
      <c r="A53820" s="2">
        <v>42795</v>
      </c>
      <c r="B53820" s="1" t="s">
        <v>156</v>
      </c>
      <c r="C53820" s="1" t="s">
        <v>39</v>
      </c>
      <c r="D53820" s="1" t="s">
        <v>96</v>
      </c>
      <c r="E53820" s="1" t="s">
        <v>14</v>
      </c>
      <c r="F53820" s="1">
        <v>2750</v>
      </c>
      <c r="G53820" s="1" t="s">
        <v>15</v>
      </c>
      <c r="H53820" s="1" t="s">
        <v>38</v>
      </c>
      <c r="I53820" s="1" t="s">
        <v>19</v>
      </c>
      <c r="J53820" s="1" t="s">
        <v>20</v>
      </c>
      <c r="K53820" s="1">
        <v>39.96</v>
      </c>
    </row>
    <row r="53821" spans="1:11" x14ac:dyDescent="0.2">
      <c r="A53821" s="2">
        <v>42795</v>
      </c>
      <c r="B53821" s="1" t="s">
        <v>156</v>
      </c>
      <c r="C53821" s="1" t="s">
        <v>39</v>
      </c>
      <c r="D53821" s="1" t="s">
        <v>96</v>
      </c>
      <c r="E53821" s="1" t="s">
        <v>14</v>
      </c>
      <c r="F53821" s="1">
        <v>2750</v>
      </c>
      <c r="G53821" s="1" t="s">
        <v>15</v>
      </c>
      <c r="H53821" s="1" t="s">
        <v>38</v>
      </c>
      <c r="I53821" s="1" t="s">
        <v>23</v>
      </c>
      <c r="J53821" s="1" t="s">
        <v>24</v>
      </c>
      <c r="K53821" s="1">
        <v>56.96</v>
      </c>
    </row>
    <row r="53822" spans="1:11" x14ac:dyDescent="0.2">
      <c r="A53822" s="2">
        <v>42795</v>
      </c>
      <c r="B53822" s="1" t="s">
        <v>156</v>
      </c>
      <c r="C53822" s="1" t="s">
        <v>39</v>
      </c>
      <c r="D53822" s="1" t="s">
        <v>96</v>
      </c>
      <c r="E53822" s="1" t="s">
        <v>14</v>
      </c>
      <c r="F53822" s="1">
        <v>2750</v>
      </c>
      <c r="G53822" s="1" t="s">
        <v>15</v>
      </c>
      <c r="H53822" s="1" t="s">
        <v>38</v>
      </c>
      <c r="I53822" s="1" t="s">
        <v>23</v>
      </c>
      <c r="J53822" s="1" t="s">
        <v>24</v>
      </c>
      <c r="K53822" s="1">
        <v>78.91</v>
      </c>
    </row>
    <row r="53823" spans="1:11" x14ac:dyDescent="0.2">
      <c r="A53823" s="2">
        <v>42795</v>
      </c>
      <c r="B53823" s="1" t="s">
        <v>156</v>
      </c>
      <c r="C53823" s="1" t="s">
        <v>39</v>
      </c>
      <c r="D53823" s="1" t="s">
        <v>96</v>
      </c>
      <c r="E53823" s="1" t="s">
        <v>14</v>
      </c>
      <c r="F53823" s="1">
        <v>2750</v>
      </c>
      <c r="G53823" s="1" t="s">
        <v>15</v>
      </c>
      <c r="H53823" s="1" t="s">
        <v>38</v>
      </c>
      <c r="I53823" s="1" t="s">
        <v>17</v>
      </c>
      <c r="J53823" s="1" t="s">
        <v>18</v>
      </c>
      <c r="K53823" s="1">
        <v>95.76</v>
      </c>
    </row>
    <row r="53824" spans="1:11" x14ac:dyDescent="0.2">
      <c r="A53824" s="2">
        <v>42795</v>
      </c>
      <c r="B53824" s="1" t="s">
        <v>156</v>
      </c>
      <c r="C53824" s="1" t="s">
        <v>39</v>
      </c>
      <c r="D53824" s="1" t="s">
        <v>96</v>
      </c>
      <c r="E53824" s="1" t="s">
        <v>14</v>
      </c>
      <c r="F53824" s="1">
        <v>2750</v>
      </c>
      <c r="G53824" s="1" t="s">
        <v>15</v>
      </c>
      <c r="H53824" s="1" t="s">
        <v>38</v>
      </c>
      <c r="I53824" s="1" t="s">
        <v>23</v>
      </c>
      <c r="J53824" s="1" t="s">
        <v>24</v>
      </c>
      <c r="K53824" s="1">
        <v>100.88</v>
      </c>
    </row>
    <row r="53825" spans="1:11" x14ac:dyDescent="0.2">
      <c r="A53825" s="2">
        <v>42795</v>
      </c>
      <c r="B53825" s="1" t="s">
        <v>156</v>
      </c>
      <c r="C53825" s="1" t="s">
        <v>39</v>
      </c>
      <c r="D53825" s="1" t="s">
        <v>96</v>
      </c>
      <c r="E53825" s="1" t="s">
        <v>14</v>
      </c>
      <c r="F53825" s="1">
        <v>2750</v>
      </c>
      <c r="G53825" s="1" t="s">
        <v>15</v>
      </c>
      <c r="H53825" s="1" t="s">
        <v>38</v>
      </c>
      <c r="I53825" s="1" t="s">
        <v>23</v>
      </c>
      <c r="J53825" s="1" t="s">
        <v>24</v>
      </c>
      <c r="K53825" s="1">
        <v>167.76</v>
      </c>
    </row>
    <row r="53826" spans="1:11" x14ac:dyDescent="0.2">
      <c r="A53826" s="2">
        <v>42795</v>
      </c>
      <c r="B53826" s="1" t="s">
        <v>156</v>
      </c>
      <c r="C53826" s="1" t="s">
        <v>39</v>
      </c>
      <c r="D53826" s="1" t="s">
        <v>96</v>
      </c>
      <c r="E53826" s="1" t="s">
        <v>14</v>
      </c>
      <c r="F53826" s="1">
        <v>2750</v>
      </c>
      <c r="G53826" s="1" t="s">
        <v>15</v>
      </c>
      <c r="H53826" s="1" t="s">
        <v>38</v>
      </c>
      <c r="I53826" s="1" t="s">
        <v>19</v>
      </c>
      <c r="J53826" s="1" t="s">
        <v>20</v>
      </c>
      <c r="K53826" s="1">
        <v>328.75</v>
      </c>
    </row>
    <row r="53827" spans="1:11" x14ac:dyDescent="0.2">
      <c r="A53827" s="2">
        <v>42795</v>
      </c>
      <c r="B53827" s="1" t="s">
        <v>156</v>
      </c>
      <c r="C53827" s="1" t="s">
        <v>39</v>
      </c>
      <c r="D53827" s="1" t="s">
        <v>96</v>
      </c>
      <c r="E53827" s="1" t="s">
        <v>14</v>
      </c>
      <c r="F53827" s="1">
        <v>2750</v>
      </c>
      <c r="G53827" s="1" t="s">
        <v>15</v>
      </c>
      <c r="H53827" s="1" t="s">
        <v>38</v>
      </c>
      <c r="I53827" s="1" t="s">
        <v>21</v>
      </c>
      <c r="J53827" s="1" t="s">
        <v>22</v>
      </c>
      <c r="K53827" s="1">
        <v>213.15</v>
      </c>
    </row>
    <row r="53828" spans="1:11" x14ac:dyDescent="0.2">
      <c r="A53828" s="2">
        <v>42795</v>
      </c>
      <c r="B53828" s="1" t="s">
        <v>156</v>
      </c>
      <c r="C53828" s="1" t="s">
        <v>39</v>
      </c>
      <c r="D53828" s="1" t="s">
        <v>96</v>
      </c>
      <c r="E53828" s="1" t="s">
        <v>14</v>
      </c>
      <c r="F53828" s="1">
        <v>2750</v>
      </c>
      <c r="G53828" s="1" t="s">
        <v>15</v>
      </c>
      <c r="H53828" s="1" t="s">
        <v>38</v>
      </c>
      <c r="I53828" s="1" t="s">
        <v>21</v>
      </c>
      <c r="J53828" s="1" t="s">
        <v>22</v>
      </c>
      <c r="K53828" s="1">
        <v>247.89</v>
      </c>
    </row>
    <row r="53829" spans="1:11" x14ac:dyDescent="0.2">
      <c r="A53829" s="2">
        <v>42795</v>
      </c>
      <c r="B53829" s="1" t="s">
        <v>156</v>
      </c>
      <c r="C53829" s="1" t="s">
        <v>39</v>
      </c>
      <c r="D53829" s="1" t="s">
        <v>96</v>
      </c>
      <c r="E53829" s="1" t="s">
        <v>14</v>
      </c>
      <c r="F53829" s="1">
        <v>2750</v>
      </c>
      <c r="G53829" s="1" t="s">
        <v>15</v>
      </c>
      <c r="H53829" s="1" t="s">
        <v>38</v>
      </c>
      <c r="I53829" s="1" t="s">
        <v>25</v>
      </c>
      <c r="J53829" s="1" t="s">
        <v>26</v>
      </c>
      <c r="K53829" s="1">
        <v>334.74</v>
      </c>
    </row>
    <row r="53830" spans="1:11" x14ac:dyDescent="0.2">
      <c r="A53830" s="2">
        <v>42795</v>
      </c>
      <c r="B53830" s="1" t="s">
        <v>156</v>
      </c>
      <c r="C53830" s="1" t="s">
        <v>39</v>
      </c>
      <c r="D53830" s="1" t="s">
        <v>96</v>
      </c>
      <c r="E53830" s="1" t="s">
        <v>14</v>
      </c>
      <c r="F53830" s="1">
        <v>2750</v>
      </c>
      <c r="G53830" s="1" t="s">
        <v>15</v>
      </c>
      <c r="H53830" s="1" t="s">
        <v>38</v>
      </c>
      <c r="I53830" s="1" t="s">
        <v>23</v>
      </c>
      <c r="J53830" s="1" t="s">
        <v>24</v>
      </c>
      <c r="K53830" s="1">
        <v>396.5</v>
      </c>
    </row>
    <row r="53831" spans="1:11" x14ac:dyDescent="0.2">
      <c r="A53831" s="2">
        <v>42795</v>
      </c>
      <c r="B53831" s="1" t="s">
        <v>156</v>
      </c>
      <c r="C53831" s="1" t="s">
        <v>39</v>
      </c>
      <c r="D53831" s="1" t="s">
        <v>96</v>
      </c>
      <c r="E53831" s="1" t="s">
        <v>14</v>
      </c>
      <c r="F53831" s="1">
        <v>2750</v>
      </c>
      <c r="G53831" s="1" t="s">
        <v>15</v>
      </c>
      <c r="H53831" s="1" t="s">
        <v>38</v>
      </c>
      <c r="I53831" s="1" t="s">
        <v>23</v>
      </c>
      <c r="J53831" s="1" t="s">
        <v>24</v>
      </c>
      <c r="K53831" s="1">
        <v>435.53999999999996</v>
      </c>
    </row>
    <row r="53832" spans="1:11" x14ac:dyDescent="0.2">
      <c r="A53832" s="2">
        <v>42795</v>
      </c>
      <c r="B53832" s="1" t="s">
        <v>156</v>
      </c>
      <c r="C53832" s="1" t="s">
        <v>39</v>
      </c>
      <c r="D53832" s="1" t="s">
        <v>96</v>
      </c>
      <c r="E53832" s="1" t="s">
        <v>14</v>
      </c>
      <c r="F53832" s="1">
        <v>2750</v>
      </c>
      <c r="G53832" s="1" t="s">
        <v>15</v>
      </c>
      <c r="H53832" s="1" t="s">
        <v>38</v>
      </c>
      <c r="I53832" s="1" t="s">
        <v>35</v>
      </c>
      <c r="J53832" s="1" t="s">
        <v>36</v>
      </c>
      <c r="K53832" s="1">
        <v>1009.7</v>
      </c>
    </row>
    <row r="53833" spans="1:11" x14ac:dyDescent="0.2">
      <c r="A53833" s="2">
        <v>42795</v>
      </c>
      <c r="B53833" s="1" t="s">
        <v>156</v>
      </c>
      <c r="C53833" s="1" t="s">
        <v>39</v>
      </c>
      <c r="D53833" s="1" t="s">
        <v>96</v>
      </c>
      <c r="E53833" s="1" t="s">
        <v>14</v>
      </c>
      <c r="F53833" s="1">
        <v>2750</v>
      </c>
      <c r="G53833" s="1" t="s">
        <v>15</v>
      </c>
      <c r="H53833" s="1" t="s">
        <v>38</v>
      </c>
      <c r="I53833" s="1" t="s">
        <v>31</v>
      </c>
      <c r="J53833" s="1" t="s">
        <v>32</v>
      </c>
      <c r="K53833" s="1">
        <v>731.46</v>
      </c>
    </row>
    <row r="53834" spans="1:11" x14ac:dyDescent="0.2">
      <c r="A53834" s="2">
        <v>42795</v>
      </c>
      <c r="B53834" s="1" t="s">
        <v>156</v>
      </c>
      <c r="C53834" s="1" t="s">
        <v>39</v>
      </c>
      <c r="D53834" s="1" t="s">
        <v>96</v>
      </c>
      <c r="E53834" s="1" t="s">
        <v>14</v>
      </c>
      <c r="F53834" s="1">
        <v>2750</v>
      </c>
      <c r="G53834" s="1" t="s">
        <v>15</v>
      </c>
      <c r="H53834" s="1" t="s">
        <v>38</v>
      </c>
      <c r="I53834" s="1" t="s">
        <v>29</v>
      </c>
      <c r="J53834" s="1" t="s">
        <v>30</v>
      </c>
      <c r="K53834" s="1">
        <v>712.21</v>
      </c>
    </row>
    <row r="53835" spans="1:11" x14ac:dyDescent="0.2">
      <c r="A53835" s="2">
        <v>42795</v>
      </c>
      <c r="B53835" s="1" t="s">
        <v>156</v>
      </c>
      <c r="C53835" s="1" t="s">
        <v>39</v>
      </c>
      <c r="D53835" s="1" t="s">
        <v>96</v>
      </c>
      <c r="E53835" s="1" t="s">
        <v>14</v>
      </c>
      <c r="F53835" s="1">
        <v>2750</v>
      </c>
      <c r="G53835" s="1" t="s">
        <v>15</v>
      </c>
      <c r="H53835" s="1" t="s">
        <v>38</v>
      </c>
      <c r="I53835" s="1" t="s">
        <v>17</v>
      </c>
      <c r="J53835" s="1" t="s">
        <v>18</v>
      </c>
      <c r="K53835" s="1">
        <v>696.06</v>
      </c>
    </row>
    <row r="53836" spans="1:11" x14ac:dyDescent="0.2">
      <c r="A53836" s="2">
        <v>42795</v>
      </c>
      <c r="B53836" s="1" t="s">
        <v>156</v>
      </c>
      <c r="C53836" s="1" t="s">
        <v>39</v>
      </c>
      <c r="D53836" s="1" t="s">
        <v>96</v>
      </c>
      <c r="E53836" s="1" t="s">
        <v>14</v>
      </c>
      <c r="F53836" s="1">
        <v>2750</v>
      </c>
      <c r="G53836" s="1" t="s">
        <v>15</v>
      </c>
      <c r="H53836" s="1" t="s">
        <v>38</v>
      </c>
      <c r="I53836" s="1" t="s">
        <v>27</v>
      </c>
      <c r="J53836" s="1" t="s">
        <v>28</v>
      </c>
      <c r="K53836" s="1">
        <v>746.84000000000015</v>
      </c>
    </row>
    <row r="53837" spans="1:11" x14ac:dyDescent="0.2">
      <c r="A53837" s="2">
        <v>42795</v>
      </c>
      <c r="B53837" s="1" t="s">
        <v>156</v>
      </c>
      <c r="C53837" s="1" t="s">
        <v>39</v>
      </c>
      <c r="D53837" s="1" t="s">
        <v>96</v>
      </c>
      <c r="E53837" s="1" t="s">
        <v>14</v>
      </c>
      <c r="F53837" s="1">
        <v>2750</v>
      </c>
      <c r="G53837" s="1" t="s">
        <v>15</v>
      </c>
      <c r="H53837" s="1" t="s">
        <v>38</v>
      </c>
      <c r="I53837" s="1" t="s">
        <v>25</v>
      </c>
      <c r="J53837" s="1" t="s">
        <v>26</v>
      </c>
      <c r="K53837" s="1">
        <v>942.02</v>
      </c>
    </row>
    <row r="53838" spans="1:11" x14ac:dyDescent="0.2">
      <c r="A53838" s="2">
        <v>42795</v>
      </c>
      <c r="B53838" s="1" t="s">
        <v>156</v>
      </c>
      <c r="C53838" s="1" t="s">
        <v>39</v>
      </c>
      <c r="D53838" s="1" t="s">
        <v>96</v>
      </c>
      <c r="E53838" s="1" t="s">
        <v>14</v>
      </c>
      <c r="F53838" s="1">
        <v>2750</v>
      </c>
      <c r="G53838" s="1" t="s">
        <v>15</v>
      </c>
      <c r="H53838" s="1" t="s">
        <v>38</v>
      </c>
      <c r="I53838" s="1" t="s">
        <v>27</v>
      </c>
      <c r="J53838" s="1" t="s">
        <v>28</v>
      </c>
      <c r="K53838" s="1">
        <v>848.54</v>
      </c>
    </row>
    <row r="53839" spans="1:11" x14ac:dyDescent="0.2">
      <c r="A53839" s="2">
        <v>42795</v>
      </c>
      <c r="B53839" s="1" t="s">
        <v>156</v>
      </c>
      <c r="C53839" s="1" t="s">
        <v>39</v>
      </c>
      <c r="D53839" s="1" t="s">
        <v>96</v>
      </c>
      <c r="E53839" s="1" t="s">
        <v>14</v>
      </c>
      <c r="F53839" s="1">
        <v>2750</v>
      </c>
      <c r="G53839" s="1" t="s">
        <v>15</v>
      </c>
      <c r="H53839" s="1" t="s">
        <v>38</v>
      </c>
      <c r="I53839" s="1" t="s">
        <v>35</v>
      </c>
      <c r="J53839" s="1" t="s">
        <v>36</v>
      </c>
      <c r="K53839" s="1">
        <v>1344.1100000000001</v>
      </c>
    </row>
    <row r="53840" spans="1:11" x14ac:dyDescent="0.2">
      <c r="A53840" s="2">
        <v>42795</v>
      </c>
      <c r="B53840" s="1" t="s">
        <v>156</v>
      </c>
      <c r="C53840" s="1" t="s">
        <v>39</v>
      </c>
      <c r="D53840" s="1" t="s">
        <v>96</v>
      </c>
      <c r="E53840" s="1" t="s">
        <v>14</v>
      </c>
      <c r="F53840" s="1">
        <v>2750</v>
      </c>
      <c r="G53840" s="1" t="s">
        <v>15</v>
      </c>
      <c r="H53840" s="1" t="s">
        <v>38</v>
      </c>
      <c r="I53840" s="1" t="s">
        <v>19</v>
      </c>
      <c r="J53840" s="1" t="s">
        <v>20</v>
      </c>
      <c r="K53840" s="1">
        <v>1807.59</v>
      </c>
    </row>
    <row r="53841" spans="1:11" x14ac:dyDescent="0.2">
      <c r="A53841" s="2">
        <v>42795</v>
      </c>
      <c r="B53841" s="1" t="s">
        <v>156</v>
      </c>
      <c r="C53841" s="1" t="s">
        <v>39</v>
      </c>
      <c r="D53841" s="1" t="s">
        <v>96</v>
      </c>
      <c r="E53841" s="1" t="s">
        <v>14</v>
      </c>
      <c r="F53841" s="1">
        <v>2750</v>
      </c>
      <c r="G53841" s="1" t="s">
        <v>15</v>
      </c>
      <c r="H53841" s="1" t="s">
        <v>38</v>
      </c>
      <c r="I53841" s="1" t="s">
        <v>19</v>
      </c>
      <c r="J53841" s="1" t="s">
        <v>20</v>
      </c>
      <c r="K53841" s="1">
        <v>2461.9500000000012</v>
      </c>
    </row>
    <row r="53842" spans="1:11" x14ac:dyDescent="0.2">
      <c r="A53842" s="2">
        <v>42795</v>
      </c>
      <c r="B53842" s="1" t="s">
        <v>156</v>
      </c>
      <c r="C53842" s="1" t="s">
        <v>39</v>
      </c>
      <c r="D53842" s="1" t="s">
        <v>96</v>
      </c>
      <c r="E53842" s="1" t="s">
        <v>14</v>
      </c>
      <c r="F53842" s="1">
        <v>2750</v>
      </c>
      <c r="G53842" s="1" t="s">
        <v>15</v>
      </c>
      <c r="H53842" s="1" t="s">
        <v>38</v>
      </c>
      <c r="I53842" s="1" t="s">
        <v>35</v>
      </c>
      <c r="J53842" s="1" t="s">
        <v>36</v>
      </c>
      <c r="K53842" s="1">
        <v>2261.0700000000002</v>
      </c>
    </row>
    <row r="53843" spans="1:11" x14ac:dyDescent="0.2">
      <c r="A53843" s="2">
        <v>42795</v>
      </c>
      <c r="B53843" s="1" t="s">
        <v>156</v>
      </c>
      <c r="C53843" s="1" t="s">
        <v>39</v>
      </c>
      <c r="D53843" s="1" t="s">
        <v>96</v>
      </c>
      <c r="E53843" s="1" t="s">
        <v>14</v>
      </c>
      <c r="F53843" s="1">
        <v>2750</v>
      </c>
      <c r="G53843" s="1" t="s">
        <v>15</v>
      </c>
      <c r="H53843" s="1" t="s">
        <v>38</v>
      </c>
      <c r="I53843" s="1" t="s">
        <v>21</v>
      </c>
      <c r="J53843" s="1" t="s">
        <v>22</v>
      </c>
      <c r="K53843" s="1">
        <v>2640.9599999999996</v>
      </c>
    </row>
    <row r="53844" spans="1:11" x14ac:dyDescent="0.2">
      <c r="A53844" s="2">
        <v>42795</v>
      </c>
      <c r="B53844" s="1" t="s">
        <v>156</v>
      </c>
      <c r="C53844" s="1" t="s">
        <v>39</v>
      </c>
      <c r="D53844" s="1" t="s">
        <v>96</v>
      </c>
      <c r="E53844" s="1" t="s">
        <v>14</v>
      </c>
      <c r="F53844" s="1">
        <v>2750</v>
      </c>
      <c r="G53844" s="1" t="s">
        <v>15</v>
      </c>
      <c r="H53844" s="1" t="s">
        <v>38</v>
      </c>
      <c r="I53844" s="1" t="s">
        <v>21</v>
      </c>
      <c r="J53844" s="1" t="s">
        <v>22</v>
      </c>
      <c r="K53844" s="1">
        <v>3420.7899999999995</v>
      </c>
    </row>
    <row r="53845" spans="1:11" x14ac:dyDescent="0.2">
      <c r="A53845" s="2">
        <v>42795</v>
      </c>
      <c r="B53845" s="1" t="s">
        <v>156</v>
      </c>
      <c r="C53845" s="1" t="s">
        <v>39</v>
      </c>
      <c r="D53845" s="1" t="s">
        <v>97</v>
      </c>
      <c r="E53845" s="1" t="s">
        <v>49</v>
      </c>
      <c r="F53845" s="1">
        <v>4740</v>
      </c>
      <c r="G53845" s="1" t="s">
        <v>15</v>
      </c>
      <c r="H53845" s="1" t="s">
        <v>65</v>
      </c>
      <c r="I53845" s="1" t="s">
        <v>25</v>
      </c>
      <c r="J53845" s="1" t="s">
        <v>26</v>
      </c>
      <c r="K53845" s="1">
        <v>1</v>
      </c>
    </row>
    <row r="53846" spans="1:11" x14ac:dyDescent="0.2">
      <c r="A53846" s="2">
        <v>42795</v>
      </c>
      <c r="B53846" s="1" t="s">
        <v>156</v>
      </c>
      <c r="C53846" s="1" t="s">
        <v>39</v>
      </c>
      <c r="D53846" s="1" t="s">
        <v>97</v>
      </c>
      <c r="E53846" s="1" t="s">
        <v>49</v>
      </c>
      <c r="F53846" s="1">
        <v>4740</v>
      </c>
      <c r="G53846" s="1" t="s">
        <v>15</v>
      </c>
      <c r="H53846" s="1" t="s">
        <v>65</v>
      </c>
      <c r="I53846" s="1" t="s">
        <v>25</v>
      </c>
      <c r="J53846" s="1" t="s">
        <v>26</v>
      </c>
      <c r="K53846" s="1">
        <v>2</v>
      </c>
    </row>
    <row r="53847" spans="1:11" x14ac:dyDescent="0.2">
      <c r="A53847" s="2">
        <v>42795</v>
      </c>
      <c r="B53847" s="1" t="s">
        <v>156</v>
      </c>
      <c r="C53847" s="1" t="s">
        <v>39</v>
      </c>
      <c r="D53847" s="1" t="s">
        <v>97</v>
      </c>
      <c r="E53847" s="1" t="s">
        <v>49</v>
      </c>
      <c r="F53847" s="1">
        <v>4740</v>
      </c>
      <c r="G53847" s="1" t="s">
        <v>15</v>
      </c>
      <c r="H53847" s="1" t="s">
        <v>65</v>
      </c>
      <c r="I53847" s="1" t="s">
        <v>23</v>
      </c>
      <c r="J53847" s="1" t="s">
        <v>24</v>
      </c>
      <c r="K53847" s="1">
        <v>-1.99</v>
      </c>
    </row>
    <row r="53848" spans="1:11" x14ac:dyDescent="0.2">
      <c r="A53848" s="2">
        <v>42795</v>
      </c>
      <c r="B53848" s="1" t="s">
        <v>156</v>
      </c>
      <c r="C53848" s="1" t="s">
        <v>39</v>
      </c>
      <c r="D53848" s="1" t="s">
        <v>97</v>
      </c>
      <c r="E53848" s="1" t="s">
        <v>49</v>
      </c>
      <c r="F53848" s="1">
        <v>4740</v>
      </c>
      <c r="G53848" s="1" t="s">
        <v>15</v>
      </c>
      <c r="H53848" s="1" t="s">
        <v>65</v>
      </c>
      <c r="I53848" s="1" t="s">
        <v>17</v>
      </c>
      <c r="J53848" s="1" t="s">
        <v>18</v>
      </c>
      <c r="K53848" s="1">
        <v>15.940000000000001</v>
      </c>
    </row>
    <row r="53849" spans="1:11" x14ac:dyDescent="0.2">
      <c r="A53849" s="2">
        <v>42795</v>
      </c>
      <c r="B53849" s="1" t="s">
        <v>156</v>
      </c>
      <c r="C53849" s="1" t="s">
        <v>39</v>
      </c>
      <c r="D53849" s="1" t="s">
        <v>97</v>
      </c>
      <c r="E53849" s="1" t="s">
        <v>49</v>
      </c>
      <c r="F53849" s="1">
        <v>4740</v>
      </c>
      <c r="G53849" s="1" t="s">
        <v>15</v>
      </c>
      <c r="H53849" s="1" t="s">
        <v>65</v>
      </c>
      <c r="I53849" s="1" t="s">
        <v>31</v>
      </c>
      <c r="J53849" s="1" t="s">
        <v>32</v>
      </c>
      <c r="K53849" s="1">
        <v>18.34</v>
      </c>
    </row>
    <row r="53850" spans="1:11" x14ac:dyDescent="0.2">
      <c r="A53850" s="2">
        <v>42795</v>
      </c>
      <c r="B53850" s="1" t="s">
        <v>156</v>
      </c>
      <c r="C53850" s="1" t="s">
        <v>39</v>
      </c>
      <c r="D53850" s="1" t="s">
        <v>97</v>
      </c>
      <c r="E53850" s="1" t="s">
        <v>49</v>
      </c>
      <c r="F53850" s="1">
        <v>4740</v>
      </c>
      <c r="G53850" s="1" t="s">
        <v>15</v>
      </c>
      <c r="H53850" s="1" t="s">
        <v>65</v>
      </c>
      <c r="I53850" s="1" t="s">
        <v>19</v>
      </c>
      <c r="J53850" s="1" t="s">
        <v>20</v>
      </c>
      <c r="K53850" s="1">
        <v>39.96</v>
      </c>
    </row>
    <row r="53851" spans="1:11" x14ac:dyDescent="0.2">
      <c r="A53851" s="2">
        <v>42795</v>
      </c>
      <c r="B53851" s="1" t="s">
        <v>156</v>
      </c>
      <c r="C53851" s="1" t="s">
        <v>39</v>
      </c>
      <c r="D53851" s="1" t="s">
        <v>97</v>
      </c>
      <c r="E53851" s="1" t="s">
        <v>49</v>
      </c>
      <c r="F53851" s="1">
        <v>4740</v>
      </c>
      <c r="G53851" s="1" t="s">
        <v>15</v>
      </c>
      <c r="H53851" s="1" t="s">
        <v>65</v>
      </c>
      <c r="I53851" s="1" t="s">
        <v>21</v>
      </c>
      <c r="J53851" s="1" t="s">
        <v>22</v>
      </c>
      <c r="K53851" s="1">
        <v>39.950000000000003</v>
      </c>
    </row>
    <row r="53852" spans="1:11" x14ac:dyDescent="0.2">
      <c r="A53852" s="2">
        <v>42795</v>
      </c>
      <c r="B53852" s="1" t="s">
        <v>156</v>
      </c>
      <c r="C53852" s="1" t="s">
        <v>39</v>
      </c>
      <c r="D53852" s="1" t="s">
        <v>97</v>
      </c>
      <c r="E53852" s="1" t="s">
        <v>49</v>
      </c>
      <c r="F53852" s="1">
        <v>4740</v>
      </c>
      <c r="G53852" s="1" t="s">
        <v>15</v>
      </c>
      <c r="H53852" s="1" t="s">
        <v>65</v>
      </c>
      <c r="I53852" s="1" t="s">
        <v>19</v>
      </c>
      <c r="J53852" s="1" t="s">
        <v>20</v>
      </c>
      <c r="K53852" s="1">
        <v>76.92</v>
      </c>
    </row>
    <row r="53853" spans="1:11" x14ac:dyDescent="0.2">
      <c r="A53853" s="2">
        <v>42795</v>
      </c>
      <c r="B53853" s="1" t="s">
        <v>156</v>
      </c>
      <c r="C53853" s="1" t="s">
        <v>39</v>
      </c>
      <c r="D53853" s="1" t="s">
        <v>97</v>
      </c>
      <c r="E53853" s="1" t="s">
        <v>49</v>
      </c>
      <c r="F53853" s="1">
        <v>4740</v>
      </c>
      <c r="G53853" s="1" t="s">
        <v>15</v>
      </c>
      <c r="H53853" s="1" t="s">
        <v>65</v>
      </c>
      <c r="I53853" s="1" t="s">
        <v>25</v>
      </c>
      <c r="J53853" s="1" t="s">
        <v>26</v>
      </c>
      <c r="K53853" s="1">
        <v>54.39</v>
      </c>
    </row>
    <row r="53854" spans="1:11" x14ac:dyDescent="0.2">
      <c r="A53854" s="2">
        <v>42795</v>
      </c>
      <c r="B53854" s="1" t="s">
        <v>156</v>
      </c>
      <c r="C53854" s="1" t="s">
        <v>39</v>
      </c>
      <c r="D53854" s="1" t="s">
        <v>97</v>
      </c>
      <c r="E53854" s="1" t="s">
        <v>49</v>
      </c>
      <c r="F53854" s="1">
        <v>4740</v>
      </c>
      <c r="G53854" s="1" t="s">
        <v>15</v>
      </c>
      <c r="H53854" s="1" t="s">
        <v>65</v>
      </c>
      <c r="I53854" s="1" t="s">
        <v>17</v>
      </c>
      <c r="J53854" s="1" t="s">
        <v>18</v>
      </c>
      <c r="K53854" s="1">
        <v>79.84</v>
      </c>
    </row>
    <row r="53855" spans="1:11" x14ac:dyDescent="0.2">
      <c r="A53855" s="2">
        <v>42795</v>
      </c>
      <c r="B53855" s="1" t="s">
        <v>156</v>
      </c>
      <c r="C53855" s="1" t="s">
        <v>39</v>
      </c>
      <c r="D53855" s="1" t="s">
        <v>97</v>
      </c>
      <c r="E53855" s="1" t="s">
        <v>49</v>
      </c>
      <c r="F53855" s="1">
        <v>4740</v>
      </c>
      <c r="G53855" s="1" t="s">
        <v>15</v>
      </c>
      <c r="H53855" s="1" t="s">
        <v>65</v>
      </c>
      <c r="I53855" s="1" t="s">
        <v>27</v>
      </c>
      <c r="J53855" s="1" t="s">
        <v>28</v>
      </c>
      <c r="K53855" s="1">
        <v>93.85</v>
      </c>
    </row>
    <row r="53856" spans="1:11" x14ac:dyDescent="0.2">
      <c r="A53856" s="2">
        <v>42795</v>
      </c>
      <c r="B53856" s="1" t="s">
        <v>156</v>
      </c>
      <c r="C53856" s="1" t="s">
        <v>39</v>
      </c>
      <c r="D53856" s="1" t="s">
        <v>97</v>
      </c>
      <c r="E53856" s="1" t="s">
        <v>49</v>
      </c>
      <c r="F53856" s="1">
        <v>4740</v>
      </c>
      <c r="G53856" s="1" t="s">
        <v>15</v>
      </c>
      <c r="H53856" s="1" t="s">
        <v>65</v>
      </c>
      <c r="I53856" s="1" t="s">
        <v>23</v>
      </c>
      <c r="J53856" s="1" t="s">
        <v>24</v>
      </c>
      <c r="K53856" s="1">
        <v>116.91</v>
      </c>
    </row>
    <row r="53857" spans="1:11" x14ac:dyDescent="0.2">
      <c r="A53857" s="2">
        <v>42795</v>
      </c>
      <c r="B53857" s="1" t="s">
        <v>156</v>
      </c>
      <c r="C53857" s="1" t="s">
        <v>39</v>
      </c>
      <c r="D53857" s="1" t="s">
        <v>97</v>
      </c>
      <c r="E53857" s="1" t="s">
        <v>49</v>
      </c>
      <c r="F53857" s="1">
        <v>4740</v>
      </c>
      <c r="G53857" s="1" t="s">
        <v>15</v>
      </c>
      <c r="H53857" s="1" t="s">
        <v>65</v>
      </c>
      <c r="I53857" s="1" t="s">
        <v>21</v>
      </c>
      <c r="J53857" s="1" t="s">
        <v>22</v>
      </c>
      <c r="K53857" s="1">
        <v>138.81</v>
      </c>
    </row>
    <row r="53858" spans="1:11" x14ac:dyDescent="0.2">
      <c r="A53858" s="2">
        <v>42795</v>
      </c>
      <c r="B53858" s="1" t="s">
        <v>156</v>
      </c>
      <c r="C53858" s="1" t="s">
        <v>39</v>
      </c>
      <c r="D53858" s="1" t="s">
        <v>97</v>
      </c>
      <c r="E53858" s="1" t="s">
        <v>49</v>
      </c>
      <c r="F53858" s="1">
        <v>4740</v>
      </c>
      <c r="G53858" s="1" t="s">
        <v>15</v>
      </c>
      <c r="H53858" s="1" t="s">
        <v>65</v>
      </c>
      <c r="I53858" s="1" t="s">
        <v>31</v>
      </c>
      <c r="J53858" s="1" t="s">
        <v>32</v>
      </c>
      <c r="K53858" s="1">
        <v>122.5</v>
      </c>
    </row>
    <row r="53859" spans="1:11" x14ac:dyDescent="0.2">
      <c r="A53859" s="2">
        <v>42795</v>
      </c>
      <c r="B53859" s="1" t="s">
        <v>156</v>
      </c>
      <c r="C53859" s="1" t="s">
        <v>39</v>
      </c>
      <c r="D53859" s="1" t="s">
        <v>97</v>
      </c>
      <c r="E53859" s="1" t="s">
        <v>49</v>
      </c>
      <c r="F53859" s="1">
        <v>4740</v>
      </c>
      <c r="G53859" s="1" t="s">
        <v>15</v>
      </c>
      <c r="H53859" s="1" t="s">
        <v>65</v>
      </c>
      <c r="I53859" s="1" t="s">
        <v>19</v>
      </c>
      <c r="J53859" s="1" t="s">
        <v>20</v>
      </c>
      <c r="K53859" s="1">
        <v>134.85</v>
      </c>
    </row>
    <row r="53860" spans="1:11" x14ac:dyDescent="0.2">
      <c r="A53860" s="2">
        <v>42795</v>
      </c>
      <c r="B53860" s="1" t="s">
        <v>156</v>
      </c>
      <c r="C53860" s="1" t="s">
        <v>39</v>
      </c>
      <c r="D53860" s="1" t="s">
        <v>97</v>
      </c>
      <c r="E53860" s="1" t="s">
        <v>49</v>
      </c>
      <c r="F53860" s="1">
        <v>4740</v>
      </c>
      <c r="G53860" s="1" t="s">
        <v>15</v>
      </c>
      <c r="H53860" s="1" t="s">
        <v>65</v>
      </c>
      <c r="I53860" s="1" t="s">
        <v>25</v>
      </c>
      <c r="J53860" s="1" t="s">
        <v>26</v>
      </c>
      <c r="K53860" s="1">
        <v>163.86999999999998</v>
      </c>
    </row>
    <row r="53861" spans="1:11" x14ac:dyDescent="0.2">
      <c r="A53861" s="2">
        <v>42795</v>
      </c>
      <c r="B53861" s="1" t="s">
        <v>156</v>
      </c>
      <c r="C53861" s="1" t="s">
        <v>39</v>
      </c>
      <c r="D53861" s="1" t="s">
        <v>97</v>
      </c>
      <c r="E53861" s="1" t="s">
        <v>49</v>
      </c>
      <c r="F53861" s="1">
        <v>4740</v>
      </c>
      <c r="G53861" s="1" t="s">
        <v>15</v>
      </c>
      <c r="H53861" s="1" t="s">
        <v>65</v>
      </c>
      <c r="I53861" s="1" t="s">
        <v>23</v>
      </c>
      <c r="J53861" s="1" t="s">
        <v>24</v>
      </c>
      <c r="K53861" s="1">
        <v>252.82</v>
      </c>
    </row>
    <row r="53862" spans="1:11" x14ac:dyDescent="0.2">
      <c r="A53862" s="2">
        <v>42795</v>
      </c>
      <c r="B53862" s="1" t="s">
        <v>156</v>
      </c>
      <c r="C53862" s="1" t="s">
        <v>39</v>
      </c>
      <c r="D53862" s="1" t="s">
        <v>97</v>
      </c>
      <c r="E53862" s="1" t="s">
        <v>49</v>
      </c>
      <c r="F53862" s="1">
        <v>4740</v>
      </c>
      <c r="G53862" s="1" t="s">
        <v>15</v>
      </c>
      <c r="H53862" s="1" t="s">
        <v>65</v>
      </c>
      <c r="I53862" s="1" t="s">
        <v>25</v>
      </c>
      <c r="J53862" s="1" t="s">
        <v>26</v>
      </c>
      <c r="K53862" s="1">
        <v>274.7</v>
      </c>
    </row>
    <row r="53863" spans="1:11" x14ac:dyDescent="0.2">
      <c r="A53863" s="2">
        <v>42795</v>
      </c>
      <c r="B53863" s="1" t="s">
        <v>156</v>
      </c>
      <c r="C53863" s="1" t="s">
        <v>39</v>
      </c>
      <c r="D53863" s="1" t="s">
        <v>97</v>
      </c>
      <c r="E53863" s="1" t="s">
        <v>49</v>
      </c>
      <c r="F53863" s="1">
        <v>4740</v>
      </c>
      <c r="G53863" s="1" t="s">
        <v>15</v>
      </c>
      <c r="H53863" s="1" t="s">
        <v>65</v>
      </c>
      <c r="I53863" s="1" t="s">
        <v>17</v>
      </c>
      <c r="J53863" s="1" t="s">
        <v>18</v>
      </c>
      <c r="K53863" s="1">
        <v>380.41</v>
      </c>
    </row>
    <row r="53864" spans="1:11" x14ac:dyDescent="0.2">
      <c r="A53864" s="2">
        <v>42795</v>
      </c>
      <c r="B53864" s="1" t="s">
        <v>156</v>
      </c>
      <c r="C53864" s="1" t="s">
        <v>39</v>
      </c>
      <c r="D53864" s="1" t="s">
        <v>97</v>
      </c>
      <c r="E53864" s="1" t="s">
        <v>49</v>
      </c>
      <c r="F53864" s="1">
        <v>4740</v>
      </c>
      <c r="G53864" s="1" t="s">
        <v>15</v>
      </c>
      <c r="H53864" s="1" t="s">
        <v>65</v>
      </c>
      <c r="I53864" s="1" t="s">
        <v>27</v>
      </c>
      <c r="J53864" s="1" t="s">
        <v>28</v>
      </c>
      <c r="K53864" s="1">
        <v>440.33</v>
      </c>
    </row>
    <row r="53865" spans="1:11" x14ac:dyDescent="0.2">
      <c r="A53865" s="2">
        <v>42795</v>
      </c>
      <c r="B53865" s="1" t="s">
        <v>156</v>
      </c>
      <c r="C53865" s="1" t="s">
        <v>39</v>
      </c>
      <c r="D53865" s="1" t="s">
        <v>97</v>
      </c>
      <c r="E53865" s="1" t="s">
        <v>49</v>
      </c>
      <c r="F53865" s="1">
        <v>4740</v>
      </c>
      <c r="G53865" s="1" t="s">
        <v>15</v>
      </c>
      <c r="H53865" s="1" t="s">
        <v>65</v>
      </c>
      <c r="I53865" s="1" t="s">
        <v>23</v>
      </c>
      <c r="J53865" s="1" t="s">
        <v>24</v>
      </c>
      <c r="K53865" s="1">
        <v>379.73</v>
      </c>
    </row>
    <row r="53866" spans="1:11" x14ac:dyDescent="0.2">
      <c r="A53866" s="2">
        <v>42795</v>
      </c>
      <c r="B53866" s="1" t="s">
        <v>156</v>
      </c>
      <c r="C53866" s="1" t="s">
        <v>39</v>
      </c>
      <c r="D53866" s="1" t="s">
        <v>97</v>
      </c>
      <c r="E53866" s="1" t="s">
        <v>49</v>
      </c>
      <c r="F53866" s="1">
        <v>4740</v>
      </c>
      <c r="G53866" s="1" t="s">
        <v>15</v>
      </c>
      <c r="H53866" s="1" t="s">
        <v>65</v>
      </c>
      <c r="I53866" s="1" t="s">
        <v>31</v>
      </c>
      <c r="J53866" s="1" t="s">
        <v>32</v>
      </c>
      <c r="K53866" s="1">
        <v>769.81000000000017</v>
      </c>
    </row>
    <row r="53867" spans="1:11" x14ac:dyDescent="0.2">
      <c r="A53867" s="2">
        <v>42795</v>
      </c>
      <c r="B53867" s="1" t="s">
        <v>156</v>
      </c>
      <c r="C53867" s="1" t="s">
        <v>39</v>
      </c>
      <c r="D53867" s="1" t="s">
        <v>97</v>
      </c>
      <c r="E53867" s="1" t="s">
        <v>49</v>
      </c>
      <c r="F53867" s="1">
        <v>4740</v>
      </c>
      <c r="G53867" s="1" t="s">
        <v>15</v>
      </c>
      <c r="H53867" s="1" t="s">
        <v>65</v>
      </c>
      <c r="I53867" s="1" t="s">
        <v>25</v>
      </c>
      <c r="J53867" s="1" t="s">
        <v>26</v>
      </c>
      <c r="K53867" s="1">
        <v>587.98</v>
      </c>
    </row>
    <row r="53868" spans="1:11" x14ac:dyDescent="0.2">
      <c r="A53868" s="2">
        <v>42795</v>
      </c>
      <c r="B53868" s="1" t="s">
        <v>156</v>
      </c>
      <c r="C53868" s="1" t="s">
        <v>39</v>
      </c>
      <c r="D53868" s="1" t="s">
        <v>97</v>
      </c>
      <c r="E53868" s="1" t="s">
        <v>49</v>
      </c>
      <c r="F53868" s="1">
        <v>4740</v>
      </c>
      <c r="G53868" s="1" t="s">
        <v>15</v>
      </c>
      <c r="H53868" s="1" t="s">
        <v>65</v>
      </c>
      <c r="I53868" s="1" t="s">
        <v>27</v>
      </c>
      <c r="J53868" s="1" t="s">
        <v>28</v>
      </c>
      <c r="K53868" s="1">
        <v>609</v>
      </c>
    </row>
    <row r="53869" spans="1:11" x14ac:dyDescent="0.2">
      <c r="A53869" s="2">
        <v>42795</v>
      </c>
      <c r="B53869" s="1" t="s">
        <v>156</v>
      </c>
      <c r="C53869" s="1" t="s">
        <v>39</v>
      </c>
      <c r="D53869" s="1" t="s">
        <v>97</v>
      </c>
      <c r="E53869" s="1" t="s">
        <v>49</v>
      </c>
      <c r="F53869" s="1">
        <v>4740</v>
      </c>
      <c r="G53869" s="1" t="s">
        <v>15</v>
      </c>
      <c r="H53869" s="1" t="s">
        <v>65</v>
      </c>
      <c r="I53869" s="1" t="s">
        <v>23</v>
      </c>
      <c r="J53869" s="1" t="s">
        <v>24</v>
      </c>
      <c r="K53869" s="1">
        <v>718.26</v>
      </c>
    </row>
    <row r="53870" spans="1:11" x14ac:dyDescent="0.2">
      <c r="A53870" s="2">
        <v>42795</v>
      </c>
      <c r="B53870" s="1" t="s">
        <v>156</v>
      </c>
      <c r="C53870" s="1" t="s">
        <v>39</v>
      </c>
      <c r="D53870" s="1" t="s">
        <v>97</v>
      </c>
      <c r="E53870" s="1" t="s">
        <v>49</v>
      </c>
      <c r="F53870" s="1">
        <v>4740</v>
      </c>
      <c r="G53870" s="1" t="s">
        <v>15</v>
      </c>
      <c r="H53870" s="1" t="s">
        <v>65</v>
      </c>
      <c r="I53870" s="1" t="s">
        <v>29</v>
      </c>
      <c r="J53870" s="1" t="s">
        <v>30</v>
      </c>
      <c r="K53870" s="1">
        <v>803.07</v>
      </c>
    </row>
    <row r="53871" spans="1:11" x14ac:dyDescent="0.2">
      <c r="A53871" s="2">
        <v>42795</v>
      </c>
      <c r="B53871" s="1" t="s">
        <v>156</v>
      </c>
      <c r="C53871" s="1" t="s">
        <v>39</v>
      </c>
      <c r="D53871" s="1" t="s">
        <v>97</v>
      </c>
      <c r="E53871" s="1" t="s">
        <v>49</v>
      </c>
      <c r="F53871" s="1">
        <v>4740</v>
      </c>
      <c r="G53871" s="1" t="s">
        <v>15</v>
      </c>
      <c r="H53871" s="1" t="s">
        <v>65</v>
      </c>
      <c r="I53871" s="1" t="s">
        <v>35</v>
      </c>
      <c r="J53871" s="1" t="s">
        <v>36</v>
      </c>
      <c r="K53871" s="1">
        <v>973.51</v>
      </c>
    </row>
    <row r="53872" spans="1:11" x14ac:dyDescent="0.2">
      <c r="A53872" s="2">
        <v>42795</v>
      </c>
      <c r="B53872" s="1" t="s">
        <v>156</v>
      </c>
      <c r="C53872" s="1" t="s">
        <v>39</v>
      </c>
      <c r="D53872" s="1" t="s">
        <v>97</v>
      </c>
      <c r="E53872" s="1" t="s">
        <v>49</v>
      </c>
      <c r="F53872" s="1">
        <v>4740</v>
      </c>
      <c r="G53872" s="1" t="s">
        <v>15</v>
      </c>
      <c r="H53872" s="1" t="s">
        <v>65</v>
      </c>
      <c r="I53872" s="1" t="s">
        <v>19</v>
      </c>
      <c r="J53872" s="1" t="s">
        <v>20</v>
      </c>
      <c r="K53872" s="1">
        <v>1234.5000000000002</v>
      </c>
    </row>
    <row r="53873" spans="1:11" x14ac:dyDescent="0.2">
      <c r="A53873" s="2">
        <v>42795</v>
      </c>
      <c r="B53873" s="1" t="s">
        <v>156</v>
      </c>
      <c r="C53873" s="1" t="s">
        <v>39</v>
      </c>
      <c r="D53873" s="1" t="s">
        <v>97</v>
      </c>
      <c r="E53873" s="1" t="s">
        <v>49</v>
      </c>
      <c r="F53873" s="1">
        <v>4740</v>
      </c>
      <c r="G53873" s="1" t="s">
        <v>15</v>
      </c>
      <c r="H53873" s="1" t="s">
        <v>65</v>
      </c>
      <c r="I53873" s="1" t="s">
        <v>35</v>
      </c>
      <c r="J53873" s="1" t="s">
        <v>36</v>
      </c>
      <c r="K53873" s="1">
        <v>1551.62</v>
      </c>
    </row>
    <row r="53874" spans="1:11" x14ac:dyDescent="0.2">
      <c r="A53874" s="2">
        <v>42795</v>
      </c>
      <c r="B53874" s="1" t="s">
        <v>156</v>
      </c>
      <c r="C53874" s="1" t="s">
        <v>39</v>
      </c>
      <c r="D53874" s="1" t="s">
        <v>97</v>
      </c>
      <c r="E53874" s="1" t="s">
        <v>49</v>
      </c>
      <c r="F53874" s="1">
        <v>4740</v>
      </c>
      <c r="G53874" s="1" t="s">
        <v>15</v>
      </c>
      <c r="H53874" s="1" t="s">
        <v>65</v>
      </c>
      <c r="I53874" s="1" t="s">
        <v>19</v>
      </c>
      <c r="J53874" s="1" t="s">
        <v>20</v>
      </c>
      <c r="K53874" s="1">
        <v>1513.5600000000002</v>
      </c>
    </row>
    <row r="53875" spans="1:11" x14ac:dyDescent="0.2">
      <c r="A53875" s="2">
        <v>42795</v>
      </c>
      <c r="B53875" s="1" t="s">
        <v>156</v>
      </c>
      <c r="C53875" s="1" t="s">
        <v>39</v>
      </c>
      <c r="D53875" s="1" t="s">
        <v>97</v>
      </c>
      <c r="E53875" s="1" t="s">
        <v>49</v>
      </c>
      <c r="F53875" s="1">
        <v>4740</v>
      </c>
      <c r="G53875" s="1" t="s">
        <v>15</v>
      </c>
      <c r="H53875" s="1" t="s">
        <v>65</v>
      </c>
      <c r="I53875" s="1" t="s">
        <v>21</v>
      </c>
      <c r="J53875" s="1" t="s">
        <v>22</v>
      </c>
      <c r="K53875" s="1">
        <v>2098.8500000000004</v>
      </c>
    </row>
    <row r="53876" spans="1:11" x14ac:dyDescent="0.2">
      <c r="A53876" s="2">
        <v>42795</v>
      </c>
      <c r="B53876" s="1" t="s">
        <v>156</v>
      </c>
      <c r="C53876" s="1" t="s">
        <v>39</v>
      </c>
      <c r="D53876" s="1" t="s">
        <v>97</v>
      </c>
      <c r="E53876" s="1" t="s">
        <v>49</v>
      </c>
      <c r="F53876" s="1">
        <v>4740</v>
      </c>
      <c r="G53876" s="1" t="s">
        <v>15</v>
      </c>
      <c r="H53876" s="1" t="s">
        <v>65</v>
      </c>
      <c r="I53876" s="1" t="s">
        <v>21</v>
      </c>
      <c r="J53876" s="1" t="s">
        <v>22</v>
      </c>
      <c r="K53876" s="1">
        <v>1943.7800000000002</v>
      </c>
    </row>
    <row r="53877" spans="1:11" x14ac:dyDescent="0.2">
      <c r="A53877" s="2">
        <v>42795</v>
      </c>
      <c r="B53877" s="1" t="s">
        <v>156</v>
      </c>
      <c r="C53877" s="1" t="s">
        <v>39</v>
      </c>
      <c r="D53877" s="1" t="s">
        <v>97</v>
      </c>
      <c r="E53877" s="1" t="s">
        <v>49</v>
      </c>
      <c r="F53877" s="1">
        <v>4740</v>
      </c>
      <c r="G53877" s="1" t="s">
        <v>15</v>
      </c>
      <c r="H53877" s="1" t="s">
        <v>65</v>
      </c>
      <c r="I53877" s="1" t="s">
        <v>35</v>
      </c>
      <c r="J53877" s="1" t="s">
        <v>36</v>
      </c>
      <c r="K53877" s="1">
        <v>3066.4399999999996</v>
      </c>
    </row>
    <row r="53878" spans="1:11" x14ac:dyDescent="0.2">
      <c r="A53878" s="2">
        <v>42795</v>
      </c>
      <c r="B53878" s="1" t="s">
        <v>156</v>
      </c>
      <c r="C53878" s="1" t="s">
        <v>39</v>
      </c>
      <c r="D53878" s="1" t="s">
        <v>159</v>
      </c>
      <c r="E53878" s="1" t="s">
        <v>49</v>
      </c>
      <c r="F53878" s="1">
        <v>4883</v>
      </c>
      <c r="G53878" s="1" t="s">
        <v>15</v>
      </c>
      <c r="H53878" s="1" t="s">
        <v>50</v>
      </c>
      <c r="I53878" s="1" t="s">
        <v>23</v>
      </c>
      <c r="J53878" s="1" t="s">
        <v>24</v>
      </c>
      <c r="K53878" s="1">
        <v>7</v>
      </c>
    </row>
    <row r="53879" spans="1:11" x14ac:dyDescent="0.2">
      <c r="A53879" s="2">
        <v>42795</v>
      </c>
      <c r="B53879" s="1" t="s">
        <v>156</v>
      </c>
      <c r="C53879" s="1" t="s">
        <v>39</v>
      </c>
      <c r="D53879" s="1" t="s">
        <v>159</v>
      </c>
      <c r="E53879" s="1" t="s">
        <v>49</v>
      </c>
      <c r="F53879" s="1">
        <v>4883</v>
      </c>
      <c r="G53879" s="1" t="s">
        <v>15</v>
      </c>
      <c r="H53879" s="1" t="s">
        <v>50</v>
      </c>
      <c r="I53879" s="1" t="s">
        <v>25</v>
      </c>
      <c r="J53879" s="1" t="s">
        <v>26</v>
      </c>
      <c r="K53879" s="1">
        <v>31.97</v>
      </c>
    </row>
    <row r="53880" spans="1:11" x14ac:dyDescent="0.2">
      <c r="A53880" s="2">
        <v>42795</v>
      </c>
      <c r="B53880" s="1" t="s">
        <v>156</v>
      </c>
      <c r="C53880" s="1" t="s">
        <v>39</v>
      </c>
      <c r="D53880" s="1" t="s">
        <v>159</v>
      </c>
      <c r="E53880" s="1" t="s">
        <v>49</v>
      </c>
      <c r="F53880" s="1">
        <v>4883</v>
      </c>
      <c r="G53880" s="1" t="s">
        <v>15</v>
      </c>
      <c r="H53880" s="1" t="s">
        <v>50</v>
      </c>
      <c r="I53880" s="1" t="s">
        <v>31</v>
      </c>
      <c r="J53880" s="1" t="s">
        <v>32</v>
      </c>
      <c r="K53880" s="1">
        <v>1</v>
      </c>
    </row>
    <row r="53881" spans="1:11" x14ac:dyDescent="0.2">
      <c r="A53881" s="2">
        <v>42795</v>
      </c>
      <c r="B53881" s="1" t="s">
        <v>156</v>
      </c>
      <c r="C53881" s="1" t="s">
        <v>39</v>
      </c>
      <c r="D53881" s="1" t="s">
        <v>159</v>
      </c>
      <c r="E53881" s="1" t="s">
        <v>49</v>
      </c>
      <c r="F53881" s="1">
        <v>4883</v>
      </c>
      <c r="G53881" s="1" t="s">
        <v>15</v>
      </c>
      <c r="H53881" s="1" t="s">
        <v>50</v>
      </c>
      <c r="I53881" s="1" t="s">
        <v>21</v>
      </c>
      <c r="J53881" s="1" t="s">
        <v>22</v>
      </c>
      <c r="K53881" s="1">
        <v>26</v>
      </c>
    </row>
    <row r="53882" spans="1:11" x14ac:dyDescent="0.2">
      <c r="A53882" s="2">
        <v>42795</v>
      </c>
      <c r="B53882" s="1" t="s">
        <v>156</v>
      </c>
      <c r="C53882" s="1" t="s">
        <v>39</v>
      </c>
      <c r="D53882" s="1" t="s">
        <v>159</v>
      </c>
      <c r="E53882" s="1" t="s">
        <v>49</v>
      </c>
      <c r="F53882" s="1">
        <v>4883</v>
      </c>
      <c r="G53882" s="1" t="s">
        <v>15</v>
      </c>
      <c r="H53882" s="1" t="s">
        <v>50</v>
      </c>
      <c r="I53882" s="1" t="s">
        <v>23</v>
      </c>
      <c r="J53882" s="1" t="s">
        <v>24</v>
      </c>
      <c r="K53882" s="1">
        <v>6</v>
      </c>
    </row>
    <row r="53883" spans="1:11" x14ac:dyDescent="0.2">
      <c r="A53883" s="2">
        <v>42795</v>
      </c>
      <c r="B53883" s="1" t="s">
        <v>156</v>
      </c>
      <c r="C53883" s="1" t="s">
        <v>39</v>
      </c>
      <c r="D53883" s="1" t="s">
        <v>159</v>
      </c>
      <c r="E53883" s="1" t="s">
        <v>49</v>
      </c>
      <c r="F53883" s="1">
        <v>4883</v>
      </c>
      <c r="G53883" s="1" t="s">
        <v>15</v>
      </c>
      <c r="H53883" s="1" t="s">
        <v>50</v>
      </c>
      <c r="I53883" s="1" t="s">
        <v>35</v>
      </c>
      <c r="J53883" s="1" t="s">
        <v>36</v>
      </c>
      <c r="K53883" s="1">
        <v>14.97</v>
      </c>
    </row>
    <row r="53884" spans="1:11" x14ac:dyDescent="0.2">
      <c r="A53884" s="2">
        <v>42795</v>
      </c>
      <c r="B53884" s="1" t="s">
        <v>156</v>
      </c>
      <c r="C53884" s="1" t="s">
        <v>39</v>
      </c>
      <c r="D53884" s="1" t="s">
        <v>159</v>
      </c>
      <c r="E53884" s="1" t="s">
        <v>49</v>
      </c>
      <c r="F53884" s="1">
        <v>4883</v>
      </c>
      <c r="G53884" s="1" t="s">
        <v>15</v>
      </c>
      <c r="H53884" s="1" t="s">
        <v>50</v>
      </c>
      <c r="I53884" s="1" t="s">
        <v>23</v>
      </c>
      <c r="J53884" s="1" t="s">
        <v>24</v>
      </c>
      <c r="K53884" s="1">
        <v>44.99</v>
      </c>
    </row>
    <row r="53885" spans="1:11" x14ac:dyDescent="0.2">
      <c r="A53885" s="2">
        <v>42795</v>
      </c>
      <c r="B53885" s="1" t="s">
        <v>156</v>
      </c>
      <c r="C53885" s="1" t="s">
        <v>39</v>
      </c>
      <c r="D53885" s="1" t="s">
        <v>159</v>
      </c>
      <c r="E53885" s="1" t="s">
        <v>49</v>
      </c>
      <c r="F53885" s="1">
        <v>4883</v>
      </c>
      <c r="G53885" s="1" t="s">
        <v>15</v>
      </c>
      <c r="H53885" s="1" t="s">
        <v>50</v>
      </c>
      <c r="I53885" s="1" t="s">
        <v>23</v>
      </c>
      <c r="J53885" s="1" t="s">
        <v>24</v>
      </c>
      <c r="K53885" s="1">
        <v>57.480000000000004</v>
      </c>
    </row>
    <row r="53886" spans="1:11" x14ac:dyDescent="0.2">
      <c r="A53886" s="2">
        <v>42795</v>
      </c>
      <c r="B53886" s="1" t="s">
        <v>156</v>
      </c>
      <c r="C53886" s="1" t="s">
        <v>39</v>
      </c>
      <c r="D53886" s="1" t="s">
        <v>159</v>
      </c>
      <c r="E53886" s="1" t="s">
        <v>49</v>
      </c>
      <c r="F53886" s="1">
        <v>4883</v>
      </c>
      <c r="G53886" s="1" t="s">
        <v>15</v>
      </c>
      <c r="H53886" s="1" t="s">
        <v>50</v>
      </c>
      <c r="I53886" s="1" t="s">
        <v>29</v>
      </c>
      <c r="J53886" s="1" t="s">
        <v>30</v>
      </c>
      <c r="K53886" s="1">
        <v>87.25</v>
      </c>
    </row>
    <row r="53887" spans="1:11" x14ac:dyDescent="0.2">
      <c r="A53887" s="2">
        <v>42795</v>
      </c>
      <c r="B53887" s="1" t="s">
        <v>156</v>
      </c>
      <c r="C53887" s="1" t="s">
        <v>39</v>
      </c>
      <c r="D53887" s="1" t="s">
        <v>159</v>
      </c>
      <c r="E53887" s="1" t="s">
        <v>49</v>
      </c>
      <c r="F53887" s="1">
        <v>4883</v>
      </c>
      <c r="G53887" s="1" t="s">
        <v>15</v>
      </c>
      <c r="H53887" s="1" t="s">
        <v>50</v>
      </c>
      <c r="I53887" s="1" t="s">
        <v>17</v>
      </c>
      <c r="J53887" s="1" t="s">
        <v>18</v>
      </c>
      <c r="K53887" s="1">
        <v>255.72000000000003</v>
      </c>
    </row>
    <row r="53888" spans="1:11" x14ac:dyDescent="0.2">
      <c r="A53888" s="2">
        <v>42795</v>
      </c>
      <c r="B53888" s="1" t="s">
        <v>156</v>
      </c>
      <c r="C53888" s="1" t="s">
        <v>39</v>
      </c>
      <c r="D53888" s="1" t="s">
        <v>159</v>
      </c>
      <c r="E53888" s="1" t="s">
        <v>49</v>
      </c>
      <c r="F53888" s="1">
        <v>4883</v>
      </c>
      <c r="G53888" s="1" t="s">
        <v>15</v>
      </c>
      <c r="H53888" s="1" t="s">
        <v>50</v>
      </c>
      <c r="I53888" s="1" t="s">
        <v>31</v>
      </c>
      <c r="J53888" s="1" t="s">
        <v>32</v>
      </c>
      <c r="K53888" s="1">
        <v>253.47</v>
      </c>
    </row>
    <row r="53889" spans="1:11" x14ac:dyDescent="0.2">
      <c r="A53889" s="2">
        <v>42795</v>
      </c>
      <c r="B53889" s="1" t="s">
        <v>156</v>
      </c>
      <c r="C53889" s="1" t="s">
        <v>39</v>
      </c>
      <c r="D53889" s="1" t="s">
        <v>159</v>
      </c>
      <c r="E53889" s="1" t="s">
        <v>49</v>
      </c>
      <c r="F53889" s="1">
        <v>4883</v>
      </c>
      <c r="G53889" s="1" t="s">
        <v>15</v>
      </c>
      <c r="H53889" s="1" t="s">
        <v>50</v>
      </c>
      <c r="I53889" s="1" t="s">
        <v>23</v>
      </c>
      <c r="J53889" s="1" t="s">
        <v>24</v>
      </c>
      <c r="K53889" s="1">
        <v>91.45</v>
      </c>
    </row>
    <row r="53890" spans="1:11" x14ac:dyDescent="0.2">
      <c r="A53890" s="2">
        <v>42795</v>
      </c>
      <c r="B53890" s="1" t="s">
        <v>156</v>
      </c>
      <c r="C53890" s="1" t="s">
        <v>39</v>
      </c>
      <c r="D53890" s="1" t="s">
        <v>159</v>
      </c>
      <c r="E53890" s="1" t="s">
        <v>49</v>
      </c>
      <c r="F53890" s="1">
        <v>4883</v>
      </c>
      <c r="G53890" s="1" t="s">
        <v>15</v>
      </c>
      <c r="H53890" s="1" t="s">
        <v>50</v>
      </c>
      <c r="I53890" s="1" t="s">
        <v>25</v>
      </c>
      <c r="J53890" s="1" t="s">
        <v>26</v>
      </c>
      <c r="K53890" s="1">
        <v>141.76999999999998</v>
      </c>
    </row>
    <row r="53891" spans="1:11" x14ac:dyDescent="0.2">
      <c r="A53891" s="2">
        <v>42795</v>
      </c>
      <c r="B53891" s="1" t="s">
        <v>156</v>
      </c>
      <c r="C53891" s="1" t="s">
        <v>39</v>
      </c>
      <c r="D53891" s="1" t="s">
        <v>159</v>
      </c>
      <c r="E53891" s="1" t="s">
        <v>49</v>
      </c>
      <c r="F53891" s="1">
        <v>4883</v>
      </c>
      <c r="G53891" s="1" t="s">
        <v>15</v>
      </c>
      <c r="H53891" s="1" t="s">
        <v>50</v>
      </c>
      <c r="I53891" s="1" t="s">
        <v>25</v>
      </c>
      <c r="J53891" s="1" t="s">
        <v>26</v>
      </c>
      <c r="K53891" s="1">
        <v>129.34</v>
      </c>
    </row>
    <row r="53892" spans="1:11" x14ac:dyDescent="0.2">
      <c r="A53892" s="2">
        <v>42795</v>
      </c>
      <c r="B53892" s="1" t="s">
        <v>156</v>
      </c>
      <c r="C53892" s="1" t="s">
        <v>39</v>
      </c>
      <c r="D53892" s="1" t="s">
        <v>159</v>
      </c>
      <c r="E53892" s="1" t="s">
        <v>49</v>
      </c>
      <c r="F53892" s="1">
        <v>4883</v>
      </c>
      <c r="G53892" s="1" t="s">
        <v>15</v>
      </c>
      <c r="H53892" s="1" t="s">
        <v>50</v>
      </c>
      <c r="I53892" s="1" t="s">
        <v>27</v>
      </c>
      <c r="J53892" s="1" t="s">
        <v>28</v>
      </c>
      <c r="K53892" s="1">
        <v>124.6</v>
      </c>
    </row>
    <row r="53893" spans="1:11" x14ac:dyDescent="0.2">
      <c r="A53893" s="2">
        <v>42795</v>
      </c>
      <c r="B53893" s="1" t="s">
        <v>156</v>
      </c>
      <c r="C53893" s="1" t="s">
        <v>39</v>
      </c>
      <c r="D53893" s="1" t="s">
        <v>159</v>
      </c>
      <c r="E53893" s="1" t="s">
        <v>49</v>
      </c>
      <c r="F53893" s="1">
        <v>4883</v>
      </c>
      <c r="G53893" s="1" t="s">
        <v>15</v>
      </c>
      <c r="H53893" s="1" t="s">
        <v>50</v>
      </c>
      <c r="I53893" s="1" t="s">
        <v>19</v>
      </c>
      <c r="J53893" s="1" t="s">
        <v>20</v>
      </c>
      <c r="K53893" s="1">
        <v>121.92</v>
      </c>
    </row>
    <row r="53894" spans="1:11" x14ac:dyDescent="0.2">
      <c r="A53894" s="2">
        <v>42795</v>
      </c>
      <c r="B53894" s="1" t="s">
        <v>156</v>
      </c>
      <c r="C53894" s="1" t="s">
        <v>39</v>
      </c>
      <c r="D53894" s="1" t="s">
        <v>159</v>
      </c>
      <c r="E53894" s="1" t="s">
        <v>49</v>
      </c>
      <c r="F53894" s="1">
        <v>4883</v>
      </c>
      <c r="G53894" s="1" t="s">
        <v>15</v>
      </c>
      <c r="H53894" s="1" t="s">
        <v>50</v>
      </c>
      <c r="I53894" s="1" t="s">
        <v>21</v>
      </c>
      <c r="J53894" s="1" t="s">
        <v>22</v>
      </c>
      <c r="K53894" s="1">
        <v>168.6</v>
      </c>
    </row>
    <row r="53895" spans="1:11" x14ac:dyDescent="0.2">
      <c r="A53895" s="2">
        <v>42795</v>
      </c>
      <c r="B53895" s="1" t="s">
        <v>156</v>
      </c>
      <c r="C53895" s="1" t="s">
        <v>39</v>
      </c>
      <c r="D53895" s="1" t="s">
        <v>159</v>
      </c>
      <c r="E53895" s="1" t="s">
        <v>49</v>
      </c>
      <c r="F53895" s="1">
        <v>4883</v>
      </c>
      <c r="G53895" s="1" t="s">
        <v>15</v>
      </c>
      <c r="H53895" s="1" t="s">
        <v>50</v>
      </c>
      <c r="I53895" s="1" t="s">
        <v>19</v>
      </c>
      <c r="J53895" s="1" t="s">
        <v>20</v>
      </c>
      <c r="K53895" s="1">
        <v>220.83</v>
      </c>
    </row>
    <row r="53896" spans="1:11" x14ac:dyDescent="0.2">
      <c r="A53896" s="2">
        <v>42795</v>
      </c>
      <c r="B53896" s="1" t="s">
        <v>156</v>
      </c>
      <c r="C53896" s="1" t="s">
        <v>39</v>
      </c>
      <c r="D53896" s="1" t="s">
        <v>159</v>
      </c>
      <c r="E53896" s="1" t="s">
        <v>49</v>
      </c>
      <c r="F53896" s="1">
        <v>4883</v>
      </c>
      <c r="G53896" s="1" t="s">
        <v>15</v>
      </c>
      <c r="H53896" s="1" t="s">
        <v>50</v>
      </c>
      <c r="I53896" s="1" t="s">
        <v>21</v>
      </c>
      <c r="J53896" s="1" t="s">
        <v>22</v>
      </c>
      <c r="K53896" s="1">
        <v>265.56</v>
      </c>
    </row>
    <row r="53897" spans="1:11" x14ac:dyDescent="0.2">
      <c r="A53897" s="2">
        <v>42795</v>
      </c>
      <c r="B53897" s="1" t="s">
        <v>156</v>
      </c>
      <c r="C53897" s="1" t="s">
        <v>39</v>
      </c>
      <c r="D53897" s="1" t="s">
        <v>159</v>
      </c>
      <c r="E53897" s="1" t="s">
        <v>49</v>
      </c>
      <c r="F53897" s="1">
        <v>4883</v>
      </c>
      <c r="G53897" s="1" t="s">
        <v>15</v>
      </c>
      <c r="H53897" s="1" t="s">
        <v>50</v>
      </c>
      <c r="I53897" s="1" t="s">
        <v>17</v>
      </c>
      <c r="J53897" s="1" t="s">
        <v>18</v>
      </c>
      <c r="K53897" s="1">
        <v>635.31999999999994</v>
      </c>
    </row>
    <row r="53898" spans="1:11" x14ac:dyDescent="0.2">
      <c r="A53898" s="2">
        <v>42795</v>
      </c>
      <c r="B53898" s="1" t="s">
        <v>156</v>
      </c>
      <c r="C53898" s="1" t="s">
        <v>39</v>
      </c>
      <c r="D53898" s="1" t="s">
        <v>159</v>
      </c>
      <c r="E53898" s="1" t="s">
        <v>49</v>
      </c>
      <c r="F53898" s="1">
        <v>4883</v>
      </c>
      <c r="G53898" s="1" t="s">
        <v>15</v>
      </c>
      <c r="H53898" s="1" t="s">
        <v>50</v>
      </c>
      <c r="I53898" s="1" t="s">
        <v>27</v>
      </c>
      <c r="J53898" s="1" t="s">
        <v>28</v>
      </c>
      <c r="K53898" s="1">
        <v>333.14</v>
      </c>
    </row>
    <row r="53899" spans="1:11" x14ac:dyDescent="0.2">
      <c r="A53899" s="2">
        <v>42795</v>
      </c>
      <c r="B53899" s="1" t="s">
        <v>156</v>
      </c>
      <c r="C53899" s="1" t="s">
        <v>39</v>
      </c>
      <c r="D53899" s="1" t="s">
        <v>159</v>
      </c>
      <c r="E53899" s="1" t="s">
        <v>49</v>
      </c>
      <c r="F53899" s="1">
        <v>4883</v>
      </c>
      <c r="G53899" s="1" t="s">
        <v>15</v>
      </c>
      <c r="H53899" s="1" t="s">
        <v>50</v>
      </c>
      <c r="I53899" s="1" t="s">
        <v>27</v>
      </c>
      <c r="J53899" s="1" t="s">
        <v>28</v>
      </c>
      <c r="K53899" s="1">
        <v>605.09</v>
      </c>
    </row>
    <row r="53900" spans="1:11" x14ac:dyDescent="0.2">
      <c r="A53900" s="2">
        <v>42795</v>
      </c>
      <c r="B53900" s="1" t="s">
        <v>156</v>
      </c>
      <c r="C53900" s="1" t="s">
        <v>39</v>
      </c>
      <c r="D53900" s="1" t="s">
        <v>159</v>
      </c>
      <c r="E53900" s="1" t="s">
        <v>49</v>
      </c>
      <c r="F53900" s="1">
        <v>4883</v>
      </c>
      <c r="G53900" s="1" t="s">
        <v>15</v>
      </c>
      <c r="H53900" s="1" t="s">
        <v>50</v>
      </c>
      <c r="I53900" s="1" t="s">
        <v>17</v>
      </c>
      <c r="J53900" s="1" t="s">
        <v>18</v>
      </c>
      <c r="K53900" s="1">
        <v>490.80999999999995</v>
      </c>
    </row>
    <row r="53901" spans="1:11" x14ac:dyDescent="0.2">
      <c r="A53901" s="2">
        <v>42795</v>
      </c>
      <c r="B53901" s="1" t="s">
        <v>156</v>
      </c>
      <c r="C53901" s="1" t="s">
        <v>39</v>
      </c>
      <c r="D53901" s="1" t="s">
        <v>159</v>
      </c>
      <c r="E53901" s="1" t="s">
        <v>49</v>
      </c>
      <c r="F53901" s="1">
        <v>4883</v>
      </c>
      <c r="G53901" s="1" t="s">
        <v>15</v>
      </c>
      <c r="H53901" s="1" t="s">
        <v>50</v>
      </c>
      <c r="I53901" s="1" t="s">
        <v>35</v>
      </c>
      <c r="J53901" s="1" t="s">
        <v>36</v>
      </c>
      <c r="K53901" s="1">
        <v>751.77</v>
      </c>
    </row>
    <row r="53902" spans="1:11" x14ac:dyDescent="0.2">
      <c r="A53902" s="2">
        <v>42795</v>
      </c>
      <c r="B53902" s="1" t="s">
        <v>156</v>
      </c>
      <c r="C53902" s="1" t="s">
        <v>39</v>
      </c>
      <c r="D53902" s="1" t="s">
        <v>159</v>
      </c>
      <c r="E53902" s="1" t="s">
        <v>49</v>
      </c>
      <c r="F53902" s="1">
        <v>4883</v>
      </c>
      <c r="G53902" s="1" t="s">
        <v>15</v>
      </c>
      <c r="H53902" s="1" t="s">
        <v>50</v>
      </c>
      <c r="I53902" s="1" t="s">
        <v>19</v>
      </c>
      <c r="J53902" s="1" t="s">
        <v>20</v>
      </c>
      <c r="K53902" s="1">
        <v>552.25</v>
      </c>
    </row>
    <row r="53903" spans="1:11" x14ac:dyDescent="0.2">
      <c r="A53903" s="2">
        <v>42795</v>
      </c>
      <c r="B53903" s="1" t="s">
        <v>156</v>
      </c>
      <c r="C53903" s="1" t="s">
        <v>39</v>
      </c>
      <c r="D53903" s="1" t="s">
        <v>159</v>
      </c>
      <c r="E53903" s="1" t="s">
        <v>49</v>
      </c>
      <c r="F53903" s="1">
        <v>4883</v>
      </c>
      <c r="G53903" s="1" t="s">
        <v>15</v>
      </c>
      <c r="H53903" s="1" t="s">
        <v>50</v>
      </c>
      <c r="I53903" s="1" t="s">
        <v>35</v>
      </c>
      <c r="J53903" s="1" t="s">
        <v>36</v>
      </c>
      <c r="K53903" s="1">
        <v>827.74000000000012</v>
      </c>
    </row>
    <row r="53904" spans="1:11" x14ac:dyDescent="0.2">
      <c r="A53904" s="2">
        <v>42795</v>
      </c>
      <c r="B53904" s="1" t="s">
        <v>156</v>
      </c>
      <c r="C53904" s="1" t="s">
        <v>39</v>
      </c>
      <c r="D53904" s="1" t="s">
        <v>159</v>
      </c>
      <c r="E53904" s="1" t="s">
        <v>49</v>
      </c>
      <c r="F53904" s="1">
        <v>4883</v>
      </c>
      <c r="G53904" s="1" t="s">
        <v>15</v>
      </c>
      <c r="H53904" s="1" t="s">
        <v>50</v>
      </c>
      <c r="I53904" s="1" t="s">
        <v>25</v>
      </c>
      <c r="J53904" s="1" t="s">
        <v>26</v>
      </c>
      <c r="K53904" s="1">
        <v>981.0100000000001</v>
      </c>
    </row>
    <row r="53905" spans="1:11" x14ac:dyDescent="0.2">
      <c r="A53905" s="2">
        <v>42795</v>
      </c>
      <c r="B53905" s="1" t="s">
        <v>156</v>
      </c>
      <c r="C53905" s="1" t="s">
        <v>39</v>
      </c>
      <c r="D53905" s="1" t="s">
        <v>159</v>
      </c>
      <c r="E53905" s="1" t="s">
        <v>49</v>
      </c>
      <c r="F53905" s="1">
        <v>4883</v>
      </c>
      <c r="G53905" s="1" t="s">
        <v>15</v>
      </c>
      <c r="H53905" s="1" t="s">
        <v>50</v>
      </c>
      <c r="I53905" s="1" t="s">
        <v>31</v>
      </c>
      <c r="J53905" s="1" t="s">
        <v>32</v>
      </c>
      <c r="K53905" s="1">
        <v>953.09000000000015</v>
      </c>
    </row>
    <row r="53906" spans="1:11" x14ac:dyDescent="0.2">
      <c r="A53906" s="2">
        <v>42795</v>
      </c>
      <c r="B53906" s="1" t="s">
        <v>156</v>
      </c>
      <c r="C53906" s="1" t="s">
        <v>39</v>
      </c>
      <c r="D53906" s="1" t="s">
        <v>159</v>
      </c>
      <c r="E53906" s="1" t="s">
        <v>49</v>
      </c>
      <c r="F53906" s="1">
        <v>4883</v>
      </c>
      <c r="G53906" s="1" t="s">
        <v>15</v>
      </c>
      <c r="H53906" s="1" t="s">
        <v>50</v>
      </c>
      <c r="I53906" s="1" t="s">
        <v>23</v>
      </c>
      <c r="J53906" s="1" t="s">
        <v>24</v>
      </c>
      <c r="K53906" s="1">
        <v>1632.7000000000003</v>
      </c>
    </row>
    <row r="53907" spans="1:11" x14ac:dyDescent="0.2">
      <c r="A53907" s="2">
        <v>42795</v>
      </c>
      <c r="B53907" s="1" t="s">
        <v>156</v>
      </c>
      <c r="C53907" s="1" t="s">
        <v>39</v>
      </c>
      <c r="D53907" s="1" t="s">
        <v>159</v>
      </c>
      <c r="E53907" s="1" t="s">
        <v>49</v>
      </c>
      <c r="F53907" s="1">
        <v>4883</v>
      </c>
      <c r="G53907" s="1" t="s">
        <v>15</v>
      </c>
      <c r="H53907" s="1" t="s">
        <v>50</v>
      </c>
      <c r="I53907" s="1" t="s">
        <v>35</v>
      </c>
      <c r="J53907" s="1" t="s">
        <v>36</v>
      </c>
      <c r="K53907" s="1">
        <v>1814.61</v>
      </c>
    </row>
    <row r="53908" spans="1:11" x14ac:dyDescent="0.2">
      <c r="A53908" s="2">
        <v>42795</v>
      </c>
      <c r="B53908" s="1" t="s">
        <v>156</v>
      </c>
      <c r="C53908" s="1" t="s">
        <v>39</v>
      </c>
      <c r="D53908" s="1" t="s">
        <v>159</v>
      </c>
      <c r="E53908" s="1" t="s">
        <v>49</v>
      </c>
      <c r="F53908" s="1">
        <v>4883</v>
      </c>
      <c r="G53908" s="1" t="s">
        <v>15</v>
      </c>
      <c r="H53908" s="1" t="s">
        <v>50</v>
      </c>
      <c r="I53908" s="1" t="s">
        <v>21</v>
      </c>
      <c r="J53908" s="1" t="s">
        <v>22</v>
      </c>
      <c r="K53908" s="1">
        <v>2283.8100000000004</v>
      </c>
    </row>
    <row r="53909" spans="1:11" x14ac:dyDescent="0.2">
      <c r="A53909" s="2">
        <v>42795</v>
      </c>
      <c r="B53909" s="1" t="s">
        <v>156</v>
      </c>
      <c r="C53909" s="1" t="s">
        <v>39</v>
      </c>
      <c r="D53909" s="1" t="s">
        <v>159</v>
      </c>
      <c r="E53909" s="1" t="s">
        <v>49</v>
      </c>
      <c r="F53909" s="1">
        <v>4883</v>
      </c>
      <c r="G53909" s="1" t="s">
        <v>15</v>
      </c>
      <c r="H53909" s="1" t="s">
        <v>50</v>
      </c>
      <c r="I53909" s="1" t="s">
        <v>19</v>
      </c>
      <c r="J53909" s="1" t="s">
        <v>20</v>
      </c>
      <c r="K53909" s="1">
        <v>3802.7599999999998</v>
      </c>
    </row>
    <row r="53910" spans="1:11" x14ac:dyDescent="0.2">
      <c r="A53910" s="2">
        <v>42795</v>
      </c>
      <c r="B53910" s="1" t="s">
        <v>156</v>
      </c>
      <c r="C53910" s="1" t="s">
        <v>39</v>
      </c>
      <c r="D53910" s="1" t="s">
        <v>159</v>
      </c>
      <c r="E53910" s="1" t="s">
        <v>49</v>
      </c>
      <c r="F53910" s="1">
        <v>4883</v>
      </c>
      <c r="G53910" s="1" t="s">
        <v>15</v>
      </c>
      <c r="H53910" s="1" t="s">
        <v>50</v>
      </c>
      <c r="I53910" s="1" t="s">
        <v>21</v>
      </c>
      <c r="J53910" s="1" t="s">
        <v>22</v>
      </c>
      <c r="K53910" s="1">
        <v>3773.2899999999991</v>
      </c>
    </row>
    <row r="53911" spans="1:11" x14ac:dyDescent="0.2">
      <c r="A53911" s="2">
        <v>42795</v>
      </c>
      <c r="B53911" s="1" t="s">
        <v>156</v>
      </c>
      <c r="C53911" s="1" t="s">
        <v>39</v>
      </c>
      <c r="D53911" s="1" t="s">
        <v>98</v>
      </c>
      <c r="E53911" s="1" t="s">
        <v>14</v>
      </c>
      <c r="F53911" s="1">
        <v>2064</v>
      </c>
      <c r="G53911" s="1" t="s">
        <v>15</v>
      </c>
      <c r="H53911" s="1" t="s">
        <v>16</v>
      </c>
      <c r="I53911" s="1" t="s">
        <v>21</v>
      </c>
      <c r="J53911" s="1" t="s">
        <v>22</v>
      </c>
      <c r="K53911" s="1">
        <v>17.79</v>
      </c>
    </row>
    <row r="53912" spans="1:11" x14ac:dyDescent="0.2">
      <c r="A53912" s="2">
        <v>42795</v>
      </c>
      <c r="B53912" s="1" t="s">
        <v>156</v>
      </c>
      <c r="C53912" s="1" t="s">
        <v>39</v>
      </c>
      <c r="D53912" s="1" t="s">
        <v>98</v>
      </c>
      <c r="E53912" s="1" t="s">
        <v>14</v>
      </c>
      <c r="F53912" s="1">
        <v>2064</v>
      </c>
      <c r="G53912" s="1" t="s">
        <v>15</v>
      </c>
      <c r="H53912" s="1" t="s">
        <v>16</v>
      </c>
      <c r="I53912" s="1" t="s">
        <v>35</v>
      </c>
      <c r="J53912" s="1" t="s">
        <v>36</v>
      </c>
      <c r="K53912" s="1">
        <v>9</v>
      </c>
    </row>
    <row r="53913" spans="1:11" x14ac:dyDescent="0.2">
      <c r="A53913" s="2">
        <v>42795</v>
      </c>
      <c r="B53913" s="1" t="s">
        <v>156</v>
      </c>
      <c r="C53913" s="1" t="s">
        <v>39</v>
      </c>
      <c r="D53913" s="1" t="s">
        <v>98</v>
      </c>
      <c r="E53913" s="1" t="s">
        <v>14</v>
      </c>
      <c r="F53913" s="1">
        <v>2064</v>
      </c>
      <c r="G53913" s="1" t="s">
        <v>15</v>
      </c>
      <c r="H53913" s="1" t="s">
        <v>16</v>
      </c>
      <c r="I53913" s="1" t="s">
        <v>19</v>
      </c>
      <c r="J53913" s="1" t="s">
        <v>20</v>
      </c>
      <c r="K53913" s="1">
        <v>3.99</v>
      </c>
    </row>
    <row r="53914" spans="1:11" x14ac:dyDescent="0.2">
      <c r="A53914" s="2">
        <v>42795</v>
      </c>
      <c r="B53914" s="1" t="s">
        <v>156</v>
      </c>
      <c r="C53914" s="1" t="s">
        <v>39</v>
      </c>
      <c r="D53914" s="1" t="s">
        <v>98</v>
      </c>
      <c r="E53914" s="1" t="s">
        <v>14</v>
      </c>
      <c r="F53914" s="1">
        <v>2064</v>
      </c>
      <c r="G53914" s="1" t="s">
        <v>15</v>
      </c>
      <c r="H53914" s="1" t="s">
        <v>16</v>
      </c>
      <c r="I53914" s="1" t="s">
        <v>21</v>
      </c>
      <c r="J53914" s="1" t="s">
        <v>22</v>
      </c>
      <c r="K53914" s="1">
        <v>7.99</v>
      </c>
    </row>
    <row r="53915" spans="1:11" x14ac:dyDescent="0.2">
      <c r="A53915" s="2">
        <v>42795</v>
      </c>
      <c r="B53915" s="1" t="s">
        <v>156</v>
      </c>
      <c r="C53915" s="1" t="s">
        <v>39</v>
      </c>
      <c r="D53915" s="1" t="s">
        <v>98</v>
      </c>
      <c r="E53915" s="1" t="s">
        <v>14</v>
      </c>
      <c r="F53915" s="1">
        <v>2064</v>
      </c>
      <c r="G53915" s="1" t="s">
        <v>15</v>
      </c>
      <c r="H53915" s="1" t="s">
        <v>16</v>
      </c>
      <c r="I53915" s="1" t="s">
        <v>19</v>
      </c>
      <c r="J53915" s="1" t="s">
        <v>20</v>
      </c>
      <c r="K53915" s="1">
        <v>15.98</v>
      </c>
    </row>
    <row r="53916" spans="1:11" x14ac:dyDescent="0.2">
      <c r="A53916" s="2">
        <v>42795</v>
      </c>
      <c r="B53916" s="1" t="s">
        <v>156</v>
      </c>
      <c r="C53916" s="1" t="s">
        <v>39</v>
      </c>
      <c r="D53916" s="1" t="s">
        <v>98</v>
      </c>
      <c r="E53916" s="1" t="s">
        <v>14</v>
      </c>
      <c r="F53916" s="1">
        <v>2064</v>
      </c>
      <c r="G53916" s="1" t="s">
        <v>15</v>
      </c>
      <c r="H53916" s="1" t="s">
        <v>16</v>
      </c>
      <c r="I53916" s="1" t="s">
        <v>19</v>
      </c>
      <c r="J53916" s="1" t="s">
        <v>20</v>
      </c>
      <c r="K53916" s="1">
        <v>19.95</v>
      </c>
    </row>
    <row r="53917" spans="1:11" x14ac:dyDescent="0.2">
      <c r="A53917" s="2">
        <v>42795</v>
      </c>
      <c r="B53917" s="1" t="s">
        <v>156</v>
      </c>
      <c r="C53917" s="1" t="s">
        <v>39</v>
      </c>
      <c r="D53917" s="1" t="s">
        <v>98</v>
      </c>
      <c r="E53917" s="1" t="s">
        <v>14</v>
      </c>
      <c r="F53917" s="1">
        <v>2064</v>
      </c>
      <c r="G53917" s="1" t="s">
        <v>15</v>
      </c>
      <c r="H53917" s="1" t="s">
        <v>16</v>
      </c>
      <c r="I53917" s="1" t="s">
        <v>27</v>
      </c>
      <c r="J53917" s="1" t="s">
        <v>28</v>
      </c>
      <c r="K53917" s="1">
        <v>27</v>
      </c>
    </row>
    <row r="53918" spans="1:11" x14ac:dyDescent="0.2">
      <c r="A53918" s="2">
        <v>42795</v>
      </c>
      <c r="B53918" s="1" t="s">
        <v>156</v>
      </c>
      <c r="C53918" s="1" t="s">
        <v>39</v>
      </c>
      <c r="D53918" s="1" t="s">
        <v>98</v>
      </c>
      <c r="E53918" s="1" t="s">
        <v>14</v>
      </c>
      <c r="F53918" s="1">
        <v>2064</v>
      </c>
      <c r="G53918" s="1" t="s">
        <v>15</v>
      </c>
      <c r="H53918" s="1" t="s">
        <v>16</v>
      </c>
      <c r="I53918" s="1" t="s">
        <v>17</v>
      </c>
      <c r="J53918" s="1" t="s">
        <v>18</v>
      </c>
      <c r="K53918" s="1">
        <v>83.79</v>
      </c>
    </row>
    <row r="53919" spans="1:11" x14ac:dyDescent="0.2">
      <c r="A53919" s="2">
        <v>42795</v>
      </c>
      <c r="B53919" s="1" t="s">
        <v>156</v>
      </c>
      <c r="C53919" s="1" t="s">
        <v>39</v>
      </c>
      <c r="D53919" s="1" t="s">
        <v>98</v>
      </c>
      <c r="E53919" s="1" t="s">
        <v>14</v>
      </c>
      <c r="F53919" s="1">
        <v>2064</v>
      </c>
      <c r="G53919" s="1" t="s">
        <v>15</v>
      </c>
      <c r="H53919" s="1" t="s">
        <v>16</v>
      </c>
      <c r="I53919" s="1" t="s">
        <v>19</v>
      </c>
      <c r="J53919" s="1" t="s">
        <v>20</v>
      </c>
      <c r="K53919" s="1">
        <v>103.92</v>
      </c>
    </row>
    <row r="53920" spans="1:11" x14ac:dyDescent="0.2">
      <c r="A53920" s="2">
        <v>42795</v>
      </c>
      <c r="B53920" s="1" t="s">
        <v>156</v>
      </c>
      <c r="C53920" s="1" t="s">
        <v>39</v>
      </c>
      <c r="D53920" s="1" t="s">
        <v>98</v>
      </c>
      <c r="E53920" s="1" t="s">
        <v>14</v>
      </c>
      <c r="F53920" s="1">
        <v>2064</v>
      </c>
      <c r="G53920" s="1" t="s">
        <v>15</v>
      </c>
      <c r="H53920" s="1" t="s">
        <v>16</v>
      </c>
      <c r="I53920" s="1" t="s">
        <v>23</v>
      </c>
      <c r="J53920" s="1" t="s">
        <v>24</v>
      </c>
      <c r="K53920" s="1">
        <v>80.94</v>
      </c>
    </row>
    <row r="53921" spans="1:11" x14ac:dyDescent="0.2">
      <c r="A53921" s="2">
        <v>42795</v>
      </c>
      <c r="B53921" s="1" t="s">
        <v>156</v>
      </c>
      <c r="C53921" s="1" t="s">
        <v>39</v>
      </c>
      <c r="D53921" s="1" t="s">
        <v>98</v>
      </c>
      <c r="E53921" s="1" t="s">
        <v>14</v>
      </c>
      <c r="F53921" s="1">
        <v>2064</v>
      </c>
      <c r="G53921" s="1" t="s">
        <v>15</v>
      </c>
      <c r="H53921" s="1" t="s">
        <v>16</v>
      </c>
      <c r="I53921" s="1" t="s">
        <v>25</v>
      </c>
      <c r="J53921" s="1" t="s">
        <v>26</v>
      </c>
      <c r="K53921" s="1">
        <v>94.96</v>
      </c>
    </row>
    <row r="53922" spans="1:11" x14ac:dyDescent="0.2">
      <c r="A53922" s="2">
        <v>42795</v>
      </c>
      <c r="B53922" s="1" t="s">
        <v>156</v>
      </c>
      <c r="C53922" s="1" t="s">
        <v>39</v>
      </c>
      <c r="D53922" s="1" t="s">
        <v>98</v>
      </c>
      <c r="E53922" s="1" t="s">
        <v>14</v>
      </c>
      <c r="F53922" s="1">
        <v>2064</v>
      </c>
      <c r="G53922" s="1" t="s">
        <v>15</v>
      </c>
      <c r="H53922" s="1" t="s">
        <v>16</v>
      </c>
      <c r="I53922" s="1" t="s">
        <v>23</v>
      </c>
      <c r="J53922" s="1" t="s">
        <v>24</v>
      </c>
      <c r="K53922" s="1">
        <v>151.81</v>
      </c>
    </row>
    <row r="53923" spans="1:11" x14ac:dyDescent="0.2">
      <c r="A53923" s="2">
        <v>42795</v>
      </c>
      <c r="B53923" s="1" t="s">
        <v>156</v>
      </c>
      <c r="C53923" s="1" t="s">
        <v>39</v>
      </c>
      <c r="D53923" s="1" t="s">
        <v>98</v>
      </c>
      <c r="E53923" s="1" t="s">
        <v>14</v>
      </c>
      <c r="F53923" s="1">
        <v>2064</v>
      </c>
      <c r="G53923" s="1" t="s">
        <v>15</v>
      </c>
      <c r="H53923" s="1" t="s">
        <v>16</v>
      </c>
      <c r="I53923" s="1" t="s">
        <v>21</v>
      </c>
      <c r="J53923" s="1" t="s">
        <v>22</v>
      </c>
      <c r="K53923" s="1">
        <v>139.86000000000001</v>
      </c>
    </row>
    <row r="53924" spans="1:11" x14ac:dyDescent="0.2">
      <c r="A53924" s="2">
        <v>42795</v>
      </c>
      <c r="B53924" s="1" t="s">
        <v>156</v>
      </c>
      <c r="C53924" s="1" t="s">
        <v>39</v>
      </c>
      <c r="D53924" s="1" t="s">
        <v>98</v>
      </c>
      <c r="E53924" s="1" t="s">
        <v>14</v>
      </c>
      <c r="F53924" s="1">
        <v>2064</v>
      </c>
      <c r="G53924" s="1" t="s">
        <v>15</v>
      </c>
      <c r="H53924" s="1" t="s">
        <v>16</v>
      </c>
      <c r="I53924" s="1" t="s">
        <v>23</v>
      </c>
      <c r="J53924" s="1" t="s">
        <v>24</v>
      </c>
      <c r="K53924" s="1">
        <v>210.70999999999998</v>
      </c>
    </row>
    <row r="53925" spans="1:11" x14ac:dyDescent="0.2">
      <c r="A53925" s="2">
        <v>42795</v>
      </c>
      <c r="B53925" s="1" t="s">
        <v>156</v>
      </c>
      <c r="C53925" s="1" t="s">
        <v>39</v>
      </c>
      <c r="D53925" s="1" t="s">
        <v>98</v>
      </c>
      <c r="E53925" s="1" t="s">
        <v>14</v>
      </c>
      <c r="F53925" s="1">
        <v>2064</v>
      </c>
      <c r="G53925" s="1" t="s">
        <v>15</v>
      </c>
      <c r="H53925" s="1" t="s">
        <v>16</v>
      </c>
      <c r="I53925" s="1" t="s">
        <v>19</v>
      </c>
      <c r="J53925" s="1" t="s">
        <v>20</v>
      </c>
      <c r="K53925" s="1">
        <v>363.75</v>
      </c>
    </row>
    <row r="53926" spans="1:11" x14ac:dyDescent="0.2">
      <c r="A53926" s="2">
        <v>42795</v>
      </c>
      <c r="B53926" s="1" t="s">
        <v>156</v>
      </c>
      <c r="C53926" s="1" t="s">
        <v>39</v>
      </c>
      <c r="D53926" s="1" t="s">
        <v>98</v>
      </c>
      <c r="E53926" s="1" t="s">
        <v>14</v>
      </c>
      <c r="F53926" s="1">
        <v>2064</v>
      </c>
      <c r="G53926" s="1" t="s">
        <v>15</v>
      </c>
      <c r="H53926" s="1" t="s">
        <v>16</v>
      </c>
      <c r="I53926" s="1" t="s">
        <v>25</v>
      </c>
      <c r="J53926" s="1" t="s">
        <v>26</v>
      </c>
      <c r="K53926" s="1">
        <v>283.55</v>
      </c>
    </row>
    <row r="53927" spans="1:11" x14ac:dyDescent="0.2">
      <c r="A53927" s="2">
        <v>42795</v>
      </c>
      <c r="B53927" s="1" t="s">
        <v>156</v>
      </c>
      <c r="C53927" s="1" t="s">
        <v>39</v>
      </c>
      <c r="D53927" s="1" t="s">
        <v>98</v>
      </c>
      <c r="E53927" s="1" t="s">
        <v>14</v>
      </c>
      <c r="F53927" s="1">
        <v>2064</v>
      </c>
      <c r="G53927" s="1" t="s">
        <v>15</v>
      </c>
      <c r="H53927" s="1" t="s">
        <v>16</v>
      </c>
      <c r="I53927" s="1" t="s">
        <v>23</v>
      </c>
      <c r="J53927" s="1" t="s">
        <v>24</v>
      </c>
      <c r="K53927" s="1">
        <v>293.68</v>
      </c>
    </row>
    <row r="53928" spans="1:11" x14ac:dyDescent="0.2">
      <c r="A53928" s="2">
        <v>42795</v>
      </c>
      <c r="B53928" s="1" t="s">
        <v>156</v>
      </c>
      <c r="C53928" s="1" t="s">
        <v>39</v>
      </c>
      <c r="D53928" s="1" t="s">
        <v>98</v>
      </c>
      <c r="E53928" s="1" t="s">
        <v>14</v>
      </c>
      <c r="F53928" s="1">
        <v>2064</v>
      </c>
      <c r="G53928" s="1" t="s">
        <v>15</v>
      </c>
      <c r="H53928" s="1" t="s">
        <v>16</v>
      </c>
      <c r="I53928" s="1" t="s">
        <v>17</v>
      </c>
      <c r="J53928" s="1" t="s">
        <v>18</v>
      </c>
      <c r="K53928" s="1">
        <v>463.59999999999997</v>
      </c>
    </row>
    <row r="53929" spans="1:11" x14ac:dyDescent="0.2">
      <c r="A53929" s="2">
        <v>42795</v>
      </c>
      <c r="B53929" s="1" t="s">
        <v>156</v>
      </c>
      <c r="C53929" s="1" t="s">
        <v>39</v>
      </c>
      <c r="D53929" s="1" t="s">
        <v>98</v>
      </c>
      <c r="E53929" s="1" t="s">
        <v>14</v>
      </c>
      <c r="F53929" s="1">
        <v>2064</v>
      </c>
      <c r="G53929" s="1" t="s">
        <v>15</v>
      </c>
      <c r="H53929" s="1" t="s">
        <v>16</v>
      </c>
      <c r="I53929" s="1" t="s">
        <v>29</v>
      </c>
      <c r="J53929" s="1" t="s">
        <v>30</v>
      </c>
      <c r="K53929" s="1">
        <v>611.78</v>
      </c>
    </row>
    <row r="53930" spans="1:11" x14ac:dyDescent="0.2">
      <c r="A53930" s="2">
        <v>42795</v>
      </c>
      <c r="B53930" s="1" t="s">
        <v>156</v>
      </c>
      <c r="C53930" s="1" t="s">
        <v>39</v>
      </c>
      <c r="D53930" s="1" t="s">
        <v>98</v>
      </c>
      <c r="E53930" s="1" t="s">
        <v>14</v>
      </c>
      <c r="F53930" s="1">
        <v>2064</v>
      </c>
      <c r="G53930" s="1" t="s">
        <v>15</v>
      </c>
      <c r="H53930" s="1" t="s">
        <v>16</v>
      </c>
      <c r="I53930" s="1" t="s">
        <v>23</v>
      </c>
      <c r="J53930" s="1" t="s">
        <v>24</v>
      </c>
      <c r="K53930" s="1">
        <v>544.32000000000005</v>
      </c>
    </row>
    <row r="53931" spans="1:11" x14ac:dyDescent="0.2">
      <c r="A53931" s="2">
        <v>42795</v>
      </c>
      <c r="B53931" s="1" t="s">
        <v>156</v>
      </c>
      <c r="C53931" s="1" t="s">
        <v>39</v>
      </c>
      <c r="D53931" s="1" t="s">
        <v>98</v>
      </c>
      <c r="E53931" s="1" t="s">
        <v>14</v>
      </c>
      <c r="F53931" s="1">
        <v>2064</v>
      </c>
      <c r="G53931" s="1" t="s">
        <v>15</v>
      </c>
      <c r="H53931" s="1" t="s">
        <v>16</v>
      </c>
      <c r="I53931" s="1" t="s">
        <v>31</v>
      </c>
      <c r="J53931" s="1" t="s">
        <v>32</v>
      </c>
      <c r="K53931" s="1">
        <v>843.07</v>
      </c>
    </row>
    <row r="53932" spans="1:11" x14ac:dyDescent="0.2">
      <c r="A53932" s="2">
        <v>42795</v>
      </c>
      <c r="B53932" s="1" t="s">
        <v>156</v>
      </c>
      <c r="C53932" s="1" t="s">
        <v>39</v>
      </c>
      <c r="D53932" s="1" t="s">
        <v>98</v>
      </c>
      <c r="E53932" s="1" t="s">
        <v>14</v>
      </c>
      <c r="F53932" s="1">
        <v>2064</v>
      </c>
      <c r="G53932" s="1" t="s">
        <v>15</v>
      </c>
      <c r="H53932" s="1" t="s">
        <v>16</v>
      </c>
      <c r="I53932" s="1" t="s">
        <v>25</v>
      </c>
      <c r="J53932" s="1" t="s">
        <v>26</v>
      </c>
      <c r="K53932" s="1">
        <v>1117.3399999999999</v>
      </c>
    </row>
    <row r="53933" spans="1:11" x14ac:dyDescent="0.2">
      <c r="A53933" s="2">
        <v>42795</v>
      </c>
      <c r="B53933" s="1" t="s">
        <v>156</v>
      </c>
      <c r="C53933" s="1" t="s">
        <v>39</v>
      </c>
      <c r="D53933" s="1" t="s">
        <v>98</v>
      </c>
      <c r="E53933" s="1" t="s">
        <v>14</v>
      </c>
      <c r="F53933" s="1">
        <v>2064</v>
      </c>
      <c r="G53933" s="1" t="s">
        <v>15</v>
      </c>
      <c r="H53933" s="1" t="s">
        <v>16</v>
      </c>
      <c r="I53933" s="1" t="s">
        <v>27</v>
      </c>
      <c r="J53933" s="1" t="s">
        <v>28</v>
      </c>
      <c r="K53933" s="1">
        <v>1118.1399999999999</v>
      </c>
    </row>
    <row r="53934" spans="1:11" x14ac:dyDescent="0.2">
      <c r="A53934" s="2">
        <v>42795</v>
      </c>
      <c r="B53934" s="1" t="s">
        <v>156</v>
      </c>
      <c r="C53934" s="1" t="s">
        <v>39</v>
      </c>
      <c r="D53934" s="1" t="s">
        <v>98</v>
      </c>
      <c r="E53934" s="1" t="s">
        <v>14</v>
      </c>
      <c r="F53934" s="1">
        <v>2064</v>
      </c>
      <c r="G53934" s="1" t="s">
        <v>15</v>
      </c>
      <c r="H53934" s="1" t="s">
        <v>16</v>
      </c>
      <c r="I53934" s="1" t="s">
        <v>27</v>
      </c>
      <c r="J53934" s="1" t="s">
        <v>28</v>
      </c>
      <c r="K53934" s="1">
        <v>1511.67</v>
      </c>
    </row>
    <row r="53935" spans="1:11" x14ac:dyDescent="0.2">
      <c r="A53935" s="2">
        <v>42795</v>
      </c>
      <c r="B53935" s="1" t="s">
        <v>156</v>
      </c>
      <c r="C53935" s="1" t="s">
        <v>39</v>
      </c>
      <c r="D53935" s="1" t="s">
        <v>98</v>
      </c>
      <c r="E53935" s="1" t="s">
        <v>14</v>
      </c>
      <c r="F53935" s="1">
        <v>2064</v>
      </c>
      <c r="G53935" s="1" t="s">
        <v>15</v>
      </c>
      <c r="H53935" s="1" t="s">
        <v>16</v>
      </c>
      <c r="I53935" s="1" t="s">
        <v>35</v>
      </c>
      <c r="J53935" s="1" t="s">
        <v>36</v>
      </c>
      <c r="K53935" s="1">
        <v>2074.59</v>
      </c>
    </row>
    <row r="53936" spans="1:11" x14ac:dyDescent="0.2">
      <c r="A53936" s="2">
        <v>42795</v>
      </c>
      <c r="B53936" s="1" t="s">
        <v>156</v>
      </c>
      <c r="C53936" s="1" t="s">
        <v>39</v>
      </c>
      <c r="D53936" s="1" t="s">
        <v>98</v>
      </c>
      <c r="E53936" s="1" t="s">
        <v>14</v>
      </c>
      <c r="F53936" s="1">
        <v>2064</v>
      </c>
      <c r="G53936" s="1" t="s">
        <v>15</v>
      </c>
      <c r="H53936" s="1" t="s">
        <v>16</v>
      </c>
      <c r="I53936" s="1" t="s">
        <v>35</v>
      </c>
      <c r="J53936" s="1" t="s">
        <v>36</v>
      </c>
      <c r="K53936" s="1">
        <v>1826.2500000000002</v>
      </c>
    </row>
    <row r="53937" spans="1:11" x14ac:dyDescent="0.2">
      <c r="A53937" s="2">
        <v>42795</v>
      </c>
      <c r="B53937" s="1" t="s">
        <v>156</v>
      </c>
      <c r="C53937" s="1" t="s">
        <v>39</v>
      </c>
      <c r="D53937" s="1" t="s">
        <v>98</v>
      </c>
      <c r="E53937" s="1" t="s">
        <v>14</v>
      </c>
      <c r="F53937" s="1">
        <v>2064</v>
      </c>
      <c r="G53937" s="1" t="s">
        <v>15</v>
      </c>
      <c r="H53937" s="1" t="s">
        <v>16</v>
      </c>
      <c r="I53937" s="1" t="s">
        <v>19</v>
      </c>
      <c r="J53937" s="1" t="s">
        <v>20</v>
      </c>
      <c r="K53937" s="1">
        <v>2454.56</v>
      </c>
    </row>
    <row r="53938" spans="1:11" x14ac:dyDescent="0.2">
      <c r="A53938" s="2">
        <v>42795</v>
      </c>
      <c r="B53938" s="1" t="s">
        <v>156</v>
      </c>
      <c r="C53938" s="1" t="s">
        <v>39</v>
      </c>
      <c r="D53938" s="1" t="s">
        <v>98</v>
      </c>
      <c r="E53938" s="1" t="s">
        <v>14</v>
      </c>
      <c r="F53938" s="1">
        <v>2064</v>
      </c>
      <c r="G53938" s="1" t="s">
        <v>15</v>
      </c>
      <c r="H53938" s="1" t="s">
        <v>16</v>
      </c>
      <c r="I53938" s="1" t="s">
        <v>21</v>
      </c>
      <c r="J53938" s="1" t="s">
        <v>22</v>
      </c>
      <c r="K53938" s="1">
        <v>4413.55</v>
      </c>
    </row>
    <row r="53939" spans="1:11" x14ac:dyDescent="0.2">
      <c r="A53939" s="2">
        <v>42795</v>
      </c>
      <c r="B53939" s="1" t="s">
        <v>156</v>
      </c>
      <c r="C53939" s="1" t="s">
        <v>39</v>
      </c>
      <c r="D53939" s="1" t="s">
        <v>98</v>
      </c>
      <c r="E53939" s="1" t="s">
        <v>14</v>
      </c>
      <c r="F53939" s="1">
        <v>2064</v>
      </c>
      <c r="G53939" s="1" t="s">
        <v>15</v>
      </c>
      <c r="H53939" s="1" t="s">
        <v>16</v>
      </c>
      <c r="I53939" s="1" t="s">
        <v>19</v>
      </c>
      <c r="J53939" s="1" t="s">
        <v>20</v>
      </c>
      <c r="K53939" s="1">
        <v>4148.0200000000023</v>
      </c>
    </row>
    <row r="53940" spans="1:11" x14ac:dyDescent="0.2">
      <c r="A53940" s="2">
        <v>42795</v>
      </c>
      <c r="B53940" s="1" t="s">
        <v>156</v>
      </c>
      <c r="C53940" s="1" t="s">
        <v>39</v>
      </c>
      <c r="D53940" s="1" t="s">
        <v>98</v>
      </c>
      <c r="E53940" s="1" t="s">
        <v>14</v>
      </c>
      <c r="F53940" s="1">
        <v>2064</v>
      </c>
      <c r="G53940" s="1" t="s">
        <v>15</v>
      </c>
      <c r="H53940" s="1" t="s">
        <v>16</v>
      </c>
      <c r="I53940" s="1" t="s">
        <v>35</v>
      </c>
      <c r="J53940" s="1" t="s">
        <v>36</v>
      </c>
      <c r="K53940" s="1">
        <v>3918.1000000000008</v>
      </c>
    </row>
    <row r="53941" spans="1:11" x14ac:dyDescent="0.2">
      <c r="A53941" s="2">
        <v>42795</v>
      </c>
      <c r="B53941" s="1" t="s">
        <v>156</v>
      </c>
      <c r="C53941" s="1" t="s">
        <v>39</v>
      </c>
      <c r="D53941" s="1" t="s">
        <v>98</v>
      </c>
      <c r="E53941" s="1" t="s">
        <v>14</v>
      </c>
      <c r="F53941" s="1">
        <v>2064</v>
      </c>
      <c r="G53941" s="1" t="s">
        <v>15</v>
      </c>
      <c r="H53941" s="1" t="s">
        <v>16</v>
      </c>
      <c r="I53941" s="1" t="s">
        <v>21</v>
      </c>
      <c r="J53941" s="1" t="s">
        <v>22</v>
      </c>
      <c r="K53941" s="1">
        <v>4751.6699999999983</v>
      </c>
    </row>
    <row r="53942" spans="1:11" x14ac:dyDescent="0.2">
      <c r="A53942" s="2">
        <v>42795</v>
      </c>
      <c r="B53942" s="1" t="s">
        <v>156</v>
      </c>
      <c r="C53942" s="1" t="s">
        <v>39</v>
      </c>
      <c r="D53942" s="1" t="s">
        <v>99</v>
      </c>
      <c r="E53942" s="1" t="s">
        <v>14</v>
      </c>
      <c r="F53942" s="1">
        <v>2790</v>
      </c>
      <c r="G53942" s="1" t="s">
        <v>15</v>
      </c>
      <c r="H53942" s="1" t="s">
        <v>38</v>
      </c>
      <c r="I53942" s="1" t="s">
        <v>23</v>
      </c>
      <c r="J53942" s="1" t="s">
        <v>24</v>
      </c>
      <c r="K53942" s="1">
        <v>24</v>
      </c>
    </row>
    <row r="53943" spans="1:11" x14ac:dyDescent="0.2">
      <c r="A53943" s="2">
        <v>42795</v>
      </c>
      <c r="B53943" s="1" t="s">
        <v>156</v>
      </c>
      <c r="C53943" s="1" t="s">
        <v>39</v>
      </c>
      <c r="D53943" s="1" t="s">
        <v>99</v>
      </c>
      <c r="E53943" s="1" t="s">
        <v>14</v>
      </c>
      <c r="F53943" s="1">
        <v>2790</v>
      </c>
      <c r="G53943" s="1" t="s">
        <v>15</v>
      </c>
      <c r="H53943" s="1" t="s">
        <v>38</v>
      </c>
      <c r="I53943" s="1" t="s">
        <v>21</v>
      </c>
      <c r="J53943" s="1" t="s">
        <v>22</v>
      </c>
      <c r="K53943" s="1">
        <v>31.990000000000002</v>
      </c>
    </row>
    <row r="53944" spans="1:11" x14ac:dyDescent="0.2">
      <c r="A53944" s="2">
        <v>42795</v>
      </c>
      <c r="B53944" s="1" t="s">
        <v>156</v>
      </c>
      <c r="C53944" s="1" t="s">
        <v>39</v>
      </c>
      <c r="D53944" s="1" t="s">
        <v>99</v>
      </c>
      <c r="E53944" s="1" t="s">
        <v>14</v>
      </c>
      <c r="F53944" s="1">
        <v>2790</v>
      </c>
      <c r="G53944" s="1" t="s">
        <v>15</v>
      </c>
      <c r="H53944" s="1" t="s">
        <v>38</v>
      </c>
      <c r="I53944" s="1" t="s">
        <v>17</v>
      </c>
      <c r="J53944" s="1" t="s">
        <v>18</v>
      </c>
      <c r="K53944" s="1">
        <v>23.97</v>
      </c>
    </row>
    <row r="53945" spans="1:11" x14ac:dyDescent="0.2">
      <c r="A53945" s="2">
        <v>42795</v>
      </c>
      <c r="B53945" s="1" t="s">
        <v>156</v>
      </c>
      <c r="C53945" s="1" t="s">
        <v>39</v>
      </c>
      <c r="D53945" s="1" t="s">
        <v>99</v>
      </c>
      <c r="E53945" s="1" t="s">
        <v>14</v>
      </c>
      <c r="F53945" s="1">
        <v>2790</v>
      </c>
      <c r="G53945" s="1" t="s">
        <v>15</v>
      </c>
      <c r="H53945" s="1" t="s">
        <v>38</v>
      </c>
      <c r="I53945" s="1" t="s">
        <v>25</v>
      </c>
      <c r="J53945" s="1" t="s">
        <v>26</v>
      </c>
      <c r="K53945" s="1">
        <v>90.38</v>
      </c>
    </row>
    <row r="53946" spans="1:11" x14ac:dyDescent="0.2">
      <c r="A53946" s="2">
        <v>42795</v>
      </c>
      <c r="B53946" s="1" t="s">
        <v>156</v>
      </c>
      <c r="C53946" s="1" t="s">
        <v>39</v>
      </c>
      <c r="D53946" s="1" t="s">
        <v>99</v>
      </c>
      <c r="E53946" s="1" t="s">
        <v>14</v>
      </c>
      <c r="F53946" s="1">
        <v>2790</v>
      </c>
      <c r="G53946" s="1" t="s">
        <v>15</v>
      </c>
      <c r="H53946" s="1" t="s">
        <v>38</v>
      </c>
      <c r="I53946" s="1" t="s">
        <v>23</v>
      </c>
      <c r="J53946" s="1" t="s">
        <v>24</v>
      </c>
      <c r="K53946" s="1">
        <v>85.92</v>
      </c>
    </row>
    <row r="53947" spans="1:11" x14ac:dyDescent="0.2">
      <c r="A53947" s="2">
        <v>42795</v>
      </c>
      <c r="B53947" s="1" t="s">
        <v>156</v>
      </c>
      <c r="C53947" s="1" t="s">
        <v>39</v>
      </c>
      <c r="D53947" s="1" t="s">
        <v>99</v>
      </c>
      <c r="E53947" s="1" t="s">
        <v>14</v>
      </c>
      <c r="F53947" s="1">
        <v>2790</v>
      </c>
      <c r="G53947" s="1" t="s">
        <v>15</v>
      </c>
      <c r="H53947" s="1" t="s">
        <v>38</v>
      </c>
      <c r="I53947" s="1" t="s">
        <v>21</v>
      </c>
      <c r="J53947" s="1" t="s">
        <v>22</v>
      </c>
      <c r="K53947" s="1">
        <v>79.900000000000006</v>
      </c>
    </row>
    <row r="53948" spans="1:11" x14ac:dyDescent="0.2">
      <c r="A53948" s="2">
        <v>42795</v>
      </c>
      <c r="B53948" s="1" t="s">
        <v>156</v>
      </c>
      <c r="C53948" s="1" t="s">
        <v>39</v>
      </c>
      <c r="D53948" s="1" t="s">
        <v>99</v>
      </c>
      <c r="E53948" s="1" t="s">
        <v>14</v>
      </c>
      <c r="F53948" s="1">
        <v>2790</v>
      </c>
      <c r="G53948" s="1" t="s">
        <v>15</v>
      </c>
      <c r="H53948" s="1" t="s">
        <v>38</v>
      </c>
      <c r="I53948" s="1" t="s">
        <v>23</v>
      </c>
      <c r="J53948" s="1" t="s">
        <v>24</v>
      </c>
      <c r="K53948" s="1">
        <v>118.89</v>
      </c>
    </row>
    <row r="53949" spans="1:11" x14ac:dyDescent="0.2">
      <c r="A53949" s="2">
        <v>42795</v>
      </c>
      <c r="B53949" s="1" t="s">
        <v>156</v>
      </c>
      <c r="C53949" s="1" t="s">
        <v>39</v>
      </c>
      <c r="D53949" s="1" t="s">
        <v>99</v>
      </c>
      <c r="E53949" s="1" t="s">
        <v>14</v>
      </c>
      <c r="F53949" s="1">
        <v>2790</v>
      </c>
      <c r="G53949" s="1" t="s">
        <v>15</v>
      </c>
      <c r="H53949" s="1" t="s">
        <v>38</v>
      </c>
      <c r="I53949" s="1" t="s">
        <v>19</v>
      </c>
      <c r="J53949" s="1" t="s">
        <v>20</v>
      </c>
      <c r="K53949" s="1">
        <v>111.91</v>
      </c>
    </row>
    <row r="53950" spans="1:11" x14ac:dyDescent="0.2">
      <c r="A53950" s="2">
        <v>42795</v>
      </c>
      <c r="B53950" s="1" t="s">
        <v>156</v>
      </c>
      <c r="C53950" s="1" t="s">
        <v>39</v>
      </c>
      <c r="D53950" s="1" t="s">
        <v>99</v>
      </c>
      <c r="E53950" s="1" t="s">
        <v>14</v>
      </c>
      <c r="F53950" s="1">
        <v>2790</v>
      </c>
      <c r="G53950" s="1" t="s">
        <v>15</v>
      </c>
      <c r="H53950" s="1" t="s">
        <v>38</v>
      </c>
      <c r="I53950" s="1" t="s">
        <v>25</v>
      </c>
      <c r="J53950" s="1" t="s">
        <v>26</v>
      </c>
      <c r="K53950" s="1">
        <v>119.88</v>
      </c>
    </row>
    <row r="53951" spans="1:11" x14ac:dyDescent="0.2">
      <c r="A53951" s="2">
        <v>42795</v>
      </c>
      <c r="B53951" s="1" t="s">
        <v>156</v>
      </c>
      <c r="C53951" s="1" t="s">
        <v>39</v>
      </c>
      <c r="D53951" s="1" t="s">
        <v>99</v>
      </c>
      <c r="E53951" s="1" t="s">
        <v>14</v>
      </c>
      <c r="F53951" s="1">
        <v>2790</v>
      </c>
      <c r="G53951" s="1" t="s">
        <v>15</v>
      </c>
      <c r="H53951" s="1" t="s">
        <v>38</v>
      </c>
      <c r="I53951" s="1" t="s">
        <v>17</v>
      </c>
      <c r="J53951" s="1" t="s">
        <v>18</v>
      </c>
      <c r="K53951" s="1">
        <v>196.76999999999998</v>
      </c>
    </row>
    <row r="53952" spans="1:11" x14ac:dyDescent="0.2">
      <c r="A53952" s="2">
        <v>42795</v>
      </c>
      <c r="B53952" s="1" t="s">
        <v>156</v>
      </c>
      <c r="C53952" s="1" t="s">
        <v>39</v>
      </c>
      <c r="D53952" s="1" t="s">
        <v>99</v>
      </c>
      <c r="E53952" s="1" t="s">
        <v>14</v>
      </c>
      <c r="F53952" s="1">
        <v>2790</v>
      </c>
      <c r="G53952" s="1" t="s">
        <v>15</v>
      </c>
      <c r="H53952" s="1" t="s">
        <v>38</v>
      </c>
      <c r="I53952" s="1" t="s">
        <v>17</v>
      </c>
      <c r="J53952" s="1" t="s">
        <v>18</v>
      </c>
      <c r="K53952" s="1">
        <v>298.42</v>
      </c>
    </row>
    <row r="53953" spans="1:11" x14ac:dyDescent="0.2">
      <c r="A53953" s="2">
        <v>42795</v>
      </c>
      <c r="B53953" s="1" t="s">
        <v>156</v>
      </c>
      <c r="C53953" s="1" t="s">
        <v>39</v>
      </c>
      <c r="D53953" s="1" t="s">
        <v>99</v>
      </c>
      <c r="E53953" s="1" t="s">
        <v>14</v>
      </c>
      <c r="F53953" s="1">
        <v>2790</v>
      </c>
      <c r="G53953" s="1" t="s">
        <v>15</v>
      </c>
      <c r="H53953" s="1" t="s">
        <v>38</v>
      </c>
      <c r="I53953" s="1" t="s">
        <v>23</v>
      </c>
      <c r="J53953" s="1" t="s">
        <v>24</v>
      </c>
      <c r="K53953" s="1">
        <v>298.58</v>
      </c>
    </row>
    <row r="53954" spans="1:11" x14ac:dyDescent="0.2">
      <c r="A53954" s="2">
        <v>42795</v>
      </c>
      <c r="B53954" s="1" t="s">
        <v>156</v>
      </c>
      <c r="C53954" s="1" t="s">
        <v>39</v>
      </c>
      <c r="D53954" s="1" t="s">
        <v>99</v>
      </c>
      <c r="E53954" s="1" t="s">
        <v>14</v>
      </c>
      <c r="F53954" s="1">
        <v>2790</v>
      </c>
      <c r="G53954" s="1" t="s">
        <v>15</v>
      </c>
      <c r="H53954" s="1" t="s">
        <v>38</v>
      </c>
      <c r="I53954" s="1" t="s">
        <v>25</v>
      </c>
      <c r="J53954" s="1" t="s">
        <v>26</v>
      </c>
      <c r="K53954" s="1">
        <v>335.58</v>
      </c>
    </row>
    <row r="53955" spans="1:11" x14ac:dyDescent="0.2">
      <c r="A53955" s="2">
        <v>42795</v>
      </c>
      <c r="B53955" s="1" t="s">
        <v>156</v>
      </c>
      <c r="C53955" s="1" t="s">
        <v>39</v>
      </c>
      <c r="D53955" s="1" t="s">
        <v>99</v>
      </c>
      <c r="E53955" s="1" t="s">
        <v>14</v>
      </c>
      <c r="F53955" s="1">
        <v>2790</v>
      </c>
      <c r="G53955" s="1" t="s">
        <v>15</v>
      </c>
      <c r="H53955" s="1" t="s">
        <v>38</v>
      </c>
      <c r="I53955" s="1" t="s">
        <v>29</v>
      </c>
      <c r="J53955" s="1" t="s">
        <v>30</v>
      </c>
      <c r="K53955" s="1">
        <v>406.52</v>
      </c>
    </row>
    <row r="53956" spans="1:11" x14ac:dyDescent="0.2">
      <c r="A53956" s="2">
        <v>42795</v>
      </c>
      <c r="B53956" s="1" t="s">
        <v>156</v>
      </c>
      <c r="C53956" s="1" t="s">
        <v>39</v>
      </c>
      <c r="D53956" s="1" t="s">
        <v>99</v>
      </c>
      <c r="E53956" s="1" t="s">
        <v>14</v>
      </c>
      <c r="F53956" s="1">
        <v>2790</v>
      </c>
      <c r="G53956" s="1" t="s">
        <v>15</v>
      </c>
      <c r="H53956" s="1" t="s">
        <v>38</v>
      </c>
      <c r="I53956" s="1" t="s">
        <v>19</v>
      </c>
      <c r="J53956" s="1" t="s">
        <v>20</v>
      </c>
      <c r="K53956" s="1">
        <v>546.72</v>
      </c>
    </row>
    <row r="53957" spans="1:11" x14ac:dyDescent="0.2">
      <c r="A53957" s="2">
        <v>42795</v>
      </c>
      <c r="B53957" s="1" t="s">
        <v>156</v>
      </c>
      <c r="C53957" s="1" t="s">
        <v>39</v>
      </c>
      <c r="D53957" s="1" t="s">
        <v>99</v>
      </c>
      <c r="E53957" s="1" t="s">
        <v>14</v>
      </c>
      <c r="F53957" s="1">
        <v>2790</v>
      </c>
      <c r="G53957" s="1" t="s">
        <v>15</v>
      </c>
      <c r="H53957" s="1" t="s">
        <v>38</v>
      </c>
      <c r="I53957" s="1" t="s">
        <v>31</v>
      </c>
      <c r="J53957" s="1" t="s">
        <v>32</v>
      </c>
      <c r="K53957" s="1">
        <v>680.06000000000006</v>
      </c>
    </row>
    <row r="53958" spans="1:11" x14ac:dyDescent="0.2">
      <c r="A53958" s="2">
        <v>42795</v>
      </c>
      <c r="B53958" s="1" t="s">
        <v>156</v>
      </c>
      <c r="C53958" s="1" t="s">
        <v>39</v>
      </c>
      <c r="D53958" s="1" t="s">
        <v>99</v>
      </c>
      <c r="E53958" s="1" t="s">
        <v>14</v>
      </c>
      <c r="F53958" s="1">
        <v>2790</v>
      </c>
      <c r="G53958" s="1" t="s">
        <v>15</v>
      </c>
      <c r="H53958" s="1" t="s">
        <v>38</v>
      </c>
      <c r="I53958" s="1" t="s">
        <v>17</v>
      </c>
      <c r="J53958" s="1" t="s">
        <v>18</v>
      </c>
      <c r="K53958" s="1">
        <v>770.89</v>
      </c>
    </row>
    <row r="53959" spans="1:11" x14ac:dyDescent="0.2">
      <c r="A53959" s="2">
        <v>42795</v>
      </c>
      <c r="B53959" s="1" t="s">
        <v>156</v>
      </c>
      <c r="C53959" s="1" t="s">
        <v>39</v>
      </c>
      <c r="D53959" s="1" t="s">
        <v>99</v>
      </c>
      <c r="E53959" s="1" t="s">
        <v>14</v>
      </c>
      <c r="F53959" s="1">
        <v>2790</v>
      </c>
      <c r="G53959" s="1" t="s">
        <v>15</v>
      </c>
      <c r="H53959" s="1" t="s">
        <v>38</v>
      </c>
      <c r="I53959" s="1" t="s">
        <v>25</v>
      </c>
      <c r="J53959" s="1" t="s">
        <v>26</v>
      </c>
      <c r="K53959" s="1">
        <v>833.6400000000001</v>
      </c>
    </row>
    <row r="53960" spans="1:11" x14ac:dyDescent="0.2">
      <c r="A53960" s="2">
        <v>42795</v>
      </c>
      <c r="B53960" s="1" t="s">
        <v>156</v>
      </c>
      <c r="C53960" s="1" t="s">
        <v>39</v>
      </c>
      <c r="D53960" s="1" t="s">
        <v>99</v>
      </c>
      <c r="E53960" s="1" t="s">
        <v>14</v>
      </c>
      <c r="F53960" s="1">
        <v>2790</v>
      </c>
      <c r="G53960" s="1" t="s">
        <v>15</v>
      </c>
      <c r="H53960" s="1" t="s">
        <v>38</v>
      </c>
      <c r="I53960" s="1" t="s">
        <v>23</v>
      </c>
      <c r="J53960" s="1" t="s">
        <v>24</v>
      </c>
      <c r="K53960" s="1">
        <v>849.34000000000015</v>
      </c>
    </row>
    <row r="53961" spans="1:11" x14ac:dyDescent="0.2">
      <c r="A53961" s="2">
        <v>42795</v>
      </c>
      <c r="B53961" s="1" t="s">
        <v>156</v>
      </c>
      <c r="C53961" s="1" t="s">
        <v>39</v>
      </c>
      <c r="D53961" s="1" t="s">
        <v>99</v>
      </c>
      <c r="E53961" s="1" t="s">
        <v>14</v>
      </c>
      <c r="F53961" s="1">
        <v>2790</v>
      </c>
      <c r="G53961" s="1" t="s">
        <v>15</v>
      </c>
      <c r="H53961" s="1" t="s">
        <v>38</v>
      </c>
      <c r="I53961" s="1" t="s">
        <v>23</v>
      </c>
      <c r="J53961" s="1" t="s">
        <v>24</v>
      </c>
      <c r="K53961" s="1">
        <v>1004.15</v>
      </c>
    </row>
    <row r="53962" spans="1:11" x14ac:dyDescent="0.2">
      <c r="A53962" s="2">
        <v>42795</v>
      </c>
      <c r="B53962" s="1" t="s">
        <v>156</v>
      </c>
      <c r="C53962" s="1" t="s">
        <v>39</v>
      </c>
      <c r="D53962" s="1" t="s">
        <v>99</v>
      </c>
      <c r="E53962" s="1" t="s">
        <v>14</v>
      </c>
      <c r="F53962" s="1">
        <v>2790</v>
      </c>
      <c r="G53962" s="1" t="s">
        <v>15</v>
      </c>
      <c r="H53962" s="1" t="s">
        <v>38</v>
      </c>
      <c r="I53962" s="1" t="s">
        <v>27</v>
      </c>
      <c r="J53962" s="1" t="s">
        <v>28</v>
      </c>
      <c r="K53962" s="1">
        <v>1102</v>
      </c>
    </row>
    <row r="53963" spans="1:11" x14ac:dyDescent="0.2">
      <c r="A53963" s="2">
        <v>42795</v>
      </c>
      <c r="B53963" s="1" t="s">
        <v>156</v>
      </c>
      <c r="C53963" s="1" t="s">
        <v>39</v>
      </c>
      <c r="D53963" s="1" t="s">
        <v>99</v>
      </c>
      <c r="E53963" s="1" t="s">
        <v>14</v>
      </c>
      <c r="F53963" s="1">
        <v>2790</v>
      </c>
      <c r="G53963" s="1" t="s">
        <v>15</v>
      </c>
      <c r="H53963" s="1" t="s">
        <v>38</v>
      </c>
      <c r="I53963" s="1" t="s">
        <v>35</v>
      </c>
      <c r="J53963" s="1" t="s">
        <v>36</v>
      </c>
      <c r="K53963" s="1">
        <v>1785.1000000000001</v>
      </c>
    </row>
    <row r="53964" spans="1:11" x14ac:dyDescent="0.2">
      <c r="A53964" s="2">
        <v>42795</v>
      </c>
      <c r="B53964" s="1" t="s">
        <v>156</v>
      </c>
      <c r="C53964" s="1" t="s">
        <v>39</v>
      </c>
      <c r="D53964" s="1" t="s">
        <v>99</v>
      </c>
      <c r="E53964" s="1" t="s">
        <v>14</v>
      </c>
      <c r="F53964" s="1">
        <v>2790</v>
      </c>
      <c r="G53964" s="1" t="s">
        <v>15</v>
      </c>
      <c r="H53964" s="1" t="s">
        <v>38</v>
      </c>
      <c r="I53964" s="1" t="s">
        <v>21</v>
      </c>
      <c r="J53964" s="1" t="s">
        <v>22</v>
      </c>
      <c r="K53964" s="1">
        <v>1738.5100000000002</v>
      </c>
    </row>
    <row r="53965" spans="1:11" x14ac:dyDescent="0.2">
      <c r="A53965" s="2">
        <v>42795</v>
      </c>
      <c r="B53965" s="1" t="s">
        <v>156</v>
      </c>
      <c r="C53965" s="1" t="s">
        <v>39</v>
      </c>
      <c r="D53965" s="1" t="s">
        <v>99</v>
      </c>
      <c r="E53965" s="1" t="s">
        <v>14</v>
      </c>
      <c r="F53965" s="1">
        <v>2790</v>
      </c>
      <c r="G53965" s="1" t="s">
        <v>15</v>
      </c>
      <c r="H53965" s="1" t="s">
        <v>38</v>
      </c>
      <c r="I53965" s="1" t="s">
        <v>19</v>
      </c>
      <c r="J53965" s="1" t="s">
        <v>20</v>
      </c>
      <c r="K53965" s="1">
        <v>1634.42</v>
      </c>
    </row>
    <row r="53966" spans="1:11" x14ac:dyDescent="0.2">
      <c r="A53966" s="2">
        <v>42795</v>
      </c>
      <c r="B53966" s="1" t="s">
        <v>156</v>
      </c>
      <c r="C53966" s="1" t="s">
        <v>39</v>
      </c>
      <c r="D53966" s="1" t="s">
        <v>99</v>
      </c>
      <c r="E53966" s="1" t="s">
        <v>14</v>
      </c>
      <c r="F53966" s="1">
        <v>2790</v>
      </c>
      <c r="G53966" s="1" t="s">
        <v>15</v>
      </c>
      <c r="H53966" s="1" t="s">
        <v>38</v>
      </c>
      <c r="I53966" s="1" t="s">
        <v>27</v>
      </c>
      <c r="J53966" s="1" t="s">
        <v>28</v>
      </c>
      <c r="K53966" s="1">
        <v>1394.64</v>
      </c>
    </row>
    <row r="53967" spans="1:11" x14ac:dyDescent="0.2">
      <c r="A53967" s="2">
        <v>42795</v>
      </c>
      <c r="B53967" s="1" t="s">
        <v>156</v>
      </c>
      <c r="C53967" s="1" t="s">
        <v>39</v>
      </c>
      <c r="D53967" s="1" t="s">
        <v>99</v>
      </c>
      <c r="E53967" s="1" t="s">
        <v>14</v>
      </c>
      <c r="F53967" s="1">
        <v>2790</v>
      </c>
      <c r="G53967" s="1" t="s">
        <v>15</v>
      </c>
      <c r="H53967" s="1" t="s">
        <v>38</v>
      </c>
      <c r="I53967" s="1" t="s">
        <v>35</v>
      </c>
      <c r="J53967" s="1" t="s">
        <v>36</v>
      </c>
      <c r="K53967" s="1">
        <v>1740.8600000000001</v>
      </c>
    </row>
    <row r="53968" spans="1:11" x14ac:dyDescent="0.2">
      <c r="A53968" s="2">
        <v>42795</v>
      </c>
      <c r="B53968" s="1" t="s">
        <v>156</v>
      </c>
      <c r="C53968" s="1" t="s">
        <v>39</v>
      </c>
      <c r="D53968" s="1" t="s">
        <v>99</v>
      </c>
      <c r="E53968" s="1" t="s">
        <v>14</v>
      </c>
      <c r="F53968" s="1">
        <v>2790</v>
      </c>
      <c r="G53968" s="1" t="s">
        <v>15</v>
      </c>
      <c r="H53968" s="1" t="s">
        <v>38</v>
      </c>
      <c r="I53968" s="1" t="s">
        <v>35</v>
      </c>
      <c r="J53968" s="1" t="s">
        <v>36</v>
      </c>
      <c r="K53968" s="1">
        <v>1618.18</v>
      </c>
    </row>
    <row r="53969" spans="1:11" x14ac:dyDescent="0.2">
      <c r="A53969" s="2">
        <v>42795</v>
      </c>
      <c r="B53969" s="1" t="s">
        <v>156</v>
      </c>
      <c r="C53969" s="1" t="s">
        <v>39</v>
      </c>
      <c r="D53969" s="1" t="s">
        <v>99</v>
      </c>
      <c r="E53969" s="1" t="s">
        <v>14</v>
      </c>
      <c r="F53969" s="1">
        <v>2790</v>
      </c>
      <c r="G53969" s="1" t="s">
        <v>15</v>
      </c>
      <c r="H53969" s="1" t="s">
        <v>38</v>
      </c>
      <c r="I53969" s="1" t="s">
        <v>19</v>
      </c>
      <c r="J53969" s="1" t="s">
        <v>20</v>
      </c>
      <c r="K53969" s="1">
        <v>3394.2800000000011</v>
      </c>
    </row>
    <row r="53970" spans="1:11" x14ac:dyDescent="0.2">
      <c r="A53970" s="2">
        <v>42795</v>
      </c>
      <c r="B53970" s="1" t="s">
        <v>156</v>
      </c>
      <c r="C53970" s="1" t="s">
        <v>39</v>
      </c>
      <c r="D53970" s="1" t="s">
        <v>99</v>
      </c>
      <c r="E53970" s="1" t="s">
        <v>14</v>
      </c>
      <c r="F53970" s="1">
        <v>2790</v>
      </c>
      <c r="G53970" s="1" t="s">
        <v>15</v>
      </c>
      <c r="H53970" s="1" t="s">
        <v>38</v>
      </c>
      <c r="I53970" s="1" t="s">
        <v>21</v>
      </c>
      <c r="J53970" s="1" t="s">
        <v>22</v>
      </c>
      <c r="K53970" s="1">
        <v>4278.6499999999996</v>
      </c>
    </row>
    <row r="53971" spans="1:11" x14ac:dyDescent="0.2">
      <c r="A53971" s="2">
        <v>42795</v>
      </c>
      <c r="B53971" s="1" t="s">
        <v>156</v>
      </c>
      <c r="C53971" s="1" t="s">
        <v>39</v>
      </c>
      <c r="D53971" s="1" t="s">
        <v>100</v>
      </c>
      <c r="E53971" s="1" t="s">
        <v>46</v>
      </c>
      <c r="F53971" s="1">
        <v>5011</v>
      </c>
      <c r="G53971" s="1" t="s">
        <v>15</v>
      </c>
      <c r="H53971" s="1" t="s">
        <v>47</v>
      </c>
      <c r="I53971" s="1" t="s">
        <v>23</v>
      </c>
      <c r="J53971" s="1" t="s">
        <v>24</v>
      </c>
      <c r="K53971" s="1">
        <v>23</v>
      </c>
    </row>
    <row r="53972" spans="1:11" x14ac:dyDescent="0.2">
      <c r="A53972" s="2">
        <v>42795</v>
      </c>
      <c r="B53972" s="1" t="s">
        <v>156</v>
      </c>
      <c r="C53972" s="1" t="s">
        <v>39</v>
      </c>
      <c r="D53972" s="1" t="s">
        <v>100</v>
      </c>
      <c r="E53972" s="1" t="s">
        <v>46</v>
      </c>
      <c r="F53972" s="1">
        <v>5011</v>
      </c>
      <c r="G53972" s="1" t="s">
        <v>15</v>
      </c>
      <c r="H53972" s="1" t="s">
        <v>47</v>
      </c>
      <c r="I53972" s="1" t="s">
        <v>19</v>
      </c>
      <c r="J53972" s="1" t="s">
        <v>20</v>
      </c>
      <c r="K53972" s="1">
        <v>-9.99</v>
      </c>
    </row>
    <row r="53973" spans="1:11" x14ac:dyDescent="0.2">
      <c r="A53973" s="2">
        <v>42795</v>
      </c>
      <c r="B53973" s="1" t="s">
        <v>156</v>
      </c>
      <c r="C53973" s="1" t="s">
        <v>39</v>
      </c>
      <c r="D53973" s="1" t="s">
        <v>100</v>
      </c>
      <c r="E53973" s="1" t="s">
        <v>46</v>
      </c>
      <c r="F53973" s="1">
        <v>5011</v>
      </c>
      <c r="G53973" s="1" t="s">
        <v>15</v>
      </c>
      <c r="H53973" s="1" t="s">
        <v>47</v>
      </c>
      <c r="I53973" s="1" t="s">
        <v>23</v>
      </c>
      <c r="J53973" s="1" t="s">
        <v>24</v>
      </c>
      <c r="K53973" s="1">
        <v>8</v>
      </c>
    </row>
    <row r="53974" spans="1:11" x14ac:dyDescent="0.2">
      <c r="A53974" s="2">
        <v>42795</v>
      </c>
      <c r="B53974" s="1" t="s">
        <v>156</v>
      </c>
      <c r="C53974" s="1" t="s">
        <v>39</v>
      </c>
      <c r="D53974" s="1" t="s">
        <v>100</v>
      </c>
      <c r="E53974" s="1" t="s">
        <v>46</v>
      </c>
      <c r="F53974" s="1">
        <v>5011</v>
      </c>
      <c r="G53974" s="1" t="s">
        <v>15</v>
      </c>
      <c r="H53974" s="1" t="s">
        <v>47</v>
      </c>
      <c r="I53974" s="1" t="s">
        <v>27</v>
      </c>
      <c r="J53974" s="1" t="s">
        <v>28</v>
      </c>
      <c r="K53974" s="1">
        <v>9.99</v>
      </c>
    </row>
    <row r="53975" spans="1:11" x14ac:dyDescent="0.2">
      <c r="A53975" s="2">
        <v>42795</v>
      </c>
      <c r="B53975" s="1" t="s">
        <v>156</v>
      </c>
      <c r="C53975" s="1" t="s">
        <v>39</v>
      </c>
      <c r="D53975" s="1" t="s">
        <v>100</v>
      </c>
      <c r="E53975" s="1" t="s">
        <v>46</v>
      </c>
      <c r="F53975" s="1">
        <v>5011</v>
      </c>
      <c r="G53975" s="1" t="s">
        <v>15</v>
      </c>
      <c r="H53975" s="1" t="s">
        <v>47</v>
      </c>
      <c r="I53975" s="1" t="s">
        <v>17</v>
      </c>
      <c r="J53975" s="1" t="s">
        <v>18</v>
      </c>
      <c r="K53975" s="1">
        <v>15.98</v>
      </c>
    </row>
    <row r="53976" spans="1:11" x14ac:dyDescent="0.2">
      <c r="A53976" s="2">
        <v>42795</v>
      </c>
      <c r="B53976" s="1" t="s">
        <v>156</v>
      </c>
      <c r="C53976" s="1" t="s">
        <v>39</v>
      </c>
      <c r="D53976" s="1" t="s">
        <v>100</v>
      </c>
      <c r="E53976" s="1" t="s">
        <v>46</v>
      </c>
      <c r="F53976" s="1">
        <v>5011</v>
      </c>
      <c r="G53976" s="1" t="s">
        <v>15</v>
      </c>
      <c r="H53976" s="1" t="s">
        <v>47</v>
      </c>
      <c r="I53976" s="1" t="s">
        <v>23</v>
      </c>
      <c r="J53976" s="1" t="s">
        <v>24</v>
      </c>
      <c r="K53976" s="1">
        <v>48.95</v>
      </c>
    </row>
    <row r="53977" spans="1:11" x14ac:dyDescent="0.2">
      <c r="A53977" s="2">
        <v>42795</v>
      </c>
      <c r="B53977" s="1" t="s">
        <v>156</v>
      </c>
      <c r="C53977" s="1" t="s">
        <v>39</v>
      </c>
      <c r="D53977" s="1" t="s">
        <v>100</v>
      </c>
      <c r="E53977" s="1" t="s">
        <v>46</v>
      </c>
      <c r="F53977" s="1">
        <v>5011</v>
      </c>
      <c r="G53977" s="1" t="s">
        <v>15</v>
      </c>
      <c r="H53977" s="1" t="s">
        <v>47</v>
      </c>
      <c r="I53977" s="1" t="s">
        <v>21</v>
      </c>
      <c r="J53977" s="1" t="s">
        <v>22</v>
      </c>
      <c r="K53977" s="1">
        <v>30.95</v>
      </c>
    </row>
    <row r="53978" spans="1:11" x14ac:dyDescent="0.2">
      <c r="A53978" s="2">
        <v>42795</v>
      </c>
      <c r="B53978" s="1" t="s">
        <v>156</v>
      </c>
      <c r="C53978" s="1" t="s">
        <v>39</v>
      </c>
      <c r="D53978" s="1" t="s">
        <v>100</v>
      </c>
      <c r="E53978" s="1" t="s">
        <v>46</v>
      </c>
      <c r="F53978" s="1">
        <v>5011</v>
      </c>
      <c r="G53978" s="1" t="s">
        <v>15</v>
      </c>
      <c r="H53978" s="1" t="s">
        <v>47</v>
      </c>
      <c r="I53978" s="1" t="s">
        <v>25</v>
      </c>
      <c r="J53978" s="1" t="s">
        <v>26</v>
      </c>
      <c r="K53978" s="1">
        <v>180.72000000000003</v>
      </c>
    </row>
    <row r="53979" spans="1:11" x14ac:dyDescent="0.2">
      <c r="A53979" s="2">
        <v>42795</v>
      </c>
      <c r="B53979" s="1" t="s">
        <v>156</v>
      </c>
      <c r="C53979" s="1" t="s">
        <v>39</v>
      </c>
      <c r="D53979" s="1" t="s">
        <v>100</v>
      </c>
      <c r="E53979" s="1" t="s">
        <v>46</v>
      </c>
      <c r="F53979" s="1">
        <v>5011</v>
      </c>
      <c r="G53979" s="1" t="s">
        <v>15</v>
      </c>
      <c r="H53979" s="1" t="s">
        <v>47</v>
      </c>
      <c r="I53979" s="1" t="s">
        <v>25</v>
      </c>
      <c r="J53979" s="1" t="s">
        <v>26</v>
      </c>
      <c r="K53979" s="1">
        <v>79.92</v>
      </c>
    </row>
    <row r="53980" spans="1:11" x14ac:dyDescent="0.2">
      <c r="A53980" s="2">
        <v>42795</v>
      </c>
      <c r="B53980" s="1" t="s">
        <v>156</v>
      </c>
      <c r="C53980" s="1" t="s">
        <v>39</v>
      </c>
      <c r="D53980" s="1" t="s">
        <v>100</v>
      </c>
      <c r="E53980" s="1" t="s">
        <v>46</v>
      </c>
      <c r="F53980" s="1">
        <v>5011</v>
      </c>
      <c r="G53980" s="1" t="s">
        <v>15</v>
      </c>
      <c r="H53980" s="1" t="s">
        <v>47</v>
      </c>
      <c r="I53980" s="1" t="s">
        <v>29</v>
      </c>
      <c r="J53980" s="1" t="s">
        <v>30</v>
      </c>
      <c r="K53980" s="1">
        <v>97.76</v>
      </c>
    </row>
    <row r="53981" spans="1:11" x14ac:dyDescent="0.2">
      <c r="A53981" s="2">
        <v>42795</v>
      </c>
      <c r="B53981" s="1" t="s">
        <v>156</v>
      </c>
      <c r="C53981" s="1" t="s">
        <v>39</v>
      </c>
      <c r="D53981" s="1" t="s">
        <v>100</v>
      </c>
      <c r="E53981" s="1" t="s">
        <v>46</v>
      </c>
      <c r="F53981" s="1">
        <v>5011</v>
      </c>
      <c r="G53981" s="1" t="s">
        <v>15</v>
      </c>
      <c r="H53981" s="1" t="s">
        <v>47</v>
      </c>
      <c r="I53981" s="1" t="s">
        <v>17</v>
      </c>
      <c r="J53981" s="1" t="s">
        <v>18</v>
      </c>
      <c r="K53981" s="1">
        <v>123.2</v>
      </c>
    </row>
    <row r="53982" spans="1:11" x14ac:dyDescent="0.2">
      <c r="A53982" s="2">
        <v>42795</v>
      </c>
      <c r="B53982" s="1" t="s">
        <v>156</v>
      </c>
      <c r="C53982" s="1" t="s">
        <v>39</v>
      </c>
      <c r="D53982" s="1" t="s">
        <v>100</v>
      </c>
      <c r="E53982" s="1" t="s">
        <v>46</v>
      </c>
      <c r="F53982" s="1">
        <v>5011</v>
      </c>
      <c r="G53982" s="1" t="s">
        <v>15</v>
      </c>
      <c r="H53982" s="1" t="s">
        <v>47</v>
      </c>
      <c r="I53982" s="1" t="s">
        <v>23</v>
      </c>
      <c r="J53982" s="1" t="s">
        <v>24</v>
      </c>
      <c r="K53982" s="1">
        <v>168.88</v>
      </c>
    </row>
    <row r="53983" spans="1:11" x14ac:dyDescent="0.2">
      <c r="A53983" s="2">
        <v>42795</v>
      </c>
      <c r="B53983" s="1" t="s">
        <v>156</v>
      </c>
      <c r="C53983" s="1" t="s">
        <v>39</v>
      </c>
      <c r="D53983" s="1" t="s">
        <v>100</v>
      </c>
      <c r="E53983" s="1" t="s">
        <v>46</v>
      </c>
      <c r="F53983" s="1">
        <v>5011</v>
      </c>
      <c r="G53983" s="1" t="s">
        <v>15</v>
      </c>
      <c r="H53983" s="1" t="s">
        <v>47</v>
      </c>
      <c r="I53983" s="1" t="s">
        <v>21</v>
      </c>
      <c r="J53983" s="1" t="s">
        <v>22</v>
      </c>
      <c r="K53983" s="1">
        <v>151.81</v>
      </c>
    </row>
    <row r="53984" spans="1:11" x14ac:dyDescent="0.2">
      <c r="A53984" s="2">
        <v>42795</v>
      </c>
      <c r="B53984" s="1" t="s">
        <v>156</v>
      </c>
      <c r="C53984" s="1" t="s">
        <v>39</v>
      </c>
      <c r="D53984" s="1" t="s">
        <v>100</v>
      </c>
      <c r="E53984" s="1" t="s">
        <v>46</v>
      </c>
      <c r="F53984" s="1">
        <v>5011</v>
      </c>
      <c r="G53984" s="1" t="s">
        <v>15</v>
      </c>
      <c r="H53984" s="1" t="s">
        <v>47</v>
      </c>
      <c r="I53984" s="1" t="s">
        <v>19</v>
      </c>
      <c r="J53984" s="1" t="s">
        <v>20</v>
      </c>
      <c r="K53984" s="1">
        <v>236.91</v>
      </c>
    </row>
    <row r="53985" spans="1:11" x14ac:dyDescent="0.2">
      <c r="A53985" s="2">
        <v>42795</v>
      </c>
      <c r="B53985" s="1" t="s">
        <v>156</v>
      </c>
      <c r="C53985" s="1" t="s">
        <v>39</v>
      </c>
      <c r="D53985" s="1" t="s">
        <v>100</v>
      </c>
      <c r="E53985" s="1" t="s">
        <v>46</v>
      </c>
      <c r="F53985" s="1">
        <v>5011</v>
      </c>
      <c r="G53985" s="1" t="s">
        <v>15</v>
      </c>
      <c r="H53985" s="1" t="s">
        <v>47</v>
      </c>
      <c r="I53985" s="1" t="s">
        <v>19</v>
      </c>
      <c r="J53985" s="1" t="s">
        <v>20</v>
      </c>
      <c r="K53985" s="1">
        <v>354.79</v>
      </c>
    </row>
    <row r="53986" spans="1:11" x14ac:dyDescent="0.2">
      <c r="A53986" s="2">
        <v>42795</v>
      </c>
      <c r="B53986" s="1" t="s">
        <v>156</v>
      </c>
      <c r="C53986" s="1" t="s">
        <v>39</v>
      </c>
      <c r="D53986" s="1" t="s">
        <v>100</v>
      </c>
      <c r="E53986" s="1" t="s">
        <v>46</v>
      </c>
      <c r="F53986" s="1">
        <v>5011</v>
      </c>
      <c r="G53986" s="1" t="s">
        <v>15</v>
      </c>
      <c r="H53986" s="1" t="s">
        <v>47</v>
      </c>
      <c r="I53986" s="1" t="s">
        <v>23</v>
      </c>
      <c r="J53986" s="1" t="s">
        <v>24</v>
      </c>
      <c r="K53986" s="1">
        <v>289.78000000000003</v>
      </c>
    </row>
    <row r="53987" spans="1:11" x14ac:dyDescent="0.2">
      <c r="A53987" s="2">
        <v>42795</v>
      </c>
      <c r="B53987" s="1" t="s">
        <v>156</v>
      </c>
      <c r="C53987" s="1" t="s">
        <v>39</v>
      </c>
      <c r="D53987" s="1" t="s">
        <v>100</v>
      </c>
      <c r="E53987" s="1" t="s">
        <v>46</v>
      </c>
      <c r="F53987" s="1">
        <v>5011</v>
      </c>
      <c r="G53987" s="1" t="s">
        <v>15</v>
      </c>
      <c r="H53987" s="1" t="s">
        <v>47</v>
      </c>
      <c r="I53987" s="1" t="s">
        <v>23</v>
      </c>
      <c r="J53987" s="1" t="s">
        <v>24</v>
      </c>
      <c r="K53987" s="1">
        <v>324.54999999999995</v>
      </c>
    </row>
    <row r="53988" spans="1:11" x14ac:dyDescent="0.2">
      <c r="A53988" s="2">
        <v>42795</v>
      </c>
      <c r="B53988" s="1" t="s">
        <v>156</v>
      </c>
      <c r="C53988" s="1" t="s">
        <v>39</v>
      </c>
      <c r="D53988" s="1" t="s">
        <v>100</v>
      </c>
      <c r="E53988" s="1" t="s">
        <v>46</v>
      </c>
      <c r="F53988" s="1">
        <v>5011</v>
      </c>
      <c r="G53988" s="1" t="s">
        <v>15</v>
      </c>
      <c r="H53988" s="1" t="s">
        <v>47</v>
      </c>
      <c r="I53988" s="1" t="s">
        <v>17</v>
      </c>
      <c r="J53988" s="1" t="s">
        <v>18</v>
      </c>
      <c r="K53988" s="1">
        <v>349.82000000000005</v>
      </c>
    </row>
    <row r="53989" spans="1:11" x14ac:dyDescent="0.2">
      <c r="A53989" s="2">
        <v>42795</v>
      </c>
      <c r="B53989" s="1" t="s">
        <v>156</v>
      </c>
      <c r="C53989" s="1" t="s">
        <v>39</v>
      </c>
      <c r="D53989" s="1" t="s">
        <v>100</v>
      </c>
      <c r="E53989" s="1" t="s">
        <v>46</v>
      </c>
      <c r="F53989" s="1">
        <v>5011</v>
      </c>
      <c r="G53989" s="1" t="s">
        <v>15</v>
      </c>
      <c r="H53989" s="1" t="s">
        <v>47</v>
      </c>
      <c r="I53989" s="1" t="s">
        <v>31</v>
      </c>
      <c r="J53989" s="1" t="s">
        <v>32</v>
      </c>
      <c r="K53989" s="1">
        <v>471.78</v>
      </c>
    </row>
    <row r="53990" spans="1:11" x14ac:dyDescent="0.2">
      <c r="A53990" s="2">
        <v>42795</v>
      </c>
      <c r="B53990" s="1" t="s">
        <v>156</v>
      </c>
      <c r="C53990" s="1" t="s">
        <v>39</v>
      </c>
      <c r="D53990" s="1" t="s">
        <v>100</v>
      </c>
      <c r="E53990" s="1" t="s">
        <v>46</v>
      </c>
      <c r="F53990" s="1">
        <v>5011</v>
      </c>
      <c r="G53990" s="1" t="s">
        <v>15</v>
      </c>
      <c r="H53990" s="1" t="s">
        <v>47</v>
      </c>
      <c r="I53990" s="1" t="s">
        <v>27</v>
      </c>
      <c r="J53990" s="1" t="s">
        <v>28</v>
      </c>
      <c r="K53990" s="1">
        <v>566.14999999999986</v>
      </c>
    </row>
    <row r="53991" spans="1:11" x14ac:dyDescent="0.2">
      <c r="A53991" s="2">
        <v>42795</v>
      </c>
      <c r="B53991" s="1" t="s">
        <v>156</v>
      </c>
      <c r="C53991" s="1" t="s">
        <v>39</v>
      </c>
      <c r="D53991" s="1" t="s">
        <v>100</v>
      </c>
      <c r="E53991" s="1" t="s">
        <v>46</v>
      </c>
      <c r="F53991" s="1">
        <v>5011</v>
      </c>
      <c r="G53991" s="1" t="s">
        <v>15</v>
      </c>
      <c r="H53991" s="1" t="s">
        <v>47</v>
      </c>
      <c r="I53991" s="1" t="s">
        <v>25</v>
      </c>
      <c r="J53991" s="1" t="s">
        <v>26</v>
      </c>
      <c r="K53991" s="1">
        <v>590.24</v>
      </c>
    </row>
    <row r="53992" spans="1:11" x14ac:dyDescent="0.2">
      <c r="A53992" s="2">
        <v>42795</v>
      </c>
      <c r="B53992" s="1" t="s">
        <v>156</v>
      </c>
      <c r="C53992" s="1" t="s">
        <v>39</v>
      </c>
      <c r="D53992" s="1" t="s">
        <v>100</v>
      </c>
      <c r="E53992" s="1" t="s">
        <v>46</v>
      </c>
      <c r="F53992" s="1">
        <v>5011</v>
      </c>
      <c r="G53992" s="1" t="s">
        <v>15</v>
      </c>
      <c r="H53992" s="1" t="s">
        <v>47</v>
      </c>
      <c r="I53992" s="1" t="s">
        <v>27</v>
      </c>
      <c r="J53992" s="1" t="s">
        <v>28</v>
      </c>
      <c r="K53992" s="1">
        <v>870.49999999999989</v>
      </c>
    </row>
    <row r="53993" spans="1:11" x14ac:dyDescent="0.2">
      <c r="A53993" s="2">
        <v>42795</v>
      </c>
      <c r="B53993" s="1" t="s">
        <v>156</v>
      </c>
      <c r="C53993" s="1" t="s">
        <v>39</v>
      </c>
      <c r="D53993" s="1" t="s">
        <v>100</v>
      </c>
      <c r="E53993" s="1" t="s">
        <v>46</v>
      </c>
      <c r="F53993" s="1">
        <v>5011</v>
      </c>
      <c r="G53993" s="1" t="s">
        <v>15</v>
      </c>
      <c r="H53993" s="1" t="s">
        <v>47</v>
      </c>
      <c r="I53993" s="1" t="s">
        <v>19</v>
      </c>
      <c r="J53993" s="1" t="s">
        <v>20</v>
      </c>
      <c r="K53993" s="1">
        <v>1217.0299999999997</v>
      </c>
    </row>
    <row r="53994" spans="1:11" x14ac:dyDescent="0.2">
      <c r="A53994" s="2">
        <v>42795</v>
      </c>
      <c r="B53994" s="1" t="s">
        <v>156</v>
      </c>
      <c r="C53994" s="1" t="s">
        <v>39</v>
      </c>
      <c r="D53994" s="1" t="s">
        <v>100</v>
      </c>
      <c r="E53994" s="1" t="s">
        <v>46</v>
      </c>
      <c r="F53994" s="1">
        <v>5011</v>
      </c>
      <c r="G53994" s="1" t="s">
        <v>15</v>
      </c>
      <c r="H53994" s="1" t="s">
        <v>47</v>
      </c>
      <c r="I53994" s="1" t="s">
        <v>21</v>
      </c>
      <c r="J53994" s="1" t="s">
        <v>22</v>
      </c>
      <c r="K53994" s="1">
        <v>1432.37</v>
      </c>
    </row>
    <row r="53995" spans="1:11" x14ac:dyDescent="0.2">
      <c r="A53995" s="2">
        <v>42795</v>
      </c>
      <c r="B53995" s="1" t="s">
        <v>156</v>
      </c>
      <c r="C53995" s="1" t="s">
        <v>39</v>
      </c>
      <c r="D53995" s="1" t="s">
        <v>100</v>
      </c>
      <c r="E53995" s="1" t="s">
        <v>46</v>
      </c>
      <c r="F53995" s="1">
        <v>5011</v>
      </c>
      <c r="G53995" s="1" t="s">
        <v>15</v>
      </c>
      <c r="H53995" s="1" t="s">
        <v>47</v>
      </c>
      <c r="I53995" s="1" t="s">
        <v>35</v>
      </c>
      <c r="J53995" s="1" t="s">
        <v>36</v>
      </c>
      <c r="K53995" s="1">
        <v>2227.4900000000002</v>
      </c>
    </row>
    <row r="53996" spans="1:11" x14ac:dyDescent="0.2">
      <c r="A53996" s="2">
        <v>42795</v>
      </c>
      <c r="B53996" s="1" t="s">
        <v>156</v>
      </c>
      <c r="C53996" s="1" t="s">
        <v>39</v>
      </c>
      <c r="D53996" s="1" t="s">
        <v>100</v>
      </c>
      <c r="E53996" s="1" t="s">
        <v>46</v>
      </c>
      <c r="F53996" s="1">
        <v>5011</v>
      </c>
      <c r="G53996" s="1" t="s">
        <v>15</v>
      </c>
      <c r="H53996" s="1" t="s">
        <v>47</v>
      </c>
      <c r="I53996" s="1" t="s">
        <v>19</v>
      </c>
      <c r="J53996" s="1" t="s">
        <v>20</v>
      </c>
      <c r="K53996" s="1">
        <v>2117.3399999999997</v>
      </c>
    </row>
    <row r="53997" spans="1:11" x14ac:dyDescent="0.2">
      <c r="A53997" s="2">
        <v>42795</v>
      </c>
      <c r="B53997" s="1" t="s">
        <v>156</v>
      </c>
      <c r="C53997" s="1" t="s">
        <v>39</v>
      </c>
      <c r="D53997" s="1" t="s">
        <v>100</v>
      </c>
      <c r="E53997" s="1" t="s">
        <v>46</v>
      </c>
      <c r="F53997" s="1">
        <v>5011</v>
      </c>
      <c r="G53997" s="1" t="s">
        <v>15</v>
      </c>
      <c r="H53997" s="1" t="s">
        <v>47</v>
      </c>
      <c r="I53997" s="1" t="s">
        <v>35</v>
      </c>
      <c r="J53997" s="1" t="s">
        <v>36</v>
      </c>
      <c r="K53997" s="1">
        <v>1946.47</v>
      </c>
    </row>
    <row r="53998" spans="1:11" x14ac:dyDescent="0.2">
      <c r="A53998" s="2">
        <v>42795</v>
      </c>
      <c r="B53998" s="1" t="s">
        <v>156</v>
      </c>
      <c r="C53998" s="1" t="s">
        <v>39</v>
      </c>
      <c r="D53998" s="1" t="s">
        <v>100</v>
      </c>
      <c r="E53998" s="1" t="s">
        <v>46</v>
      </c>
      <c r="F53998" s="1">
        <v>5011</v>
      </c>
      <c r="G53998" s="1" t="s">
        <v>15</v>
      </c>
      <c r="H53998" s="1" t="s">
        <v>47</v>
      </c>
      <c r="I53998" s="1" t="s">
        <v>35</v>
      </c>
      <c r="J53998" s="1" t="s">
        <v>36</v>
      </c>
      <c r="K53998" s="1">
        <v>2290.08</v>
      </c>
    </row>
    <row r="53999" spans="1:11" x14ac:dyDescent="0.2">
      <c r="A53999" s="2">
        <v>42795</v>
      </c>
      <c r="B53999" s="1" t="s">
        <v>156</v>
      </c>
      <c r="C53999" s="1" t="s">
        <v>39</v>
      </c>
      <c r="D53999" s="1" t="s">
        <v>100</v>
      </c>
      <c r="E53999" s="1" t="s">
        <v>46</v>
      </c>
      <c r="F53999" s="1">
        <v>5011</v>
      </c>
      <c r="G53999" s="1" t="s">
        <v>15</v>
      </c>
      <c r="H53999" s="1" t="s">
        <v>47</v>
      </c>
      <c r="I53999" s="1" t="s">
        <v>21</v>
      </c>
      <c r="J53999" s="1" t="s">
        <v>22</v>
      </c>
      <c r="K53999" s="1">
        <v>3104.3799999999997</v>
      </c>
    </row>
    <row r="54000" spans="1:11" x14ac:dyDescent="0.2">
      <c r="A54000" s="2">
        <v>42795</v>
      </c>
      <c r="B54000" s="1" t="s">
        <v>156</v>
      </c>
      <c r="C54000" s="1" t="s">
        <v>39</v>
      </c>
      <c r="D54000" s="1" t="s">
        <v>101</v>
      </c>
      <c r="E54000" s="1" t="s">
        <v>49</v>
      </c>
      <c r="F54000" s="1">
        <v>4655</v>
      </c>
      <c r="G54000" s="1" t="s">
        <v>15</v>
      </c>
      <c r="H54000" s="1" t="s">
        <v>65</v>
      </c>
      <c r="I54000" s="1" t="s">
        <v>29</v>
      </c>
      <c r="J54000" s="1" t="s">
        <v>30</v>
      </c>
      <c r="K54000" s="1">
        <v>20</v>
      </c>
    </row>
    <row r="54001" spans="1:11" x14ac:dyDescent="0.2">
      <c r="A54001" s="2">
        <v>42795</v>
      </c>
      <c r="B54001" s="1" t="s">
        <v>156</v>
      </c>
      <c r="C54001" s="1" t="s">
        <v>39</v>
      </c>
      <c r="D54001" s="1" t="s">
        <v>101</v>
      </c>
      <c r="E54001" s="1" t="s">
        <v>49</v>
      </c>
      <c r="F54001" s="1">
        <v>4655</v>
      </c>
      <c r="G54001" s="1" t="s">
        <v>15</v>
      </c>
      <c r="H54001" s="1" t="s">
        <v>65</v>
      </c>
      <c r="I54001" s="1" t="s">
        <v>19</v>
      </c>
      <c r="J54001" s="1" t="s">
        <v>20</v>
      </c>
      <c r="K54001" s="1">
        <v>18</v>
      </c>
    </row>
    <row r="54002" spans="1:11" x14ac:dyDescent="0.2">
      <c r="A54002" s="2">
        <v>42795</v>
      </c>
      <c r="B54002" s="1" t="s">
        <v>156</v>
      </c>
      <c r="C54002" s="1" t="s">
        <v>39</v>
      </c>
      <c r="D54002" s="1" t="s">
        <v>101</v>
      </c>
      <c r="E54002" s="1" t="s">
        <v>49</v>
      </c>
      <c r="F54002" s="1">
        <v>4655</v>
      </c>
      <c r="G54002" s="1" t="s">
        <v>15</v>
      </c>
      <c r="H54002" s="1" t="s">
        <v>65</v>
      </c>
      <c r="I54002" s="1" t="s">
        <v>17</v>
      </c>
      <c r="J54002" s="1" t="s">
        <v>18</v>
      </c>
      <c r="K54002" s="1">
        <v>11.96</v>
      </c>
    </row>
    <row r="54003" spans="1:11" x14ac:dyDescent="0.2">
      <c r="A54003" s="2">
        <v>42795</v>
      </c>
      <c r="B54003" s="1" t="s">
        <v>156</v>
      </c>
      <c r="C54003" s="1" t="s">
        <v>39</v>
      </c>
      <c r="D54003" s="1" t="s">
        <v>101</v>
      </c>
      <c r="E54003" s="1" t="s">
        <v>49</v>
      </c>
      <c r="F54003" s="1">
        <v>4655</v>
      </c>
      <c r="G54003" s="1" t="s">
        <v>15</v>
      </c>
      <c r="H54003" s="1" t="s">
        <v>65</v>
      </c>
      <c r="I54003" s="1" t="s">
        <v>25</v>
      </c>
      <c r="J54003" s="1" t="s">
        <v>26</v>
      </c>
      <c r="K54003" s="1">
        <v>93.68</v>
      </c>
    </row>
    <row r="54004" spans="1:11" x14ac:dyDescent="0.2">
      <c r="A54004" s="2">
        <v>42795</v>
      </c>
      <c r="B54004" s="1" t="s">
        <v>156</v>
      </c>
      <c r="C54004" s="1" t="s">
        <v>39</v>
      </c>
      <c r="D54004" s="1" t="s">
        <v>101</v>
      </c>
      <c r="E54004" s="1" t="s">
        <v>49</v>
      </c>
      <c r="F54004" s="1">
        <v>4655</v>
      </c>
      <c r="G54004" s="1" t="s">
        <v>15</v>
      </c>
      <c r="H54004" s="1" t="s">
        <v>65</v>
      </c>
      <c r="I54004" s="1" t="s">
        <v>23</v>
      </c>
      <c r="J54004" s="1" t="s">
        <v>24</v>
      </c>
      <c r="K54004" s="1">
        <v>15.98</v>
      </c>
    </row>
    <row r="54005" spans="1:11" x14ac:dyDescent="0.2">
      <c r="A54005" s="2">
        <v>42795</v>
      </c>
      <c r="B54005" s="1" t="s">
        <v>156</v>
      </c>
      <c r="C54005" s="1" t="s">
        <v>39</v>
      </c>
      <c r="D54005" s="1" t="s">
        <v>101</v>
      </c>
      <c r="E54005" s="1" t="s">
        <v>49</v>
      </c>
      <c r="F54005" s="1">
        <v>4655</v>
      </c>
      <c r="G54005" s="1" t="s">
        <v>15</v>
      </c>
      <c r="H54005" s="1" t="s">
        <v>65</v>
      </c>
      <c r="I54005" s="1" t="s">
        <v>17</v>
      </c>
      <c r="J54005" s="1" t="s">
        <v>18</v>
      </c>
      <c r="K54005" s="1">
        <v>20.93</v>
      </c>
    </row>
    <row r="54006" spans="1:11" x14ac:dyDescent="0.2">
      <c r="A54006" s="2">
        <v>42795</v>
      </c>
      <c r="B54006" s="1" t="s">
        <v>156</v>
      </c>
      <c r="C54006" s="1" t="s">
        <v>39</v>
      </c>
      <c r="D54006" s="1" t="s">
        <v>101</v>
      </c>
      <c r="E54006" s="1" t="s">
        <v>49</v>
      </c>
      <c r="F54006" s="1">
        <v>4655</v>
      </c>
      <c r="G54006" s="1" t="s">
        <v>15</v>
      </c>
      <c r="H54006" s="1" t="s">
        <v>65</v>
      </c>
      <c r="I54006" s="1" t="s">
        <v>23</v>
      </c>
      <c r="J54006" s="1" t="s">
        <v>24</v>
      </c>
      <c r="K54006" s="1">
        <v>59.94</v>
      </c>
    </row>
    <row r="54007" spans="1:11" x14ac:dyDescent="0.2">
      <c r="A54007" s="2">
        <v>42795</v>
      </c>
      <c r="B54007" s="1" t="s">
        <v>156</v>
      </c>
      <c r="C54007" s="1" t="s">
        <v>39</v>
      </c>
      <c r="D54007" s="1" t="s">
        <v>101</v>
      </c>
      <c r="E54007" s="1" t="s">
        <v>49</v>
      </c>
      <c r="F54007" s="1">
        <v>4655</v>
      </c>
      <c r="G54007" s="1" t="s">
        <v>15</v>
      </c>
      <c r="H54007" s="1" t="s">
        <v>65</v>
      </c>
      <c r="I54007" s="1" t="s">
        <v>23</v>
      </c>
      <c r="J54007" s="1" t="s">
        <v>24</v>
      </c>
      <c r="K54007" s="1">
        <v>39.979999999999997</v>
      </c>
    </row>
    <row r="54008" spans="1:11" x14ac:dyDescent="0.2">
      <c r="A54008" s="2">
        <v>42795</v>
      </c>
      <c r="B54008" s="1" t="s">
        <v>156</v>
      </c>
      <c r="C54008" s="1" t="s">
        <v>39</v>
      </c>
      <c r="D54008" s="1" t="s">
        <v>101</v>
      </c>
      <c r="E54008" s="1" t="s">
        <v>49</v>
      </c>
      <c r="F54008" s="1">
        <v>4655</v>
      </c>
      <c r="G54008" s="1" t="s">
        <v>15</v>
      </c>
      <c r="H54008" s="1" t="s">
        <v>65</v>
      </c>
      <c r="I54008" s="1" t="s">
        <v>19</v>
      </c>
      <c r="J54008" s="1" t="s">
        <v>20</v>
      </c>
      <c r="K54008" s="1">
        <v>183.86</v>
      </c>
    </row>
    <row r="54009" spans="1:11" x14ac:dyDescent="0.2">
      <c r="A54009" s="2">
        <v>42795</v>
      </c>
      <c r="B54009" s="1" t="s">
        <v>156</v>
      </c>
      <c r="C54009" s="1" t="s">
        <v>39</v>
      </c>
      <c r="D54009" s="1" t="s">
        <v>101</v>
      </c>
      <c r="E54009" s="1" t="s">
        <v>49</v>
      </c>
      <c r="F54009" s="1">
        <v>4655</v>
      </c>
      <c r="G54009" s="1" t="s">
        <v>15</v>
      </c>
      <c r="H54009" s="1" t="s">
        <v>65</v>
      </c>
      <c r="I54009" s="1" t="s">
        <v>21</v>
      </c>
      <c r="J54009" s="1" t="s">
        <v>22</v>
      </c>
      <c r="K54009" s="1">
        <v>125.82</v>
      </c>
    </row>
    <row r="54010" spans="1:11" x14ac:dyDescent="0.2">
      <c r="A54010" s="2">
        <v>42795</v>
      </c>
      <c r="B54010" s="1" t="s">
        <v>156</v>
      </c>
      <c r="C54010" s="1" t="s">
        <v>39</v>
      </c>
      <c r="D54010" s="1" t="s">
        <v>101</v>
      </c>
      <c r="E54010" s="1" t="s">
        <v>49</v>
      </c>
      <c r="F54010" s="1">
        <v>4655</v>
      </c>
      <c r="G54010" s="1" t="s">
        <v>15</v>
      </c>
      <c r="H54010" s="1" t="s">
        <v>65</v>
      </c>
      <c r="I54010" s="1" t="s">
        <v>19</v>
      </c>
      <c r="J54010" s="1" t="s">
        <v>20</v>
      </c>
      <c r="K54010" s="1">
        <v>159.91999999999999</v>
      </c>
    </row>
    <row r="54011" spans="1:11" x14ac:dyDescent="0.2">
      <c r="A54011" s="2">
        <v>42795</v>
      </c>
      <c r="B54011" s="1" t="s">
        <v>156</v>
      </c>
      <c r="C54011" s="1" t="s">
        <v>39</v>
      </c>
      <c r="D54011" s="1" t="s">
        <v>101</v>
      </c>
      <c r="E54011" s="1" t="s">
        <v>49</v>
      </c>
      <c r="F54011" s="1">
        <v>4655</v>
      </c>
      <c r="G54011" s="1" t="s">
        <v>15</v>
      </c>
      <c r="H54011" s="1" t="s">
        <v>65</v>
      </c>
      <c r="I54011" s="1" t="s">
        <v>29</v>
      </c>
      <c r="J54011" s="1" t="s">
        <v>30</v>
      </c>
      <c r="K54011" s="1">
        <v>205.64</v>
      </c>
    </row>
    <row r="54012" spans="1:11" x14ac:dyDescent="0.2">
      <c r="A54012" s="2">
        <v>42795</v>
      </c>
      <c r="B54012" s="1" t="s">
        <v>156</v>
      </c>
      <c r="C54012" s="1" t="s">
        <v>39</v>
      </c>
      <c r="D54012" s="1" t="s">
        <v>101</v>
      </c>
      <c r="E54012" s="1" t="s">
        <v>49</v>
      </c>
      <c r="F54012" s="1">
        <v>4655</v>
      </c>
      <c r="G54012" s="1" t="s">
        <v>15</v>
      </c>
      <c r="H54012" s="1" t="s">
        <v>65</v>
      </c>
      <c r="I54012" s="1" t="s">
        <v>23</v>
      </c>
      <c r="J54012" s="1" t="s">
        <v>24</v>
      </c>
      <c r="K54012" s="1">
        <v>244.64999999999998</v>
      </c>
    </row>
    <row r="54013" spans="1:11" x14ac:dyDescent="0.2">
      <c r="A54013" s="2">
        <v>42795</v>
      </c>
      <c r="B54013" s="1" t="s">
        <v>156</v>
      </c>
      <c r="C54013" s="1" t="s">
        <v>39</v>
      </c>
      <c r="D54013" s="1" t="s">
        <v>101</v>
      </c>
      <c r="E54013" s="1" t="s">
        <v>49</v>
      </c>
      <c r="F54013" s="1">
        <v>4655</v>
      </c>
      <c r="G54013" s="1" t="s">
        <v>15</v>
      </c>
      <c r="H54013" s="1" t="s">
        <v>65</v>
      </c>
      <c r="I54013" s="1" t="s">
        <v>21</v>
      </c>
      <c r="J54013" s="1" t="s">
        <v>22</v>
      </c>
      <c r="K54013" s="1">
        <v>185.68</v>
      </c>
    </row>
    <row r="54014" spans="1:11" x14ac:dyDescent="0.2">
      <c r="A54014" s="2">
        <v>42795</v>
      </c>
      <c r="B54014" s="1" t="s">
        <v>156</v>
      </c>
      <c r="C54014" s="1" t="s">
        <v>39</v>
      </c>
      <c r="D54014" s="1" t="s">
        <v>101</v>
      </c>
      <c r="E54014" s="1" t="s">
        <v>49</v>
      </c>
      <c r="F54014" s="1">
        <v>4655</v>
      </c>
      <c r="G54014" s="1" t="s">
        <v>15</v>
      </c>
      <c r="H54014" s="1" t="s">
        <v>65</v>
      </c>
      <c r="I54014" s="1" t="s">
        <v>17</v>
      </c>
      <c r="J54014" s="1" t="s">
        <v>18</v>
      </c>
      <c r="K54014" s="1">
        <v>359.28000000000003</v>
      </c>
    </row>
    <row r="54015" spans="1:11" x14ac:dyDescent="0.2">
      <c r="A54015" s="2">
        <v>42795</v>
      </c>
      <c r="B54015" s="1" t="s">
        <v>156</v>
      </c>
      <c r="C54015" s="1" t="s">
        <v>39</v>
      </c>
      <c r="D54015" s="1" t="s">
        <v>101</v>
      </c>
      <c r="E54015" s="1" t="s">
        <v>49</v>
      </c>
      <c r="F54015" s="1">
        <v>4655</v>
      </c>
      <c r="G54015" s="1" t="s">
        <v>15</v>
      </c>
      <c r="H54015" s="1" t="s">
        <v>65</v>
      </c>
      <c r="I54015" s="1" t="s">
        <v>27</v>
      </c>
      <c r="J54015" s="1" t="s">
        <v>28</v>
      </c>
      <c r="K54015" s="1">
        <v>430.99</v>
      </c>
    </row>
    <row r="54016" spans="1:11" x14ac:dyDescent="0.2">
      <c r="A54016" s="2">
        <v>42795</v>
      </c>
      <c r="B54016" s="1" t="s">
        <v>156</v>
      </c>
      <c r="C54016" s="1" t="s">
        <v>39</v>
      </c>
      <c r="D54016" s="1" t="s">
        <v>101</v>
      </c>
      <c r="E54016" s="1" t="s">
        <v>49</v>
      </c>
      <c r="F54016" s="1">
        <v>4655</v>
      </c>
      <c r="G54016" s="1" t="s">
        <v>15</v>
      </c>
      <c r="H54016" s="1" t="s">
        <v>65</v>
      </c>
      <c r="I54016" s="1" t="s">
        <v>23</v>
      </c>
      <c r="J54016" s="1" t="s">
        <v>24</v>
      </c>
      <c r="K54016" s="1">
        <v>424.45000000000005</v>
      </c>
    </row>
    <row r="54017" spans="1:11" x14ac:dyDescent="0.2">
      <c r="A54017" s="2">
        <v>42795</v>
      </c>
      <c r="B54017" s="1" t="s">
        <v>156</v>
      </c>
      <c r="C54017" s="1" t="s">
        <v>39</v>
      </c>
      <c r="D54017" s="1" t="s">
        <v>101</v>
      </c>
      <c r="E54017" s="1" t="s">
        <v>49</v>
      </c>
      <c r="F54017" s="1">
        <v>4655</v>
      </c>
      <c r="G54017" s="1" t="s">
        <v>15</v>
      </c>
      <c r="H54017" s="1" t="s">
        <v>65</v>
      </c>
      <c r="I54017" s="1" t="s">
        <v>25</v>
      </c>
      <c r="J54017" s="1" t="s">
        <v>26</v>
      </c>
      <c r="K54017" s="1">
        <v>427.59000000000003</v>
      </c>
    </row>
    <row r="54018" spans="1:11" x14ac:dyDescent="0.2">
      <c r="A54018" s="2">
        <v>42795</v>
      </c>
      <c r="B54018" s="1" t="s">
        <v>156</v>
      </c>
      <c r="C54018" s="1" t="s">
        <v>39</v>
      </c>
      <c r="D54018" s="1" t="s">
        <v>101</v>
      </c>
      <c r="E54018" s="1" t="s">
        <v>49</v>
      </c>
      <c r="F54018" s="1">
        <v>4655</v>
      </c>
      <c r="G54018" s="1" t="s">
        <v>15</v>
      </c>
      <c r="H54018" s="1" t="s">
        <v>65</v>
      </c>
      <c r="I54018" s="1" t="s">
        <v>31</v>
      </c>
      <c r="J54018" s="1" t="s">
        <v>32</v>
      </c>
      <c r="K54018" s="1">
        <v>481.37</v>
      </c>
    </row>
    <row r="54019" spans="1:11" x14ac:dyDescent="0.2">
      <c r="A54019" s="2">
        <v>42795</v>
      </c>
      <c r="B54019" s="1" t="s">
        <v>156</v>
      </c>
      <c r="C54019" s="1" t="s">
        <v>39</v>
      </c>
      <c r="D54019" s="1" t="s">
        <v>101</v>
      </c>
      <c r="E54019" s="1" t="s">
        <v>49</v>
      </c>
      <c r="F54019" s="1">
        <v>4655</v>
      </c>
      <c r="G54019" s="1" t="s">
        <v>15</v>
      </c>
      <c r="H54019" s="1" t="s">
        <v>65</v>
      </c>
      <c r="I54019" s="1" t="s">
        <v>35</v>
      </c>
      <c r="J54019" s="1" t="s">
        <v>36</v>
      </c>
      <c r="K54019" s="1">
        <v>1237.5999999999999</v>
      </c>
    </row>
    <row r="54020" spans="1:11" x14ac:dyDescent="0.2">
      <c r="A54020" s="2">
        <v>42795</v>
      </c>
      <c r="B54020" s="1" t="s">
        <v>156</v>
      </c>
      <c r="C54020" s="1" t="s">
        <v>39</v>
      </c>
      <c r="D54020" s="1" t="s">
        <v>101</v>
      </c>
      <c r="E54020" s="1" t="s">
        <v>49</v>
      </c>
      <c r="F54020" s="1">
        <v>4655</v>
      </c>
      <c r="G54020" s="1" t="s">
        <v>15</v>
      </c>
      <c r="H54020" s="1" t="s">
        <v>65</v>
      </c>
      <c r="I54020" s="1" t="s">
        <v>19</v>
      </c>
      <c r="J54020" s="1" t="s">
        <v>20</v>
      </c>
      <c r="K54020" s="1">
        <v>887.32999999999993</v>
      </c>
    </row>
    <row r="54021" spans="1:11" x14ac:dyDescent="0.2">
      <c r="A54021" s="2">
        <v>42795</v>
      </c>
      <c r="B54021" s="1" t="s">
        <v>156</v>
      </c>
      <c r="C54021" s="1" t="s">
        <v>39</v>
      </c>
      <c r="D54021" s="1" t="s">
        <v>101</v>
      </c>
      <c r="E54021" s="1" t="s">
        <v>49</v>
      </c>
      <c r="F54021" s="1">
        <v>4655</v>
      </c>
      <c r="G54021" s="1" t="s">
        <v>15</v>
      </c>
      <c r="H54021" s="1" t="s">
        <v>65</v>
      </c>
      <c r="I54021" s="1" t="s">
        <v>27</v>
      </c>
      <c r="J54021" s="1" t="s">
        <v>28</v>
      </c>
      <c r="K54021" s="1">
        <v>930.15000000000009</v>
      </c>
    </row>
    <row r="54022" spans="1:11" x14ac:dyDescent="0.2">
      <c r="A54022" s="2">
        <v>42795</v>
      </c>
      <c r="B54022" s="1" t="s">
        <v>156</v>
      </c>
      <c r="C54022" s="1" t="s">
        <v>39</v>
      </c>
      <c r="D54022" s="1" t="s">
        <v>101</v>
      </c>
      <c r="E54022" s="1" t="s">
        <v>49</v>
      </c>
      <c r="F54022" s="1">
        <v>4655</v>
      </c>
      <c r="G54022" s="1" t="s">
        <v>15</v>
      </c>
      <c r="H54022" s="1" t="s">
        <v>65</v>
      </c>
      <c r="I54022" s="1" t="s">
        <v>25</v>
      </c>
      <c r="J54022" s="1" t="s">
        <v>26</v>
      </c>
      <c r="K54022" s="1">
        <v>1096.3899999999999</v>
      </c>
    </row>
    <row r="54023" spans="1:11" x14ac:dyDescent="0.2">
      <c r="A54023" s="2">
        <v>42795</v>
      </c>
      <c r="B54023" s="1" t="s">
        <v>156</v>
      </c>
      <c r="C54023" s="1" t="s">
        <v>39</v>
      </c>
      <c r="D54023" s="1" t="s">
        <v>101</v>
      </c>
      <c r="E54023" s="1" t="s">
        <v>49</v>
      </c>
      <c r="F54023" s="1">
        <v>4655</v>
      </c>
      <c r="G54023" s="1" t="s">
        <v>15</v>
      </c>
      <c r="H54023" s="1" t="s">
        <v>65</v>
      </c>
      <c r="I54023" s="1" t="s">
        <v>21</v>
      </c>
      <c r="J54023" s="1" t="s">
        <v>22</v>
      </c>
      <c r="K54023" s="1">
        <v>1542.8000000000002</v>
      </c>
    </row>
    <row r="54024" spans="1:11" x14ac:dyDescent="0.2">
      <c r="A54024" s="2">
        <v>42795</v>
      </c>
      <c r="B54024" s="1" t="s">
        <v>156</v>
      </c>
      <c r="C54024" s="1" t="s">
        <v>39</v>
      </c>
      <c r="D54024" s="1" t="s">
        <v>101</v>
      </c>
      <c r="E54024" s="1" t="s">
        <v>49</v>
      </c>
      <c r="F54024" s="1">
        <v>4655</v>
      </c>
      <c r="G54024" s="1" t="s">
        <v>15</v>
      </c>
      <c r="H54024" s="1" t="s">
        <v>65</v>
      </c>
      <c r="I54024" s="1" t="s">
        <v>35</v>
      </c>
      <c r="J54024" s="1" t="s">
        <v>36</v>
      </c>
      <c r="K54024" s="1">
        <v>1451.15</v>
      </c>
    </row>
    <row r="54025" spans="1:11" x14ac:dyDescent="0.2">
      <c r="A54025" s="2">
        <v>42795</v>
      </c>
      <c r="B54025" s="1" t="s">
        <v>156</v>
      </c>
      <c r="C54025" s="1" t="s">
        <v>39</v>
      </c>
      <c r="D54025" s="1" t="s">
        <v>101</v>
      </c>
      <c r="E54025" s="1" t="s">
        <v>49</v>
      </c>
      <c r="F54025" s="1">
        <v>4655</v>
      </c>
      <c r="G54025" s="1" t="s">
        <v>15</v>
      </c>
      <c r="H54025" s="1" t="s">
        <v>65</v>
      </c>
      <c r="I54025" s="1" t="s">
        <v>21</v>
      </c>
      <c r="J54025" s="1" t="s">
        <v>22</v>
      </c>
      <c r="K54025" s="1">
        <v>2120.0100000000002</v>
      </c>
    </row>
    <row r="54026" spans="1:11" x14ac:dyDescent="0.2">
      <c r="A54026" s="2">
        <v>42795</v>
      </c>
      <c r="B54026" s="1" t="s">
        <v>156</v>
      </c>
      <c r="C54026" s="1" t="s">
        <v>39</v>
      </c>
      <c r="D54026" s="1" t="s">
        <v>101</v>
      </c>
      <c r="E54026" s="1" t="s">
        <v>49</v>
      </c>
      <c r="F54026" s="1">
        <v>4655</v>
      </c>
      <c r="G54026" s="1" t="s">
        <v>15</v>
      </c>
      <c r="H54026" s="1" t="s">
        <v>65</v>
      </c>
      <c r="I54026" s="1" t="s">
        <v>19</v>
      </c>
      <c r="J54026" s="1" t="s">
        <v>20</v>
      </c>
      <c r="K54026" s="1">
        <v>2385.4299999999998</v>
      </c>
    </row>
    <row r="54027" spans="1:11" x14ac:dyDescent="0.2">
      <c r="A54027" s="2">
        <v>42795</v>
      </c>
      <c r="B54027" s="1" t="s">
        <v>156</v>
      </c>
      <c r="C54027" s="1" t="s">
        <v>39</v>
      </c>
      <c r="D54027" s="1" t="s">
        <v>101</v>
      </c>
      <c r="E54027" s="1" t="s">
        <v>49</v>
      </c>
      <c r="F54027" s="1">
        <v>4655</v>
      </c>
      <c r="G54027" s="1" t="s">
        <v>15</v>
      </c>
      <c r="H54027" s="1" t="s">
        <v>65</v>
      </c>
      <c r="I54027" s="1" t="s">
        <v>35</v>
      </c>
      <c r="J54027" s="1" t="s">
        <v>36</v>
      </c>
      <c r="K54027" s="1">
        <v>2518.5499999999997</v>
      </c>
    </row>
    <row r="54028" spans="1:11" x14ac:dyDescent="0.2">
      <c r="A54028" s="2">
        <v>42795</v>
      </c>
      <c r="B54028" s="1" t="s">
        <v>156</v>
      </c>
      <c r="C54028" s="1" t="s">
        <v>39</v>
      </c>
      <c r="D54028" s="1" t="s">
        <v>102</v>
      </c>
      <c r="E54028" s="1" t="s">
        <v>59</v>
      </c>
      <c r="F54028" s="1">
        <v>3179</v>
      </c>
      <c r="G54028" s="1" t="s">
        <v>15</v>
      </c>
      <c r="H54028" s="1" t="s">
        <v>77</v>
      </c>
      <c r="I54028" s="1" t="s">
        <v>29</v>
      </c>
      <c r="J54028" s="1" t="s">
        <v>30</v>
      </c>
      <c r="K54028" s="1">
        <v>22</v>
      </c>
    </row>
    <row r="54029" spans="1:11" x14ac:dyDescent="0.2">
      <c r="A54029" s="2">
        <v>42795</v>
      </c>
      <c r="B54029" s="1" t="s">
        <v>156</v>
      </c>
      <c r="C54029" s="1" t="s">
        <v>39</v>
      </c>
      <c r="D54029" s="1" t="s">
        <v>102</v>
      </c>
      <c r="E54029" s="1" t="s">
        <v>59</v>
      </c>
      <c r="F54029" s="1">
        <v>3179</v>
      </c>
      <c r="G54029" s="1" t="s">
        <v>15</v>
      </c>
      <c r="H54029" s="1" t="s">
        <v>77</v>
      </c>
      <c r="I54029" s="1" t="s">
        <v>25</v>
      </c>
      <c r="J54029" s="1" t="s">
        <v>26</v>
      </c>
      <c r="K54029" s="1">
        <v>4.5</v>
      </c>
    </row>
    <row r="54030" spans="1:11" x14ac:dyDescent="0.2">
      <c r="A54030" s="2">
        <v>42795</v>
      </c>
      <c r="B54030" s="1" t="s">
        <v>156</v>
      </c>
      <c r="C54030" s="1" t="s">
        <v>39</v>
      </c>
      <c r="D54030" s="1" t="s">
        <v>102</v>
      </c>
      <c r="E54030" s="1" t="s">
        <v>59</v>
      </c>
      <c r="F54030" s="1">
        <v>3179</v>
      </c>
      <c r="G54030" s="1" t="s">
        <v>15</v>
      </c>
      <c r="H54030" s="1" t="s">
        <v>77</v>
      </c>
      <c r="I54030" s="1" t="s">
        <v>19</v>
      </c>
      <c r="J54030" s="1" t="s">
        <v>20</v>
      </c>
      <c r="K54030" s="1">
        <v>29.97</v>
      </c>
    </row>
    <row r="54031" spans="1:11" x14ac:dyDescent="0.2">
      <c r="A54031" s="2">
        <v>42795</v>
      </c>
      <c r="B54031" s="1" t="s">
        <v>156</v>
      </c>
      <c r="C54031" s="1" t="s">
        <v>39</v>
      </c>
      <c r="D54031" s="1" t="s">
        <v>102</v>
      </c>
      <c r="E54031" s="1" t="s">
        <v>59</v>
      </c>
      <c r="F54031" s="1">
        <v>3179</v>
      </c>
      <c r="G54031" s="1" t="s">
        <v>15</v>
      </c>
      <c r="H54031" s="1" t="s">
        <v>77</v>
      </c>
      <c r="I54031" s="1" t="s">
        <v>21</v>
      </c>
      <c r="J54031" s="1" t="s">
        <v>22</v>
      </c>
      <c r="K54031" s="1">
        <v>77.86</v>
      </c>
    </row>
    <row r="54032" spans="1:11" x14ac:dyDescent="0.2">
      <c r="A54032" s="2">
        <v>42795</v>
      </c>
      <c r="B54032" s="1" t="s">
        <v>156</v>
      </c>
      <c r="C54032" s="1" t="s">
        <v>39</v>
      </c>
      <c r="D54032" s="1" t="s">
        <v>102</v>
      </c>
      <c r="E54032" s="1" t="s">
        <v>59</v>
      </c>
      <c r="F54032" s="1">
        <v>3179</v>
      </c>
      <c r="G54032" s="1" t="s">
        <v>15</v>
      </c>
      <c r="H54032" s="1" t="s">
        <v>77</v>
      </c>
      <c r="I54032" s="1" t="s">
        <v>19</v>
      </c>
      <c r="J54032" s="1" t="s">
        <v>20</v>
      </c>
      <c r="K54032" s="1">
        <v>77.95</v>
      </c>
    </row>
    <row r="54033" spans="1:11" x14ac:dyDescent="0.2">
      <c r="A54033" s="2">
        <v>42795</v>
      </c>
      <c r="B54033" s="1" t="s">
        <v>156</v>
      </c>
      <c r="C54033" s="1" t="s">
        <v>39</v>
      </c>
      <c r="D54033" s="1" t="s">
        <v>102</v>
      </c>
      <c r="E54033" s="1" t="s">
        <v>59</v>
      </c>
      <c r="F54033" s="1">
        <v>3179</v>
      </c>
      <c r="G54033" s="1" t="s">
        <v>15</v>
      </c>
      <c r="H54033" s="1" t="s">
        <v>77</v>
      </c>
      <c r="I54033" s="1" t="s">
        <v>23</v>
      </c>
      <c r="J54033" s="1" t="s">
        <v>24</v>
      </c>
      <c r="K54033" s="1">
        <v>79.92</v>
      </c>
    </row>
    <row r="54034" spans="1:11" x14ac:dyDescent="0.2">
      <c r="A54034" s="2">
        <v>42795</v>
      </c>
      <c r="B54034" s="1" t="s">
        <v>156</v>
      </c>
      <c r="C54034" s="1" t="s">
        <v>39</v>
      </c>
      <c r="D54034" s="1" t="s">
        <v>102</v>
      </c>
      <c r="E54034" s="1" t="s">
        <v>59</v>
      </c>
      <c r="F54034" s="1">
        <v>3179</v>
      </c>
      <c r="G54034" s="1" t="s">
        <v>15</v>
      </c>
      <c r="H54034" s="1" t="s">
        <v>77</v>
      </c>
      <c r="I54034" s="1" t="s">
        <v>19</v>
      </c>
      <c r="J54034" s="1" t="s">
        <v>20</v>
      </c>
      <c r="K54034" s="1">
        <v>59.94</v>
      </c>
    </row>
    <row r="54035" spans="1:11" x14ac:dyDescent="0.2">
      <c r="A54035" s="2">
        <v>42795</v>
      </c>
      <c r="B54035" s="1" t="s">
        <v>156</v>
      </c>
      <c r="C54035" s="1" t="s">
        <v>39</v>
      </c>
      <c r="D54035" s="1" t="s">
        <v>102</v>
      </c>
      <c r="E54035" s="1" t="s">
        <v>59</v>
      </c>
      <c r="F54035" s="1">
        <v>3179</v>
      </c>
      <c r="G54035" s="1" t="s">
        <v>15</v>
      </c>
      <c r="H54035" s="1" t="s">
        <v>77</v>
      </c>
      <c r="I54035" s="1" t="s">
        <v>29</v>
      </c>
      <c r="J54035" s="1" t="s">
        <v>30</v>
      </c>
      <c r="K54035" s="1">
        <v>90.8</v>
      </c>
    </row>
    <row r="54036" spans="1:11" x14ac:dyDescent="0.2">
      <c r="A54036" s="2">
        <v>42795</v>
      </c>
      <c r="B54036" s="1" t="s">
        <v>156</v>
      </c>
      <c r="C54036" s="1" t="s">
        <v>39</v>
      </c>
      <c r="D54036" s="1" t="s">
        <v>102</v>
      </c>
      <c r="E54036" s="1" t="s">
        <v>59</v>
      </c>
      <c r="F54036" s="1">
        <v>3179</v>
      </c>
      <c r="G54036" s="1" t="s">
        <v>15</v>
      </c>
      <c r="H54036" s="1" t="s">
        <v>77</v>
      </c>
      <c r="I54036" s="1" t="s">
        <v>23</v>
      </c>
      <c r="J54036" s="1" t="s">
        <v>24</v>
      </c>
      <c r="K54036" s="1">
        <v>149.79000000000002</v>
      </c>
    </row>
    <row r="54037" spans="1:11" x14ac:dyDescent="0.2">
      <c r="A54037" s="2">
        <v>42795</v>
      </c>
      <c r="B54037" s="1" t="s">
        <v>156</v>
      </c>
      <c r="C54037" s="1" t="s">
        <v>39</v>
      </c>
      <c r="D54037" s="1" t="s">
        <v>102</v>
      </c>
      <c r="E54037" s="1" t="s">
        <v>59</v>
      </c>
      <c r="F54037" s="1">
        <v>3179</v>
      </c>
      <c r="G54037" s="1" t="s">
        <v>15</v>
      </c>
      <c r="H54037" s="1" t="s">
        <v>77</v>
      </c>
      <c r="I54037" s="1" t="s">
        <v>23</v>
      </c>
      <c r="J54037" s="1" t="s">
        <v>24</v>
      </c>
      <c r="K54037" s="1">
        <v>155.88</v>
      </c>
    </row>
    <row r="54038" spans="1:11" x14ac:dyDescent="0.2">
      <c r="A54038" s="2">
        <v>42795</v>
      </c>
      <c r="B54038" s="1" t="s">
        <v>156</v>
      </c>
      <c r="C54038" s="1" t="s">
        <v>39</v>
      </c>
      <c r="D54038" s="1" t="s">
        <v>102</v>
      </c>
      <c r="E54038" s="1" t="s">
        <v>59</v>
      </c>
      <c r="F54038" s="1">
        <v>3179</v>
      </c>
      <c r="G54038" s="1" t="s">
        <v>15</v>
      </c>
      <c r="H54038" s="1" t="s">
        <v>77</v>
      </c>
      <c r="I54038" s="1" t="s">
        <v>23</v>
      </c>
      <c r="J54038" s="1" t="s">
        <v>24</v>
      </c>
      <c r="K54038" s="1">
        <v>233.70999999999998</v>
      </c>
    </row>
    <row r="54039" spans="1:11" x14ac:dyDescent="0.2">
      <c r="A54039" s="2">
        <v>42795</v>
      </c>
      <c r="B54039" s="1" t="s">
        <v>156</v>
      </c>
      <c r="C54039" s="1" t="s">
        <v>39</v>
      </c>
      <c r="D54039" s="1" t="s">
        <v>102</v>
      </c>
      <c r="E54039" s="1" t="s">
        <v>59</v>
      </c>
      <c r="F54039" s="1">
        <v>3179</v>
      </c>
      <c r="G54039" s="1" t="s">
        <v>15</v>
      </c>
      <c r="H54039" s="1" t="s">
        <v>77</v>
      </c>
      <c r="I54039" s="1" t="s">
        <v>17</v>
      </c>
      <c r="J54039" s="1" t="s">
        <v>18</v>
      </c>
      <c r="K54039" s="1">
        <v>287.51</v>
      </c>
    </row>
    <row r="54040" spans="1:11" x14ac:dyDescent="0.2">
      <c r="A54040" s="2">
        <v>42795</v>
      </c>
      <c r="B54040" s="1" t="s">
        <v>156</v>
      </c>
      <c r="C54040" s="1" t="s">
        <v>39</v>
      </c>
      <c r="D54040" s="1" t="s">
        <v>102</v>
      </c>
      <c r="E54040" s="1" t="s">
        <v>59</v>
      </c>
      <c r="F54040" s="1">
        <v>3179</v>
      </c>
      <c r="G54040" s="1" t="s">
        <v>15</v>
      </c>
      <c r="H54040" s="1" t="s">
        <v>77</v>
      </c>
      <c r="I54040" s="1" t="s">
        <v>31</v>
      </c>
      <c r="J54040" s="1" t="s">
        <v>32</v>
      </c>
      <c r="K54040" s="1">
        <v>304.32</v>
      </c>
    </row>
    <row r="54041" spans="1:11" x14ac:dyDescent="0.2">
      <c r="A54041" s="2">
        <v>42795</v>
      </c>
      <c r="B54041" s="1" t="s">
        <v>156</v>
      </c>
      <c r="C54041" s="1" t="s">
        <v>39</v>
      </c>
      <c r="D54041" s="1" t="s">
        <v>102</v>
      </c>
      <c r="E54041" s="1" t="s">
        <v>59</v>
      </c>
      <c r="F54041" s="1">
        <v>3179</v>
      </c>
      <c r="G54041" s="1" t="s">
        <v>15</v>
      </c>
      <c r="H54041" s="1" t="s">
        <v>77</v>
      </c>
      <c r="I54041" s="1" t="s">
        <v>27</v>
      </c>
      <c r="J54041" s="1" t="s">
        <v>28</v>
      </c>
      <c r="K54041" s="1">
        <v>383.73</v>
      </c>
    </row>
    <row r="54042" spans="1:11" x14ac:dyDescent="0.2">
      <c r="A54042" s="2">
        <v>42795</v>
      </c>
      <c r="B54042" s="1" t="s">
        <v>156</v>
      </c>
      <c r="C54042" s="1" t="s">
        <v>39</v>
      </c>
      <c r="D54042" s="1" t="s">
        <v>102</v>
      </c>
      <c r="E54042" s="1" t="s">
        <v>59</v>
      </c>
      <c r="F54042" s="1">
        <v>3179</v>
      </c>
      <c r="G54042" s="1" t="s">
        <v>15</v>
      </c>
      <c r="H54042" s="1" t="s">
        <v>77</v>
      </c>
      <c r="I54042" s="1" t="s">
        <v>25</v>
      </c>
      <c r="J54042" s="1" t="s">
        <v>26</v>
      </c>
      <c r="K54042" s="1">
        <v>457.53999999999996</v>
      </c>
    </row>
    <row r="54043" spans="1:11" x14ac:dyDescent="0.2">
      <c r="A54043" s="2">
        <v>42795</v>
      </c>
      <c r="B54043" s="1" t="s">
        <v>156</v>
      </c>
      <c r="C54043" s="1" t="s">
        <v>39</v>
      </c>
      <c r="D54043" s="1" t="s">
        <v>102</v>
      </c>
      <c r="E54043" s="1" t="s">
        <v>59</v>
      </c>
      <c r="F54043" s="1">
        <v>3179</v>
      </c>
      <c r="G54043" s="1" t="s">
        <v>15</v>
      </c>
      <c r="H54043" s="1" t="s">
        <v>77</v>
      </c>
      <c r="I54043" s="1" t="s">
        <v>35</v>
      </c>
      <c r="J54043" s="1" t="s">
        <v>36</v>
      </c>
      <c r="K54043" s="1">
        <v>709.76</v>
      </c>
    </row>
    <row r="54044" spans="1:11" x14ac:dyDescent="0.2">
      <c r="A54044" s="2">
        <v>42795</v>
      </c>
      <c r="B54044" s="1" t="s">
        <v>156</v>
      </c>
      <c r="C54044" s="1" t="s">
        <v>39</v>
      </c>
      <c r="D54044" s="1" t="s">
        <v>102</v>
      </c>
      <c r="E54044" s="1" t="s">
        <v>59</v>
      </c>
      <c r="F54044" s="1">
        <v>3179</v>
      </c>
      <c r="G54044" s="1" t="s">
        <v>15</v>
      </c>
      <c r="H54044" s="1" t="s">
        <v>77</v>
      </c>
      <c r="I54044" s="1" t="s">
        <v>21</v>
      </c>
      <c r="J54044" s="1" t="s">
        <v>22</v>
      </c>
      <c r="K54044" s="1">
        <v>578.26</v>
      </c>
    </row>
    <row r="54045" spans="1:11" x14ac:dyDescent="0.2">
      <c r="A54045" s="2">
        <v>42795</v>
      </c>
      <c r="B54045" s="1" t="s">
        <v>156</v>
      </c>
      <c r="C54045" s="1" t="s">
        <v>39</v>
      </c>
      <c r="D54045" s="1" t="s">
        <v>102</v>
      </c>
      <c r="E54045" s="1" t="s">
        <v>59</v>
      </c>
      <c r="F54045" s="1">
        <v>3179</v>
      </c>
      <c r="G54045" s="1" t="s">
        <v>15</v>
      </c>
      <c r="H54045" s="1" t="s">
        <v>77</v>
      </c>
      <c r="I54045" s="1" t="s">
        <v>35</v>
      </c>
      <c r="J54045" s="1" t="s">
        <v>36</v>
      </c>
      <c r="K54045" s="1">
        <v>586.24</v>
      </c>
    </row>
    <row r="54046" spans="1:11" x14ac:dyDescent="0.2">
      <c r="A54046" s="2">
        <v>42795</v>
      </c>
      <c r="B54046" s="1" t="s">
        <v>156</v>
      </c>
      <c r="C54046" s="1" t="s">
        <v>39</v>
      </c>
      <c r="D54046" s="1" t="s">
        <v>102</v>
      </c>
      <c r="E54046" s="1" t="s">
        <v>59</v>
      </c>
      <c r="F54046" s="1">
        <v>3179</v>
      </c>
      <c r="G54046" s="1" t="s">
        <v>15</v>
      </c>
      <c r="H54046" s="1" t="s">
        <v>77</v>
      </c>
      <c r="I54046" s="1" t="s">
        <v>27</v>
      </c>
      <c r="J54046" s="1" t="s">
        <v>28</v>
      </c>
      <c r="K54046" s="1">
        <v>714.7399999999999</v>
      </c>
    </row>
    <row r="54047" spans="1:11" x14ac:dyDescent="0.2">
      <c r="A54047" s="2">
        <v>42795</v>
      </c>
      <c r="B54047" s="1" t="s">
        <v>156</v>
      </c>
      <c r="C54047" s="1" t="s">
        <v>39</v>
      </c>
      <c r="D54047" s="1" t="s">
        <v>102</v>
      </c>
      <c r="E54047" s="1" t="s">
        <v>59</v>
      </c>
      <c r="F54047" s="1">
        <v>3179</v>
      </c>
      <c r="G54047" s="1" t="s">
        <v>15</v>
      </c>
      <c r="H54047" s="1" t="s">
        <v>77</v>
      </c>
      <c r="I54047" s="1" t="s">
        <v>19</v>
      </c>
      <c r="J54047" s="1" t="s">
        <v>20</v>
      </c>
      <c r="K54047" s="1">
        <v>843.81</v>
      </c>
    </row>
    <row r="54048" spans="1:11" x14ac:dyDescent="0.2">
      <c r="A54048" s="2">
        <v>42795</v>
      </c>
      <c r="B54048" s="1" t="s">
        <v>156</v>
      </c>
      <c r="C54048" s="1" t="s">
        <v>39</v>
      </c>
      <c r="D54048" s="1" t="s">
        <v>102</v>
      </c>
      <c r="E54048" s="1" t="s">
        <v>59</v>
      </c>
      <c r="F54048" s="1">
        <v>3179</v>
      </c>
      <c r="G54048" s="1" t="s">
        <v>15</v>
      </c>
      <c r="H54048" s="1" t="s">
        <v>77</v>
      </c>
      <c r="I54048" s="1" t="s">
        <v>21</v>
      </c>
      <c r="J54048" s="1" t="s">
        <v>22</v>
      </c>
      <c r="K54048" s="1">
        <v>1025.57</v>
      </c>
    </row>
    <row r="54049" spans="1:11" x14ac:dyDescent="0.2">
      <c r="A54049" s="2">
        <v>42795</v>
      </c>
      <c r="B54049" s="1" t="s">
        <v>156</v>
      </c>
      <c r="C54049" s="1" t="s">
        <v>39</v>
      </c>
      <c r="D54049" s="1" t="s">
        <v>102</v>
      </c>
      <c r="E54049" s="1" t="s">
        <v>59</v>
      </c>
      <c r="F54049" s="1">
        <v>3179</v>
      </c>
      <c r="G54049" s="1" t="s">
        <v>15</v>
      </c>
      <c r="H54049" s="1" t="s">
        <v>77</v>
      </c>
      <c r="I54049" s="1" t="s">
        <v>19</v>
      </c>
      <c r="J54049" s="1" t="s">
        <v>20</v>
      </c>
      <c r="K54049" s="1">
        <v>1295.28</v>
      </c>
    </row>
    <row r="54050" spans="1:11" x14ac:dyDescent="0.2">
      <c r="A54050" s="2">
        <v>42795</v>
      </c>
      <c r="B54050" s="1" t="s">
        <v>156</v>
      </c>
      <c r="C54050" s="1" t="s">
        <v>39</v>
      </c>
      <c r="D54050" s="1" t="s">
        <v>102</v>
      </c>
      <c r="E54050" s="1" t="s">
        <v>59</v>
      </c>
      <c r="F54050" s="1">
        <v>3179</v>
      </c>
      <c r="G54050" s="1" t="s">
        <v>15</v>
      </c>
      <c r="H54050" s="1" t="s">
        <v>77</v>
      </c>
      <c r="I54050" s="1" t="s">
        <v>25</v>
      </c>
      <c r="J54050" s="1" t="s">
        <v>26</v>
      </c>
      <c r="K54050" s="1">
        <v>1364.6299999999999</v>
      </c>
    </row>
    <row r="54051" spans="1:11" x14ac:dyDescent="0.2">
      <c r="A54051" s="2">
        <v>42795</v>
      </c>
      <c r="B54051" s="1" t="s">
        <v>156</v>
      </c>
      <c r="C54051" s="1" t="s">
        <v>39</v>
      </c>
      <c r="D54051" s="1" t="s">
        <v>102</v>
      </c>
      <c r="E54051" s="1" t="s">
        <v>59</v>
      </c>
      <c r="F54051" s="1">
        <v>3179</v>
      </c>
      <c r="G54051" s="1" t="s">
        <v>15</v>
      </c>
      <c r="H54051" s="1" t="s">
        <v>77</v>
      </c>
      <c r="I54051" s="1" t="s">
        <v>35</v>
      </c>
      <c r="J54051" s="1" t="s">
        <v>36</v>
      </c>
      <c r="K54051" s="1">
        <v>1675.74</v>
      </c>
    </row>
    <row r="54052" spans="1:11" x14ac:dyDescent="0.2">
      <c r="A54052" s="2">
        <v>42795</v>
      </c>
      <c r="B54052" s="1" t="s">
        <v>156</v>
      </c>
      <c r="C54052" s="1" t="s">
        <v>39</v>
      </c>
      <c r="D54052" s="1" t="s">
        <v>103</v>
      </c>
      <c r="E54052" s="1" t="s">
        <v>59</v>
      </c>
      <c r="F54052" s="1">
        <v>3690</v>
      </c>
      <c r="G54052" s="1" t="s">
        <v>15</v>
      </c>
      <c r="H54052" s="1" t="s">
        <v>69</v>
      </c>
      <c r="I54052" s="1" t="s">
        <v>17</v>
      </c>
      <c r="J54052" s="1" t="s">
        <v>18</v>
      </c>
      <c r="K54052" s="1">
        <v>-7.99</v>
      </c>
    </row>
    <row r="54053" spans="1:11" x14ac:dyDescent="0.2">
      <c r="A54053" s="2">
        <v>42795</v>
      </c>
      <c r="B54053" s="1" t="s">
        <v>156</v>
      </c>
      <c r="C54053" s="1" t="s">
        <v>39</v>
      </c>
      <c r="D54053" s="1" t="s">
        <v>103</v>
      </c>
      <c r="E54053" s="1" t="s">
        <v>59</v>
      </c>
      <c r="F54053" s="1">
        <v>3690</v>
      </c>
      <c r="G54053" s="1" t="s">
        <v>15</v>
      </c>
      <c r="H54053" s="1" t="s">
        <v>69</v>
      </c>
      <c r="I54053" s="1" t="s">
        <v>29</v>
      </c>
      <c r="J54053" s="1" t="s">
        <v>30</v>
      </c>
      <c r="K54053" s="1">
        <v>10</v>
      </c>
    </row>
    <row r="54054" spans="1:11" x14ac:dyDescent="0.2">
      <c r="A54054" s="2">
        <v>42795</v>
      </c>
      <c r="B54054" s="1" t="s">
        <v>156</v>
      </c>
      <c r="C54054" s="1" t="s">
        <v>39</v>
      </c>
      <c r="D54054" s="1" t="s">
        <v>103</v>
      </c>
      <c r="E54054" s="1" t="s">
        <v>59</v>
      </c>
      <c r="F54054" s="1">
        <v>3690</v>
      </c>
      <c r="G54054" s="1" t="s">
        <v>15</v>
      </c>
      <c r="H54054" s="1" t="s">
        <v>69</v>
      </c>
      <c r="I54054" s="1" t="s">
        <v>17</v>
      </c>
      <c r="J54054" s="1" t="s">
        <v>18</v>
      </c>
      <c r="K54054" s="1">
        <v>47.91</v>
      </c>
    </row>
    <row r="54055" spans="1:11" x14ac:dyDescent="0.2">
      <c r="A54055" s="2">
        <v>42795</v>
      </c>
      <c r="B54055" s="1" t="s">
        <v>156</v>
      </c>
      <c r="C54055" s="1" t="s">
        <v>39</v>
      </c>
      <c r="D54055" s="1" t="s">
        <v>103</v>
      </c>
      <c r="E54055" s="1" t="s">
        <v>59</v>
      </c>
      <c r="F54055" s="1">
        <v>3690</v>
      </c>
      <c r="G54055" s="1" t="s">
        <v>15</v>
      </c>
      <c r="H54055" s="1" t="s">
        <v>69</v>
      </c>
      <c r="I54055" s="1" t="s">
        <v>23</v>
      </c>
      <c r="J54055" s="1" t="s">
        <v>24</v>
      </c>
      <c r="K54055" s="1">
        <v>39.96</v>
      </c>
    </row>
    <row r="54056" spans="1:11" x14ac:dyDescent="0.2">
      <c r="A54056" s="2">
        <v>42795</v>
      </c>
      <c r="B54056" s="1" t="s">
        <v>156</v>
      </c>
      <c r="C54056" s="1" t="s">
        <v>39</v>
      </c>
      <c r="D54056" s="1" t="s">
        <v>103</v>
      </c>
      <c r="E54056" s="1" t="s">
        <v>59</v>
      </c>
      <c r="F54056" s="1">
        <v>3690</v>
      </c>
      <c r="G54056" s="1" t="s">
        <v>15</v>
      </c>
      <c r="H54056" s="1" t="s">
        <v>69</v>
      </c>
      <c r="I54056" s="1" t="s">
        <v>17</v>
      </c>
      <c r="J54056" s="1" t="s">
        <v>18</v>
      </c>
      <c r="K54056" s="1">
        <v>59.209999999999994</v>
      </c>
    </row>
    <row r="54057" spans="1:11" x14ac:dyDescent="0.2">
      <c r="A54057" s="2">
        <v>42795</v>
      </c>
      <c r="B54057" s="1" t="s">
        <v>156</v>
      </c>
      <c r="C54057" s="1" t="s">
        <v>39</v>
      </c>
      <c r="D54057" s="1" t="s">
        <v>103</v>
      </c>
      <c r="E54057" s="1" t="s">
        <v>59</v>
      </c>
      <c r="F54057" s="1">
        <v>3690</v>
      </c>
      <c r="G54057" s="1" t="s">
        <v>15</v>
      </c>
      <c r="H54057" s="1" t="s">
        <v>69</v>
      </c>
      <c r="I54057" s="1" t="s">
        <v>19</v>
      </c>
      <c r="J54057" s="1" t="s">
        <v>20</v>
      </c>
      <c r="K54057" s="1">
        <v>39.96</v>
      </c>
    </row>
    <row r="54058" spans="1:11" x14ac:dyDescent="0.2">
      <c r="A54058" s="2">
        <v>42795</v>
      </c>
      <c r="B54058" s="1" t="s">
        <v>156</v>
      </c>
      <c r="C54058" s="1" t="s">
        <v>39</v>
      </c>
      <c r="D54058" s="1" t="s">
        <v>103</v>
      </c>
      <c r="E54058" s="1" t="s">
        <v>59</v>
      </c>
      <c r="F54058" s="1">
        <v>3690</v>
      </c>
      <c r="G54058" s="1" t="s">
        <v>15</v>
      </c>
      <c r="H54058" s="1" t="s">
        <v>69</v>
      </c>
      <c r="I54058" s="1" t="s">
        <v>25</v>
      </c>
      <c r="J54058" s="1" t="s">
        <v>26</v>
      </c>
      <c r="K54058" s="1">
        <v>65.67</v>
      </c>
    </row>
    <row r="54059" spans="1:11" x14ac:dyDescent="0.2">
      <c r="A54059" s="2">
        <v>42795</v>
      </c>
      <c r="B54059" s="1" t="s">
        <v>156</v>
      </c>
      <c r="C54059" s="1" t="s">
        <v>39</v>
      </c>
      <c r="D54059" s="1" t="s">
        <v>103</v>
      </c>
      <c r="E54059" s="1" t="s">
        <v>59</v>
      </c>
      <c r="F54059" s="1">
        <v>3690</v>
      </c>
      <c r="G54059" s="1" t="s">
        <v>15</v>
      </c>
      <c r="H54059" s="1" t="s">
        <v>69</v>
      </c>
      <c r="I54059" s="1" t="s">
        <v>23</v>
      </c>
      <c r="J54059" s="1" t="s">
        <v>24</v>
      </c>
      <c r="K54059" s="1">
        <v>72.900000000000006</v>
      </c>
    </row>
    <row r="54060" spans="1:11" x14ac:dyDescent="0.2">
      <c r="A54060" s="2">
        <v>42795</v>
      </c>
      <c r="B54060" s="1" t="s">
        <v>156</v>
      </c>
      <c r="C54060" s="1" t="s">
        <v>39</v>
      </c>
      <c r="D54060" s="1" t="s">
        <v>103</v>
      </c>
      <c r="E54060" s="1" t="s">
        <v>59</v>
      </c>
      <c r="F54060" s="1">
        <v>3690</v>
      </c>
      <c r="G54060" s="1" t="s">
        <v>15</v>
      </c>
      <c r="H54060" s="1" t="s">
        <v>69</v>
      </c>
      <c r="I54060" s="1" t="s">
        <v>23</v>
      </c>
      <c r="J54060" s="1" t="s">
        <v>24</v>
      </c>
      <c r="K54060" s="1">
        <v>93.89</v>
      </c>
    </row>
    <row r="54061" spans="1:11" x14ac:dyDescent="0.2">
      <c r="A54061" s="2">
        <v>42795</v>
      </c>
      <c r="B54061" s="1" t="s">
        <v>156</v>
      </c>
      <c r="C54061" s="1" t="s">
        <v>39</v>
      </c>
      <c r="D54061" s="1" t="s">
        <v>103</v>
      </c>
      <c r="E54061" s="1" t="s">
        <v>59</v>
      </c>
      <c r="F54061" s="1">
        <v>3690</v>
      </c>
      <c r="G54061" s="1" t="s">
        <v>15</v>
      </c>
      <c r="H54061" s="1" t="s">
        <v>69</v>
      </c>
      <c r="I54061" s="1" t="s">
        <v>27</v>
      </c>
      <c r="J54061" s="1" t="s">
        <v>28</v>
      </c>
      <c r="K54061" s="1">
        <v>91.77</v>
      </c>
    </row>
    <row r="54062" spans="1:11" x14ac:dyDescent="0.2">
      <c r="A54062" s="2">
        <v>42795</v>
      </c>
      <c r="B54062" s="1" t="s">
        <v>156</v>
      </c>
      <c r="C54062" s="1" t="s">
        <v>39</v>
      </c>
      <c r="D54062" s="1" t="s">
        <v>103</v>
      </c>
      <c r="E54062" s="1" t="s">
        <v>59</v>
      </c>
      <c r="F54062" s="1">
        <v>3690</v>
      </c>
      <c r="G54062" s="1" t="s">
        <v>15</v>
      </c>
      <c r="H54062" s="1" t="s">
        <v>69</v>
      </c>
      <c r="I54062" s="1" t="s">
        <v>19</v>
      </c>
      <c r="J54062" s="1" t="s">
        <v>20</v>
      </c>
      <c r="K54062" s="1">
        <v>90.92</v>
      </c>
    </row>
    <row r="54063" spans="1:11" x14ac:dyDescent="0.2">
      <c r="A54063" s="2">
        <v>42795</v>
      </c>
      <c r="B54063" s="1" t="s">
        <v>156</v>
      </c>
      <c r="C54063" s="1" t="s">
        <v>39</v>
      </c>
      <c r="D54063" s="1" t="s">
        <v>103</v>
      </c>
      <c r="E54063" s="1" t="s">
        <v>59</v>
      </c>
      <c r="F54063" s="1">
        <v>3690</v>
      </c>
      <c r="G54063" s="1" t="s">
        <v>15</v>
      </c>
      <c r="H54063" s="1" t="s">
        <v>69</v>
      </c>
      <c r="I54063" s="1" t="s">
        <v>25</v>
      </c>
      <c r="J54063" s="1" t="s">
        <v>26</v>
      </c>
      <c r="K54063" s="1">
        <v>84.83</v>
      </c>
    </row>
    <row r="54064" spans="1:11" x14ac:dyDescent="0.2">
      <c r="A54064" s="2">
        <v>42795</v>
      </c>
      <c r="B54064" s="1" t="s">
        <v>156</v>
      </c>
      <c r="C54064" s="1" t="s">
        <v>39</v>
      </c>
      <c r="D54064" s="1" t="s">
        <v>103</v>
      </c>
      <c r="E54064" s="1" t="s">
        <v>59</v>
      </c>
      <c r="F54064" s="1">
        <v>3690</v>
      </c>
      <c r="G54064" s="1" t="s">
        <v>15</v>
      </c>
      <c r="H54064" s="1" t="s">
        <v>69</v>
      </c>
      <c r="I54064" s="1" t="s">
        <v>25</v>
      </c>
      <c r="J54064" s="1" t="s">
        <v>26</v>
      </c>
      <c r="K54064" s="1">
        <v>149.82</v>
      </c>
    </row>
    <row r="54065" spans="1:11" x14ac:dyDescent="0.2">
      <c r="A54065" s="2">
        <v>42795</v>
      </c>
      <c r="B54065" s="1" t="s">
        <v>156</v>
      </c>
      <c r="C54065" s="1" t="s">
        <v>39</v>
      </c>
      <c r="D54065" s="1" t="s">
        <v>103</v>
      </c>
      <c r="E54065" s="1" t="s">
        <v>59</v>
      </c>
      <c r="F54065" s="1">
        <v>3690</v>
      </c>
      <c r="G54065" s="1" t="s">
        <v>15</v>
      </c>
      <c r="H54065" s="1" t="s">
        <v>69</v>
      </c>
      <c r="I54065" s="1" t="s">
        <v>23</v>
      </c>
      <c r="J54065" s="1" t="s">
        <v>24</v>
      </c>
      <c r="K54065" s="1">
        <v>178.25</v>
      </c>
    </row>
    <row r="54066" spans="1:11" x14ac:dyDescent="0.2">
      <c r="A54066" s="2">
        <v>42795</v>
      </c>
      <c r="B54066" s="1" t="s">
        <v>156</v>
      </c>
      <c r="C54066" s="1" t="s">
        <v>39</v>
      </c>
      <c r="D54066" s="1" t="s">
        <v>103</v>
      </c>
      <c r="E54066" s="1" t="s">
        <v>59</v>
      </c>
      <c r="F54066" s="1">
        <v>3690</v>
      </c>
      <c r="G54066" s="1" t="s">
        <v>15</v>
      </c>
      <c r="H54066" s="1" t="s">
        <v>69</v>
      </c>
      <c r="I54066" s="1" t="s">
        <v>23</v>
      </c>
      <c r="J54066" s="1" t="s">
        <v>24</v>
      </c>
      <c r="K54066" s="1">
        <v>254.60000000000002</v>
      </c>
    </row>
    <row r="54067" spans="1:11" x14ac:dyDescent="0.2">
      <c r="A54067" s="2">
        <v>42795</v>
      </c>
      <c r="B54067" s="1" t="s">
        <v>156</v>
      </c>
      <c r="C54067" s="1" t="s">
        <v>39</v>
      </c>
      <c r="D54067" s="1" t="s">
        <v>103</v>
      </c>
      <c r="E54067" s="1" t="s">
        <v>59</v>
      </c>
      <c r="F54067" s="1">
        <v>3690</v>
      </c>
      <c r="G54067" s="1" t="s">
        <v>15</v>
      </c>
      <c r="H54067" s="1" t="s">
        <v>69</v>
      </c>
      <c r="I54067" s="1" t="s">
        <v>17</v>
      </c>
      <c r="J54067" s="1" t="s">
        <v>18</v>
      </c>
      <c r="K54067" s="1">
        <v>273.7</v>
      </c>
    </row>
    <row r="54068" spans="1:11" x14ac:dyDescent="0.2">
      <c r="A54068" s="2">
        <v>42795</v>
      </c>
      <c r="B54068" s="1" t="s">
        <v>156</v>
      </c>
      <c r="C54068" s="1" t="s">
        <v>39</v>
      </c>
      <c r="D54068" s="1" t="s">
        <v>103</v>
      </c>
      <c r="E54068" s="1" t="s">
        <v>59</v>
      </c>
      <c r="F54068" s="1">
        <v>3690</v>
      </c>
      <c r="G54068" s="1" t="s">
        <v>15</v>
      </c>
      <c r="H54068" s="1" t="s">
        <v>69</v>
      </c>
      <c r="I54068" s="1" t="s">
        <v>21</v>
      </c>
      <c r="J54068" s="1" t="s">
        <v>22</v>
      </c>
      <c r="K54068" s="1">
        <v>261.60000000000002</v>
      </c>
    </row>
    <row r="54069" spans="1:11" x14ac:dyDescent="0.2">
      <c r="A54069" s="2">
        <v>42795</v>
      </c>
      <c r="B54069" s="1" t="s">
        <v>156</v>
      </c>
      <c r="C54069" s="1" t="s">
        <v>39</v>
      </c>
      <c r="D54069" s="1" t="s">
        <v>103</v>
      </c>
      <c r="E54069" s="1" t="s">
        <v>59</v>
      </c>
      <c r="F54069" s="1">
        <v>3690</v>
      </c>
      <c r="G54069" s="1" t="s">
        <v>15</v>
      </c>
      <c r="H54069" s="1" t="s">
        <v>69</v>
      </c>
      <c r="I54069" s="1" t="s">
        <v>25</v>
      </c>
      <c r="J54069" s="1" t="s">
        <v>26</v>
      </c>
      <c r="K54069" s="1">
        <v>314.83000000000004</v>
      </c>
    </row>
    <row r="54070" spans="1:11" x14ac:dyDescent="0.2">
      <c r="A54070" s="2">
        <v>42795</v>
      </c>
      <c r="B54070" s="1" t="s">
        <v>156</v>
      </c>
      <c r="C54070" s="1" t="s">
        <v>39</v>
      </c>
      <c r="D54070" s="1" t="s">
        <v>103</v>
      </c>
      <c r="E54070" s="1" t="s">
        <v>59</v>
      </c>
      <c r="F54070" s="1">
        <v>3690</v>
      </c>
      <c r="G54070" s="1" t="s">
        <v>15</v>
      </c>
      <c r="H54070" s="1" t="s">
        <v>69</v>
      </c>
      <c r="I54070" s="1" t="s">
        <v>21</v>
      </c>
      <c r="J54070" s="1" t="s">
        <v>22</v>
      </c>
      <c r="K54070" s="1">
        <v>276.53000000000003</v>
      </c>
    </row>
    <row r="54071" spans="1:11" x14ac:dyDescent="0.2">
      <c r="A54071" s="2">
        <v>42795</v>
      </c>
      <c r="B54071" s="1" t="s">
        <v>156</v>
      </c>
      <c r="C54071" s="1" t="s">
        <v>39</v>
      </c>
      <c r="D54071" s="1" t="s">
        <v>103</v>
      </c>
      <c r="E54071" s="1" t="s">
        <v>59</v>
      </c>
      <c r="F54071" s="1">
        <v>3690</v>
      </c>
      <c r="G54071" s="1" t="s">
        <v>15</v>
      </c>
      <c r="H54071" s="1" t="s">
        <v>69</v>
      </c>
      <c r="I54071" s="1" t="s">
        <v>31</v>
      </c>
      <c r="J54071" s="1" t="s">
        <v>32</v>
      </c>
      <c r="K54071" s="1">
        <v>568.32999999999993</v>
      </c>
    </row>
    <row r="54072" spans="1:11" x14ac:dyDescent="0.2">
      <c r="A54072" s="2">
        <v>42795</v>
      </c>
      <c r="B54072" s="1" t="s">
        <v>156</v>
      </c>
      <c r="C54072" s="1" t="s">
        <v>39</v>
      </c>
      <c r="D54072" s="1" t="s">
        <v>103</v>
      </c>
      <c r="E54072" s="1" t="s">
        <v>59</v>
      </c>
      <c r="F54072" s="1">
        <v>3690</v>
      </c>
      <c r="G54072" s="1" t="s">
        <v>15</v>
      </c>
      <c r="H54072" s="1" t="s">
        <v>69</v>
      </c>
      <c r="I54072" s="1" t="s">
        <v>27</v>
      </c>
      <c r="J54072" s="1" t="s">
        <v>28</v>
      </c>
      <c r="K54072" s="1">
        <v>516.42000000000007</v>
      </c>
    </row>
    <row r="54073" spans="1:11" x14ac:dyDescent="0.2">
      <c r="A54073" s="2">
        <v>42795</v>
      </c>
      <c r="B54073" s="1" t="s">
        <v>156</v>
      </c>
      <c r="C54073" s="1" t="s">
        <v>39</v>
      </c>
      <c r="D54073" s="1" t="s">
        <v>103</v>
      </c>
      <c r="E54073" s="1" t="s">
        <v>59</v>
      </c>
      <c r="F54073" s="1">
        <v>3690</v>
      </c>
      <c r="G54073" s="1" t="s">
        <v>15</v>
      </c>
      <c r="H54073" s="1" t="s">
        <v>69</v>
      </c>
      <c r="I54073" s="1" t="s">
        <v>29</v>
      </c>
      <c r="J54073" s="1" t="s">
        <v>30</v>
      </c>
      <c r="K54073" s="1">
        <v>642.86</v>
      </c>
    </row>
    <row r="54074" spans="1:11" x14ac:dyDescent="0.2">
      <c r="A54074" s="2">
        <v>42795</v>
      </c>
      <c r="B54074" s="1" t="s">
        <v>156</v>
      </c>
      <c r="C54074" s="1" t="s">
        <v>39</v>
      </c>
      <c r="D54074" s="1" t="s">
        <v>103</v>
      </c>
      <c r="E54074" s="1" t="s">
        <v>59</v>
      </c>
      <c r="F54074" s="1">
        <v>3690</v>
      </c>
      <c r="G54074" s="1" t="s">
        <v>15</v>
      </c>
      <c r="H54074" s="1" t="s">
        <v>69</v>
      </c>
      <c r="I54074" s="1" t="s">
        <v>35</v>
      </c>
      <c r="J54074" s="1" t="s">
        <v>36</v>
      </c>
      <c r="K54074" s="1">
        <v>1751.54</v>
      </c>
    </row>
    <row r="54075" spans="1:11" x14ac:dyDescent="0.2">
      <c r="A54075" s="2">
        <v>42795</v>
      </c>
      <c r="B54075" s="1" t="s">
        <v>156</v>
      </c>
      <c r="C54075" s="1" t="s">
        <v>39</v>
      </c>
      <c r="D54075" s="1" t="s">
        <v>103</v>
      </c>
      <c r="E54075" s="1" t="s">
        <v>59</v>
      </c>
      <c r="F54075" s="1">
        <v>3690</v>
      </c>
      <c r="G54075" s="1" t="s">
        <v>15</v>
      </c>
      <c r="H54075" s="1" t="s">
        <v>69</v>
      </c>
      <c r="I54075" s="1" t="s">
        <v>19</v>
      </c>
      <c r="J54075" s="1" t="s">
        <v>20</v>
      </c>
      <c r="K54075" s="1">
        <v>1515.3199999999997</v>
      </c>
    </row>
    <row r="54076" spans="1:11" x14ac:dyDescent="0.2">
      <c r="A54076" s="2">
        <v>42795</v>
      </c>
      <c r="B54076" s="1" t="s">
        <v>156</v>
      </c>
      <c r="C54076" s="1" t="s">
        <v>39</v>
      </c>
      <c r="D54076" s="1" t="s">
        <v>103</v>
      </c>
      <c r="E54076" s="1" t="s">
        <v>59</v>
      </c>
      <c r="F54076" s="1">
        <v>3690</v>
      </c>
      <c r="G54076" s="1" t="s">
        <v>15</v>
      </c>
      <c r="H54076" s="1" t="s">
        <v>69</v>
      </c>
      <c r="I54076" s="1" t="s">
        <v>35</v>
      </c>
      <c r="J54076" s="1" t="s">
        <v>36</v>
      </c>
      <c r="K54076" s="1">
        <v>1529.16</v>
      </c>
    </row>
    <row r="54077" spans="1:11" x14ac:dyDescent="0.2">
      <c r="A54077" s="2">
        <v>42795</v>
      </c>
      <c r="B54077" s="1" t="s">
        <v>156</v>
      </c>
      <c r="C54077" s="1" t="s">
        <v>39</v>
      </c>
      <c r="D54077" s="1" t="s">
        <v>103</v>
      </c>
      <c r="E54077" s="1" t="s">
        <v>59</v>
      </c>
      <c r="F54077" s="1">
        <v>3690</v>
      </c>
      <c r="G54077" s="1" t="s">
        <v>15</v>
      </c>
      <c r="H54077" s="1" t="s">
        <v>69</v>
      </c>
      <c r="I54077" s="1" t="s">
        <v>25</v>
      </c>
      <c r="J54077" s="1" t="s">
        <v>26</v>
      </c>
      <c r="K54077" s="1">
        <v>1764.4</v>
      </c>
    </row>
    <row r="54078" spans="1:11" x14ac:dyDescent="0.2">
      <c r="A54078" s="2">
        <v>42795</v>
      </c>
      <c r="B54078" s="1" t="s">
        <v>156</v>
      </c>
      <c r="C54078" s="1" t="s">
        <v>39</v>
      </c>
      <c r="D54078" s="1" t="s">
        <v>103</v>
      </c>
      <c r="E54078" s="1" t="s">
        <v>59</v>
      </c>
      <c r="F54078" s="1">
        <v>3690</v>
      </c>
      <c r="G54078" s="1" t="s">
        <v>15</v>
      </c>
      <c r="H54078" s="1" t="s">
        <v>69</v>
      </c>
      <c r="I54078" s="1" t="s">
        <v>27</v>
      </c>
      <c r="J54078" s="1" t="s">
        <v>28</v>
      </c>
      <c r="K54078" s="1">
        <v>1620.4099999999999</v>
      </c>
    </row>
    <row r="54079" spans="1:11" x14ac:dyDescent="0.2">
      <c r="A54079" s="2">
        <v>42795</v>
      </c>
      <c r="B54079" s="1" t="s">
        <v>156</v>
      </c>
      <c r="C54079" s="1" t="s">
        <v>39</v>
      </c>
      <c r="D54079" s="1" t="s">
        <v>103</v>
      </c>
      <c r="E54079" s="1" t="s">
        <v>59</v>
      </c>
      <c r="F54079" s="1">
        <v>3690</v>
      </c>
      <c r="G54079" s="1" t="s">
        <v>15</v>
      </c>
      <c r="H54079" s="1" t="s">
        <v>69</v>
      </c>
      <c r="I54079" s="1" t="s">
        <v>35</v>
      </c>
      <c r="J54079" s="1" t="s">
        <v>36</v>
      </c>
      <c r="K54079" s="1">
        <v>2076.4100000000003</v>
      </c>
    </row>
    <row r="54080" spans="1:11" x14ac:dyDescent="0.2">
      <c r="A54080" s="2">
        <v>42795</v>
      </c>
      <c r="B54080" s="1" t="s">
        <v>156</v>
      </c>
      <c r="C54080" s="1" t="s">
        <v>39</v>
      </c>
      <c r="D54080" s="1" t="s">
        <v>103</v>
      </c>
      <c r="E54080" s="1" t="s">
        <v>59</v>
      </c>
      <c r="F54080" s="1">
        <v>3690</v>
      </c>
      <c r="G54080" s="1" t="s">
        <v>15</v>
      </c>
      <c r="H54080" s="1" t="s">
        <v>69</v>
      </c>
      <c r="I54080" s="1" t="s">
        <v>21</v>
      </c>
      <c r="J54080" s="1" t="s">
        <v>22</v>
      </c>
      <c r="K54080" s="1">
        <v>2320.41</v>
      </c>
    </row>
    <row r="54081" spans="1:11" x14ac:dyDescent="0.2">
      <c r="A54081" s="2">
        <v>42795</v>
      </c>
      <c r="B54081" s="1" t="s">
        <v>156</v>
      </c>
      <c r="C54081" s="1" t="s">
        <v>39</v>
      </c>
      <c r="D54081" s="1" t="s">
        <v>103</v>
      </c>
      <c r="E54081" s="1" t="s">
        <v>59</v>
      </c>
      <c r="F54081" s="1">
        <v>3690</v>
      </c>
      <c r="G54081" s="1" t="s">
        <v>15</v>
      </c>
      <c r="H54081" s="1" t="s">
        <v>69</v>
      </c>
      <c r="I54081" s="1" t="s">
        <v>19</v>
      </c>
      <c r="J54081" s="1" t="s">
        <v>20</v>
      </c>
      <c r="K54081" s="1">
        <v>2891.1099999999992</v>
      </c>
    </row>
    <row r="54082" spans="1:11" x14ac:dyDescent="0.2">
      <c r="A54082" s="2">
        <v>42795</v>
      </c>
      <c r="B54082" s="1" t="s">
        <v>156</v>
      </c>
      <c r="C54082" s="1" t="s">
        <v>39</v>
      </c>
      <c r="D54082" s="1" t="s">
        <v>103</v>
      </c>
      <c r="E54082" s="1" t="s">
        <v>59</v>
      </c>
      <c r="F54082" s="1">
        <v>3690</v>
      </c>
      <c r="G54082" s="1" t="s">
        <v>15</v>
      </c>
      <c r="H54082" s="1" t="s">
        <v>69</v>
      </c>
      <c r="I54082" s="1" t="s">
        <v>21</v>
      </c>
      <c r="J54082" s="1" t="s">
        <v>22</v>
      </c>
      <c r="K54082" s="1">
        <v>3723.9199999999992</v>
      </c>
    </row>
    <row r="54083" spans="1:11" x14ac:dyDescent="0.2">
      <c r="A54083" s="2">
        <v>42795</v>
      </c>
      <c r="B54083" s="1" t="s">
        <v>156</v>
      </c>
      <c r="C54083" s="1" t="s">
        <v>12</v>
      </c>
      <c r="D54083" s="1" t="s">
        <v>104</v>
      </c>
      <c r="E54083" s="1" t="s">
        <v>49</v>
      </c>
      <c r="F54083" s="1">
        <v>4068</v>
      </c>
      <c r="G54083" s="1" t="s">
        <v>15</v>
      </c>
      <c r="H54083" s="1" t="s">
        <v>57</v>
      </c>
      <c r="I54083" s="1" t="s">
        <v>19</v>
      </c>
      <c r="J54083" s="1" t="s">
        <v>20</v>
      </c>
      <c r="K54083" s="1">
        <v>11</v>
      </c>
    </row>
    <row r="54084" spans="1:11" x14ac:dyDescent="0.2">
      <c r="A54084" s="2">
        <v>42795</v>
      </c>
      <c r="B54084" s="1" t="s">
        <v>156</v>
      </c>
      <c r="C54084" s="1" t="s">
        <v>12</v>
      </c>
      <c r="D54084" s="1" t="s">
        <v>104</v>
      </c>
      <c r="E54084" s="1" t="s">
        <v>49</v>
      </c>
      <c r="F54084" s="1">
        <v>4068</v>
      </c>
      <c r="G54084" s="1" t="s">
        <v>15</v>
      </c>
      <c r="H54084" s="1" t="s">
        <v>57</v>
      </c>
      <c r="I54084" s="1" t="s">
        <v>17</v>
      </c>
      <c r="J54084" s="1" t="s">
        <v>18</v>
      </c>
      <c r="K54084" s="1">
        <v>11.94</v>
      </c>
    </row>
    <row r="54085" spans="1:11" x14ac:dyDescent="0.2">
      <c r="A54085" s="2">
        <v>42795</v>
      </c>
      <c r="B54085" s="1" t="s">
        <v>156</v>
      </c>
      <c r="C54085" s="1" t="s">
        <v>12</v>
      </c>
      <c r="D54085" s="1" t="s">
        <v>104</v>
      </c>
      <c r="E54085" s="1" t="s">
        <v>49</v>
      </c>
      <c r="F54085" s="1">
        <v>4068</v>
      </c>
      <c r="G54085" s="1" t="s">
        <v>15</v>
      </c>
      <c r="H54085" s="1" t="s">
        <v>57</v>
      </c>
      <c r="I54085" s="1" t="s">
        <v>25</v>
      </c>
      <c r="J54085" s="1" t="s">
        <v>26</v>
      </c>
      <c r="K54085" s="1">
        <v>1</v>
      </c>
    </row>
    <row r="54086" spans="1:11" x14ac:dyDescent="0.2">
      <c r="A54086" s="2">
        <v>42795</v>
      </c>
      <c r="B54086" s="1" t="s">
        <v>156</v>
      </c>
      <c r="C54086" s="1" t="s">
        <v>12</v>
      </c>
      <c r="D54086" s="1" t="s">
        <v>104</v>
      </c>
      <c r="E54086" s="1" t="s">
        <v>49</v>
      </c>
      <c r="F54086" s="1">
        <v>4068</v>
      </c>
      <c r="G54086" s="1" t="s">
        <v>15</v>
      </c>
      <c r="H54086" s="1" t="s">
        <v>57</v>
      </c>
      <c r="I54086" s="1" t="s">
        <v>31</v>
      </c>
      <c r="J54086" s="1" t="s">
        <v>32</v>
      </c>
      <c r="K54086" s="1">
        <v>3</v>
      </c>
    </row>
    <row r="54087" spans="1:11" x14ac:dyDescent="0.2">
      <c r="A54087" s="2">
        <v>42795</v>
      </c>
      <c r="B54087" s="1" t="s">
        <v>156</v>
      </c>
      <c r="C54087" s="1" t="s">
        <v>12</v>
      </c>
      <c r="D54087" s="1" t="s">
        <v>104</v>
      </c>
      <c r="E54087" s="1" t="s">
        <v>49</v>
      </c>
      <c r="F54087" s="1">
        <v>4068</v>
      </c>
      <c r="G54087" s="1" t="s">
        <v>15</v>
      </c>
      <c r="H54087" s="1" t="s">
        <v>57</v>
      </c>
      <c r="I54087" s="1" t="s">
        <v>23</v>
      </c>
      <c r="J54087" s="1" t="s">
        <v>24</v>
      </c>
      <c r="K54087" s="1">
        <v>0</v>
      </c>
    </row>
    <row r="54088" spans="1:11" x14ac:dyDescent="0.2">
      <c r="A54088" s="2">
        <v>42795</v>
      </c>
      <c r="B54088" s="1" t="s">
        <v>156</v>
      </c>
      <c r="C54088" s="1" t="s">
        <v>12</v>
      </c>
      <c r="D54088" s="1" t="s">
        <v>104</v>
      </c>
      <c r="E54088" s="1" t="s">
        <v>49</v>
      </c>
      <c r="F54088" s="1">
        <v>4068</v>
      </c>
      <c r="G54088" s="1" t="s">
        <v>15</v>
      </c>
      <c r="H54088" s="1" t="s">
        <v>57</v>
      </c>
      <c r="I54088" s="1" t="s">
        <v>31</v>
      </c>
      <c r="J54088" s="1" t="s">
        <v>32</v>
      </c>
      <c r="K54088" s="1">
        <v>0.8</v>
      </c>
    </row>
    <row r="54089" spans="1:11" x14ac:dyDescent="0.2">
      <c r="A54089" s="2">
        <v>42795</v>
      </c>
      <c r="B54089" s="1" t="s">
        <v>156</v>
      </c>
      <c r="C54089" s="1" t="s">
        <v>12</v>
      </c>
      <c r="D54089" s="1" t="s">
        <v>104</v>
      </c>
      <c r="E54089" s="1" t="s">
        <v>49</v>
      </c>
      <c r="F54089" s="1">
        <v>4068</v>
      </c>
      <c r="G54089" s="1" t="s">
        <v>15</v>
      </c>
      <c r="H54089" s="1" t="s">
        <v>57</v>
      </c>
      <c r="I54089" s="1" t="s">
        <v>29</v>
      </c>
      <c r="J54089" s="1" t="s">
        <v>30</v>
      </c>
      <c r="K54089" s="1">
        <v>2.99</v>
      </c>
    </row>
    <row r="54090" spans="1:11" x14ac:dyDescent="0.2">
      <c r="A54090" s="2">
        <v>42795</v>
      </c>
      <c r="B54090" s="1" t="s">
        <v>156</v>
      </c>
      <c r="C54090" s="1" t="s">
        <v>12</v>
      </c>
      <c r="D54090" s="1" t="s">
        <v>104</v>
      </c>
      <c r="E54090" s="1" t="s">
        <v>49</v>
      </c>
      <c r="F54090" s="1">
        <v>4068</v>
      </c>
      <c r="G54090" s="1" t="s">
        <v>15</v>
      </c>
      <c r="H54090" s="1" t="s">
        <v>57</v>
      </c>
      <c r="I54090" s="1" t="s">
        <v>35</v>
      </c>
      <c r="J54090" s="1" t="s">
        <v>36</v>
      </c>
      <c r="K54090" s="1">
        <v>3</v>
      </c>
    </row>
    <row r="54091" spans="1:11" x14ac:dyDescent="0.2">
      <c r="A54091" s="2">
        <v>42795</v>
      </c>
      <c r="B54091" s="1" t="s">
        <v>156</v>
      </c>
      <c r="C54091" s="1" t="s">
        <v>12</v>
      </c>
      <c r="D54091" s="1" t="s">
        <v>104</v>
      </c>
      <c r="E54091" s="1" t="s">
        <v>49</v>
      </c>
      <c r="F54091" s="1">
        <v>4068</v>
      </c>
      <c r="G54091" s="1" t="s">
        <v>15</v>
      </c>
      <c r="H54091" s="1" t="s">
        <v>57</v>
      </c>
      <c r="I54091" s="1" t="s">
        <v>31</v>
      </c>
      <c r="J54091" s="1" t="s">
        <v>32</v>
      </c>
      <c r="K54091" s="1">
        <v>9.9600000000000009</v>
      </c>
    </row>
    <row r="54092" spans="1:11" x14ac:dyDescent="0.2">
      <c r="A54092" s="2">
        <v>42795</v>
      </c>
      <c r="B54092" s="1" t="s">
        <v>156</v>
      </c>
      <c r="C54092" s="1" t="s">
        <v>12</v>
      </c>
      <c r="D54092" s="1" t="s">
        <v>104</v>
      </c>
      <c r="E54092" s="1" t="s">
        <v>49</v>
      </c>
      <c r="F54092" s="1">
        <v>4068</v>
      </c>
      <c r="G54092" s="1" t="s">
        <v>15</v>
      </c>
      <c r="H54092" s="1" t="s">
        <v>57</v>
      </c>
      <c r="I54092" s="1" t="s">
        <v>25</v>
      </c>
      <c r="J54092" s="1" t="s">
        <v>26</v>
      </c>
      <c r="K54092" s="1">
        <v>8.9700000000000006</v>
      </c>
    </row>
    <row r="54093" spans="1:11" x14ac:dyDescent="0.2">
      <c r="A54093" s="2">
        <v>42795</v>
      </c>
      <c r="B54093" s="1" t="s">
        <v>156</v>
      </c>
      <c r="C54093" s="1" t="s">
        <v>12</v>
      </c>
      <c r="D54093" s="1" t="s">
        <v>104</v>
      </c>
      <c r="E54093" s="1" t="s">
        <v>49</v>
      </c>
      <c r="F54093" s="1">
        <v>4068</v>
      </c>
      <c r="G54093" s="1" t="s">
        <v>15</v>
      </c>
      <c r="H54093" s="1" t="s">
        <v>57</v>
      </c>
      <c r="I54093" s="1" t="s">
        <v>17</v>
      </c>
      <c r="J54093" s="1" t="s">
        <v>18</v>
      </c>
      <c r="K54093" s="1">
        <v>86.19</v>
      </c>
    </row>
    <row r="54094" spans="1:11" x14ac:dyDescent="0.2">
      <c r="A54094" s="2">
        <v>42795</v>
      </c>
      <c r="B54094" s="1" t="s">
        <v>156</v>
      </c>
      <c r="C54094" s="1" t="s">
        <v>12</v>
      </c>
      <c r="D54094" s="1" t="s">
        <v>104</v>
      </c>
      <c r="E54094" s="1" t="s">
        <v>49</v>
      </c>
      <c r="F54094" s="1">
        <v>4068</v>
      </c>
      <c r="G54094" s="1" t="s">
        <v>15</v>
      </c>
      <c r="H54094" s="1" t="s">
        <v>57</v>
      </c>
      <c r="I54094" s="1" t="s">
        <v>21</v>
      </c>
      <c r="J54094" s="1" t="s">
        <v>22</v>
      </c>
      <c r="K54094" s="1">
        <v>28.96</v>
      </c>
    </row>
    <row r="54095" spans="1:11" x14ac:dyDescent="0.2">
      <c r="A54095" s="2">
        <v>42795</v>
      </c>
      <c r="B54095" s="1" t="s">
        <v>156</v>
      </c>
      <c r="C54095" s="1" t="s">
        <v>12</v>
      </c>
      <c r="D54095" s="1" t="s">
        <v>104</v>
      </c>
      <c r="E54095" s="1" t="s">
        <v>49</v>
      </c>
      <c r="F54095" s="1">
        <v>4068</v>
      </c>
      <c r="G54095" s="1" t="s">
        <v>15</v>
      </c>
      <c r="H54095" s="1" t="s">
        <v>57</v>
      </c>
      <c r="I54095" s="1" t="s">
        <v>25</v>
      </c>
      <c r="J54095" s="1" t="s">
        <v>26</v>
      </c>
      <c r="K54095" s="1">
        <v>15.98</v>
      </c>
    </row>
    <row r="54096" spans="1:11" x14ac:dyDescent="0.2">
      <c r="A54096" s="2">
        <v>42795</v>
      </c>
      <c r="B54096" s="1" t="s">
        <v>156</v>
      </c>
      <c r="C54096" s="1" t="s">
        <v>12</v>
      </c>
      <c r="D54096" s="1" t="s">
        <v>104</v>
      </c>
      <c r="E54096" s="1" t="s">
        <v>49</v>
      </c>
      <c r="F54096" s="1">
        <v>4068</v>
      </c>
      <c r="G54096" s="1" t="s">
        <v>15</v>
      </c>
      <c r="H54096" s="1" t="s">
        <v>57</v>
      </c>
      <c r="I54096" s="1" t="s">
        <v>25</v>
      </c>
      <c r="J54096" s="1" t="s">
        <v>26</v>
      </c>
      <c r="K54096" s="1">
        <v>25.98</v>
      </c>
    </row>
    <row r="54097" spans="1:11" x14ac:dyDescent="0.2">
      <c r="A54097" s="2">
        <v>42795</v>
      </c>
      <c r="B54097" s="1" t="s">
        <v>156</v>
      </c>
      <c r="C54097" s="1" t="s">
        <v>12</v>
      </c>
      <c r="D54097" s="1" t="s">
        <v>104</v>
      </c>
      <c r="E54097" s="1" t="s">
        <v>49</v>
      </c>
      <c r="F54097" s="1">
        <v>4068</v>
      </c>
      <c r="G54097" s="1" t="s">
        <v>15</v>
      </c>
      <c r="H54097" s="1" t="s">
        <v>57</v>
      </c>
      <c r="I54097" s="1" t="s">
        <v>19</v>
      </c>
      <c r="J54097" s="1" t="s">
        <v>20</v>
      </c>
      <c r="K54097" s="1">
        <v>20.93</v>
      </c>
    </row>
    <row r="54098" spans="1:11" x14ac:dyDescent="0.2">
      <c r="A54098" s="2">
        <v>42795</v>
      </c>
      <c r="B54098" s="1" t="s">
        <v>156</v>
      </c>
      <c r="C54098" s="1" t="s">
        <v>12</v>
      </c>
      <c r="D54098" s="1" t="s">
        <v>104</v>
      </c>
      <c r="E54098" s="1" t="s">
        <v>49</v>
      </c>
      <c r="F54098" s="1">
        <v>4068</v>
      </c>
      <c r="G54098" s="1" t="s">
        <v>15</v>
      </c>
      <c r="H54098" s="1" t="s">
        <v>57</v>
      </c>
      <c r="I54098" s="1" t="s">
        <v>19</v>
      </c>
      <c r="J54098" s="1" t="s">
        <v>20</v>
      </c>
      <c r="K54098" s="1">
        <v>38.97</v>
      </c>
    </row>
    <row r="54099" spans="1:11" x14ac:dyDescent="0.2">
      <c r="A54099" s="2">
        <v>42795</v>
      </c>
      <c r="B54099" s="1" t="s">
        <v>156</v>
      </c>
      <c r="C54099" s="1" t="s">
        <v>12</v>
      </c>
      <c r="D54099" s="1" t="s">
        <v>104</v>
      </c>
      <c r="E54099" s="1" t="s">
        <v>49</v>
      </c>
      <c r="F54099" s="1">
        <v>4068</v>
      </c>
      <c r="G54099" s="1" t="s">
        <v>15</v>
      </c>
      <c r="H54099" s="1" t="s">
        <v>57</v>
      </c>
      <c r="I54099" s="1" t="s">
        <v>31</v>
      </c>
      <c r="J54099" s="1" t="s">
        <v>32</v>
      </c>
      <c r="K54099" s="1">
        <v>55.93</v>
      </c>
    </row>
    <row r="54100" spans="1:11" x14ac:dyDescent="0.2">
      <c r="A54100" s="2">
        <v>42795</v>
      </c>
      <c r="B54100" s="1" t="s">
        <v>156</v>
      </c>
      <c r="C54100" s="1" t="s">
        <v>12</v>
      </c>
      <c r="D54100" s="1" t="s">
        <v>104</v>
      </c>
      <c r="E54100" s="1" t="s">
        <v>49</v>
      </c>
      <c r="F54100" s="1">
        <v>4068</v>
      </c>
      <c r="G54100" s="1" t="s">
        <v>15</v>
      </c>
      <c r="H54100" s="1" t="s">
        <v>57</v>
      </c>
      <c r="I54100" s="1" t="s">
        <v>33</v>
      </c>
      <c r="J54100" s="1" t="s">
        <v>34</v>
      </c>
      <c r="K54100" s="1">
        <v>167.02</v>
      </c>
    </row>
    <row r="54101" spans="1:11" x14ac:dyDescent="0.2">
      <c r="A54101" s="2">
        <v>42795</v>
      </c>
      <c r="B54101" s="1" t="s">
        <v>156</v>
      </c>
      <c r="C54101" s="1" t="s">
        <v>12</v>
      </c>
      <c r="D54101" s="1" t="s">
        <v>104</v>
      </c>
      <c r="E54101" s="1" t="s">
        <v>49</v>
      </c>
      <c r="F54101" s="1">
        <v>4068</v>
      </c>
      <c r="G54101" s="1" t="s">
        <v>15</v>
      </c>
      <c r="H54101" s="1" t="s">
        <v>57</v>
      </c>
      <c r="I54101" s="1" t="s">
        <v>19</v>
      </c>
      <c r="J54101" s="1" t="s">
        <v>20</v>
      </c>
      <c r="K54101" s="1">
        <v>116.91</v>
      </c>
    </row>
    <row r="54102" spans="1:11" x14ac:dyDescent="0.2">
      <c r="A54102" s="2">
        <v>42795</v>
      </c>
      <c r="B54102" s="1" t="s">
        <v>156</v>
      </c>
      <c r="C54102" s="1" t="s">
        <v>12</v>
      </c>
      <c r="D54102" s="1" t="s">
        <v>104</v>
      </c>
      <c r="E54102" s="1" t="s">
        <v>49</v>
      </c>
      <c r="F54102" s="1">
        <v>4068</v>
      </c>
      <c r="G54102" s="1" t="s">
        <v>15</v>
      </c>
      <c r="H54102" s="1" t="s">
        <v>57</v>
      </c>
      <c r="I54102" s="1" t="s">
        <v>33</v>
      </c>
      <c r="J54102" s="1" t="s">
        <v>34</v>
      </c>
      <c r="K54102" s="1">
        <v>296.66000000000003</v>
      </c>
    </row>
    <row r="54103" spans="1:11" x14ac:dyDescent="0.2">
      <c r="A54103" s="2">
        <v>42795</v>
      </c>
      <c r="B54103" s="1" t="s">
        <v>156</v>
      </c>
      <c r="C54103" s="1" t="s">
        <v>12</v>
      </c>
      <c r="D54103" s="1" t="s">
        <v>104</v>
      </c>
      <c r="E54103" s="1" t="s">
        <v>49</v>
      </c>
      <c r="F54103" s="1">
        <v>4068</v>
      </c>
      <c r="G54103" s="1" t="s">
        <v>15</v>
      </c>
      <c r="H54103" s="1" t="s">
        <v>57</v>
      </c>
      <c r="I54103" s="1" t="s">
        <v>23</v>
      </c>
      <c r="J54103" s="1" t="s">
        <v>24</v>
      </c>
      <c r="K54103" s="1">
        <v>213.49</v>
      </c>
    </row>
    <row r="54104" spans="1:11" x14ac:dyDescent="0.2">
      <c r="A54104" s="2">
        <v>42795</v>
      </c>
      <c r="B54104" s="1" t="s">
        <v>156</v>
      </c>
      <c r="C54104" s="1" t="s">
        <v>12</v>
      </c>
      <c r="D54104" s="1" t="s">
        <v>104</v>
      </c>
      <c r="E54104" s="1" t="s">
        <v>49</v>
      </c>
      <c r="F54104" s="1">
        <v>4068</v>
      </c>
      <c r="G54104" s="1" t="s">
        <v>15</v>
      </c>
      <c r="H54104" s="1" t="s">
        <v>57</v>
      </c>
      <c r="I54104" s="1" t="s">
        <v>23</v>
      </c>
      <c r="J54104" s="1" t="s">
        <v>24</v>
      </c>
      <c r="K54104" s="1">
        <v>129.80000000000001</v>
      </c>
    </row>
    <row r="54105" spans="1:11" x14ac:dyDescent="0.2">
      <c r="A54105" s="2">
        <v>42795</v>
      </c>
      <c r="B54105" s="1" t="s">
        <v>156</v>
      </c>
      <c r="C54105" s="1" t="s">
        <v>12</v>
      </c>
      <c r="D54105" s="1" t="s">
        <v>104</v>
      </c>
      <c r="E54105" s="1" t="s">
        <v>49</v>
      </c>
      <c r="F54105" s="1">
        <v>4068</v>
      </c>
      <c r="G54105" s="1" t="s">
        <v>15</v>
      </c>
      <c r="H54105" s="1" t="s">
        <v>57</v>
      </c>
      <c r="I54105" s="1" t="s">
        <v>27</v>
      </c>
      <c r="J54105" s="1" t="s">
        <v>28</v>
      </c>
      <c r="K54105" s="1">
        <v>175.62</v>
      </c>
    </row>
    <row r="54106" spans="1:11" x14ac:dyDescent="0.2">
      <c r="A54106" s="2">
        <v>42795</v>
      </c>
      <c r="B54106" s="1" t="s">
        <v>156</v>
      </c>
      <c r="C54106" s="1" t="s">
        <v>12</v>
      </c>
      <c r="D54106" s="1" t="s">
        <v>104</v>
      </c>
      <c r="E54106" s="1" t="s">
        <v>49</v>
      </c>
      <c r="F54106" s="1">
        <v>4068</v>
      </c>
      <c r="G54106" s="1" t="s">
        <v>15</v>
      </c>
      <c r="H54106" s="1" t="s">
        <v>57</v>
      </c>
      <c r="I54106" s="1" t="s">
        <v>19</v>
      </c>
      <c r="J54106" s="1" t="s">
        <v>20</v>
      </c>
      <c r="K54106" s="1">
        <v>219.89</v>
      </c>
    </row>
    <row r="54107" spans="1:11" x14ac:dyDescent="0.2">
      <c r="A54107" s="2">
        <v>42795</v>
      </c>
      <c r="B54107" s="1" t="s">
        <v>156</v>
      </c>
      <c r="C54107" s="1" t="s">
        <v>12</v>
      </c>
      <c r="D54107" s="1" t="s">
        <v>104</v>
      </c>
      <c r="E54107" s="1" t="s">
        <v>49</v>
      </c>
      <c r="F54107" s="1">
        <v>4068</v>
      </c>
      <c r="G54107" s="1" t="s">
        <v>15</v>
      </c>
      <c r="H54107" s="1" t="s">
        <v>57</v>
      </c>
      <c r="I54107" s="1" t="s">
        <v>19</v>
      </c>
      <c r="J54107" s="1" t="s">
        <v>20</v>
      </c>
      <c r="K54107" s="1">
        <v>301.63</v>
      </c>
    </row>
    <row r="54108" spans="1:11" x14ac:dyDescent="0.2">
      <c r="A54108" s="2">
        <v>42795</v>
      </c>
      <c r="B54108" s="1" t="s">
        <v>156</v>
      </c>
      <c r="C54108" s="1" t="s">
        <v>12</v>
      </c>
      <c r="D54108" s="1" t="s">
        <v>104</v>
      </c>
      <c r="E54108" s="1" t="s">
        <v>49</v>
      </c>
      <c r="F54108" s="1">
        <v>4068</v>
      </c>
      <c r="G54108" s="1" t="s">
        <v>15</v>
      </c>
      <c r="H54108" s="1" t="s">
        <v>57</v>
      </c>
      <c r="I54108" s="1" t="s">
        <v>25</v>
      </c>
      <c r="J54108" s="1" t="s">
        <v>26</v>
      </c>
      <c r="K54108" s="1">
        <v>246.89</v>
      </c>
    </row>
    <row r="54109" spans="1:11" x14ac:dyDescent="0.2">
      <c r="A54109" s="2">
        <v>42795</v>
      </c>
      <c r="B54109" s="1" t="s">
        <v>156</v>
      </c>
      <c r="C54109" s="1" t="s">
        <v>12</v>
      </c>
      <c r="D54109" s="1" t="s">
        <v>104</v>
      </c>
      <c r="E54109" s="1" t="s">
        <v>49</v>
      </c>
      <c r="F54109" s="1">
        <v>4068</v>
      </c>
      <c r="G54109" s="1" t="s">
        <v>15</v>
      </c>
      <c r="H54109" s="1" t="s">
        <v>57</v>
      </c>
      <c r="I54109" s="1" t="s">
        <v>27</v>
      </c>
      <c r="J54109" s="1" t="s">
        <v>28</v>
      </c>
      <c r="K54109" s="1">
        <v>292.64</v>
      </c>
    </row>
    <row r="54110" spans="1:11" x14ac:dyDescent="0.2">
      <c r="A54110" s="2">
        <v>42795</v>
      </c>
      <c r="B54110" s="1" t="s">
        <v>156</v>
      </c>
      <c r="C54110" s="1" t="s">
        <v>12</v>
      </c>
      <c r="D54110" s="1" t="s">
        <v>104</v>
      </c>
      <c r="E54110" s="1" t="s">
        <v>49</v>
      </c>
      <c r="F54110" s="1">
        <v>4068</v>
      </c>
      <c r="G54110" s="1" t="s">
        <v>15</v>
      </c>
      <c r="H54110" s="1" t="s">
        <v>57</v>
      </c>
      <c r="I54110" s="1" t="s">
        <v>25</v>
      </c>
      <c r="J54110" s="1" t="s">
        <v>26</v>
      </c>
      <c r="K54110" s="1">
        <v>261.24</v>
      </c>
    </row>
    <row r="54111" spans="1:11" x14ac:dyDescent="0.2">
      <c r="A54111" s="2">
        <v>42795</v>
      </c>
      <c r="B54111" s="1" t="s">
        <v>156</v>
      </c>
      <c r="C54111" s="1" t="s">
        <v>12</v>
      </c>
      <c r="D54111" s="1" t="s">
        <v>104</v>
      </c>
      <c r="E54111" s="1" t="s">
        <v>49</v>
      </c>
      <c r="F54111" s="1">
        <v>4068</v>
      </c>
      <c r="G54111" s="1" t="s">
        <v>15</v>
      </c>
      <c r="H54111" s="1" t="s">
        <v>57</v>
      </c>
      <c r="I54111" s="1" t="s">
        <v>19</v>
      </c>
      <c r="J54111" s="1" t="s">
        <v>20</v>
      </c>
      <c r="K54111" s="1">
        <v>370.02</v>
      </c>
    </row>
    <row r="54112" spans="1:11" x14ac:dyDescent="0.2">
      <c r="A54112" s="2">
        <v>42795</v>
      </c>
      <c r="B54112" s="1" t="s">
        <v>156</v>
      </c>
      <c r="C54112" s="1" t="s">
        <v>12</v>
      </c>
      <c r="D54112" s="1" t="s">
        <v>104</v>
      </c>
      <c r="E54112" s="1" t="s">
        <v>49</v>
      </c>
      <c r="F54112" s="1">
        <v>4068</v>
      </c>
      <c r="G54112" s="1" t="s">
        <v>15</v>
      </c>
      <c r="H54112" s="1" t="s">
        <v>57</v>
      </c>
      <c r="I54112" s="1" t="s">
        <v>17</v>
      </c>
      <c r="J54112" s="1" t="s">
        <v>18</v>
      </c>
      <c r="K54112" s="1">
        <v>360.6</v>
      </c>
    </row>
    <row r="54113" spans="1:11" x14ac:dyDescent="0.2">
      <c r="A54113" s="2">
        <v>42795</v>
      </c>
      <c r="B54113" s="1" t="s">
        <v>156</v>
      </c>
      <c r="C54113" s="1" t="s">
        <v>12</v>
      </c>
      <c r="D54113" s="1" t="s">
        <v>104</v>
      </c>
      <c r="E54113" s="1" t="s">
        <v>49</v>
      </c>
      <c r="F54113" s="1">
        <v>4068</v>
      </c>
      <c r="G54113" s="1" t="s">
        <v>15</v>
      </c>
      <c r="H54113" s="1" t="s">
        <v>57</v>
      </c>
      <c r="I54113" s="1" t="s">
        <v>21</v>
      </c>
      <c r="J54113" s="1" t="s">
        <v>22</v>
      </c>
      <c r="K54113" s="1">
        <v>341.43</v>
      </c>
    </row>
    <row r="54114" spans="1:11" x14ac:dyDescent="0.2">
      <c r="A54114" s="2">
        <v>42795</v>
      </c>
      <c r="B54114" s="1" t="s">
        <v>156</v>
      </c>
      <c r="C54114" s="1" t="s">
        <v>12</v>
      </c>
      <c r="D54114" s="1" t="s">
        <v>104</v>
      </c>
      <c r="E54114" s="1" t="s">
        <v>49</v>
      </c>
      <c r="F54114" s="1">
        <v>4068</v>
      </c>
      <c r="G54114" s="1" t="s">
        <v>15</v>
      </c>
      <c r="H54114" s="1" t="s">
        <v>57</v>
      </c>
      <c r="I54114" s="1" t="s">
        <v>25</v>
      </c>
      <c r="J54114" s="1" t="s">
        <v>26</v>
      </c>
      <c r="K54114" s="1">
        <v>516.4</v>
      </c>
    </row>
    <row r="54115" spans="1:11" x14ac:dyDescent="0.2">
      <c r="A54115" s="2">
        <v>42795</v>
      </c>
      <c r="B54115" s="1" t="s">
        <v>156</v>
      </c>
      <c r="C54115" s="1" t="s">
        <v>12</v>
      </c>
      <c r="D54115" s="1" t="s">
        <v>104</v>
      </c>
      <c r="E54115" s="1" t="s">
        <v>49</v>
      </c>
      <c r="F54115" s="1">
        <v>4068</v>
      </c>
      <c r="G54115" s="1" t="s">
        <v>15</v>
      </c>
      <c r="H54115" s="1" t="s">
        <v>57</v>
      </c>
      <c r="I54115" s="1" t="s">
        <v>21</v>
      </c>
      <c r="J54115" s="1" t="s">
        <v>22</v>
      </c>
      <c r="K54115" s="1">
        <v>461.34</v>
      </c>
    </row>
    <row r="54116" spans="1:11" x14ac:dyDescent="0.2">
      <c r="A54116" s="2">
        <v>42795</v>
      </c>
      <c r="B54116" s="1" t="s">
        <v>156</v>
      </c>
      <c r="C54116" s="1" t="s">
        <v>12</v>
      </c>
      <c r="D54116" s="1" t="s">
        <v>104</v>
      </c>
      <c r="E54116" s="1" t="s">
        <v>49</v>
      </c>
      <c r="F54116" s="1">
        <v>4068</v>
      </c>
      <c r="G54116" s="1" t="s">
        <v>15</v>
      </c>
      <c r="H54116" s="1" t="s">
        <v>57</v>
      </c>
      <c r="I54116" s="1" t="s">
        <v>23</v>
      </c>
      <c r="J54116" s="1" t="s">
        <v>24</v>
      </c>
      <c r="K54116" s="1">
        <v>521.66999999999996</v>
      </c>
    </row>
    <row r="54117" spans="1:11" x14ac:dyDescent="0.2">
      <c r="A54117" s="2">
        <v>42795</v>
      </c>
      <c r="B54117" s="1" t="s">
        <v>156</v>
      </c>
      <c r="C54117" s="1" t="s">
        <v>12</v>
      </c>
      <c r="D54117" s="1" t="s">
        <v>104</v>
      </c>
      <c r="E54117" s="1" t="s">
        <v>49</v>
      </c>
      <c r="F54117" s="1">
        <v>4068</v>
      </c>
      <c r="G54117" s="1" t="s">
        <v>15</v>
      </c>
      <c r="H54117" s="1" t="s">
        <v>57</v>
      </c>
      <c r="I54117" s="1" t="s">
        <v>33</v>
      </c>
      <c r="J54117" s="1" t="s">
        <v>34</v>
      </c>
      <c r="K54117" s="1">
        <v>908.57</v>
      </c>
    </row>
    <row r="54118" spans="1:11" x14ac:dyDescent="0.2">
      <c r="A54118" s="2">
        <v>42795</v>
      </c>
      <c r="B54118" s="1" t="s">
        <v>156</v>
      </c>
      <c r="C54118" s="1" t="s">
        <v>12</v>
      </c>
      <c r="D54118" s="1" t="s">
        <v>104</v>
      </c>
      <c r="E54118" s="1" t="s">
        <v>49</v>
      </c>
      <c r="F54118" s="1">
        <v>4068</v>
      </c>
      <c r="G54118" s="1" t="s">
        <v>15</v>
      </c>
      <c r="H54118" s="1" t="s">
        <v>57</v>
      </c>
      <c r="I54118" s="1" t="s">
        <v>25</v>
      </c>
      <c r="J54118" s="1" t="s">
        <v>26</v>
      </c>
      <c r="K54118" s="1">
        <v>1190.22</v>
      </c>
    </row>
    <row r="54119" spans="1:11" x14ac:dyDescent="0.2">
      <c r="A54119" s="2">
        <v>42795</v>
      </c>
      <c r="B54119" s="1" t="s">
        <v>156</v>
      </c>
      <c r="C54119" s="1" t="s">
        <v>12</v>
      </c>
      <c r="D54119" s="1" t="s">
        <v>104</v>
      </c>
      <c r="E54119" s="1" t="s">
        <v>49</v>
      </c>
      <c r="F54119" s="1">
        <v>4068</v>
      </c>
      <c r="G54119" s="1" t="s">
        <v>15</v>
      </c>
      <c r="H54119" s="1" t="s">
        <v>57</v>
      </c>
      <c r="I54119" s="1" t="s">
        <v>23</v>
      </c>
      <c r="J54119" s="1" t="s">
        <v>24</v>
      </c>
      <c r="K54119" s="1">
        <v>926.96</v>
      </c>
    </row>
    <row r="54120" spans="1:11" x14ac:dyDescent="0.2">
      <c r="A54120" s="2">
        <v>42795</v>
      </c>
      <c r="B54120" s="1" t="s">
        <v>156</v>
      </c>
      <c r="C54120" s="1" t="s">
        <v>12</v>
      </c>
      <c r="D54120" s="1" t="s">
        <v>104</v>
      </c>
      <c r="E54120" s="1" t="s">
        <v>49</v>
      </c>
      <c r="F54120" s="1">
        <v>4068</v>
      </c>
      <c r="G54120" s="1" t="s">
        <v>15</v>
      </c>
      <c r="H54120" s="1" t="s">
        <v>57</v>
      </c>
      <c r="I54120" s="1" t="s">
        <v>21</v>
      </c>
      <c r="J54120" s="1" t="s">
        <v>22</v>
      </c>
      <c r="K54120" s="1">
        <v>697.17000000000007</v>
      </c>
    </row>
    <row r="54121" spans="1:11" x14ac:dyDescent="0.2">
      <c r="A54121" s="2">
        <v>42795</v>
      </c>
      <c r="B54121" s="1" t="s">
        <v>156</v>
      </c>
      <c r="C54121" s="1" t="s">
        <v>12</v>
      </c>
      <c r="D54121" s="1" t="s">
        <v>104</v>
      </c>
      <c r="E54121" s="1" t="s">
        <v>49</v>
      </c>
      <c r="F54121" s="1">
        <v>4068</v>
      </c>
      <c r="G54121" s="1" t="s">
        <v>15</v>
      </c>
      <c r="H54121" s="1" t="s">
        <v>57</v>
      </c>
      <c r="I54121" s="1" t="s">
        <v>23</v>
      </c>
      <c r="J54121" s="1" t="s">
        <v>24</v>
      </c>
      <c r="K54121" s="1">
        <v>682.38</v>
      </c>
    </row>
    <row r="54122" spans="1:11" x14ac:dyDescent="0.2">
      <c r="A54122" s="2">
        <v>42795</v>
      </c>
      <c r="B54122" s="1" t="s">
        <v>156</v>
      </c>
      <c r="C54122" s="1" t="s">
        <v>12</v>
      </c>
      <c r="D54122" s="1" t="s">
        <v>104</v>
      </c>
      <c r="E54122" s="1" t="s">
        <v>49</v>
      </c>
      <c r="F54122" s="1">
        <v>4068</v>
      </c>
      <c r="G54122" s="1" t="s">
        <v>15</v>
      </c>
      <c r="H54122" s="1" t="s">
        <v>57</v>
      </c>
      <c r="I54122" s="1" t="s">
        <v>21</v>
      </c>
      <c r="J54122" s="1" t="s">
        <v>22</v>
      </c>
      <c r="K54122" s="1">
        <v>663.9</v>
      </c>
    </row>
    <row r="54123" spans="1:11" x14ac:dyDescent="0.2">
      <c r="A54123" s="2">
        <v>42795</v>
      </c>
      <c r="B54123" s="1" t="s">
        <v>156</v>
      </c>
      <c r="C54123" s="1" t="s">
        <v>12</v>
      </c>
      <c r="D54123" s="1" t="s">
        <v>104</v>
      </c>
      <c r="E54123" s="1" t="s">
        <v>49</v>
      </c>
      <c r="F54123" s="1">
        <v>4068</v>
      </c>
      <c r="G54123" s="1" t="s">
        <v>15</v>
      </c>
      <c r="H54123" s="1" t="s">
        <v>57</v>
      </c>
      <c r="I54123" s="1" t="s">
        <v>23</v>
      </c>
      <c r="J54123" s="1" t="s">
        <v>24</v>
      </c>
      <c r="K54123" s="1">
        <v>1120.5700000000002</v>
      </c>
    </row>
    <row r="54124" spans="1:11" x14ac:dyDescent="0.2">
      <c r="A54124" s="2">
        <v>42795</v>
      </c>
      <c r="B54124" s="1" t="s">
        <v>156</v>
      </c>
      <c r="C54124" s="1" t="s">
        <v>12</v>
      </c>
      <c r="D54124" s="1" t="s">
        <v>104</v>
      </c>
      <c r="E54124" s="1" t="s">
        <v>49</v>
      </c>
      <c r="F54124" s="1">
        <v>4068</v>
      </c>
      <c r="G54124" s="1" t="s">
        <v>15</v>
      </c>
      <c r="H54124" s="1" t="s">
        <v>57</v>
      </c>
      <c r="I54124" s="1" t="s">
        <v>29</v>
      </c>
      <c r="J54124" s="1" t="s">
        <v>30</v>
      </c>
      <c r="K54124" s="1">
        <v>1619.8099999999997</v>
      </c>
    </row>
    <row r="54125" spans="1:11" x14ac:dyDescent="0.2">
      <c r="A54125" s="2">
        <v>42795</v>
      </c>
      <c r="B54125" s="1" t="s">
        <v>156</v>
      </c>
      <c r="C54125" s="1" t="s">
        <v>12</v>
      </c>
      <c r="D54125" s="1" t="s">
        <v>104</v>
      </c>
      <c r="E54125" s="1" t="s">
        <v>49</v>
      </c>
      <c r="F54125" s="1">
        <v>4068</v>
      </c>
      <c r="G54125" s="1" t="s">
        <v>15</v>
      </c>
      <c r="H54125" s="1" t="s">
        <v>57</v>
      </c>
      <c r="I54125" s="1" t="s">
        <v>27</v>
      </c>
      <c r="J54125" s="1" t="s">
        <v>28</v>
      </c>
      <c r="K54125" s="1">
        <v>2190.2800000000007</v>
      </c>
    </row>
    <row r="54126" spans="1:11" x14ac:dyDescent="0.2">
      <c r="A54126" s="2">
        <v>42795</v>
      </c>
      <c r="B54126" s="1" t="s">
        <v>156</v>
      </c>
      <c r="C54126" s="1" t="s">
        <v>12</v>
      </c>
      <c r="D54126" s="1" t="s">
        <v>104</v>
      </c>
      <c r="E54126" s="1" t="s">
        <v>49</v>
      </c>
      <c r="F54126" s="1">
        <v>4068</v>
      </c>
      <c r="G54126" s="1" t="s">
        <v>15</v>
      </c>
      <c r="H54126" s="1" t="s">
        <v>57</v>
      </c>
      <c r="I54126" s="1" t="s">
        <v>35</v>
      </c>
      <c r="J54126" s="1" t="s">
        <v>36</v>
      </c>
      <c r="K54126" s="1">
        <v>2219.09</v>
      </c>
    </row>
    <row r="54127" spans="1:11" x14ac:dyDescent="0.2">
      <c r="A54127" s="2">
        <v>42795</v>
      </c>
      <c r="B54127" s="1" t="s">
        <v>156</v>
      </c>
      <c r="C54127" s="1" t="s">
        <v>12</v>
      </c>
      <c r="D54127" s="1" t="s">
        <v>104</v>
      </c>
      <c r="E54127" s="1" t="s">
        <v>49</v>
      </c>
      <c r="F54127" s="1">
        <v>4068</v>
      </c>
      <c r="G54127" s="1" t="s">
        <v>15</v>
      </c>
      <c r="H54127" s="1" t="s">
        <v>57</v>
      </c>
      <c r="I54127" s="1" t="s">
        <v>21</v>
      </c>
      <c r="J54127" s="1" t="s">
        <v>22</v>
      </c>
      <c r="K54127" s="1">
        <v>3268.2099999999996</v>
      </c>
    </row>
    <row r="54128" spans="1:11" x14ac:dyDescent="0.2">
      <c r="A54128" s="2">
        <v>42795</v>
      </c>
      <c r="B54128" s="1" t="s">
        <v>156</v>
      </c>
      <c r="C54128" s="1" t="s">
        <v>12</v>
      </c>
      <c r="D54128" s="1" t="s">
        <v>104</v>
      </c>
      <c r="E54128" s="1" t="s">
        <v>49</v>
      </c>
      <c r="F54128" s="1">
        <v>4068</v>
      </c>
      <c r="G54128" s="1" t="s">
        <v>15</v>
      </c>
      <c r="H54128" s="1" t="s">
        <v>57</v>
      </c>
      <c r="I54128" s="1" t="s">
        <v>35</v>
      </c>
      <c r="J54128" s="1" t="s">
        <v>36</v>
      </c>
      <c r="K54128" s="1">
        <v>3307.9800000000005</v>
      </c>
    </row>
    <row r="54129" spans="1:11" x14ac:dyDescent="0.2">
      <c r="A54129" s="2">
        <v>42795</v>
      </c>
      <c r="B54129" s="1" t="s">
        <v>156</v>
      </c>
      <c r="C54129" s="1" t="s">
        <v>12</v>
      </c>
      <c r="D54129" s="1" t="s">
        <v>104</v>
      </c>
      <c r="E54129" s="1" t="s">
        <v>49</v>
      </c>
      <c r="F54129" s="1">
        <v>4068</v>
      </c>
      <c r="G54129" s="1" t="s">
        <v>15</v>
      </c>
      <c r="H54129" s="1" t="s">
        <v>57</v>
      </c>
      <c r="I54129" s="1" t="s">
        <v>17</v>
      </c>
      <c r="J54129" s="1" t="s">
        <v>18</v>
      </c>
      <c r="K54129" s="1">
        <v>4142.6700000000028</v>
      </c>
    </row>
    <row r="54130" spans="1:11" x14ac:dyDescent="0.2">
      <c r="A54130" s="2">
        <v>42795</v>
      </c>
      <c r="B54130" s="1" t="s">
        <v>156</v>
      </c>
      <c r="C54130" s="1" t="s">
        <v>12</v>
      </c>
      <c r="D54130" s="1" t="s">
        <v>104</v>
      </c>
      <c r="E54130" s="1" t="s">
        <v>49</v>
      </c>
      <c r="F54130" s="1">
        <v>4068</v>
      </c>
      <c r="G54130" s="1" t="s">
        <v>15</v>
      </c>
      <c r="H54130" s="1" t="s">
        <v>57</v>
      </c>
      <c r="I54130" s="1" t="s">
        <v>33</v>
      </c>
      <c r="J54130" s="1" t="s">
        <v>34</v>
      </c>
      <c r="K54130" s="1">
        <v>4813.08</v>
      </c>
    </row>
    <row r="54131" spans="1:11" x14ac:dyDescent="0.2">
      <c r="A54131" s="2">
        <v>42795</v>
      </c>
      <c r="B54131" s="1" t="s">
        <v>156</v>
      </c>
      <c r="C54131" s="1" t="s">
        <v>12</v>
      </c>
      <c r="D54131" s="1" t="s">
        <v>104</v>
      </c>
      <c r="E54131" s="1" t="s">
        <v>49</v>
      </c>
      <c r="F54131" s="1">
        <v>4068</v>
      </c>
      <c r="G54131" s="1" t="s">
        <v>15</v>
      </c>
      <c r="H54131" s="1" t="s">
        <v>57</v>
      </c>
      <c r="I54131" s="1" t="s">
        <v>31</v>
      </c>
      <c r="J54131" s="1" t="s">
        <v>32</v>
      </c>
      <c r="K54131" s="1">
        <v>2813.2799999999988</v>
      </c>
    </row>
    <row r="54132" spans="1:11" x14ac:dyDescent="0.2">
      <c r="A54132" s="2">
        <v>42795</v>
      </c>
      <c r="B54132" s="1" t="s">
        <v>156</v>
      </c>
      <c r="C54132" s="1" t="s">
        <v>12</v>
      </c>
      <c r="D54132" s="1" t="s">
        <v>104</v>
      </c>
      <c r="E54132" s="1" t="s">
        <v>49</v>
      </c>
      <c r="F54132" s="1">
        <v>4068</v>
      </c>
      <c r="G54132" s="1" t="s">
        <v>15</v>
      </c>
      <c r="H54132" s="1" t="s">
        <v>57</v>
      </c>
      <c r="I54132" s="1" t="s">
        <v>19</v>
      </c>
      <c r="J54132" s="1" t="s">
        <v>20</v>
      </c>
      <c r="K54132" s="1">
        <v>2916.3</v>
      </c>
    </row>
    <row r="54133" spans="1:11" x14ac:dyDescent="0.2">
      <c r="A54133" s="2">
        <v>42795</v>
      </c>
      <c r="B54133" s="1" t="s">
        <v>156</v>
      </c>
      <c r="C54133" s="1" t="s">
        <v>12</v>
      </c>
      <c r="D54133" s="1" t="s">
        <v>104</v>
      </c>
      <c r="E54133" s="1" t="s">
        <v>49</v>
      </c>
      <c r="F54133" s="1">
        <v>4068</v>
      </c>
      <c r="G54133" s="1" t="s">
        <v>15</v>
      </c>
      <c r="H54133" s="1" t="s">
        <v>57</v>
      </c>
      <c r="I54133" s="1" t="s">
        <v>23</v>
      </c>
      <c r="J54133" s="1" t="s">
        <v>24</v>
      </c>
      <c r="K54133" s="1">
        <v>2997.49</v>
      </c>
    </row>
    <row r="54134" spans="1:11" x14ac:dyDescent="0.2">
      <c r="A54134" s="2">
        <v>42795</v>
      </c>
      <c r="B54134" s="1" t="s">
        <v>156</v>
      </c>
      <c r="C54134" s="1" t="s">
        <v>12</v>
      </c>
      <c r="D54134" s="1" t="s">
        <v>104</v>
      </c>
      <c r="E54134" s="1" t="s">
        <v>49</v>
      </c>
      <c r="F54134" s="1">
        <v>4068</v>
      </c>
      <c r="G54134" s="1" t="s">
        <v>15</v>
      </c>
      <c r="H54134" s="1" t="s">
        <v>57</v>
      </c>
      <c r="I54134" s="1" t="s">
        <v>35</v>
      </c>
      <c r="J54134" s="1" t="s">
        <v>36</v>
      </c>
      <c r="K54134" s="1">
        <v>3745.7200000000007</v>
      </c>
    </row>
    <row r="54135" spans="1:11" x14ac:dyDescent="0.2">
      <c r="A54135" s="2">
        <v>42795</v>
      </c>
      <c r="B54135" s="1" t="s">
        <v>156</v>
      </c>
      <c r="C54135" s="1" t="s">
        <v>12</v>
      </c>
      <c r="D54135" s="1" t="s">
        <v>104</v>
      </c>
      <c r="E54135" s="1" t="s">
        <v>49</v>
      </c>
      <c r="F54135" s="1">
        <v>4068</v>
      </c>
      <c r="G54135" s="1" t="s">
        <v>15</v>
      </c>
      <c r="H54135" s="1" t="s">
        <v>57</v>
      </c>
      <c r="I54135" s="1" t="s">
        <v>25</v>
      </c>
      <c r="J54135" s="1" t="s">
        <v>26</v>
      </c>
      <c r="K54135" s="1">
        <v>4239.43</v>
      </c>
    </row>
    <row r="54136" spans="1:11" x14ac:dyDescent="0.2">
      <c r="A54136" s="2">
        <v>42795</v>
      </c>
      <c r="B54136" s="1" t="s">
        <v>156</v>
      </c>
      <c r="C54136" s="1" t="s">
        <v>12</v>
      </c>
      <c r="D54136" s="1" t="s">
        <v>104</v>
      </c>
      <c r="E54136" s="1" t="s">
        <v>49</v>
      </c>
      <c r="F54136" s="1">
        <v>4068</v>
      </c>
      <c r="G54136" s="1" t="s">
        <v>15</v>
      </c>
      <c r="H54136" s="1" t="s">
        <v>57</v>
      </c>
      <c r="I54136" s="1" t="s">
        <v>17</v>
      </c>
      <c r="J54136" s="1" t="s">
        <v>18</v>
      </c>
      <c r="K54136" s="1">
        <v>5998.5600000000013</v>
      </c>
    </row>
    <row r="54137" spans="1:11" x14ac:dyDescent="0.2">
      <c r="A54137" s="2">
        <v>42795</v>
      </c>
      <c r="B54137" s="1" t="s">
        <v>156</v>
      </c>
      <c r="C54137" s="1" t="s">
        <v>12</v>
      </c>
      <c r="D54137" s="1" t="s">
        <v>104</v>
      </c>
      <c r="E54137" s="1" t="s">
        <v>49</v>
      </c>
      <c r="F54137" s="1">
        <v>4068</v>
      </c>
      <c r="G54137" s="1" t="s">
        <v>15</v>
      </c>
      <c r="H54137" s="1" t="s">
        <v>57</v>
      </c>
      <c r="I54137" s="1" t="s">
        <v>17</v>
      </c>
      <c r="J54137" s="1" t="s">
        <v>18</v>
      </c>
      <c r="K54137" s="1">
        <v>5528.6300000000037</v>
      </c>
    </row>
    <row r="54138" spans="1:11" x14ac:dyDescent="0.2">
      <c r="A54138" s="2">
        <v>42795</v>
      </c>
      <c r="B54138" s="1" t="s">
        <v>156</v>
      </c>
      <c r="C54138" s="1" t="s">
        <v>12</v>
      </c>
      <c r="D54138" s="1" t="s">
        <v>104</v>
      </c>
      <c r="E54138" s="1" t="s">
        <v>49</v>
      </c>
      <c r="F54138" s="1">
        <v>4068</v>
      </c>
      <c r="G54138" s="1" t="s">
        <v>15</v>
      </c>
      <c r="H54138" s="1" t="s">
        <v>57</v>
      </c>
      <c r="I54138" s="1" t="s">
        <v>27</v>
      </c>
      <c r="J54138" s="1" t="s">
        <v>28</v>
      </c>
      <c r="K54138" s="1">
        <v>4077.0400000000004</v>
      </c>
    </row>
    <row r="54139" spans="1:11" x14ac:dyDescent="0.2">
      <c r="A54139" s="2">
        <v>42795</v>
      </c>
      <c r="B54139" s="1" t="s">
        <v>156</v>
      </c>
      <c r="C54139" s="1" t="s">
        <v>12</v>
      </c>
      <c r="D54139" s="1" t="s">
        <v>104</v>
      </c>
      <c r="E54139" s="1" t="s">
        <v>49</v>
      </c>
      <c r="F54139" s="1">
        <v>4068</v>
      </c>
      <c r="G54139" s="1" t="s">
        <v>15</v>
      </c>
      <c r="H54139" s="1" t="s">
        <v>57</v>
      </c>
      <c r="I54139" s="1" t="s">
        <v>25</v>
      </c>
      <c r="J54139" s="1" t="s">
        <v>26</v>
      </c>
      <c r="K54139" s="1">
        <v>5405.0499999999984</v>
      </c>
    </row>
    <row r="54140" spans="1:11" x14ac:dyDescent="0.2">
      <c r="A54140" s="2">
        <v>42795</v>
      </c>
      <c r="B54140" s="1" t="s">
        <v>156</v>
      </c>
      <c r="C54140" s="1" t="s">
        <v>12</v>
      </c>
      <c r="D54140" s="1" t="s">
        <v>104</v>
      </c>
      <c r="E54140" s="1" t="s">
        <v>49</v>
      </c>
      <c r="F54140" s="1">
        <v>4068</v>
      </c>
      <c r="G54140" s="1" t="s">
        <v>15</v>
      </c>
      <c r="H54140" s="1" t="s">
        <v>57</v>
      </c>
      <c r="I54140" s="1" t="s">
        <v>21</v>
      </c>
      <c r="J54140" s="1" t="s">
        <v>22</v>
      </c>
      <c r="K54140" s="1">
        <v>5961.8</v>
      </c>
    </row>
    <row r="54141" spans="1:11" x14ac:dyDescent="0.2">
      <c r="A54141" s="2">
        <v>42795</v>
      </c>
      <c r="B54141" s="1" t="s">
        <v>156</v>
      </c>
      <c r="C54141" s="1" t="s">
        <v>12</v>
      </c>
      <c r="D54141" s="1" t="s">
        <v>104</v>
      </c>
      <c r="E54141" s="1" t="s">
        <v>49</v>
      </c>
      <c r="F54141" s="1">
        <v>4068</v>
      </c>
      <c r="G54141" s="1" t="s">
        <v>15</v>
      </c>
      <c r="H54141" s="1" t="s">
        <v>57</v>
      </c>
      <c r="I54141" s="1" t="s">
        <v>19</v>
      </c>
      <c r="J54141" s="1" t="s">
        <v>20</v>
      </c>
      <c r="K54141" s="1">
        <v>7026.7800000000025</v>
      </c>
    </row>
    <row r="54142" spans="1:11" x14ac:dyDescent="0.2">
      <c r="A54142" s="2">
        <v>42795</v>
      </c>
      <c r="B54142" s="1" t="s">
        <v>156</v>
      </c>
      <c r="C54142" s="1" t="s">
        <v>39</v>
      </c>
      <c r="D54142" s="1" t="s">
        <v>105</v>
      </c>
      <c r="E54142" s="1" t="s">
        <v>62</v>
      </c>
      <c r="F54142" s="1">
        <v>6112</v>
      </c>
      <c r="G54142" s="1" t="s">
        <v>15</v>
      </c>
      <c r="H54142" s="1" t="s">
        <v>106</v>
      </c>
      <c r="I54142" s="1" t="s">
        <v>19</v>
      </c>
      <c r="J54142" s="1" t="s">
        <v>20</v>
      </c>
      <c r="K54142" s="1">
        <v>52</v>
      </c>
    </row>
    <row r="54143" spans="1:11" x14ac:dyDescent="0.2">
      <c r="A54143" s="2">
        <v>42795</v>
      </c>
      <c r="B54143" s="1" t="s">
        <v>156</v>
      </c>
      <c r="C54143" s="1" t="s">
        <v>39</v>
      </c>
      <c r="D54143" s="1" t="s">
        <v>105</v>
      </c>
      <c r="E54143" s="1" t="s">
        <v>62</v>
      </c>
      <c r="F54143" s="1">
        <v>6112</v>
      </c>
      <c r="G54143" s="1" t="s">
        <v>15</v>
      </c>
      <c r="H54143" s="1" t="s">
        <v>106</v>
      </c>
      <c r="I54143" s="1" t="s">
        <v>17</v>
      </c>
      <c r="J54143" s="1" t="s">
        <v>18</v>
      </c>
      <c r="K54143" s="1">
        <v>23.97</v>
      </c>
    </row>
    <row r="54144" spans="1:11" x14ac:dyDescent="0.2">
      <c r="A54144" s="2">
        <v>42795</v>
      </c>
      <c r="B54144" s="1" t="s">
        <v>156</v>
      </c>
      <c r="C54144" s="1" t="s">
        <v>39</v>
      </c>
      <c r="D54144" s="1" t="s">
        <v>105</v>
      </c>
      <c r="E54144" s="1" t="s">
        <v>62</v>
      </c>
      <c r="F54144" s="1">
        <v>6112</v>
      </c>
      <c r="G54144" s="1" t="s">
        <v>15</v>
      </c>
      <c r="H54144" s="1" t="s">
        <v>106</v>
      </c>
      <c r="I54144" s="1" t="s">
        <v>17</v>
      </c>
      <c r="J54144" s="1" t="s">
        <v>18</v>
      </c>
      <c r="K54144" s="1">
        <v>33.42</v>
      </c>
    </row>
    <row r="54145" spans="1:11" x14ac:dyDescent="0.2">
      <c r="A54145" s="2">
        <v>42795</v>
      </c>
      <c r="B54145" s="1" t="s">
        <v>156</v>
      </c>
      <c r="C54145" s="1" t="s">
        <v>39</v>
      </c>
      <c r="D54145" s="1" t="s">
        <v>105</v>
      </c>
      <c r="E54145" s="1" t="s">
        <v>62</v>
      </c>
      <c r="F54145" s="1">
        <v>6112</v>
      </c>
      <c r="G54145" s="1" t="s">
        <v>15</v>
      </c>
      <c r="H54145" s="1" t="s">
        <v>106</v>
      </c>
      <c r="I54145" s="1" t="s">
        <v>17</v>
      </c>
      <c r="J54145" s="1" t="s">
        <v>18</v>
      </c>
      <c r="K54145" s="1">
        <v>66.790000000000006</v>
      </c>
    </row>
    <row r="54146" spans="1:11" x14ac:dyDescent="0.2">
      <c r="A54146" s="2">
        <v>42795</v>
      </c>
      <c r="B54146" s="1" t="s">
        <v>156</v>
      </c>
      <c r="C54146" s="1" t="s">
        <v>39</v>
      </c>
      <c r="D54146" s="1" t="s">
        <v>105</v>
      </c>
      <c r="E54146" s="1" t="s">
        <v>62</v>
      </c>
      <c r="F54146" s="1">
        <v>6112</v>
      </c>
      <c r="G54146" s="1" t="s">
        <v>15</v>
      </c>
      <c r="H54146" s="1" t="s">
        <v>106</v>
      </c>
      <c r="I54146" s="1" t="s">
        <v>23</v>
      </c>
      <c r="J54146" s="1" t="s">
        <v>24</v>
      </c>
      <c r="K54146" s="1">
        <v>73.91</v>
      </c>
    </row>
    <row r="54147" spans="1:11" x14ac:dyDescent="0.2">
      <c r="A54147" s="2">
        <v>42795</v>
      </c>
      <c r="B54147" s="1" t="s">
        <v>156</v>
      </c>
      <c r="C54147" s="1" t="s">
        <v>39</v>
      </c>
      <c r="D54147" s="1" t="s">
        <v>105</v>
      </c>
      <c r="E54147" s="1" t="s">
        <v>62</v>
      </c>
      <c r="F54147" s="1">
        <v>6112</v>
      </c>
      <c r="G54147" s="1" t="s">
        <v>15</v>
      </c>
      <c r="H54147" s="1" t="s">
        <v>106</v>
      </c>
      <c r="I54147" s="1" t="s">
        <v>27</v>
      </c>
      <c r="J54147" s="1" t="s">
        <v>28</v>
      </c>
      <c r="K54147" s="1">
        <v>63.86</v>
      </c>
    </row>
    <row r="54148" spans="1:11" x14ac:dyDescent="0.2">
      <c r="A54148" s="2">
        <v>42795</v>
      </c>
      <c r="B54148" s="1" t="s">
        <v>156</v>
      </c>
      <c r="C54148" s="1" t="s">
        <v>39</v>
      </c>
      <c r="D54148" s="1" t="s">
        <v>105</v>
      </c>
      <c r="E54148" s="1" t="s">
        <v>62</v>
      </c>
      <c r="F54148" s="1">
        <v>6112</v>
      </c>
      <c r="G54148" s="1" t="s">
        <v>15</v>
      </c>
      <c r="H54148" s="1" t="s">
        <v>106</v>
      </c>
      <c r="I54148" s="1" t="s">
        <v>23</v>
      </c>
      <c r="J54148" s="1" t="s">
        <v>24</v>
      </c>
      <c r="K54148" s="1">
        <v>80.97</v>
      </c>
    </row>
    <row r="54149" spans="1:11" x14ac:dyDescent="0.2">
      <c r="A54149" s="2">
        <v>42795</v>
      </c>
      <c r="B54149" s="1" t="s">
        <v>156</v>
      </c>
      <c r="C54149" s="1" t="s">
        <v>39</v>
      </c>
      <c r="D54149" s="1" t="s">
        <v>105</v>
      </c>
      <c r="E54149" s="1" t="s">
        <v>62</v>
      </c>
      <c r="F54149" s="1">
        <v>6112</v>
      </c>
      <c r="G54149" s="1" t="s">
        <v>15</v>
      </c>
      <c r="H54149" s="1" t="s">
        <v>106</v>
      </c>
      <c r="I54149" s="1" t="s">
        <v>19</v>
      </c>
      <c r="J54149" s="1" t="s">
        <v>20</v>
      </c>
      <c r="K54149" s="1">
        <v>105.92</v>
      </c>
    </row>
    <row r="54150" spans="1:11" x14ac:dyDescent="0.2">
      <c r="A54150" s="2">
        <v>42795</v>
      </c>
      <c r="B54150" s="1" t="s">
        <v>156</v>
      </c>
      <c r="C54150" s="1" t="s">
        <v>39</v>
      </c>
      <c r="D54150" s="1" t="s">
        <v>105</v>
      </c>
      <c r="E54150" s="1" t="s">
        <v>62</v>
      </c>
      <c r="F54150" s="1">
        <v>6112</v>
      </c>
      <c r="G54150" s="1" t="s">
        <v>15</v>
      </c>
      <c r="H54150" s="1" t="s">
        <v>106</v>
      </c>
      <c r="I54150" s="1" t="s">
        <v>25</v>
      </c>
      <c r="J54150" s="1" t="s">
        <v>26</v>
      </c>
      <c r="K54150" s="1">
        <v>139.80000000000001</v>
      </c>
    </row>
    <row r="54151" spans="1:11" x14ac:dyDescent="0.2">
      <c r="A54151" s="2">
        <v>42795</v>
      </c>
      <c r="B54151" s="1" t="s">
        <v>156</v>
      </c>
      <c r="C54151" s="1" t="s">
        <v>39</v>
      </c>
      <c r="D54151" s="1" t="s">
        <v>105</v>
      </c>
      <c r="E54151" s="1" t="s">
        <v>62</v>
      </c>
      <c r="F54151" s="1">
        <v>6112</v>
      </c>
      <c r="G54151" s="1" t="s">
        <v>15</v>
      </c>
      <c r="H54151" s="1" t="s">
        <v>106</v>
      </c>
      <c r="I54151" s="1" t="s">
        <v>27</v>
      </c>
      <c r="J54151" s="1" t="s">
        <v>28</v>
      </c>
      <c r="K54151" s="1">
        <v>167.44</v>
      </c>
    </row>
    <row r="54152" spans="1:11" x14ac:dyDescent="0.2">
      <c r="A54152" s="2">
        <v>42795</v>
      </c>
      <c r="B54152" s="1" t="s">
        <v>156</v>
      </c>
      <c r="C54152" s="1" t="s">
        <v>39</v>
      </c>
      <c r="D54152" s="1" t="s">
        <v>105</v>
      </c>
      <c r="E54152" s="1" t="s">
        <v>62</v>
      </c>
      <c r="F54152" s="1">
        <v>6112</v>
      </c>
      <c r="G54152" s="1" t="s">
        <v>15</v>
      </c>
      <c r="H54152" s="1" t="s">
        <v>106</v>
      </c>
      <c r="I54152" s="1" t="s">
        <v>29</v>
      </c>
      <c r="J54152" s="1" t="s">
        <v>30</v>
      </c>
      <c r="K54152" s="1">
        <v>202.5</v>
      </c>
    </row>
    <row r="54153" spans="1:11" x14ac:dyDescent="0.2">
      <c r="A54153" s="2">
        <v>42795</v>
      </c>
      <c r="B54153" s="1" t="s">
        <v>156</v>
      </c>
      <c r="C54153" s="1" t="s">
        <v>39</v>
      </c>
      <c r="D54153" s="1" t="s">
        <v>105</v>
      </c>
      <c r="E54153" s="1" t="s">
        <v>62</v>
      </c>
      <c r="F54153" s="1">
        <v>6112</v>
      </c>
      <c r="G54153" s="1" t="s">
        <v>15</v>
      </c>
      <c r="H54153" s="1" t="s">
        <v>106</v>
      </c>
      <c r="I54153" s="1" t="s">
        <v>25</v>
      </c>
      <c r="J54153" s="1" t="s">
        <v>26</v>
      </c>
      <c r="K54153" s="1">
        <v>227.43</v>
      </c>
    </row>
    <row r="54154" spans="1:11" x14ac:dyDescent="0.2">
      <c r="A54154" s="2">
        <v>42795</v>
      </c>
      <c r="B54154" s="1" t="s">
        <v>156</v>
      </c>
      <c r="C54154" s="1" t="s">
        <v>39</v>
      </c>
      <c r="D54154" s="1" t="s">
        <v>105</v>
      </c>
      <c r="E54154" s="1" t="s">
        <v>62</v>
      </c>
      <c r="F54154" s="1">
        <v>6112</v>
      </c>
      <c r="G54154" s="1" t="s">
        <v>15</v>
      </c>
      <c r="H54154" s="1" t="s">
        <v>106</v>
      </c>
      <c r="I54154" s="1" t="s">
        <v>17</v>
      </c>
      <c r="J54154" s="1" t="s">
        <v>18</v>
      </c>
      <c r="K54154" s="1">
        <v>410.26</v>
      </c>
    </row>
    <row r="54155" spans="1:11" x14ac:dyDescent="0.2">
      <c r="A54155" s="2">
        <v>42795</v>
      </c>
      <c r="B54155" s="1" t="s">
        <v>156</v>
      </c>
      <c r="C54155" s="1" t="s">
        <v>39</v>
      </c>
      <c r="D54155" s="1" t="s">
        <v>105</v>
      </c>
      <c r="E54155" s="1" t="s">
        <v>62</v>
      </c>
      <c r="F54155" s="1">
        <v>6112</v>
      </c>
      <c r="G54155" s="1" t="s">
        <v>15</v>
      </c>
      <c r="H54155" s="1" t="s">
        <v>106</v>
      </c>
      <c r="I54155" s="1" t="s">
        <v>31</v>
      </c>
      <c r="J54155" s="1" t="s">
        <v>32</v>
      </c>
      <c r="K54155" s="1">
        <v>639.69000000000005</v>
      </c>
    </row>
    <row r="54156" spans="1:11" x14ac:dyDescent="0.2">
      <c r="A54156" s="2">
        <v>42795</v>
      </c>
      <c r="B54156" s="1" t="s">
        <v>156</v>
      </c>
      <c r="C54156" s="1" t="s">
        <v>39</v>
      </c>
      <c r="D54156" s="1" t="s">
        <v>105</v>
      </c>
      <c r="E54156" s="1" t="s">
        <v>62</v>
      </c>
      <c r="F54156" s="1">
        <v>6112</v>
      </c>
      <c r="G54156" s="1" t="s">
        <v>15</v>
      </c>
      <c r="H54156" s="1" t="s">
        <v>106</v>
      </c>
      <c r="I54156" s="1" t="s">
        <v>35</v>
      </c>
      <c r="J54156" s="1" t="s">
        <v>36</v>
      </c>
      <c r="K54156" s="1">
        <v>849.81</v>
      </c>
    </row>
    <row r="54157" spans="1:11" x14ac:dyDescent="0.2">
      <c r="A54157" s="2">
        <v>42795</v>
      </c>
      <c r="B54157" s="1" t="s">
        <v>156</v>
      </c>
      <c r="C54157" s="1" t="s">
        <v>39</v>
      </c>
      <c r="D54157" s="1" t="s">
        <v>105</v>
      </c>
      <c r="E54157" s="1" t="s">
        <v>62</v>
      </c>
      <c r="F54157" s="1">
        <v>6112</v>
      </c>
      <c r="G54157" s="1" t="s">
        <v>15</v>
      </c>
      <c r="H54157" s="1" t="s">
        <v>106</v>
      </c>
      <c r="I54157" s="1" t="s">
        <v>27</v>
      </c>
      <c r="J54157" s="1" t="s">
        <v>28</v>
      </c>
      <c r="K54157" s="1">
        <v>520.93999999999994</v>
      </c>
    </row>
    <row r="54158" spans="1:11" x14ac:dyDescent="0.2">
      <c r="A54158" s="2">
        <v>42795</v>
      </c>
      <c r="B54158" s="1" t="s">
        <v>156</v>
      </c>
      <c r="C54158" s="1" t="s">
        <v>39</v>
      </c>
      <c r="D54158" s="1" t="s">
        <v>105</v>
      </c>
      <c r="E54158" s="1" t="s">
        <v>62</v>
      </c>
      <c r="F54158" s="1">
        <v>6112</v>
      </c>
      <c r="G54158" s="1" t="s">
        <v>15</v>
      </c>
      <c r="H54158" s="1" t="s">
        <v>106</v>
      </c>
      <c r="I54158" s="1" t="s">
        <v>23</v>
      </c>
      <c r="J54158" s="1" t="s">
        <v>24</v>
      </c>
      <c r="K54158" s="1">
        <v>565.47</v>
      </c>
    </row>
    <row r="54159" spans="1:11" x14ac:dyDescent="0.2">
      <c r="A54159" s="2">
        <v>42795</v>
      </c>
      <c r="B54159" s="1" t="s">
        <v>156</v>
      </c>
      <c r="C54159" s="1" t="s">
        <v>39</v>
      </c>
      <c r="D54159" s="1" t="s">
        <v>105</v>
      </c>
      <c r="E54159" s="1" t="s">
        <v>62</v>
      </c>
      <c r="F54159" s="1">
        <v>6112</v>
      </c>
      <c r="G54159" s="1" t="s">
        <v>15</v>
      </c>
      <c r="H54159" s="1" t="s">
        <v>106</v>
      </c>
      <c r="I54159" s="1" t="s">
        <v>21</v>
      </c>
      <c r="J54159" s="1" t="s">
        <v>22</v>
      </c>
      <c r="K54159" s="1">
        <v>471.49</v>
      </c>
    </row>
    <row r="54160" spans="1:11" x14ac:dyDescent="0.2">
      <c r="A54160" s="2">
        <v>42795</v>
      </c>
      <c r="B54160" s="1" t="s">
        <v>156</v>
      </c>
      <c r="C54160" s="1" t="s">
        <v>39</v>
      </c>
      <c r="D54160" s="1" t="s">
        <v>105</v>
      </c>
      <c r="E54160" s="1" t="s">
        <v>62</v>
      </c>
      <c r="F54160" s="1">
        <v>6112</v>
      </c>
      <c r="G54160" s="1" t="s">
        <v>15</v>
      </c>
      <c r="H54160" s="1" t="s">
        <v>106</v>
      </c>
      <c r="I54160" s="1" t="s">
        <v>25</v>
      </c>
      <c r="J54160" s="1" t="s">
        <v>26</v>
      </c>
      <c r="K54160" s="1">
        <v>751.77</v>
      </c>
    </row>
    <row r="54161" spans="1:11" x14ac:dyDescent="0.2">
      <c r="A54161" s="2">
        <v>42795</v>
      </c>
      <c r="B54161" s="1" t="s">
        <v>156</v>
      </c>
      <c r="C54161" s="1" t="s">
        <v>39</v>
      </c>
      <c r="D54161" s="1" t="s">
        <v>105</v>
      </c>
      <c r="E54161" s="1" t="s">
        <v>62</v>
      </c>
      <c r="F54161" s="1">
        <v>6112</v>
      </c>
      <c r="G54161" s="1" t="s">
        <v>15</v>
      </c>
      <c r="H54161" s="1" t="s">
        <v>106</v>
      </c>
      <c r="I54161" s="1" t="s">
        <v>19</v>
      </c>
      <c r="J54161" s="1" t="s">
        <v>20</v>
      </c>
      <c r="K54161" s="1">
        <v>795.79000000000019</v>
      </c>
    </row>
    <row r="54162" spans="1:11" x14ac:dyDescent="0.2">
      <c r="A54162" s="2">
        <v>42795</v>
      </c>
      <c r="B54162" s="1" t="s">
        <v>156</v>
      </c>
      <c r="C54162" s="1" t="s">
        <v>39</v>
      </c>
      <c r="D54162" s="1" t="s">
        <v>105</v>
      </c>
      <c r="E54162" s="1" t="s">
        <v>62</v>
      </c>
      <c r="F54162" s="1">
        <v>6112</v>
      </c>
      <c r="G54162" s="1" t="s">
        <v>15</v>
      </c>
      <c r="H54162" s="1" t="s">
        <v>106</v>
      </c>
      <c r="I54162" s="1" t="s">
        <v>35</v>
      </c>
      <c r="J54162" s="1" t="s">
        <v>36</v>
      </c>
      <c r="K54162" s="1">
        <v>1633.9800000000002</v>
      </c>
    </row>
    <row r="54163" spans="1:11" x14ac:dyDescent="0.2">
      <c r="A54163" s="2">
        <v>42795</v>
      </c>
      <c r="B54163" s="1" t="s">
        <v>156</v>
      </c>
      <c r="C54163" s="1" t="s">
        <v>39</v>
      </c>
      <c r="D54163" s="1" t="s">
        <v>105</v>
      </c>
      <c r="E54163" s="1" t="s">
        <v>62</v>
      </c>
      <c r="F54163" s="1">
        <v>6112</v>
      </c>
      <c r="G54163" s="1" t="s">
        <v>15</v>
      </c>
      <c r="H54163" s="1" t="s">
        <v>106</v>
      </c>
      <c r="I54163" s="1" t="s">
        <v>35</v>
      </c>
      <c r="J54163" s="1" t="s">
        <v>36</v>
      </c>
      <c r="K54163" s="1">
        <v>1719.93</v>
      </c>
    </row>
    <row r="54164" spans="1:11" x14ac:dyDescent="0.2">
      <c r="A54164" s="2">
        <v>42795</v>
      </c>
      <c r="B54164" s="1" t="s">
        <v>156</v>
      </c>
      <c r="C54164" s="1" t="s">
        <v>39</v>
      </c>
      <c r="D54164" s="1" t="s">
        <v>105</v>
      </c>
      <c r="E54164" s="1" t="s">
        <v>62</v>
      </c>
      <c r="F54164" s="1">
        <v>6112</v>
      </c>
      <c r="G54164" s="1" t="s">
        <v>15</v>
      </c>
      <c r="H54164" s="1" t="s">
        <v>106</v>
      </c>
      <c r="I54164" s="1" t="s">
        <v>21</v>
      </c>
      <c r="J54164" s="1" t="s">
        <v>22</v>
      </c>
      <c r="K54164" s="1">
        <v>2070.23</v>
      </c>
    </row>
    <row r="54165" spans="1:11" x14ac:dyDescent="0.2">
      <c r="A54165" s="2">
        <v>42795</v>
      </c>
      <c r="B54165" s="1" t="s">
        <v>156</v>
      </c>
      <c r="C54165" s="1" t="s">
        <v>39</v>
      </c>
      <c r="D54165" s="1" t="s">
        <v>105</v>
      </c>
      <c r="E54165" s="1" t="s">
        <v>62</v>
      </c>
      <c r="F54165" s="1">
        <v>6112</v>
      </c>
      <c r="G54165" s="1" t="s">
        <v>15</v>
      </c>
      <c r="H54165" s="1" t="s">
        <v>106</v>
      </c>
      <c r="I54165" s="1" t="s">
        <v>19</v>
      </c>
      <c r="J54165" s="1" t="s">
        <v>20</v>
      </c>
      <c r="K54165" s="1">
        <v>2065.0699999999997</v>
      </c>
    </row>
    <row r="54166" spans="1:11" x14ac:dyDescent="0.2">
      <c r="A54166" s="2">
        <v>42795</v>
      </c>
      <c r="B54166" s="1" t="s">
        <v>156</v>
      </c>
      <c r="C54166" s="1" t="s">
        <v>39</v>
      </c>
      <c r="D54166" s="1" t="s">
        <v>105</v>
      </c>
      <c r="E54166" s="1" t="s">
        <v>62</v>
      </c>
      <c r="F54166" s="1">
        <v>6112</v>
      </c>
      <c r="G54166" s="1" t="s">
        <v>15</v>
      </c>
      <c r="H54166" s="1" t="s">
        <v>106</v>
      </c>
      <c r="I54166" s="1" t="s">
        <v>21</v>
      </c>
      <c r="J54166" s="1" t="s">
        <v>22</v>
      </c>
      <c r="K54166" s="1">
        <v>2416.2999999999997</v>
      </c>
    </row>
    <row r="54167" spans="1:11" x14ac:dyDescent="0.2">
      <c r="A54167" s="2">
        <v>42795</v>
      </c>
      <c r="B54167" s="1" t="s">
        <v>156</v>
      </c>
      <c r="C54167" s="1" t="s">
        <v>39</v>
      </c>
      <c r="D54167" s="1" t="s">
        <v>107</v>
      </c>
      <c r="E54167" s="1" t="s">
        <v>59</v>
      </c>
      <c r="F54167" s="1">
        <v>3931</v>
      </c>
      <c r="G54167" s="1" t="s">
        <v>15</v>
      </c>
      <c r="H54167" s="1" t="s">
        <v>69</v>
      </c>
      <c r="I54167" s="1" t="s">
        <v>19</v>
      </c>
      <c r="J54167" s="1" t="s">
        <v>20</v>
      </c>
      <c r="K54167" s="1">
        <v>41.49</v>
      </c>
    </row>
    <row r="54168" spans="1:11" x14ac:dyDescent="0.2">
      <c r="A54168" s="2">
        <v>42795</v>
      </c>
      <c r="B54168" s="1" t="s">
        <v>156</v>
      </c>
      <c r="C54168" s="1" t="s">
        <v>39</v>
      </c>
      <c r="D54168" s="1" t="s">
        <v>107</v>
      </c>
      <c r="E54168" s="1" t="s">
        <v>59</v>
      </c>
      <c r="F54168" s="1">
        <v>3931</v>
      </c>
      <c r="G54168" s="1" t="s">
        <v>15</v>
      </c>
      <c r="H54168" s="1" t="s">
        <v>69</v>
      </c>
      <c r="I54168" s="1" t="s">
        <v>23</v>
      </c>
      <c r="J54168" s="1" t="s">
        <v>24</v>
      </c>
      <c r="K54168" s="1">
        <v>3</v>
      </c>
    </row>
    <row r="54169" spans="1:11" x14ac:dyDescent="0.2">
      <c r="A54169" s="2">
        <v>42795</v>
      </c>
      <c r="B54169" s="1" t="s">
        <v>156</v>
      </c>
      <c r="C54169" s="1" t="s">
        <v>39</v>
      </c>
      <c r="D54169" s="1" t="s">
        <v>107</v>
      </c>
      <c r="E54169" s="1" t="s">
        <v>59</v>
      </c>
      <c r="F54169" s="1">
        <v>3931</v>
      </c>
      <c r="G54169" s="1" t="s">
        <v>15</v>
      </c>
      <c r="H54169" s="1" t="s">
        <v>69</v>
      </c>
      <c r="I54169" s="1" t="s">
        <v>17</v>
      </c>
      <c r="J54169" s="1" t="s">
        <v>18</v>
      </c>
      <c r="K54169" s="1">
        <v>35.42</v>
      </c>
    </row>
    <row r="54170" spans="1:11" x14ac:dyDescent="0.2">
      <c r="A54170" s="2">
        <v>42795</v>
      </c>
      <c r="B54170" s="1" t="s">
        <v>156</v>
      </c>
      <c r="C54170" s="1" t="s">
        <v>39</v>
      </c>
      <c r="D54170" s="1" t="s">
        <v>107</v>
      </c>
      <c r="E54170" s="1" t="s">
        <v>59</v>
      </c>
      <c r="F54170" s="1">
        <v>3931</v>
      </c>
      <c r="G54170" s="1" t="s">
        <v>15</v>
      </c>
      <c r="H54170" s="1" t="s">
        <v>69</v>
      </c>
      <c r="I54170" s="1" t="s">
        <v>25</v>
      </c>
      <c r="J54170" s="1" t="s">
        <v>26</v>
      </c>
      <c r="K54170" s="1">
        <v>20</v>
      </c>
    </row>
    <row r="54171" spans="1:11" x14ac:dyDescent="0.2">
      <c r="A54171" s="2">
        <v>42795</v>
      </c>
      <c r="B54171" s="1" t="s">
        <v>156</v>
      </c>
      <c r="C54171" s="1" t="s">
        <v>39</v>
      </c>
      <c r="D54171" s="1" t="s">
        <v>107</v>
      </c>
      <c r="E54171" s="1" t="s">
        <v>59</v>
      </c>
      <c r="F54171" s="1">
        <v>3931</v>
      </c>
      <c r="G54171" s="1" t="s">
        <v>15</v>
      </c>
      <c r="H54171" s="1" t="s">
        <v>69</v>
      </c>
      <c r="I54171" s="1" t="s">
        <v>17</v>
      </c>
      <c r="J54171" s="1" t="s">
        <v>18</v>
      </c>
      <c r="K54171" s="1">
        <v>39.950000000000003</v>
      </c>
    </row>
    <row r="54172" spans="1:11" x14ac:dyDescent="0.2">
      <c r="A54172" s="2">
        <v>42795</v>
      </c>
      <c r="B54172" s="1" t="s">
        <v>156</v>
      </c>
      <c r="C54172" s="1" t="s">
        <v>39</v>
      </c>
      <c r="D54172" s="1" t="s">
        <v>107</v>
      </c>
      <c r="E54172" s="1" t="s">
        <v>59</v>
      </c>
      <c r="F54172" s="1">
        <v>3931</v>
      </c>
      <c r="G54172" s="1" t="s">
        <v>15</v>
      </c>
      <c r="H54172" s="1" t="s">
        <v>69</v>
      </c>
      <c r="I54172" s="1" t="s">
        <v>23</v>
      </c>
      <c r="J54172" s="1" t="s">
        <v>24</v>
      </c>
      <c r="K54172" s="1">
        <v>39.96</v>
      </c>
    </row>
    <row r="54173" spans="1:11" x14ac:dyDescent="0.2">
      <c r="A54173" s="2">
        <v>42795</v>
      </c>
      <c r="B54173" s="1" t="s">
        <v>156</v>
      </c>
      <c r="C54173" s="1" t="s">
        <v>39</v>
      </c>
      <c r="D54173" s="1" t="s">
        <v>107</v>
      </c>
      <c r="E54173" s="1" t="s">
        <v>59</v>
      </c>
      <c r="F54173" s="1">
        <v>3931</v>
      </c>
      <c r="G54173" s="1" t="s">
        <v>15</v>
      </c>
      <c r="H54173" s="1" t="s">
        <v>69</v>
      </c>
      <c r="I54173" s="1" t="s">
        <v>17</v>
      </c>
      <c r="J54173" s="1" t="s">
        <v>18</v>
      </c>
      <c r="K54173" s="1">
        <v>71.760000000000005</v>
      </c>
    </row>
    <row r="54174" spans="1:11" x14ac:dyDescent="0.2">
      <c r="A54174" s="2">
        <v>42795</v>
      </c>
      <c r="B54174" s="1" t="s">
        <v>156</v>
      </c>
      <c r="C54174" s="1" t="s">
        <v>39</v>
      </c>
      <c r="D54174" s="1" t="s">
        <v>107</v>
      </c>
      <c r="E54174" s="1" t="s">
        <v>59</v>
      </c>
      <c r="F54174" s="1">
        <v>3931</v>
      </c>
      <c r="G54174" s="1" t="s">
        <v>15</v>
      </c>
      <c r="H54174" s="1" t="s">
        <v>69</v>
      </c>
      <c r="I54174" s="1" t="s">
        <v>21</v>
      </c>
      <c r="J54174" s="1" t="s">
        <v>22</v>
      </c>
      <c r="K54174" s="1">
        <v>100.72</v>
      </c>
    </row>
    <row r="54175" spans="1:11" x14ac:dyDescent="0.2">
      <c r="A54175" s="2">
        <v>42795</v>
      </c>
      <c r="B54175" s="1" t="s">
        <v>156</v>
      </c>
      <c r="C54175" s="1" t="s">
        <v>39</v>
      </c>
      <c r="D54175" s="1" t="s">
        <v>107</v>
      </c>
      <c r="E54175" s="1" t="s">
        <v>59</v>
      </c>
      <c r="F54175" s="1">
        <v>3931</v>
      </c>
      <c r="G54175" s="1" t="s">
        <v>15</v>
      </c>
      <c r="H54175" s="1" t="s">
        <v>69</v>
      </c>
      <c r="I54175" s="1" t="s">
        <v>35</v>
      </c>
      <c r="J54175" s="1" t="s">
        <v>36</v>
      </c>
      <c r="K54175" s="1">
        <v>144.96</v>
      </c>
    </row>
    <row r="54176" spans="1:11" x14ac:dyDescent="0.2">
      <c r="A54176" s="2">
        <v>42795</v>
      </c>
      <c r="B54176" s="1" t="s">
        <v>156</v>
      </c>
      <c r="C54176" s="1" t="s">
        <v>39</v>
      </c>
      <c r="D54176" s="1" t="s">
        <v>107</v>
      </c>
      <c r="E54176" s="1" t="s">
        <v>59</v>
      </c>
      <c r="F54176" s="1">
        <v>3931</v>
      </c>
      <c r="G54176" s="1" t="s">
        <v>15</v>
      </c>
      <c r="H54176" s="1" t="s">
        <v>69</v>
      </c>
      <c r="I54176" s="1" t="s">
        <v>29</v>
      </c>
      <c r="J54176" s="1" t="s">
        <v>30</v>
      </c>
      <c r="K54176" s="1">
        <v>138.07</v>
      </c>
    </row>
    <row r="54177" spans="1:11" x14ac:dyDescent="0.2">
      <c r="A54177" s="2">
        <v>42795</v>
      </c>
      <c r="B54177" s="1" t="s">
        <v>156</v>
      </c>
      <c r="C54177" s="1" t="s">
        <v>39</v>
      </c>
      <c r="D54177" s="1" t="s">
        <v>107</v>
      </c>
      <c r="E54177" s="1" t="s">
        <v>59</v>
      </c>
      <c r="F54177" s="1">
        <v>3931</v>
      </c>
      <c r="G54177" s="1" t="s">
        <v>15</v>
      </c>
      <c r="H54177" s="1" t="s">
        <v>69</v>
      </c>
      <c r="I54177" s="1" t="s">
        <v>25</v>
      </c>
      <c r="J54177" s="1" t="s">
        <v>26</v>
      </c>
      <c r="K54177" s="1">
        <v>142.79</v>
      </c>
    </row>
    <row r="54178" spans="1:11" x14ac:dyDescent="0.2">
      <c r="A54178" s="2">
        <v>42795</v>
      </c>
      <c r="B54178" s="1" t="s">
        <v>156</v>
      </c>
      <c r="C54178" s="1" t="s">
        <v>39</v>
      </c>
      <c r="D54178" s="1" t="s">
        <v>107</v>
      </c>
      <c r="E54178" s="1" t="s">
        <v>59</v>
      </c>
      <c r="F54178" s="1">
        <v>3931</v>
      </c>
      <c r="G54178" s="1" t="s">
        <v>15</v>
      </c>
      <c r="H54178" s="1" t="s">
        <v>69</v>
      </c>
      <c r="I54178" s="1" t="s">
        <v>23</v>
      </c>
      <c r="J54178" s="1" t="s">
        <v>24</v>
      </c>
      <c r="K54178" s="1">
        <v>167.86</v>
      </c>
    </row>
    <row r="54179" spans="1:11" x14ac:dyDescent="0.2">
      <c r="A54179" s="2">
        <v>42795</v>
      </c>
      <c r="B54179" s="1" t="s">
        <v>156</v>
      </c>
      <c r="C54179" s="1" t="s">
        <v>39</v>
      </c>
      <c r="D54179" s="1" t="s">
        <v>107</v>
      </c>
      <c r="E54179" s="1" t="s">
        <v>59</v>
      </c>
      <c r="F54179" s="1">
        <v>3931</v>
      </c>
      <c r="G54179" s="1" t="s">
        <v>15</v>
      </c>
      <c r="H54179" s="1" t="s">
        <v>69</v>
      </c>
      <c r="I54179" s="1" t="s">
        <v>27</v>
      </c>
      <c r="J54179" s="1" t="s">
        <v>28</v>
      </c>
      <c r="K54179" s="1">
        <v>178.5</v>
      </c>
    </row>
    <row r="54180" spans="1:11" x14ac:dyDescent="0.2">
      <c r="A54180" s="2">
        <v>42795</v>
      </c>
      <c r="B54180" s="1" t="s">
        <v>156</v>
      </c>
      <c r="C54180" s="1" t="s">
        <v>39</v>
      </c>
      <c r="D54180" s="1" t="s">
        <v>107</v>
      </c>
      <c r="E54180" s="1" t="s">
        <v>59</v>
      </c>
      <c r="F54180" s="1">
        <v>3931</v>
      </c>
      <c r="G54180" s="1" t="s">
        <v>15</v>
      </c>
      <c r="H54180" s="1" t="s">
        <v>69</v>
      </c>
      <c r="I54180" s="1" t="s">
        <v>25</v>
      </c>
      <c r="J54180" s="1" t="s">
        <v>26</v>
      </c>
      <c r="K54180" s="1">
        <v>231.72</v>
      </c>
    </row>
    <row r="54181" spans="1:11" x14ac:dyDescent="0.2">
      <c r="A54181" s="2">
        <v>42795</v>
      </c>
      <c r="B54181" s="1" t="s">
        <v>156</v>
      </c>
      <c r="C54181" s="1" t="s">
        <v>39</v>
      </c>
      <c r="D54181" s="1" t="s">
        <v>107</v>
      </c>
      <c r="E54181" s="1" t="s">
        <v>59</v>
      </c>
      <c r="F54181" s="1">
        <v>3931</v>
      </c>
      <c r="G54181" s="1" t="s">
        <v>15</v>
      </c>
      <c r="H54181" s="1" t="s">
        <v>69</v>
      </c>
      <c r="I54181" s="1" t="s">
        <v>19</v>
      </c>
      <c r="J54181" s="1" t="s">
        <v>20</v>
      </c>
      <c r="K54181" s="1">
        <v>209.86</v>
      </c>
    </row>
    <row r="54182" spans="1:11" x14ac:dyDescent="0.2">
      <c r="A54182" s="2">
        <v>42795</v>
      </c>
      <c r="B54182" s="1" t="s">
        <v>156</v>
      </c>
      <c r="C54182" s="1" t="s">
        <v>39</v>
      </c>
      <c r="D54182" s="1" t="s">
        <v>107</v>
      </c>
      <c r="E54182" s="1" t="s">
        <v>59</v>
      </c>
      <c r="F54182" s="1">
        <v>3931</v>
      </c>
      <c r="G54182" s="1" t="s">
        <v>15</v>
      </c>
      <c r="H54182" s="1" t="s">
        <v>69</v>
      </c>
      <c r="I54182" s="1" t="s">
        <v>27</v>
      </c>
      <c r="J54182" s="1" t="s">
        <v>28</v>
      </c>
      <c r="K54182" s="1">
        <v>265.73</v>
      </c>
    </row>
    <row r="54183" spans="1:11" x14ac:dyDescent="0.2">
      <c r="A54183" s="2">
        <v>42795</v>
      </c>
      <c r="B54183" s="1" t="s">
        <v>156</v>
      </c>
      <c r="C54183" s="1" t="s">
        <v>39</v>
      </c>
      <c r="D54183" s="1" t="s">
        <v>107</v>
      </c>
      <c r="E54183" s="1" t="s">
        <v>59</v>
      </c>
      <c r="F54183" s="1">
        <v>3931</v>
      </c>
      <c r="G54183" s="1" t="s">
        <v>15</v>
      </c>
      <c r="H54183" s="1" t="s">
        <v>69</v>
      </c>
      <c r="I54183" s="1" t="s">
        <v>17</v>
      </c>
      <c r="J54183" s="1" t="s">
        <v>18</v>
      </c>
      <c r="K54183" s="1">
        <v>403.42</v>
      </c>
    </row>
    <row r="54184" spans="1:11" x14ac:dyDescent="0.2">
      <c r="A54184" s="2">
        <v>42795</v>
      </c>
      <c r="B54184" s="1" t="s">
        <v>156</v>
      </c>
      <c r="C54184" s="1" t="s">
        <v>39</v>
      </c>
      <c r="D54184" s="1" t="s">
        <v>107</v>
      </c>
      <c r="E54184" s="1" t="s">
        <v>59</v>
      </c>
      <c r="F54184" s="1">
        <v>3931</v>
      </c>
      <c r="G54184" s="1" t="s">
        <v>15</v>
      </c>
      <c r="H54184" s="1" t="s">
        <v>69</v>
      </c>
      <c r="I54184" s="1" t="s">
        <v>27</v>
      </c>
      <c r="J54184" s="1" t="s">
        <v>28</v>
      </c>
      <c r="K54184" s="1">
        <v>514.1400000000001</v>
      </c>
    </row>
    <row r="54185" spans="1:11" x14ac:dyDescent="0.2">
      <c r="A54185" s="2">
        <v>42795</v>
      </c>
      <c r="B54185" s="1" t="s">
        <v>156</v>
      </c>
      <c r="C54185" s="1" t="s">
        <v>39</v>
      </c>
      <c r="D54185" s="1" t="s">
        <v>107</v>
      </c>
      <c r="E54185" s="1" t="s">
        <v>59</v>
      </c>
      <c r="F54185" s="1">
        <v>3931</v>
      </c>
      <c r="G54185" s="1" t="s">
        <v>15</v>
      </c>
      <c r="H54185" s="1" t="s">
        <v>69</v>
      </c>
      <c r="I54185" s="1" t="s">
        <v>25</v>
      </c>
      <c r="J54185" s="1" t="s">
        <v>26</v>
      </c>
      <c r="K54185" s="1">
        <v>350.16</v>
      </c>
    </row>
    <row r="54186" spans="1:11" x14ac:dyDescent="0.2">
      <c r="A54186" s="2">
        <v>42795</v>
      </c>
      <c r="B54186" s="1" t="s">
        <v>156</v>
      </c>
      <c r="C54186" s="1" t="s">
        <v>39</v>
      </c>
      <c r="D54186" s="1" t="s">
        <v>107</v>
      </c>
      <c r="E54186" s="1" t="s">
        <v>59</v>
      </c>
      <c r="F54186" s="1">
        <v>3931</v>
      </c>
      <c r="G54186" s="1" t="s">
        <v>15</v>
      </c>
      <c r="H54186" s="1" t="s">
        <v>69</v>
      </c>
      <c r="I54186" s="1" t="s">
        <v>27</v>
      </c>
      <c r="J54186" s="1" t="s">
        <v>28</v>
      </c>
      <c r="K54186" s="1">
        <v>548.16</v>
      </c>
    </row>
    <row r="54187" spans="1:11" x14ac:dyDescent="0.2">
      <c r="A54187" s="2">
        <v>42795</v>
      </c>
      <c r="B54187" s="1" t="s">
        <v>156</v>
      </c>
      <c r="C54187" s="1" t="s">
        <v>39</v>
      </c>
      <c r="D54187" s="1" t="s">
        <v>107</v>
      </c>
      <c r="E54187" s="1" t="s">
        <v>59</v>
      </c>
      <c r="F54187" s="1">
        <v>3931</v>
      </c>
      <c r="G54187" s="1" t="s">
        <v>15</v>
      </c>
      <c r="H54187" s="1" t="s">
        <v>69</v>
      </c>
      <c r="I54187" s="1" t="s">
        <v>31</v>
      </c>
      <c r="J54187" s="1" t="s">
        <v>32</v>
      </c>
      <c r="K54187" s="1">
        <v>551.96</v>
      </c>
    </row>
    <row r="54188" spans="1:11" x14ac:dyDescent="0.2">
      <c r="A54188" s="2">
        <v>42795</v>
      </c>
      <c r="B54188" s="1" t="s">
        <v>156</v>
      </c>
      <c r="C54188" s="1" t="s">
        <v>39</v>
      </c>
      <c r="D54188" s="1" t="s">
        <v>107</v>
      </c>
      <c r="E54188" s="1" t="s">
        <v>59</v>
      </c>
      <c r="F54188" s="1">
        <v>3931</v>
      </c>
      <c r="G54188" s="1" t="s">
        <v>15</v>
      </c>
      <c r="H54188" s="1" t="s">
        <v>69</v>
      </c>
      <c r="I54188" s="1" t="s">
        <v>19</v>
      </c>
      <c r="J54188" s="1" t="s">
        <v>20</v>
      </c>
      <c r="K54188" s="1">
        <v>499.44000000000005</v>
      </c>
    </row>
    <row r="54189" spans="1:11" x14ac:dyDescent="0.2">
      <c r="A54189" s="2">
        <v>42795</v>
      </c>
      <c r="B54189" s="1" t="s">
        <v>156</v>
      </c>
      <c r="C54189" s="1" t="s">
        <v>39</v>
      </c>
      <c r="D54189" s="1" t="s">
        <v>107</v>
      </c>
      <c r="E54189" s="1" t="s">
        <v>59</v>
      </c>
      <c r="F54189" s="1">
        <v>3931</v>
      </c>
      <c r="G54189" s="1" t="s">
        <v>15</v>
      </c>
      <c r="H54189" s="1" t="s">
        <v>69</v>
      </c>
      <c r="I54189" s="1" t="s">
        <v>25</v>
      </c>
      <c r="J54189" s="1" t="s">
        <v>26</v>
      </c>
      <c r="K54189" s="1">
        <v>844.71</v>
      </c>
    </row>
    <row r="54190" spans="1:11" x14ac:dyDescent="0.2">
      <c r="A54190" s="2">
        <v>42795</v>
      </c>
      <c r="B54190" s="1" t="s">
        <v>156</v>
      </c>
      <c r="C54190" s="1" t="s">
        <v>39</v>
      </c>
      <c r="D54190" s="1" t="s">
        <v>107</v>
      </c>
      <c r="E54190" s="1" t="s">
        <v>59</v>
      </c>
      <c r="F54190" s="1">
        <v>3931</v>
      </c>
      <c r="G54190" s="1" t="s">
        <v>15</v>
      </c>
      <c r="H54190" s="1" t="s">
        <v>69</v>
      </c>
      <c r="I54190" s="1" t="s">
        <v>35</v>
      </c>
      <c r="J54190" s="1" t="s">
        <v>36</v>
      </c>
      <c r="K54190" s="1">
        <v>1254.1200000000001</v>
      </c>
    </row>
    <row r="54191" spans="1:11" x14ac:dyDescent="0.2">
      <c r="A54191" s="2">
        <v>42795</v>
      </c>
      <c r="B54191" s="1" t="s">
        <v>156</v>
      </c>
      <c r="C54191" s="1" t="s">
        <v>39</v>
      </c>
      <c r="D54191" s="1" t="s">
        <v>107</v>
      </c>
      <c r="E54191" s="1" t="s">
        <v>59</v>
      </c>
      <c r="F54191" s="1">
        <v>3931</v>
      </c>
      <c r="G54191" s="1" t="s">
        <v>15</v>
      </c>
      <c r="H54191" s="1" t="s">
        <v>69</v>
      </c>
      <c r="I54191" s="1" t="s">
        <v>21</v>
      </c>
      <c r="J54191" s="1" t="s">
        <v>22</v>
      </c>
      <c r="K54191" s="1">
        <v>1424.44</v>
      </c>
    </row>
    <row r="54192" spans="1:11" x14ac:dyDescent="0.2">
      <c r="A54192" s="2">
        <v>42795</v>
      </c>
      <c r="B54192" s="1" t="s">
        <v>156</v>
      </c>
      <c r="C54192" s="1" t="s">
        <v>39</v>
      </c>
      <c r="D54192" s="1" t="s">
        <v>107</v>
      </c>
      <c r="E54192" s="1" t="s">
        <v>59</v>
      </c>
      <c r="F54192" s="1">
        <v>3931</v>
      </c>
      <c r="G54192" s="1" t="s">
        <v>15</v>
      </c>
      <c r="H54192" s="1" t="s">
        <v>69</v>
      </c>
      <c r="I54192" s="1" t="s">
        <v>21</v>
      </c>
      <c r="J54192" s="1" t="s">
        <v>22</v>
      </c>
      <c r="K54192" s="1">
        <v>1570.8700000000001</v>
      </c>
    </row>
    <row r="54193" spans="1:11" x14ac:dyDescent="0.2">
      <c r="A54193" s="2">
        <v>42795</v>
      </c>
      <c r="B54193" s="1" t="s">
        <v>156</v>
      </c>
      <c r="C54193" s="1" t="s">
        <v>39</v>
      </c>
      <c r="D54193" s="1" t="s">
        <v>107</v>
      </c>
      <c r="E54193" s="1" t="s">
        <v>59</v>
      </c>
      <c r="F54193" s="1">
        <v>3931</v>
      </c>
      <c r="G54193" s="1" t="s">
        <v>15</v>
      </c>
      <c r="H54193" s="1" t="s">
        <v>69</v>
      </c>
      <c r="I54193" s="1" t="s">
        <v>19</v>
      </c>
      <c r="J54193" s="1" t="s">
        <v>20</v>
      </c>
      <c r="K54193" s="1">
        <v>1582.7599999999998</v>
      </c>
    </row>
    <row r="54194" spans="1:11" x14ac:dyDescent="0.2">
      <c r="A54194" s="2">
        <v>42795</v>
      </c>
      <c r="B54194" s="1" t="s">
        <v>156</v>
      </c>
      <c r="C54194" s="1" t="s">
        <v>39</v>
      </c>
      <c r="D54194" s="1" t="s">
        <v>107</v>
      </c>
      <c r="E54194" s="1" t="s">
        <v>59</v>
      </c>
      <c r="F54194" s="1">
        <v>3931</v>
      </c>
      <c r="G54194" s="1" t="s">
        <v>15</v>
      </c>
      <c r="H54194" s="1" t="s">
        <v>69</v>
      </c>
      <c r="I54194" s="1" t="s">
        <v>35</v>
      </c>
      <c r="J54194" s="1" t="s">
        <v>36</v>
      </c>
      <c r="K54194" s="1">
        <v>2191.9299999999998</v>
      </c>
    </row>
    <row r="54195" spans="1:11" x14ac:dyDescent="0.2">
      <c r="A54195" s="2">
        <v>42795</v>
      </c>
      <c r="B54195" s="1" t="s">
        <v>156</v>
      </c>
      <c r="C54195" s="1" t="s">
        <v>12</v>
      </c>
      <c r="D54195" s="1" t="s">
        <v>108</v>
      </c>
      <c r="E54195" s="1" t="s">
        <v>62</v>
      </c>
      <c r="F54195" s="1">
        <v>6330</v>
      </c>
      <c r="G54195" s="1" t="s">
        <v>15</v>
      </c>
      <c r="H54195" s="1" t="s">
        <v>106</v>
      </c>
      <c r="I54195" s="1" t="s">
        <v>17</v>
      </c>
      <c r="J54195" s="1" t="s">
        <v>18</v>
      </c>
      <c r="K54195" s="1">
        <v>292.94</v>
      </c>
    </row>
    <row r="54196" spans="1:11" x14ac:dyDescent="0.2">
      <c r="A54196" s="2">
        <v>42795</v>
      </c>
      <c r="B54196" s="1" t="s">
        <v>156</v>
      </c>
      <c r="C54196" s="1" t="s">
        <v>12</v>
      </c>
      <c r="D54196" s="1" t="s">
        <v>108</v>
      </c>
      <c r="E54196" s="1" t="s">
        <v>62</v>
      </c>
      <c r="F54196" s="1">
        <v>6330</v>
      </c>
      <c r="G54196" s="1" t="s">
        <v>15</v>
      </c>
      <c r="H54196" s="1" t="s">
        <v>106</v>
      </c>
      <c r="I54196" s="1" t="s">
        <v>29</v>
      </c>
      <c r="J54196" s="1" t="s">
        <v>30</v>
      </c>
      <c r="K54196" s="1">
        <v>-1.99</v>
      </c>
    </row>
    <row r="54197" spans="1:11" x14ac:dyDescent="0.2">
      <c r="A54197" s="2">
        <v>42795</v>
      </c>
      <c r="B54197" s="1" t="s">
        <v>156</v>
      </c>
      <c r="C54197" s="1" t="s">
        <v>12</v>
      </c>
      <c r="D54197" s="1" t="s">
        <v>108</v>
      </c>
      <c r="E54197" s="1" t="s">
        <v>62</v>
      </c>
      <c r="F54197" s="1">
        <v>6330</v>
      </c>
      <c r="G54197" s="1" t="s">
        <v>15</v>
      </c>
      <c r="H54197" s="1" t="s">
        <v>106</v>
      </c>
      <c r="I54197" s="1" t="s">
        <v>19</v>
      </c>
      <c r="J54197" s="1" t="s">
        <v>20</v>
      </c>
      <c r="K54197" s="1">
        <v>0</v>
      </c>
    </row>
    <row r="54198" spans="1:11" x14ac:dyDescent="0.2">
      <c r="A54198" s="2">
        <v>42795</v>
      </c>
      <c r="B54198" s="1" t="s">
        <v>156</v>
      </c>
      <c r="C54198" s="1" t="s">
        <v>12</v>
      </c>
      <c r="D54198" s="1" t="s">
        <v>108</v>
      </c>
      <c r="E54198" s="1" t="s">
        <v>62</v>
      </c>
      <c r="F54198" s="1">
        <v>6330</v>
      </c>
      <c r="G54198" s="1" t="s">
        <v>15</v>
      </c>
      <c r="H54198" s="1" t="s">
        <v>106</v>
      </c>
      <c r="I54198" s="1" t="s">
        <v>23</v>
      </c>
      <c r="J54198" s="1" t="s">
        <v>24</v>
      </c>
      <c r="K54198" s="1">
        <v>5.99</v>
      </c>
    </row>
    <row r="54199" spans="1:11" x14ac:dyDescent="0.2">
      <c r="A54199" s="2">
        <v>42795</v>
      </c>
      <c r="B54199" s="1" t="s">
        <v>156</v>
      </c>
      <c r="C54199" s="1" t="s">
        <v>12</v>
      </c>
      <c r="D54199" s="1" t="s">
        <v>108</v>
      </c>
      <c r="E54199" s="1" t="s">
        <v>62</v>
      </c>
      <c r="F54199" s="1">
        <v>6330</v>
      </c>
      <c r="G54199" s="1" t="s">
        <v>15</v>
      </c>
      <c r="H54199" s="1" t="s">
        <v>106</v>
      </c>
      <c r="I54199" s="1" t="s">
        <v>29</v>
      </c>
      <c r="J54199" s="1" t="s">
        <v>30</v>
      </c>
      <c r="K54199" s="1">
        <v>10.95</v>
      </c>
    </row>
    <row r="54200" spans="1:11" x14ac:dyDescent="0.2">
      <c r="A54200" s="2">
        <v>42795</v>
      </c>
      <c r="B54200" s="1" t="s">
        <v>156</v>
      </c>
      <c r="C54200" s="1" t="s">
        <v>12</v>
      </c>
      <c r="D54200" s="1" t="s">
        <v>108</v>
      </c>
      <c r="E54200" s="1" t="s">
        <v>62</v>
      </c>
      <c r="F54200" s="1">
        <v>6330</v>
      </c>
      <c r="G54200" s="1" t="s">
        <v>15</v>
      </c>
      <c r="H54200" s="1" t="s">
        <v>106</v>
      </c>
      <c r="I54200" s="1" t="s">
        <v>19</v>
      </c>
      <c r="J54200" s="1" t="s">
        <v>20</v>
      </c>
      <c r="K54200" s="1">
        <v>17.940000000000001</v>
      </c>
    </row>
    <row r="54201" spans="1:11" x14ac:dyDescent="0.2">
      <c r="A54201" s="2">
        <v>42795</v>
      </c>
      <c r="B54201" s="1" t="s">
        <v>156</v>
      </c>
      <c r="C54201" s="1" t="s">
        <v>12</v>
      </c>
      <c r="D54201" s="1" t="s">
        <v>108</v>
      </c>
      <c r="E54201" s="1" t="s">
        <v>62</v>
      </c>
      <c r="F54201" s="1">
        <v>6330</v>
      </c>
      <c r="G54201" s="1" t="s">
        <v>15</v>
      </c>
      <c r="H54201" s="1" t="s">
        <v>106</v>
      </c>
      <c r="I54201" s="1" t="s">
        <v>17</v>
      </c>
      <c r="J54201" s="1" t="s">
        <v>18</v>
      </c>
      <c r="K54201" s="1">
        <v>42.879999999999995</v>
      </c>
    </row>
    <row r="54202" spans="1:11" x14ac:dyDescent="0.2">
      <c r="A54202" s="2">
        <v>42795</v>
      </c>
      <c r="B54202" s="1" t="s">
        <v>156</v>
      </c>
      <c r="C54202" s="1" t="s">
        <v>12</v>
      </c>
      <c r="D54202" s="1" t="s">
        <v>108</v>
      </c>
      <c r="E54202" s="1" t="s">
        <v>62</v>
      </c>
      <c r="F54202" s="1">
        <v>6330</v>
      </c>
      <c r="G54202" s="1" t="s">
        <v>15</v>
      </c>
      <c r="H54202" s="1" t="s">
        <v>106</v>
      </c>
      <c r="I54202" s="1" t="s">
        <v>27</v>
      </c>
      <c r="J54202" s="1" t="s">
        <v>28</v>
      </c>
      <c r="K54202" s="1">
        <v>16.98</v>
      </c>
    </row>
    <row r="54203" spans="1:11" x14ac:dyDescent="0.2">
      <c r="A54203" s="2">
        <v>42795</v>
      </c>
      <c r="B54203" s="1" t="s">
        <v>156</v>
      </c>
      <c r="C54203" s="1" t="s">
        <v>12</v>
      </c>
      <c r="D54203" s="1" t="s">
        <v>108</v>
      </c>
      <c r="E54203" s="1" t="s">
        <v>62</v>
      </c>
      <c r="F54203" s="1">
        <v>6330</v>
      </c>
      <c r="G54203" s="1" t="s">
        <v>15</v>
      </c>
      <c r="H54203" s="1" t="s">
        <v>106</v>
      </c>
      <c r="I54203" s="1" t="s">
        <v>23</v>
      </c>
      <c r="J54203" s="1" t="s">
        <v>24</v>
      </c>
      <c r="K54203" s="1">
        <v>57</v>
      </c>
    </row>
    <row r="54204" spans="1:11" x14ac:dyDescent="0.2">
      <c r="A54204" s="2">
        <v>42795</v>
      </c>
      <c r="B54204" s="1" t="s">
        <v>156</v>
      </c>
      <c r="C54204" s="1" t="s">
        <v>12</v>
      </c>
      <c r="D54204" s="1" t="s">
        <v>108</v>
      </c>
      <c r="E54204" s="1" t="s">
        <v>62</v>
      </c>
      <c r="F54204" s="1">
        <v>6330</v>
      </c>
      <c r="G54204" s="1" t="s">
        <v>15</v>
      </c>
      <c r="H54204" s="1" t="s">
        <v>106</v>
      </c>
      <c r="I54204" s="1" t="s">
        <v>17</v>
      </c>
      <c r="J54204" s="1" t="s">
        <v>18</v>
      </c>
      <c r="K54204" s="1">
        <v>55.86</v>
      </c>
    </row>
    <row r="54205" spans="1:11" x14ac:dyDescent="0.2">
      <c r="A54205" s="2">
        <v>42795</v>
      </c>
      <c r="B54205" s="1" t="s">
        <v>156</v>
      </c>
      <c r="C54205" s="1" t="s">
        <v>12</v>
      </c>
      <c r="D54205" s="1" t="s">
        <v>108</v>
      </c>
      <c r="E54205" s="1" t="s">
        <v>62</v>
      </c>
      <c r="F54205" s="1">
        <v>6330</v>
      </c>
      <c r="G54205" s="1" t="s">
        <v>15</v>
      </c>
      <c r="H54205" s="1" t="s">
        <v>106</v>
      </c>
      <c r="I54205" s="1" t="s">
        <v>35</v>
      </c>
      <c r="J54205" s="1" t="s">
        <v>36</v>
      </c>
      <c r="K54205" s="1">
        <v>39.950000000000003</v>
      </c>
    </row>
    <row r="54206" spans="1:11" x14ac:dyDescent="0.2">
      <c r="A54206" s="2">
        <v>42795</v>
      </c>
      <c r="B54206" s="1" t="s">
        <v>156</v>
      </c>
      <c r="C54206" s="1" t="s">
        <v>12</v>
      </c>
      <c r="D54206" s="1" t="s">
        <v>108</v>
      </c>
      <c r="E54206" s="1" t="s">
        <v>62</v>
      </c>
      <c r="F54206" s="1">
        <v>6330</v>
      </c>
      <c r="G54206" s="1" t="s">
        <v>15</v>
      </c>
      <c r="H54206" s="1" t="s">
        <v>106</v>
      </c>
      <c r="I54206" s="1" t="s">
        <v>21</v>
      </c>
      <c r="J54206" s="1" t="s">
        <v>22</v>
      </c>
      <c r="K54206" s="1">
        <v>41.96</v>
      </c>
    </row>
    <row r="54207" spans="1:11" x14ac:dyDescent="0.2">
      <c r="A54207" s="2">
        <v>42795</v>
      </c>
      <c r="B54207" s="1" t="s">
        <v>156</v>
      </c>
      <c r="C54207" s="1" t="s">
        <v>12</v>
      </c>
      <c r="D54207" s="1" t="s">
        <v>108</v>
      </c>
      <c r="E54207" s="1" t="s">
        <v>62</v>
      </c>
      <c r="F54207" s="1">
        <v>6330</v>
      </c>
      <c r="G54207" s="1" t="s">
        <v>15</v>
      </c>
      <c r="H54207" s="1" t="s">
        <v>106</v>
      </c>
      <c r="I54207" s="1" t="s">
        <v>27</v>
      </c>
      <c r="J54207" s="1" t="s">
        <v>28</v>
      </c>
      <c r="K54207" s="1">
        <v>46.86</v>
      </c>
    </row>
    <row r="54208" spans="1:11" x14ac:dyDescent="0.2">
      <c r="A54208" s="2">
        <v>42795</v>
      </c>
      <c r="B54208" s="1" t="s">
        <v>156</v>
      </c>
      <c r="C54208" s="1" t="s">
        <v>12</v>
      </c>
      <c r="D54208" s="1" t="s">
        <v>108</v>
      </c>
      <c r="E54208" s="1" t="s">
        <v>62</v>
      </c>
      <c r="F54208" s="1">
        <v>6330</v>
      </c>
      <c r="G54208" s="1" t="s">
        <v>15</v>
      </c>
      <c r="H54208" s="1" t="s">
        <v>106</v>
      </c>
      <c r="I54208" s="1" t="s">
        <v>21</v>
      </c>
      <c r="J54208" s="1" t="s">
        <v>22</v>
      </c>
      <c r="K54208" s="1">
        <v>61.44</v>
      </c>
    </row>
    <row r="54209" spans="1:11" x14ac:dyDescent="0.2">
      <c r="A54209" s="2">
        <v>42795</v>
      </c>
      <c r="B54209" s="1" t="s">
        <v>156</v>
      </c>
      <c r="C54209" s="1" t="s">
        <v>12</v>
      </c>
      <c r="D54209" s="1" t="s">
        <v>108</v>
      </c>
      <c r="E54209" s="1" t="s">
        <v>62</v>
      </c>
      <c r="F54209" s="1">
        <v>6330</v>
      </c>
      <c r="G54209" s="1" t="s">
        <v>15</v>
      </c>
      <c r="H54209" s="1" t="s">
        <v>106</v>
      </c>
      <c r="I54209" s="1" t="s">
        <v>33</v>
      </c>
      <c r="J54209" s="1" t="s">
        <v>34</v>
      </c>
      <c r="K54209" s="1">
        <v>153.97</v>
      </c>
    </row>
    <row r="54210" spans="1:11" x14ac:dyDescent="0.2">
      <c r="A54210" s="2">
        <v>42795</v>
      </c>
      <c r="B54210" s="1" t="s">
        <v>156</v>
      </c>
      <c r="C54210" s="1" t="s">
        <v>12</v>
      </c>
      <c r="D54210" s="1" t="s">
        <v>108</v>
      </c>
      <c r="E54210" s="1" t="s">
        <v>62</v>
      </c>
      <c r="F54210" s="1">
        <v>6330</v>
      </c>
      <c r="G54210" s="1" t="s">
        <v>15</v>
      </c>
      <c r="H54210" s="1" t="s">
        <v>106</v>
      </c>
      <c r="I54210" s="1" t="s">
        <v>23</v>
      </c>
      <c r="J54210" s="1" t="s">
        <v>24</v>
      </c>
      <c r="K54210" s="1">
        <v>132.92000000000002</v>
      </c>
    </row>
    <row r="54211" spans="1:11" x14ac:dyDescent="0.2">
      <c r="A54211" s="2">
        <v>42795</v>
      </c>
      <c r="B54211" s="1" t="s">
        <v>156</v>
      </c>
      <c r="C54211" s="1" t="s">
        <v>12</v>
      </c>
      <c r="D54211" s="1" t="s">
        <v>108</v>
      </c>
      <c r="E54211" s="1" t="s">
        <v>62</v>
      </c>
      <c r="F54211" s="1">
        <v>6330</v>
      </c>
      <c r="G54211" s="1" t="s">
        <v>15</v>
      </c>
      <c r="H54211" s="1" t="s">
        <v>106</v>
      </c>
      <c r="I54211" s="1" t="s">
        <v>19</v>
      </c>
      <c r="J54211" s="1" t="s">
        <v>20</v>
      </c>
      <c r="K54211" s="1">
        <v>207.84</v>
      </c>
    </row>
    <row r="54212" spans="1:11" x14ac:dyDescent="0.2">
      <c r="A54212" s="2">
        <v>42795</v>
      </c>
      <c r="B54212" s="1" t="s">
        <v>156</v>
      </c>
      <c r="C54212" s="1" t="s">
        <v>12</v>
      </c>
      <c r="D54212" s="1" t="s">
        <v>108</v>
      </c>
      <c r="E54212" s="1" t="s">
        <v>62</v>
      </c>
      <c r="F54212" s="1">
        <v>6330</v>
      </c>
      <c r="G54212" s="1" t="s">
        <v>15</v>
      </c>
      <c r="H54212" s="1" t="s">
        <v>106</v>
      </c>
      <c r="I54212" s="1" t="s">
        <v>25</v>
      </c>
      <c r="J54212" s="1" t="s">
        <v>26</v>
      </c>
      <c r="K54212" s="1">
        <v>213.51</v>
      </c>
    </row>
    <row r="54213" spans="1:11" x14ac:dyDescent="0.2">
      <c r="A54213" s="2">
        <v>42795</v>
      </c>
      <c r="B54213" s="1" t="s">
        <v>156</v>
      </c>
      <c r="C54213" s="1" t="s">
        <v>12</v>
      </c>
      <c r="D54213" s="1" t="s">
        <v>108</v>
      </c>
      <c r="E54213" s="1" t="s">
        <v>62</v>
      </c>
      <c r="F54213" s="1">
        <v>6330</v>
      </c>
      <c r="G54213" s="1" t="s">
        <v>15</v>
      </c>
      <c r="H54213" s="1" t="s">
        <v>106</v>
      </c>
      <c r="I54213" s="1" t="s">
        <v>23</v>
      </c>
      <c r="J54213" s="1" t="s">
        <v>24</v>
      </c>
      <c r="K54213" s="1">
        <v>164.79</v>
      </c>
    </row>
    <row r="54214" spans="1:11" x14ac:dyDescent="0.2">
      <c r="A54214" s="2">
        <v>42795</v>
      </c>
      <c r="B54214" s="1" t="s">
        <v>156</v>
      </c>
      <c r="C54214" s="1" t="s">
        <v>12</v>
      </c>
      <c r="D54214" s="1" t="s">
        <v>108</v>
      </c>
      <c r="E54214" s="1" t="s">
        <v>62</v>
      </c>
      <c r="F54214" s="1">
        <v>6330</v>
      </c>
      <c r="G54214" s="1" t="s">
        <v>15</v>
      </c>
      <c r="H54214" s="1" t="s">
        <v>106</v>
      </c>
      <c r="I54214" s="1" t="s">
        <v>27</v>
      </c>
      <c r="J54214" s="1" t="s">
        <v>28</v>
      </c>
      <c r="K54214" s="1">
        <v>228.57999999999998</v>
      </c>
    </row>
    <row r="54215" spans="1:11" x14ac:dyDescent="0.2">
      <c r="A54215" s="2">
        <v>42795</v>
      </c>
      <c r="B54215" s="1" t="s">
        <v>156</v>
      </c>
      <c r="C54215" s="1" t="s">
        <v>12</v>
      </c>
      <c r="D54215" s="1" t="s">
        <v>108</v>
      </c>
      <c r="E54215" s="1" t="s">
        <v>62</v>
      </c>
      <c r="F54215" s="1">
        <v>6330</v>
      </c>
      <c r="G54215" s="1" t="s">
        <v>15</v>
      </c>
      <c r="H54215" s="1" t="s">
        <v>106</v>
      </c>
      <c r="I54215" s="1" t="s">
        <v>21</v>
      </c>
      <c r="J54215" s="1" t="s">
        <v>22</v>
      </c>
      <c r="K54215" s="1">
        <v>371.38</v>
      </c>
    </row>
    <row r="54216" spans="1:11" x14ac:dyDescent="0.2">
      <c r="A54216" s="2">
        <v>42795</v>
      </c>
      <c r="B54216" s="1" t="s">
        <v>156</v>
      </c>
      <c r="C54216" s="1" t="s">
        <v>12</v>
      </c>
      <c r="D54216" s="1" t="s">
        <v>108</v>
      </c>
      <c r="E54216" s="1" t="s">
        <v>62</v>
      </c>
      <c r="F54216" s="1">
        <v>6330</v>
      </c>
      <c r="G54216" s="1" t="s">
        <v>15</v>
      </c>
      <c r="H54216" s="1" t="s">
        <v>106</v>
      </c>
      <c r="I54216" s="1" t="s">
        <v>23</v>
      </c>
      <c r="J54216" s="1" t="s">
        <v>24</v>
      </c>
      <c r="K54216" s="1">
        <v>414.28999999999996</v>
      </c>
    </row>
    <row r="54217" spans="1:11" x14ac:dyDescent="0.2">
      <c r="A54217" s="2">
        <v>42795</v>
      </c>
      <c r="B54217" s="1" t="s">
        <v>156</v>
      </c>
      <c r="C54217" s="1" t="s">
        <v>12</v>
      </c>
      <c r="D54217" s="1" t="s">
        <v>108</v>
      </c>
      <c r="E54217" s="1" t="s">
        <v>62</v>
      </c>
      <c r="F54217" s="1">
        <v>6330</v>
      </c>
      <c r="G54217" s="1" t="s">
        <v>15</v>
      </c>
      <c r="H54217" s="1" t="s">
        <v>106</v>
      </c>
      <c r="I54217" s="1" t="s">
        <v>21</v>
      </c>
      <c r="J54217" s="1" t="s">
        <v>22</v>
      </c>
      <c r="K54217" s="1">
        <v>301.64</v>
      </c>
    </row>
    <row r="54218" spans="1:11" x14ac:dyDescent="0.2">
      <c r="A54218" s="2">
        <v>42795</v>
      </c>
      <c r="B54218" s="1" t="s">
        <v>156</v>
      </c>
      <c r="C54218" s="1" t="s">
        <v>12</v>
      </c>
      <c r="D54218" s="1" t="s">
        <v>108</v>
      </c>
      <c r="E54218" s="1" t="s">
        <v>62</v>
      </c>
      <c r="F54218" s="1">
        <v>6330</v>
      </c>
      <c r="G54218" s="1" t="s">
        <v>15</v>
      </c>
      <c r="H54218" s="1" t="s">
        <v>106</v>
      </c>
      <c r="I54218" s="1" t="s">
        <v>25</v>
      </c>
      <c r="J54218" s="1" t="s">
        <v>26</v>
      </c>
      <c r="K54218" s="1">
        <v>455.43</v>
      </c>
    </row>
    <row r="54219" spans="1:11" x14ac:dyDescent="0.2">
      <c r="A54219" s="2">
        <v>42795</v>
      </c>
      <c r="B54219" s="1" t="s">
        <v>156</v>
      </c>
      <c r="C54219" s="1" t="s">
        <v>12</v>
      </c>
      <c r="D54219" s="1" t="s">
        <v>108</v>
      </c>
      <c r="E54219" s="1" t="s">
        <v>62</v>
      </c>
      <c r="F54219" s="1">
        <v>6330</v>
      </c>
      <c r="G54219" s="1" t="s">
        <v>15</v>
      </c>
      <c r="H54219" s="1" t="s">
        <v>106</v>
      </c>
      <c r="I54219" s="1" t="s">
        <v>35</v>
      </c>
      <c r="J54219" s="1" t="s">
        <v>36</v>
      </c>
      <c r="K54219" s="1">
        <v>335.08</v>
      </c>
    </row>
    <row r="54220" spans="1:11" x14ac:dyDescent="0.2">
      <c r="A54220" s="2">
        <v>42795</v>
      </c>
      <c r="B54220" s="1" t="s">
        <v>156</v>
      </c>
      <c r="C54220" s="1" t="s">
        <v>12</v>
      </c>
      <c r="D54220" s="1" t="s">
        <v>108</v>
      </c>
      <c r="E54220" s="1" t="s">
        <v>62</v>
      </c>
      <c r="F54220" s="1">
        <v>6330</v>
      </c>
      <c r="G54220" s="1" t="s">
        <v>15</v>
      </c>
      <c r="H54220" s="1" t="s">
        <v>106</v>
      </c>
      <c r="I54220" s="1" t="s">
        <v>23</v>
      </c>
      <c r="J54220" s="1" t="s">
        <v>24</v>
      </c>
      <c r="K54220" s="1">
        <v>516.17000000000007</v>
      </c>
    </row>
    <row r="54221" spans="1:11" x14ac:dyDescent="0.2">
      <c r="A54221" s="2">
        <v>42795</v>
      </c>
      <c r="B54221" s="1" t="s">
        <v>156</v>
      </c>
      <c r="C54221" s="1" t="s">
        <v>12</v>
      </c>
      <c r="D54221" s="1" t="s">
        <v>108</v>
      </c>
      <c r="E54221" s="1" t="s">
        <v>62</v>
      </c>
      <c r="F54221" s="1">
        <v>6330</v>
      </c>
      <c r="G54221" s="1" t="s">
        <v>15</v>
      </c>
      <c r="H54221" s="1" t="s">
        <v>106</v>
      </c>
      <c r="I54221" s="1" t="s">
        <v>25</v>
      </c>
      <c r="J54221" s="1" t="s">
        <v>26</v>
      </c>
      <c r="K54221" s="1">
        <v>561.30999999999995</v>
      </c>
    </row>
    <row r="54222" spans="1:11" x14ac:dyDescent="0.2">
      <c r="A54222" s="2">
        <v>42795</v>
      </c>
      <c r="B54222" s="1" t="s">
        <v>156</v>
      </c>
      <c r="C54222" s="1" t="s">
        <v>12</v>
      </c>
      <c r="D54222" s="1" t="s">
        <v>108</v>
      </c>
      <c r="E54222" s="1" t="s">
        <v>62</v>
      </c>
      <c r="F54222" s="1">
        <v>6330</v>
      </c>
      <c r="G54222" s="1" t="s">
        <v>15</v>
      </c>
      <c r="H54222" s="1" t="s">
        <v>106</v>
      </c>
      <c r="I54222" s="1" t="s">
        <v>23</v>
      </c>
      <c r="J54222" s="1" t="s">
        <v>24</v>
      </c>
      <c r="K54222" s="1">
        <v>904.31</v>
      </c>
    </row>
    <row r="54223" spans="1:11" x14ac:dyDescent="0.2">
      <c r="A54223" s="2">
        <v>42795</v>
      </c>
      <c r="B54223" s="1" t="s">
        <v>156</v>
      </c>
      <c r="C54223" s="1" t="s">
        <v>12</v>
      </c>
      <c r="D54223" s="1" t="s">
        <v>108</v>
      </c>
      <c r="E54223" s="1" t="s">
        <v>62</v>
      </c>
      <c r="F54223" s="1">
        <v>6330</v>
      </c>
      <c r="G54223" s="1" t="s">
        <v>15</v>
      </c>
      <c r="H54223" s="1" t="s">
        <v>106</v>
      </c>
      <c r="I54223" s="1" t="s">
        <v>21</v>
      </c>
      <c r="J54223" s="1" t="s">
        <v>22</v>
      </c>
      <c r="K54223" s="1">
        <v>603.17999999999995</v>
      </c>
    </row>
    <row r="54224" spans="1:11" x14ac:dyDescent="0.2">
      <c r="A54224" s="2">
        <v>42795</v>
      </c>
      <c r="B54224" s="1" t="s">
        <v>156</v>
      </c>
      <c r="C54224" s="1" t="s">
        <v>12</v>
      </c>
      <c r="D54224" s="1" t="s">
        <v>108</v>
      </c>
      <c r="E54224" s="1" t="s">
        <v>62</v>
      </c>
      <c r="F54224" s="1">
        <v>6330</v>
      </c>
      <c r="G54224" s="1" t="s">
        <v>15</v>
      </c>
      <c r="H54224" s="1" t="s">
        <v>106</v>
      </c>
      <c r="I54224" s="1" t="s">
        <v>25</v>
      </c>
      <c r="J54224" s="1" t="s">
        <v>26</v>
      </c>
      <c r="K54224" s="1">
        <v>843.52</v>
      </c>
    </row>
    <row r="54225" spans="1:11" x14ac:dyDescent="0.2">
      <c r="A54225" s="2">
        <v>42795</v>
      </c>
      <c r="B54225" s="1" t="s">
        <v>156</v>
      </c>
      <c r="C54225" s="1" t="s">
        <v>12</v>
      </c>
      <c r="D54225" s="1" t="s">
        <v>108</v>
      </c>
      <c r="E54225" s="1" t="s">
        <v>62</v>
      </c>
      <c r="F54225" s="1">
        <v>6330</v>
      </c>
      <c r="G54225" s="1" t="s">
        <v>15</v>
      </c>
      <c r="H54225" s="1" t="s">
        <v>106</v>
      </c>
      <c r="I54225" s="1" t="s">
        <v>19</v>
      </c>
      <c r="J54225" s="1" t="s">
        <v>20</v>
      </c>
      <c r="K54225" s="1">
        <v>985.26</v>
      </c>
    </row>
    <row r="54226" spans="1:11" x14ac:dyDescent="0.2">
      <c r="A54226" s="2">
        <v>42795</v>
      </c>
      <c r="B54226" s="1" t="s">
        <v>156</v>
      </c>
      <c r="C54226" s="1" t="s">
        <v>12</v>
      </c>
      <c r="D54226" s="1" t="s">
        <v>108</v>
      </c>
      <c r="E54226" s="1" t="s">
        <v>62</v>
      </c>
      <c r="F54226" s="1">
        <v>6330</v>
      </c>
      <c r="G54226" s="1" t="s">
        <v>15</v>
      </c>
      <c r="H54226" s="1" t="s">
        <v>106</v>
      </c>
      <c r="I54226" s="1" t="s">
        <v>33</v>
      </c>
      <c r="J54226" s="1" t="s">
        <v>34</v>
      </c>
      <c r="K54226" s="1">
        <v>2222.75</v>
      </c>
    </row>
    <row r="54227" spans="1:11" x14ac:dyDescent="0.2">
      <c r="A54227" s="2">
        <v>42795</v>
      </c>
      <c r="B54227" s="1" t="s">
        <v>156</v>
      </c>
      <c r="C54227" s="1" t="s">
        <v>12</v>
      </c>
      <c r="D54227" s="1" t="s">
        <v>108</v>
      </c>
      <c r="E54227" s="1" t="s">
        <v>62</v>
      </c>
      <c r="F54227" s="1">
        <v>6330</v>
      </c>
      <c r="G54227" s="1" t="s">
        <v>15</v>
      </c>
      <c r="H54227" s="1" t="s">
        <v>106</v>
      </c>
      <c r="I54227" s="1" t="s">
        <v>23</v>
      </c>
      <c r="J54227" s="1" t="s">
        <v>24</v>
      </c>
      <c r="K54227" s="1">
        <v>935.31000000000017</v>
      </c>
    </row>
    <row r="54228" spans="1:11" x14ac:dyDescent="0.2">
      <c r="A54228" s="2">
        <v>42795</v>
      </c>
      <c r="B54228" s="1" t="s">
        <v>156</v>
      </c>
      <c r="C54228" s="1" t="s">
        <v>12</v>
      </c>
      <c r="D54228" s="1" t="s">
        <v>108</v>
      </c>
      <c r="E54228" s="1" t="s">
        <v>62</v>
      </c>
      <c r="F54228" s="1">
        <v>6330</v>
      </c>
      <c r="G54228" s="1" t="s">
        <v>15</v>
      </c>
      <c r="H54228" s="1" t="s">
        <v>106</v>
      </c>
      <c r="I54228" s="1" t="s">
        <v>19</v>
      </c>
      <c r="J54228" s="1" t="s">
        <v>20</v>
      </c>
      <c r="K54228" s="1">
        <v>1152.6599999999999</v>
      </c>
    </row>
    <row r="54229" spans="1:11" x14ac:dyDescent="0.2">
      <c r="A54229" s="2">
        <v>42795</v>
      </c>
      <c r="B54229" s="1" t="s">
        <v>156</v>
      </c>
      <c r="C54229" s="1" t="s">
        <v>12</v>
      </c>
      <c r="D54229" s="1" t="s">
        <v>108</v>
      </c>
      <c r="E54229" s="1" t="s">
        <v>62</v>
      </c>
      <c r="F54229" s="1">
        <v>6330</v>
      </c>
      <c r="G54229" s="1" t="s">
        <v>15</v>
      </c>
      <c r="H54229" s="1" t="s">
        <v>106</v>
      </c>
      <c r="I54229" s="1" t="s">
        <v>25</v>
      </c>
      <c r="J54229" s="1" t="s">
        <v>26</v>
      </c>
      <c r="K54229" s="1">
        <v>994.96</v>
      </c>
    </row>
    <row r="54230" spans="1:11" x14ac:dyDescent="0.2">
      <c r="A54230" s="2">
        <v>42795</v>
      </c>
      <c r="B54230" s="1" t="s">
        <v>156</v>
      </c>
      <c r="C54230" s="1" t="s">
        <v>12</v>
      </c>
      <c r="D54230" s="1" t="s">
        <v>108</v>
      </c>
      <c r="E54230" s="1" t="s">
        <v>62</v>
      </c>
      <c r="F54230" s="1">
        <v>6330</v>
      </c>
      <c r="G54230" s="1" t="s">
        <v>15</v>
      </c>
      <c r="H54230" s="1" t="s">
        <v>106</v>
      </c>
      <c r="I54230" s="1" t="s">
        <v>23</v>
      </c>
      <c r="J54230" s="1" t="s">
        <v>24</v>
      </c>
      <c r="K54230" s="1">
        <v>1476</v>
      </c>
    </row>
    <row r="54231" spans="1:11" x14ac:dyDescent="0.2">
      <c r="A54231" s="2">
        <v>42795</v>
      </c>
      <c r="B54231" s="1" t="s">
        <v>156</v>
      </c>
      <c r="C54231" s="1" t="s">
        <v>12</v>
      </c>
      <c r="D54231" s="1" t="s">
        <v>108</v>
      </c>
      <c r="E54231" s="1" t="s">
        <v>62</v>
      </c>
      <c r="F54231" s="1">
        <v>6330</v>
      </c>
      <c r="G54231" s="1" t="s">
        <v>15</v>
      </c>
      <c r="H54231" s="1" t="s">
        <v>106</v>
      </c>
      <c r="I54231" s="1" t="s">
        <v>19</v>
      </c>
      <c r="J54231" s="1" t="s">
        <v>20</v>
      </c>
      <c r="K54231" s="1">
        <v>2257.56</v>
      </c>
    </row>
    <row r="54232" spans="1:11" x14ac:dyDescent="0.2">
      <c r="A54232" s="2">
        <v>42795</v>
      </c>
      <c r="B54232" s="1" t="s">
        <v>156</v>
      </c>
      <c r="C54232" s="1" t="s">
        <v>12</v>
      </c>
      <c r="D54232" s="1" t="s">
        <v>108</v>
      </c>
      <c r="E54232" s="1" t="s">
        <v>62</v>
      </c>
      <c r="F54232" s="1">
        <v>6330</v>
      </c>
      <c r="G54232" s="1" t="s">
        <v>15</v>
      </c>
      <c r="H54232" s="1" t="s">
        <v>106</v>
      </c>
      <c r="I54232" s="1" t="s">
        <v>33</v>
      </c>
      <c r="J54232" s="1" t="s">
        <v>34</v>
      </c>
      <c r="K54232" s="1">
        <v>4385.5200000000004</v>
      </c>
    </row>
    <row r="54233" spans="1:11" x14ac:dyDescent="0.2">
      <c r="A54233" s="2">
        <v>42795</v>
      </c>
      <c r="B54233" s="1" t="s">
        <v>156</v>
      </c>
      <c r="C54233" s="1" t="s">
        <v>12</v>
      </c>
      <c r="D54233" s="1" t="s">
        <v>108</v>
      </c>
      <c r="E54233" s="1" t="s">
        <v>62</v>
      </c>
      <c r="F54233" s="1">
        <v>6330</v>
      </c>
      <c r="G54233" s="1" t="s">
        <v>15</v>
      </c>
      <c r="H54233" s="1" t="s">
        <v>106</v>
      </c>
      <c r="I54233" s="1" t="s">
        <v>17</v>
      </c>
      <c r="J54233" s="1" t="s">
        <v>18</v>
      </c>
      <c r="K54233" s="1">
        <v>3823.2600000000029</v>
      </c>
    </row>
    <row r="54234" spans="1:11" x14ac:dyDescent="0.2">
      <c r="A54234" s="2">
        <v>42795</v>
      </c>
      <c r="B54234" s="1" t="s">
        <v>156</v>
      </c>
      <c r="C54234" s="1" t="s">
        <v>12</v>
      </c>
      <c r="D54234" s="1" t="s">
        <v>108</v>
      </c>
      <c r="E54234" s="1" t="s">
        <v>62</v>
      </c>
      <c r="F54234" s="1">
        <v>6330</v>
      </c>
      <c r="G54234" s="1" t="s">
        <v>15</v>
      </c>
      <c r="H54234" s="1" t="s">
        <v>106</v>
      </c>
      <c r="I54234" s="1" t="s">
        <v>27</v>
      </c>
      <c r="J54234" s="1" t="s">
        <v>28</v>
      </c>
      <c r="K54234" s="1">
        <v>2304.2200000000003</v>
      </c>
    </row>
    <row r="54235" spans="1:11" x14ac:dyDescent="0.2">
      <c r="A54235" s="2">
        <v>42795</v>
      </c>
      <c r="B54235" s="1" t="s">
        <v>156</v>
      </c>
      <c r="C54235" s="1" t="s">
        <v>12</v>
      </c>
      <c r="D54235" s="1" t="s">
        <v>108</v>
      </c>
      <c r="E54235" s="1" t="s">
        <v>62</v>
      </c>
      <c r="F54235" s="1">
        <v>6330</v>
      </c>
      <c r="G54235" s="1" t="s">
        <v>15</v>
      </c>
      <c r="H54235" s="1" t="s">
        <v>106</v>
      </c>
      <c r="I54235" s="1" t="s">
        <v>29</v>
      </c>
      <c r="J54235" s="1" t="s">
        <v>30</v>
      </c>
      <c r="K54235" s="1">
        <v>2862.3099999999995</v>
      </c>
    </row>
    <row r="54236" spans="1:11" x14ac:dyDescent="0.2">
      <c r="A54236" s="2">
        <v>42795</v>
      </c>
      <c r="B54236" s="1" t="s">
        <v>156</v>
      </c>
      <c r="C54236" s="1" t="s">
        <v>12</v>
      </c>
      <c r="D54236" s="1" t="s">
        <v>108</v>
      </c>
      <c r="E54236" s="1" t="s">
        <v>62</v>
      </c>
      <c r="F54236" s="1">
        <v>6330</v>
      </c>
      <c r="G54236" s="1" t="s">
        <v>15</v>
      </c>
      <c r="H54236" s="1" t="s">
        <v>106</v>
      </c>
      <c r="I54236" s="1" t="s">
        <v>27</v>
      </c>
      <c r="J54236" s="1" t="s">
        <v>28</v>
      </c>
      <c r="K54236" s="1">
        <v>2820.49</v>
      </c>
    </row>
    <row r="54237" spans="1:11" x14ac:dyDescent="0.2">
      <c r="A54237" s="2">
        <v>42795</v>
      </c>
      <c r="B54237" s="1" t="s">
        <v>156</v>
      </c>
      <c r="C54237" s="1" t="s">
        <v>12</v>
      </c>
      <c r="D54237" s="1" t="s">
        <v>108</v>
      </c>
      <c r="E54237" s="1" t="s">
        <v>62</v>
      </c>
      <c r="F54237" s="1">
        <v>6330</v>
      </c>
      <c r="G54237" s="1" t="s">
        <v>15</v>
      </c>
      <c r="H54237" s="1" t="s">
        <v>106</v>
      </c>
      <c r="I54237" s="1" t="s">
        <v>35</v>
      </c>
      <c r="J54237" s="1" t="s">
        <v>36</v>
      </c>
      <c r="K54237" s="1">
        <v>3596.77</v>
      </c>
    </row>
    <row r="54238" spans="1:11" x14ac:dyDescent="0.2">
      <c r="A54238" s="2">
        <v>42795</v>
      </c>
      <c r="B54238" s="1" t="s">
        <v>156</v>
      </c>
      <c r="C54238" s="1" t="s">
        <v>12</v>
      </c>
      <c r="D54238" s="1" t="s">
        <v>108</v>
      </c>
      <c r="E54238" s="1" t="s">
        <v>62</v>
      </c>
      <c r="F54238" s="1">
        <v>6330</v>
      </c>
      <c r="G54238" s="1" t="s">
        <v>15</v>
      </c>
      <c r="H54238" s="1" t="s">
        <v>106</v>
      </c>
      <c r="I54238" s="1" t="s">
        <v>21</v>
      </c>
      <c r="J54238" s="1" t="s">
        <v>22</v>
      </c>
      <c r="K54238" s="1">
        <v>3652.4999999999991</v>
      </c>
    </row>
    <row r="54239" spans="1:11" x14ac:dyDescent="0.2">
      <c r="A54239" s="2">
        <v>42795</v>
      </c>
      <c r="B54239" s="1" t="s">
        <v>156</v>
      </c>
      <c r="C54239" s="1" t="s">
        <v>12</v>
      </c>
      <c r="D54239" s="1" t="s">
        <v>108</v>
      </c>
      <c r="E54239" s="1" t="s">
        <v>62</v>
      </c>
      <c r="F54239" s="1">
        <v>6330</v>
      </c>
      <c r="G54239" s="1" t="s">
        <v>15</v>
      </c>
      <c r="H54239" s="1" t="s">
        <v>106</v>
      </c>
      <c r="I54239" s="1" t="s">
        <v>35</v>
      </c>
      <c r="J54239" s="1" t="s">
        <v>36</v>
      </c>
      <c r="K54239" s="1">
        <v>4340.6400000000012</v>
      </c>
    </row>
    <row r="54240" spans="1:11" x14ac:dyDescent="0.2">
      <c r="A54240" s="2">
        <v>42795</v>
      </c>
      <c r="B54240" s="1" t="s">
        <v>156</v>
      </c>
      <c r="C54240" s="1" t="s">
        <v>12</v>
      </c>
      <c r="D54240" s="1" t="s">
        <v>108</v>
      </c>
      <c r="E54240" s="1" t="s">
        <v>62</v>
      </c>
      <c r="F54240" s="1">
        <v>6330</v>
      </c>
      <c r="G54240" s="1" t="s">
        <v>15</v>
      </c>
      <c r="H54240" s="1" t="s">
        <v>106</v>
      </c>
      <c r="I54240" s="1" t="s">
        <v>23</v>
      </c>
      <c r="J54240" s="1" t="s">
        <v>24</v>
      </c>
      <c r="K54240" s="1">
        <v>3661.3499999999995</v>
      </c>
    </row>
    <row r="54241" spans="1:11" x14ac:dyDescent="0.2">
      <c r="A54241" s="2">
        <v>42795</v>
      </c>
      <c r="B54241" s="1" t="s">
        <v>156</v>
      </c>
      <c r="C54241" s="1" t="s">
        <v>12</v>
      </c>
      <c r="D54241" s="1" t="s">
        <v>108</v>
      </c>
      <c r="E54241" s="1" t="s">
        <v>62</v>
      </c>
      <c r="F54241" s="1">
        <v>6330</v>
      </c>
      <c r="G54241" s="1" t="s">
        <v>15</v>
      </c>
      <c r="H54241" s="1" t="s">
        <v>106</v>
      </c>
      <c r="I54241" s="1" t="s">
        <v>35</v>
      </c>
      <c r="J54241" s="1" t="s">
        <v>36</v>
      </c>
      <c r="K54241" s="1">
        <v>3867.119999999999</v>
      </c>
    </row>
    <row r="54242" spans="1:11" x14ac:dyDescent="0.2">
      <c r="A54242" s="2">
        <v>42795</v>
      </c>
      <c r="B54242" s="1" t="s">
        <v>156</v>
      </c>
      <c r="C54242" s="1" t="s">
        <v>12</v>
      </c>
      <c r="D54242" s="1" t="s">
        <v>108</v>
      </c>
      <c r="E54242" s="1" t="s">
        <v>62</v>
      </c>
      <c r="F54242" s="1">
        <v>6330</v>
      </c>
      <c r="G54242" s="1" t="s">
        <v>15</v>
      </c>
      <c r="H54242" s="1" t="s">
        <v>106</v>
      </c>
      <c r="I54242" s="1" t="s">
        <v>31</v>
      </c>
      <c r="J54242" s="1" t="s">
        <v>32</v>
      </c>
      <c r="K54242" s="1">
        <v>4392.97</v>
      </c>
    </row>
    <row r="54243" spans="1:11" x14ac:dyDescent="0.2">
      <c r="A54243" s="2">
        <v>42795</v>
      </c>
      <c r="B54243" s="1" t="s">
        <v>156</v>
      </c>
      <c r="C54243" s="1" t="s">
        <v>12</v>
      </c>
      <c r="D54243" s="1" t="s">
        <v>108</v>
      </c>
      <c r="E54243" s="1" t="s">
        <v>62</v>
      </c>
      <c r="F54243" s="1">
        <v>6330</v>
      </c>
      <c r="G54243" s="1" t="s">
        <v>15</v>
      </c>
      <c r="H54243" s="1" t="s">
        <v>106</v>
      </c>
      <c r="I54243" s="1" t="s">
        <v>17</v>
      </c>
      <c r="J54243" s="1" t="s">
        <v>18</v>
      </c>
      <c r="K54243" s="1">
        <v>5784.9200000000037</v>
      </c>
    </row>
    <row r="54244" spans="1:11" x14ac:dyDescent="0.2">
      <c r="A54244" s="2">
        <v>42795</v>
      </c>
      <c r="B54244" s="1" t="s">
        <v>156</v>
      </c>
      <c r="C54244" s="1" t="s">
        <v>12</v>
      </c>
      <c r="D54244" s="1" t="s">
        <v>108</v>
      </c>
      <c r="E54244" s="1" t="s">
        <v>62</v>
      </c>
      <c r="F54244" s="1">
        <v>6330</v>
      </c>
      <c r="G54244" s="1" t="s">
        <v>15</v>
      </c>
      <c r="H54244" s="1" t="s">
        <v>106</v>
      </c>
      <c r="I54244" s="1" t="s">
        <v>25</v>
      </c>
      <c r="J54244" s="1" t="s">
        <v>26</v>
      </c>
      <c r="K54244" s="1">
        <v>6256.5700000000024</v>
      </c>
    </row>
    <row r="54245" spans="1:11" x14ac:dyDescent="0.2">
      <c r="A54245" s="2">
        <v>42795</v>
      </c>
      <c r="B54245" s="1" t="s">
        <v>156</v>
      </c>
      <c r="C54245" s="1" t="s">
        <v>12</v>
      </c>
      <c r="D54245" s="1" t="s">
        <v>108</v>
      </c>
      <c r="E54245" s="1" t="s">
        <v>62</v>
      </c>
      <c r="F54245" s="1">
        <v>6330</v>
      </c>
      <c r="G54245" s="1" t="s">
        <v>15</v>
      </c>
      <c r="H54245" s="1" t="s">
        <v>106</v>
      </c>
      <c r="I54245" s="1" t="s">
        <v>17</v>
      </c>
      <c r="J54245" s="1" t="s">
        <v>18</v>
      </c>
      <c r="K54245" s="1">
        <v>7544.2100000000009</v>
      </c>
    </row>
    <row r="54246" spans="1:11" x14ac:dyDescent="0.2">
      <c r="A54246" s="2">
        <v>42795</v>
      </c>
      <c r="B54246" s="1" t="s">
        <v>156</v>
      </c>
      <c r="C54246" s="1" t="s">
        <v>12</v>
      </c>
      <c r="D54246" s="1" t="s">
        <v>108</v>
      </c>
      <c r="E54246" s="1" t="s">
        <v>62</v>
      </c>
      <c r="F54246" s="1">
        <v>6330</v>
      </c>
      <c r="G54246" s="1" t="s">
        <v>15</v>
      </c>
      <c r="H54246" s="1" t="s">
        <v>106</v>
      </c>
      <c r="I54246" s="1" t="s">
        <v>25</v>
      </c>
      <c r="J54246" s="1" t="s">
        <v>26</v>
      </c>
      <c r="K54246" s="1">
        <v>6037.8799999999983</v>
      </c>
    </row>
    <row r="54247" spans="1:11" x14ac:dyDescent="0.2">
      <c r="A54247" s="2">
        <v>42795</v>
      </c>
      <c r="B54247" s="1" t="s">
        <v>156</v>
      </c>
      <c r="C54247" s="1" t="s">
        <v>12</v>
      </c>
      <c r="D54247" s="1" t="s">
        <v>108</v>
      </c>
      <c r="E54247" s="1" t="s">
        <v>62</v>
      </c>
      <c r="F54247" s="1">
        <v>6330</v>
      </c>
      <c r="G54247" s="1" t="s">
        <v>15</v>
      </c>
      <c r="H54247" s="1" t="s">
        <v>106</v>
      </c>
      <c r="I54247" s="1" t="s">
        <v>19</v>
      </c>
      <c r="J54247" s="1" t="s">
        <v>20</v>
      </c>
      <c r="K54247" s="1">
        <v>6394.5300000000025</v>
      </c>
    </row>
    <row r="54248" spans="1:11" x14ac:dyDescent="0.2">
      <c r="A54248" s="2">
        <v>42795</v>
      </c>
      <c r="B54248" s="1" t="s">
        <v>156</v>
      </c>
      <c r="C54248" s="1" t="s">
        <v>12</v>
      </c>
      <c r="D54248" s="1" t="s">
        <v>108</v>
      </c>
      <c r="E54248" s="1" t="s">
        <v>62</v>
      </c>
      <c r="F54248" s="1">
        <v>6330</v>
      </c>
      <c r="G54248" s="1" t="s">
        <v>15</v>
      </c>
      <c r="H54248" s="1" t="s">
        <v>106</v>
      </c>
      <c r="I54248" s="1" t="s">
        <v>21</v>
      </c>
      <c r="J54248" s="1" t="s">
        <v>22</v>
      </c>
      <c r="K54248" s="1">
        <v>11915.780000000004</v>
      </c>
    </row>
    <row r="54249" spans="1:11" x14ac:dyDescent="0.2">
      <c r="A54249" s="2">
        <v>42795</v>
      </c>
      <c r="B54249" s="1" t="s">
        <v>156</v>
      </c>
      <c r="C54249" s="1" t="s">
        <v>39</v>
      </c>
      <c r="D54249" s="1" t="s">
        <v>109</v>
      </c>
      <c r="E54249" s="1" t="s">
        <v>83</v>
      </c>
      <c r="F54249" s="1">
        <v>7250</v>
      </c>
      <c r="G54249" s="1" t="s">
        <v>15</v>
      </c>
      <c r="H54249" s="1" t="s">
        <v>84</v>
      </c>
      <c r="I54249" s="1" t="s">
        <v>29</v>
      </c>
      <c r="J54249" s="1" t="s">
        <v>30</v>
      </c>
      <c r="K54249" s="1">
        <v>14</v>
      </c>
    </row>
    <row r="54250" spans="1:11" x14ac:dyDescent="0.2">
      <c r="A54250" s="2">
        <v>42795</v>
      </c>
      <c r="B54250" s="1" t="s">
        <v>156</v>
      </c>
      <c r="C54250" s="1" t="s">
        <v>39</v>
      </c>
      <c r="D54250" s="1" t="s">
        <v>109</v>
      </c>
      <c r="E54250" s="1" t="s">
        <v>83</v>
      </c>
      <c r="F54250" s="1">
        <v>7250</v>
      </c>
      <c r="G54250" s="1" t="s">
        <v>15</v>
      </c>
      <c r="H54250" s="1" t="s">
        <v>84</v>
      </c>
      <c r="I54250" s="1" t="s">
        <v>17</v>
      </c>
      <c r="J54250" s="1" t="s">
        <v>18</v>
      </c>
      <c r="K54250" s="1">
        <v>2</v>
      </c>
    </row>
    <row r="54251" spans="1:11" x14ac:dyDescent="0.2">
      <c r="A54251" s="2">
        <v>42795</v>
      </c>
      <c r="B54251" s="1" t="s">
        <v>156</v>
      </c>
      <c r="C54251" s="1" t="s">
        <v>39</v>
      </c>
      <c r="D54251" s="1" t="s">
        <v>109</v>
      </c>
      <c r="E54251" s="1" t="s">
        <v>83</v>
      </c>
      <c r="F54251" s="1">
        <v>7250</v>
      </c>
      <c r="G54251" s="1" t="s">
        <v>15</v>
      </c>
      <c r="H54251" s="1" t="s">
        <v>84</v>
      </c>
      <c r="I54251" s="1" t="s">
        <v>27</v>
      </c>
      <c r="J54251" s="1" t="s">
        <v>28</v>
      </c>
      <c r="K54251" s="1">
        <v>11.97</v>
      </c>
    </row>
    <row r="54252" spans="1:11" x14ac:dyDescent="0.2">
      <c r="A54252" s="2">
        <v>42795</v>
      </c>
      <c r="B54252" s="1" t="s">
        <v>156</v>
      </c>
      <c r="C54252" s="1" t="s">
        <v>39</v>
      </c>
      <c r="D54252" s="1" t="s">
        <v>109</v>
      </c>
      <c r="E54252" s="1" t="s">
        <v>83</v>
      </c>
      <c r="F54252" s="1">
        <v>7250</v>
      </c>
      <c r="G54252" s="1" t="s">
        <v>15</v>
      </c>
      <c r="H54252" s="1" t="s">
        <v>84</v>
      </c>
      <c r="I54252" s="1" t="s">
        <v>23</v>
      </c>
      <c r="J54252" s="1" t="s">
        <v>24</v>
      </c>
      <c r="K54252" s="1">
        <v>18.990000000000002</v>
      </c>
    </row>
    <row r="54253" spans="1:11" x14ac:dyDescent="0.2">
      <c r="A54253" s="2">
        <v>42795</v>
      </c>
      <c r="B54253" s="1" t="s">
        <v>156</v>
      </c>
      <c r="C54253" s="1" t="s">
        <v>39</v>
      </c>
      <c r="D54253" s="1" t="s">
        <v>109</v>
      </c>
      <c r="E54253" s="1" t="s">
        <v>83</v>
      </c>
      <c r="F54253" s="1">
        <v>7250</v>
      </c>
      <c r="G54253" s="1" t="s">
        <v>15</v>
      </c>
      <c r="H54253" s="1" t="s">
        <v>84</v>
      </c>
      <c r="I54253" s="1" t="s">
        <v>17</v>
      </c>
      <c r="J54253" s="1" t="s">
        <v>18</v>
      </c>
      <c r="K54253" s="1">
        <v>41.86</v>
      </c>
    </row>
    <row r="54254" spans="1:11" x14ac:dyDescent="0.2">
      <c r="A54254" s="2">
        <v>42795</v>
      </c>
      <c r="B54254" s="1" t="s">
        <v>156</v>
      </c>
      <c r="C54254" s="1" t="s">
        <v>39</v>
      </c>
      <c r="D54254" s="1" t="s">
        <v>109</v>
      </c>
      <c r="E54254" s="1" t="s">
        <v>83</v>
      </c>
      <c r="F54254" s="1">
        <v>7250</v>
      </c>
      <c r="G54254" s="1" t="s">
        <v>15</v>
      </c>
      <c r="H54254" s="1" t="s">
        <v>84</v>
      </c>
      <c r="I54254" s="1" t="s">
        <v>17</v>
      </c>
      <c r="J54254" s="1" t="s">
        <v>18</v>
      </c>
      <c r="K54254" s="1">
        <v>31.96</v>
      </c>
    </row>
    <row r="54255" spans="1:11" x14ac:dyDescent="0.2">
      <c r="A54255" s="2">
        <v>42795</v>
      </c>
      <c r="B54255" s="1" t="s">
        <v>156</v>
      </c>
      <c r="C54255" s="1" t="s">
        <v>39</v>
      </c>
      <c r="D54255" s="1" t="s">
        <v>109</v>
      </c>
      <c r="E54255" s="1" t="s">
        <v>83</v>
      </c>
      <c r="F54255" s="1">
        <v>7250</v>
      </c>
      <c r="G54255" s="1" t="s">
        <v>15</v>
      </c>
      <c r="H54255" s="1" t="s">
        <v>84</v>
      </c>
      <c r="I54255" s="1" t="s">
        <v>21</v>
      </c>
      <c r="J54255" s="1" t="s">
        <v>22</v>
      </c>
      <c r="K54255" s="1">
        <v>35.909999999999997</v>
      </c>
    </row>
    <row r="54256" spans="1:11" x14ac:dyDescent="0.2">
      <c r="A54256" s="2">
        <v>42795</v>
      </c>
      <c r="B54256" s="1" t="s">
        <v>156</v>
      </c>
      <c r="C54256" s="1" t="s">
        <v>39</v>
      </c>
      <c r="D54256" s="1" t="s">
        <v>109</v>
      </c>
      <c r="E54256" s="1" t="s">
        <v>83</v>
      </c>
      <c r="F54256" s="1">
        <v>7250</v>
      </c>
      <c r="G54256" s="1" t="s">
        <v>15</v>
      </c>
      <c r="H54256" s="1" t="s">
        <v>84</v>
      </c>
      <c r="I54256" s="1" t="s">
        <v>25</v>
      </c>
      <c r="J54256" s="1" t="s">
        <v>26</v>
      </c>
      <c r="K54256" s="1">
        <v>166.51</v>
      </c>
    </row>
    <row r="54257" spans="1:11" x14ac:dyDescent="0.2">
      <c r="A54257" s="2">
        <v>42795</v>
      </c>
      <c r="B54257" s="1" t="s">
        <v>156</v>
      </c>
      <c r="C54257" s="1" t="s">
        <v>39</v>
      </c>
      <c r="D54257" s="1" t="s">
        <v>109</v>
      </c>
      <c r="E54257" s="1" t="s">
        <v>83</v>
      </c>
      <c r="F54257" s="1">
        <v>7250</v>
      </c>
      <c r="G54257" s="1" t="s">
        <v>15</v>
      </c>
      <c r="H54257" s="1" t="s">
        <v>84</v>
      </c>
      <c r="I54257" s="1" t="s">
        <v>19</v>
      </c>
      <c r="J54257" s="1" t="s">
        <v>20</v>
      </c>
      <c r="K54257" s="1">
        <v>146.91999999999999</v>
      </c>
    </row>
    <row r="54258" spans="1:11" x14ac:dyDescent="0.2">
      <c r="A54258" s="2">
        <v>42795</v>
      </c>
      <c r="B54258" s="1" t="s">
        <v>156</v>
      </c>
      <c r="C54258" s="1" t="s">
        <v>39</v>
      </c>
      <c r="D54258" s="1" t="s">
        <v>109</v>
      </c>
      <c r="E54258" s="1" t="s">
        <v>83</v>
      </c>
      <c r="F54258" s="1">
        <v>7250</v>
      </c>
      <c r="G54258" s="1" t="s">
        <v>15</v>
      </c>
      <c r="H54258" s="1" t="s">
        <v>84</v>
      </c>
      <c r="I54258" s="1" t="s">
        <v>23</v>
      </c>
      <c r="J54258" s="1" t="s">
        <v>24</v>
      </c>
      <c r="K54258" s="1">
        <v>92.830000000000013</v>
      </c>
    </row>
    <row r="54259" spans="1:11" x14ac:dyDescent="0.2">
      <c r="A54259" s="2">
        <v>42795</v>
      </c>
      <c r="B54259" s="1" t="s">
        <v>156</v>
      </c>
      <c r="C54259" s="1" t="s">
        <v>39</v>
      </c>
      <c r="D54259" s="1" t="s">
        <v>109</v>
      </c>
      <c r="E54259" s="1" t="s">
        <v>83</v>
      </c>
      <c r="F54259" s="1">
        <v>7250</v>
      </c>
      <c r="G54259" s="1" t="s">
        <v>15</v>
      </c>
      <c r="H54259" s="1" t="s">
        <v>84</v>
      </c>
      <c r="I54259" s="1" t="s">
        <v>19</v>
      </c>
      <c r="J54259" s="1" t="s">
        <v>20</v>
      </c>
      <c r="K54259" s="1">
        <v>178.86</v>
      </c>
    </row>
    <row r="54260" spans="1:11" x14ac:dyDescent="0.2">
      <c r="A54260" s="2">
        <v>42795</v>
      </c>
      <c r="B54260" s="1" t="s">
        <v>156</v>
      </c>
      <c r="C54260" s="1" t="s">
        <v>39</v>
      </c>
      <c r="D54260" s="1" t="s">
        <v>109</v>
      </c>
      <c r="E54260" s="1" t="s">
        <v>83</v>
      </c>
      <c r="F54260" s="1">
        <v>7250</v>
      </c>
      <c r="G54260" s="1" t="s">
        <v>15</v>
      </c>
      <c r="H54260" s="1" t="s">
        <v>84</v>
      </c>
      <c r="I54260" s="1" t="s">
        <v>17</v>
      </c>
      <c r="J54260" s="1" t="s">
        <v>18</v>
      </c>
      <c r="K54260" s="1">
        <v>251.51000000000002</v>
      </c>
    </row>
    <row r="54261" spans="1:11" x14ac:dyDescent="0.2">
      <c r="A54261" s="2">
        <v>42795</v>
      </c>
      <c r="B54261" s="1" t="s">
        <v>156</v>
      </c>
      <c r="C54261" s="1" t="s">
        <v>39</v>
      </c>
      <c r="D54261" s="1" t="s">
        <v>109</v>
      </c>
      <c r="E54261" s="1" t="s">
        <v>83</v>
      </c>
      <c r="F54261" s="1">
        <v>7250</v>
      </c>
      <c r="G54261" s="1" t="s">
        <v>15</v>
      </c>
      <c r="H54261" s="1" t="s">
        <v>84</v>
      </c>
      <c r="I54261" s="1" t="s">
        <v>21</v>
      </c>
      <c r="J54261" s="1" t="s">
        <v>22</v>
      </c>
      <c r="K54261" s="1">
        <v>143.76</v>
      </c>
    </row>
    <row r="54262" spans="1:11" x14ac:dyDescent="0.2">
      <c r="A54262" s="2">
        <v>42795</v>
      </c>
      <c r="B54262" s="1" t="s">
        <v>156</v>
      </c>
      <c r="C54262" s="1" t="s">
        <v>39</v>
      </c>
      <c r="D54262" s="1" t="s">
        <v>109</v>
      </c>
      <c r="E54262" s="1" t="s">
        <v>83</v>
      </c>
      <c r="F54262" s="1">
        <v>7250</v>
      </c>
      <c r="G54262" s="1" t="s">
        <v>15</v>
      </c>
      <c r="H54262" s="1" t="s">
        <v>84</v>
      </c>
      <c r="I54262" s="1" t="s">
        <v>23</v>
      </c>
      <c r="J54262" s="1" t="s">
        <v>24</v>
      </c>
      <c r="K54262" s="1">
        <v>239.84</v>
      </c>
    </row>
    <row r="54263" spans="1:11" x14ac:dyDescent="0.2">
      <c r="A54263" s="2">
        <v>42795</v>
      </c>
      <c r="B54263" s="1" t="s">
        <v>156</v>
      </c>
      <c r="C54263" s="1" t="s">
        <v>39</v>
      </c>
      <c r="D54263" s="1" t="s">
        <v>109</v>
      </c>
      <c r="E54263" s="1" t="s">
        <v>83</v>
      </c>
      <c r="F54263" s="1">
        <v>7250</v>
      </c>
      <c r="G54263" s="1" t="s">
        <v>15</v>
      </c>
      <c r="H54263" s="1" t="s">
        <v>84</v>
      </c>
      <c r="I54263" s="1" t="s">
        <v>25</v>
      </c>
      <c r="J54263" s="1" t="s">
        <v>26</v>
      </c>
      <c r="K54263" s="1">
        <v>290.73</v>
      </c>
    </row>
    <row r="54264" spans="1:11" x14ac:dyDescent="0.2">
      <c r="A54264" s="2">
        <v>42795</v>
      </c>
      <c r="B54264" s="1" t="s">
        <v>156</v>
      </c>
      <c r="C54264" s="1" t="s">
        <v>39</v>
      </c>
      <c r="D54264" s="1" t="s">
        <v>109</v>
      </c>
      <c r="E54264" s="1" t="s">
        <v>83</v>
      </c>
      <c r="F54264" s="1">
        <v>7250</v>
      </c>
      <c r="G54264" s="1" t="s">
        <v>15</v>
      </c>
      <c r="H54264" s="1" t="s">
        <v>84</v>
      </c>
      <c r="I54264" s="1" t="s">
        <v>29</v>
      </c>
      <c r="J54264" s="1" t="s">
        <v>30</v>
      </c>
      <c r="K54264" s="1">
        <v>608.03</v>
      </c>
    </row>
    <row r="54265" spans="1:11" x14ac:dyDescent="0.2">
      <c r="A54265" s="2">
        <v>42795</v>
      </c>
      <c r="B54265" s="1" t="s">
        <v>156</v>
      </c>
      <c r="C54265" s="1" t="s">
        <v>39</v>
      </c>
      <c r="D54265" s="1" t="s">
        <v>109</v>
      </c>
      <c r="E54265" s="1" t="s">
        <v>83</v>
      </c>
      <c r="F54265" s="1">
        <v>7250</v>
      </c>
      <c r="G54265" s="1" t="s">
        <v>15</v>
      </c>
      <c r="H54265" s="1" t="s">
        <v>84</v>
      </c>
      <c r="I54265" s="1" t="s">
        <v>23</v>
      </c>
      <c r="J54265" s="1" t="s">
        <v>24</v>
      </c>
      <c r="K54265" s="1">
        <v>522.29</v>
      </c>
    </row>
    <row r="54266" spans="1:11" x14ac:dyDescent="0.2">
      <c r="A54266" s="2">
        <v>42795</v>
      </c>
      <c r="B54266" s="1" t="s">
        <v>156</v>
      </c>
      <c r="C54266" s="1" t="s">
        <v>39</v>
      </c>
      <c r="D54266" s="1" t="s">
        <v>109</v>
      </c>
      <c r="E54266" s="1" t="s">
        <v>83</v>
      </c>
      <c r="F54266" s="1">
        <v>7250</v>
      </c>
      <c r="G54266" s="1" t="s">
        <v>15</v>
      </c>
      <c r="H54266" s="1" t="s">
        <v>84</v>
      </c>
      <c r="I54266" s="1" t="s">
        <v>27</v>
      </c>
      <c r="J54266" s="1" t="s">
        <v>28</v>
      </c>
      <c r="K54266" s="1">
        <v>573.32999999999993</v>
      </c>
    </row>
    <row r="54267" spans="1:11" x14ac:dyDescent="0.2">
      <c r="A54267" s="2">
        <v>42795</v>
      </c>
      <c r="B54267" s="1" t="s">
        <v>156</v>
      </c>
      <c r="C54267" s="1" t="s">
        <v>39</v>
      </c>
      <c r="D54267" s="1" t="s">
        <v>109</v>
      </c>
      <c r="E54267" s="1" t="s">
        <v>83</v>
      </c>
      <c r="F54267" s="1">
        <v>7250</v>
      </c>
      <c r="G54267" s="1" t="s">
        <v>15</v>
      </c>
      <c r="H54267" s="1" t="s">
        <v>84</v>
      </c>
      <c r="I54267" s="1" t="s">
        <v>31</v>
      </c>
      <c r="J54267" s="1" t="s">
        <v>32</v>
      </c>
      <c r="K54267" s="1">
        <v>656.82999999999993</v>
      </c>
    </row>
    <row r="54268" spans="1:11" x14ac:dyDescent="0.2">
      <c r="A54268" s="2">
        <v>42795</v>
      </c>
      <c r="B54268" s="1" t="s">
        <v>156</v>
      </c>
      <c r="C54268" s="1" t="s">
        <v>39</v>
      </c>
      <c r="D54268" s="1" t="s">
        <v>109</v>
      </c>
      <c r="E54268" s="1" t="s">
        <v>83</v>
      </c>
      <c r="F54268" s="1">
        <v>7250</v>
      </c>
      <c r="G54268" s="1" t="s">
        <v>15</v>
      </c>
      <c r="H54268" s="1" t="s">
        <v>84</v>
      </c>
      <c r="I54268" s="1" t="s">
        <v>27</v>
      </c>
      <c r="J54268" s="1" t="s">
        <v>28</v>
      </c>
      <c r="K54268" s="1">
        <v>757.65</v>
      </c>
    </row>
    <row r="54269" spans="1:11" x14ac:dyDescent="0.2">
      <c r="A54269" s="2">
        <v>42795</v>
      </c>
      <c r="B54269" s="1" t="s">
        <v>156</v>
      </c>
      <c r="C54269" s="1" t="s">
        <v>39</v>
      </c>
      <c r="D54269" s="1" t="s">
        <v>109</v>
      </c>
      <c r="E54269" s="1" t="s">
        <v>83</v>
      </c>
      <c r="F54269" s="1">
        <v>7250</v>
      </c>
      <c r="G54269" s="1" t="s">
        <v>15</v>
      </c>
      <c r="H54269" s="1" t="s">
        <v>84</v>
      </c>
      <c r="I54269" s="1" t="s">
        <v>19</v>
      </c>
      <c r="J54269" s="1" t="s">
        <v>20</v>
      </c>
      <c r="K54269" s="1">
        <v>1044.23</v>
      </c>
    </row>
    <row r="54270" spans="1:11" x14ac:dyDescent="0.2">
      <c r="A54270" s="2">
        <v>42795</v>
      </c>
      <c r="B54270" s="1" t="s">
        <v>156</v>
      </c>
      <c r="C54270" s="1" t="s">
        <v>39</v>
      </c>
      <c r="D54270" s="1" t="s">
        <v>109</v>
      </c>
      <c r="E54270" s="1" t="s">
        <v>83</v>
      </c>
      <c r="F54270" s="1">
        <v>7250</v>
      </c>
      <c r="G54270" s="1" t="s">
        <v>15</v>
      </c>
      <c r="H54270" s="1" t="s">
        <v>84</v>
      </c>
      <c r="I54270" s="1" t="s">
        <v>35</v>
      </c>
      <c r="J54270" s="1" t="s">
        <v>36</v>
      </c>
      <c r="K54270" s="1">
        <v>1524.6200000000001</v>
      </c>
    </row>
    <row r="54271" spans="1:11" x14ac:dyDescent="0.2">
      <c r="A54271" s="2">
        <v>42795</v>
      </c>
      <c r="B54271" s="1" t="s">
        <v>156</v>
      </c>
      <c r="C54271" s="1" t="s">
        <v>39</v>
      </c>
      <c r="D54271" s="1" t="s">
        <v>109</v>
      </c>
      <c r="E54271" s="1" t="s">
        <v>83</v>
      </c>
      <c r="F54271" s="1">
        <v>7250</v>
      </c>
      <c r="G54271" s="1" t="s">
        <v>15</v>
      </c>
      <c r="H54271" s="1" t="s">
        <v>84</v>
      </c>
      <c r="I54271" s="1" t="s">
        <v>25</v>
      </c>
      <c r="J54271" s="1" t="s">
        <v>26</v>
      </c>
      <c r="K54271" s="1">
        <v>1438.88</v>
      </c>
    </row>
    <row r="54272" spans="1:11" x14ac:dyDescent="0.2">
      <c r="A54272" s="2">
        <v>42795</v>
      </c>
      <c r="B54272" s="1" t="s">
        <v>156</v>
      </c>
      <c r="C54272" s="1" t="s">
        <v>39</v>
      </c>
      <c r="D54272" s="1" t="s">
        <v>109</v>
      </c>
      <c r="E54272" s="1" t="s">
        <v>83</v>
      </c>
      <c r="F54272" s="1">
        <v>7250</v>
      </c>
      <c r="G54272" s="1" t="s">
        <v>15</v>
      </c>
      <c r="H54272" s="1" t="s">
        <v>84</v>
      </c>
      <c r="I54272" s="1" t="s">
        <v>35</v>
      </c>
      <c r="J54272" s="1" t="s">
        <v>36</v>
      </c>
      <c r="K54272" s="1">
        <v>1329.3</v>
      </c>
    </row>
    <row r="54273" spans="1:11" x14ac:dyDescent="0.2">
      <c r="A54273" s="2">
        <v>42795</v>
      </c>
      <c r="B54273" s="1" t="s">
        <v>156</v>
      </c>
      <c r="C54273" s="1" t="s">
        <v>39</v>
      </c>
      <c r="D54273" s="1" t="s">
        <v>109</v>
      </c>
      <c r="E54273" s="1" t="s">
        <v>83</v>
      </c>
      <c r="F54273" s="1">
        <v>7250</v>
      </c>
      <c r="G54273" s="1" t="s">
        <v>15</v>
      </c>
      <c r="H54273" s="1" t="s">
        <v>84</v>
      </c>
      <c r="I54273" s="1" t="s">
        <v>21</v>
      </c>
      <c r="J54273" s="1" t="s">
        <v>22</v>
      </c>
      <c r="K54273" s="1">
        <v>1773.1999999999998</v>
      </c>
    </row>
    <row r="54274" spans="1:11" x14ac:dyDescent="0.2">
      <c r="A54274" s="2">
        <v>42795</v>
      </c>
      <c r="B54274" s="1" t="s">
        <v>156</v>
      </c>
      <c r="C54274" s="1" t="s">
        <v>39</v>
      </c>
      <c r="D54274" s="1" t="s">
        <v>109</v>
      </c>
      <c r="E54274" s="1" t="s">
        <v>83</v>
      </c>
      <c r="F54274" s="1">
        <v>7250</v>
      </c>
      <c r="G54274" s="1" t="s">
        <v>15</v>
      </c>
      <c r="H54274" s="1" t="s">
        <v>84</v>
      </c>
      <c r="I54274" s="1" t="s">
        <v>19</v>
      </c>
      <c r="J54274" s="1" t="s">
        <v>20</v>
      </c>
      <c r="K54274" s="1">
        <v>1723.14</v>
      </c>
    </row>
    <row r="54275" spans="1:11" x14ac:dyDescent="0.2">
      <c r="A54275" s="2">
        <v>42795</v>
      </c>
      <c r="B54275" s="1" t="s">
        <v>156</v>
      </c>
      <c r="C54275" s="1" t="s">
        <v>39</v>
      </c>
      <c r="D54275" s="1" t="s">
        <v>109</v>
      </c>
      <c r="E54275" s="1" t="s">
        <v>83</v>
      </c>
      <c r="F54275" s="1">
        <v>7250</v>
      </c>
      <c r="G54275" s="1" t="s">
        <v>15</v>
      </c>
      <c r="H54275" s="1" t="s">
        <v>84</v>
      </c>
      <c r="I54275" s="1" t="s">
        <v>21</v>
      </c>
      <c r="J54275" s="1" t="s">
        <v>22</v>
      </c>
      <c r="K54275" s="1">
        <v>3416.44</v>
      </c>
    </row>
    <row r="54276" spans="1:11" x14ac:dyDescent="0.2">
      <c r="A54276" s="2">
        <v>42795</v>
      </c>
      <c r="B54276" s="1" t="s">
        <v>156</v>
      </c>
      <c r="C54276" s="1" t="s">
        <v>39</v>
      </c>
      <c r="D54276" s="1" t="s">
        <v>109</v>
      </c>
      <c r="E54276" s="1" t="s">
        <v>83</v>
      </c>
      <c r="F54276" s="1">
        <v>7250</v>
      </c>
      <c r="G54276" s="1" t="s">
        <v>15</v>
      </c>
      <c r="H54276" s="1" t="s">
        <v>84</v>
      </c>
      <c r="I54276" s="1" t="s">
        <v>35</v>
      </c>
      <c r="J54276" s="1" t="s">
        <v>36</v>
      </c>
      <c r="K54276" s="1">
        <v>3092.2699999999995</v>
      </c>
    </row>
    <row r="54277" spans="1:11" x14ac:dyDescent="0.2">
      <c r="A54277" s="2">
        <v>42795</v>
      </c>
      <c r="B54277" s="1" t="s">
        <v>156</v>
      </c>
      <c r="C54277" s="1" t="s">
        <v>39</v>
      </c>
      <c r="D54277" s="1" t="s">
        <v>110</v>
      </c>
      <c r="E54277" s="1" t="s">
        <v>59</v>
      </c>
      <c r="F54277" s="1">
        <v>3429</v>
      </c>
      <c r="G54277" s="1" t="s">
        <v>15</v>
      </c>
      <c r="H54277" s="1" t="s">
        <v>74</v>
      </c>
      <c r="I54277" s="1" t="s">
        <v>25</v>
      </c>
      <c r="J54277" s="1" t="s">
        <v>26</v>
      </c>
      <c r="K54277" s="1">
        <v>2</v>
      </c>
    </row>
    <row r="54278" spans="1:11" x14ac:dyDescent="0.2">
      <c r="A54278" s="2">
        <v>42795</v>
      </c>
      <c r="B54278" s="1" t="s">
        <v>156</v>
      </c>
      <c r="C54278" s="1" t="s">
        <v>39</v>
      </c>
      <c r="D54278" s="1" t="s">
        <v>110</v>
      </c>
      <c r="E54278" s="1" t="s">
        <v>59</v>
      </c>
      <c r="F54278" s="1">
        <v>3429</v>
      </c>
      <c r="G54278" s="1" t="s">
        <v>15</v>
      </c>
      <c r="H54278" s="1" t="s">
        <v>74</v>
      </c>
      <c r="I54278" s="1" t="s">
        <v>25</v>
      </c>
      <c r="J54278" s="1" t="s">
        <v>26</v>
      </c>
      <c r="K54278" s="1">
        <v>2</v>
      </c>
    </row>
    <row r="54279" spans="1:11" x14ac:dyDescent="0.2">
      <c r="A54279" s="2">
        <v>42795</v>
      </c>
      <c r="B54279" s="1" t="s">
        <v>156</v>
      </c>
      <c r="C54279" s="1" t="s">
        <v>39</v>
      </c>
      <c r="D54279" s="1" t="s">
        <v>110</v>
      </c>
      <c r="E54279" s="1" t="s">
        <v>59</v>
      </c>
      <c r="F54279" s="1">
        <v>3429</v>
      </c>
      <c r="G54279" s="1" t="s">
        <v>15</v>
      </c>
      <c r="H54279" s="1" t="s">
        <v>74</v>
      </c>
      <c r="I54279" s="1" t="s">
        <v>21</v>
      </c>
      <c r="J54279" s="1" t="s">
        <v>22</v>
      </c>
      <c r="K54279" s="1">
        <v>7.99</v>
      </c>
    </row>
    <row r="54280" spans="1:11" x14ac:dyDescent="0.2">
      <c r="A54280" s="2">
        <v>42795</v>
      </c>
      <c r="B54280" s="1" t="s">
        <v>156</v>
      </c>
      <c r="C54280" s="1" t="s">
        <v>39</v>
      </c>
      <c r="D54280" s="1" t="s">
        <v>110</v>
      </c>
      <c r="E54280" s="1" t="s">
        <v>59</v>
      </c>
      <c r="F54280" s="1">
        <v>3429</v>
      </c>
      <c r="G54280" s="1" t="s">
        <v>15</v>
      </c>
      <c r="H54280" s="1" t="s">
        <v>74</v>
      </c>
      <c r="I54280" s="1" t="s">
        <v>27</v>
      </c>
      <c r="J54280" s="1" t="s">
        <v>28</v>
      </c>
      <c r="K54280" s="1">
        <v>9.99</v>
      </c>
    </row>
    <row r="54281" spans="1:11" x14ac:dyDescent="0.2">
      <c r="A54281" s="2">
        <v>42795</v>
      </c>
      <c r="B54281" s="1" t="s">
        <v>156</v>
      </c>
      <c r="C54281" s="1" t="s">
        <v>39</v>
      </c>
      <c r="D54281" s="1" t="s">
        <v>110</v>
      </c>
      <c r="E54281" s="1" t="s">
        <v>59</v>
      </c>
      <c r="F54281" s="1">
        <v>3429</v>
      </c>
      <c r="G54281" s="1" t="s">
        <v>15</v>
      </c>
      <c r="H54281" s="1" t="s">
        <v>74</v>
      </c>
      <c r="I54281" s="1" t="s">
        <v>23</v>
      </c>
      <c r="J54281" s="1" t="s">
        <v>24</v>
      </c>
      <c r="K54281" s="1">
        <v>17.98</v>
      </c>
    </row>
    <row r="54282" spans="1:11" x14ac:dyDescent="0.2">
      <c r="A54282" s="2">
        <v>42795</v>
      </c>
      <c r="B54282" s="1" t="s">
        <v>156</v>
      </c>
      <c r="C54282" s="1" t="s">
        <v>39</v>
      </c>
      <c r="D54282" s="1" t="s">
        <v>110</v>
      </c>
      <c r="E54282" s="1" t="s">
        <v>59</v>
      </c>
      <c r="F54282" s="1">
        <v>3429</v>
      </c>
      <c r="G54282" s="1" t="s">
        <v>15</v>
      </c>
      <c r="H54282" s="1" t="s">
        <v>74</v>
      </c>
      <c r="I54282" s="1" t="s">
        <v>25</v>
      </c>
      <c r="J54282" s="1" t="s">
        <v>26</v>
      </c>
      <c r="K54282" s="1">
        <v>14.97</v>
      </c>
    </row>
    <row r="54283" spans="1:11" x14ac:dyDescent="0.2">
      <c r="A54283" s="2">
        <v>42795</v>
      </c>
      <c r="B54283" s="1" t="s">
        <v>156</v>
      </c>
      <c r="C54283" s="1" t="s">
        <v>39</v>
      </c>
      <c r="D54283" s="1" t="s">
        <v>110</v>
      </c>
      <c r="E54283" s="1" t="s">
        <v>59</v>
      </c>
      <c r="F54283" s="1">
        <v>3429</v>
      </c>
      <c r="G54283" s="1" t="s">
        <v>15</v>
      </c>
      <c r="H54283" s="1" t="s">
        <v>74</v>
      </c>
      <c r="I54283" s="1" t="s">
        <v>17</v>
      </c>
      <c r="J54283" s="1" t="s">
        <v>18</v>
      </c>
      <c r="K54283" s="1">
        <v>62.870000000000005</v>
      </c>
    </row>
    <row r="54284" spans="1:11" x14ac:dyDescent="0.2">
      <c r="A54284" s="2">
        <v>42795</v>
      </c>
      <c r="B54284" s="1" t="s">
        <v>156</v>
      </c>
      <c r="C54284" s="1" t="s">
        <v>39</v>
      </c>
      <c r="D54284" s="1" t="s">
        <v>110</v>
      </c>
      <c r="E54284" s="1" t="s">
        <v>59</v>
      </c>
      <c r="F54284" s="1">
        <v>3429</v>
      </c>
      <c r="G54284" s="1" t="s">
        <v>15</v>
      </c>
      <c r="H54284" s="1" t="s">
        <v>74</v>
      </c>
      <c r="I54284" s="1" t="s">
        <v>17</v>
      </c>
      <c r="J54284" s="1" t="s">
        <v>18</v>
      </c>
      <c r="K54284" s="1">
        <v>81.819999999999993</v>
      </c>
    </row>
    <row r="54285" spans="1:11" x14ac:dyDescent="0.2">
      <c r="A54285" s="2">
        <v>42795</v>
      </c>
      <c r="B54285" s="1" t="s">
        <v>156</v>
      </c>
      <c r="C54285" s="1" t="s">
        <v>39</v>
      </c>
      <c r="D54285" s="1" t="s">
        <v>110</v>
      </c>
      <c r="E54285" s="1" t="s">
        <v>59</v>
      </c>
      <c r="F54285" s="1">
        <v>3429</v>
      </c>
      <c r="G54285" s="1" t="s">
        <v>15</v>
      </c>
      <c r="H54285" s="1" t="s">
        <v>74</v>
      </c>
      <c r="I54285" s="1" t="s">
        <v>21</v>
      </c>
      <c r="J54285" s="1" t="s">
        <v>22</v>
      </c>
      <c r="K54285" s="1">
        <v>103.83</v>
      </c>
    </row>
    <row r="54286" spans="1:11" x14ac:dyDescent="0.2">
      <c r="A54286" s="2">
        <v>42795</v>
      </c>
      <c r="B54286" s="1" t="s">
        <v>156</v>
      </c>
      <c r="C54286" s="1" t="s">
        <v>39</v>
      </c>
      <c r="D54286" s="1" t="s">
        <v>110</v>
      </c>
      <c r="E54286" s="1" t="s">
        <v>59</v>
      </c>
      <c r="F54286" s="1">
        <v>3429</v>
      </c>
      <c r="G54286" s="1" t="s">
        <v>15</v>
      </c>
      <c r="H54286" s="1" t="s">
        <v>74</v>
      </c>
      <c r="I54286" s="1" t="s">
        <v>29</v>
      </c>
      <c r="J54286" s="1" t="s">
        <v>30</v>
      </c>
      <c r="K54286" s="1">
        <v>121.72000000000001</v>
      </c>
    </row>
    <row r="54287" spans="1:11" x14ac:dyDescent="0.2">
      <c r="A54287" s="2">
        <v>42795</v>
      </c>
      <c r="B54287" s="1" t="s">
        <v>156</v>
      </c>
      <c r="C54287" s="1" t="s">
        <v>39</v>
      </c>
      <c r="D54287" s="1" t="s">
        <v>110</v>
      </c>
      <c r="E54287" s="1" t="s">
        <v>59</v>
      </c>
      <c r="F54287" s="1">
        <v>3429</v>
      </c>
      <c r="G54287" s="1" t="s">
        <v>15</v>
      </c>
      <c r="H54287" s="1" t="s">
        <v>74</v>
      </c>
      <c r="I54287" s="1" t="s">
        <v>19</v>
      </c>
      <c r="J54287" s="1" t="s">
        <v>20</v>
      </c>
      <c r="K54287" s="1">
        <v>139.86000000000001</v>
      </c>
    </row>
    <row r="54288" spans="1:11" x14ac:dyDescent="0.2">
      <c r="A54288" s="2">
        <v>42795</v>
      </c>
      <c r="B54288" s="1" t="s">
        <v>156</v>
      </c>
      <c r="C54288" s="1" t="s">
        <v>39</v>
      </c>
      <c r="D54288" s="1" t="s">
        <v>110</v>
      </c>
      <c r="E54288" s="1" t="s">
        <v>59</v>
      </c>
      <c r="F54288" s="1">
        <v>3429</v>
      </c>
      <c r="G54288" s="1" t="s">
        <v>15</v>
      </c>
      <c r="H54288" s="1" t="s">
        <v>74</v>
      </c>
      <c r="I54288" s="1" t="s">
        <v>31</v>
      </c>
      <c r="J54288" s="1" t="s">
        <v>32</v>
      </c>
      <c r="K54288" s="1">
        <v>174.5</v>
      </c>
    </row>
    <row r="54289" spans="1:11" x14ac:dyDescent="0.2">
      <c r="A54289" s="2">
        <v>42795</v>
      </c>
      <c r="B54289" s="1" t="s">
        <v>156</v>
      </c>
      <c r="C54289" s="1" t="s">
        <v>39</v>
      </c>
      <c r="D54289" s="1" t="s">
        <v>110</v>
      </c>
      <c r="E54289" s="1" t="s">
        <v>59</v>
      </c>
      <c r="F54289" s="1">
        <v>3429</v>
      </c>
      <c r="G54289" s="1" t="s">
        <v>15</v>
      </c>
      <c r="H54289" s="1" t="s">
        <v>74</v>
      </c>
      <c r="I54289" s="1" t="s">
        <v>27</v>
      </c>
      <c r="J54289" s="1" t="s">
        <v>28</v>
      </c>
      <c r="K54289" s="1">
        <v>250.60999999999999</v>
      </c>
    </row>
    <row r="54290" spans="1:11" x14ac:dyDescent="0.2">
      <c r="A54290" s="2">
        <v>42795</v>
      </c>
      <c r="B54290" s="1" t="s">
        <v>156</v>
      </c>
      <c r="C54290" s="1" t="s">
        <v>39</v>
      </c>
      <c r="D54290" s="1" t="s">
        <v>110</v>
      </c>
      <c r="E54290" s="1" t="s">
        <v>59</v>
      </c>
      <c r="F54290" s="1">
        <v>3429</v>
      </c>
      <c r="G54290" s="1" t="s">
        <v>15</v>
      </c>
      <c r="H54290" s="1" t="s">
        <v>74</v>
      </c>
      <c r="I54290" s="1" t="s">
        <v>19</v>
      </c>
      <c r="J54290" s="1" t="s">
        <v>20</v>
      </c>
      <c r="K54290" s="1">
        <v>185.78</v>
      </c>
    </row>
    <row r="54291" spans="1:11" x14ac:dyDescent="0.2">
      <c r="A54291" s="2">
        <v>42795</v>
      </c>
      <c r="B54291" s="1" t="s">
        <v>156</v>
      </c>
      <c r="C54291" s="1" t="s">
        <v>39</v>
      </c>
      <c r="D54291" s="1" t="s">
        <v>110</v>
      </c>
      <c r="E54291" s="1" t="s">
        <v>59</v>
      </c>
      <c r="F54291" s="1">
        <v>3429</v>
      </c>
      <c r="G54291" s="1" t="s">
        <v>15</v>
      </c>
      <c r="H54291" s="1" t="s">
        <v>74</v>
      </c>
      <c r="I54291" s="1" t="s">
        <v>23</v>
      </c>
      <c r="J54291" s="1" t="s">
        <v>24</v>
      </c>
      <c r="K54291" s="1">
        <v>241.72</v>
      </c>
    </row>
    <row r="54292" spans="1:11" x14ac:dyDescent="0.2">
      <c r="A54292" s="2">
        <v>42795</v>
      </c>
      <c r="B54292" s="1" t="s">
        <v>156</v>
      </c>
      <c r="C54292" s="1" t="s">
        <v>39</v>
      </c>
      <c r="D54292" s="1" t="s">
        <v>110</v>
      </c>
      <c r="E54292" s="1" t="s">
        <v>59</v>
      </c>
      <c r="F54292" s="1">
        <v>3429</v>
      </c>
      <c r="G54292" s="1" t="s">
        <v>15</v>
      </c>
      <c r="H54292" s="1" t="s">
        <v>74</v>
      </c>
      <c r="I54292" s="1" t="s">
        <v>17</v>
      </c>
      <c r="J54292" s="1" t="s">
        <v>18</v>
      </c>
      <c r="K54292" s="1">
        <v>316.45</v>
      </c>
    </row>
    <row r="54293" spans="1:11" x14ac:dyDescent="0.2">
      <c r="A54293" s="2">
        <v>42795</v>
      </c>
      <c r="B54293" s="1" t="s">
        <v>156</v>
      </c>
      <c r="C54293" s="1" t="s">
        <v>39</v>
      </c>
      <c r="D54293" s="1" t="s">
        <v>110</v>
      </c>
      <c r="E54293" s="1" t="s">
        <v>59</v>
      </c>
      <c r="F54293" s="1">
        <v>3429</v>
      </c>
      <c r="G54293" s="1" t="s">
        <v>15</v>
      </c>
      <c r="H54293" s="1" t="s">
        <v>74</v>
      </c>
      <c r="I54293" s="1" t="s">
        <v>27</v>
      </c>
      <c r="J54293" s="1" t="s">
        <v>28</v>
      </c>
      <c r="K54293" s="1">
        <v>322.11999999999995</v>
      </c>
    </row>
    <row r="54294" spans="1:11" x14ac:dyDescent="0.2">
      <c r="A54294" s="2">
        <v>42795</v>
      </c>
      <c r="B54294" s="1" t="s">
        <v>156</v>
      </c>
      <c r="C54294" s="1" t="s">
        <v>39</v>
      </c>
      <c r="D54294" s="1" t="s">
        <v>110</v>
      </c>
      <c r="E54294" s="1" t="s">
        <v>59</v>
      </c>
      <c r="F54294" s="1">
        <v>3429</v>
      </c>
      <c r="G54294" s="1" t="s">
        <v>15</v>
      </c>
      <c r="H54294" s="1" t="s">
        <v>74</v>
      </c>
      <c r="I54294" s="1" t="s">
        <v>25</v>
      </c>
      <c r="J54294" s="1" t="s">
        <v>26</v>
      </c>
      <c r="K54294" s="1">
        <v>267.65000000000003</v>
      </c>
    </row>
    <row r="54295" spans="1:11" x14ac:dyDescent="0.2">
      <c r="A54295" s="2">
        <v>42795</v>
      </c>
      <c r="B54295" s="1" t="s">
        <v>156</v>
      </c>
      <c r="C54295" s="1" t="s">
        <v>39</v>
      </c>
      <c r="D54295" s="1" t="s">
        <v>110</v>
      </c>
      <c r="E54295" s="1" t="s">
        <v>59</v>
      </c>
      <c r="F54295" s="1">
        <v>3429</v>
      </c>
      <c r="G54295" s="1" t="s">
        <v>15</v>
      </c>
      <c r="H54295" s="1" t="s">
        <v>74</v>
      </c>
      <c r="I54295" s="1" t="s">
        <v>23</v>
      </c>
      <c r="J54295" s="1" t="s">
        <v>24</v>
      </c>
      <c r="K54295" s="1">
        <v>334.02</v>
      </c>
    </row>
    <row r="54296" spans="1:11" x14ac:dyDescent="0.2">
      <c r="A54296" s="2">
        <v>42795</v>
      </c>
      <c r="B54296" s="1" t="s">
        <v>156</v>
      </c>
      <c r="C54296" s="1" t="s">
        <v>39</v>
      </c>
      <c r="D54296" s="1" t="s">
        <v>110</v>
      </c>
      <c r="E54296" s="1" t="s">
        <v>59</v>
      </c>
      <c r="F54296" s="1">
        <v>3429</v>
      </c>
      <c r="G54296" s="1" t="s">
        <v>15</v>
      </c>
      <c r="H54296" s="1" t="s">
        <v>74</v>
      </c>
      <c r="I54296" s="1" t="s">
        <v>23</v>
      </c>
      <c r="J54296" s="1" t="s">
        <v>24</v>
      </c>
      <c r="K54296" s="1">
        <v>301.46000000000004</v>
      </c>
    </row>
    <row r="54297" spans="1:11" x14ac:dyDescent="0.2">
      <c r="A54297" s="2">
        <v>42795</v>
      </c>
      <c r="B54297" s="1" t="s">
        <v>156</v>
      </c>
      <c r="C54297" s="1" t="s">
        <v>39</v>
      </c>
      <c r="D54297" s="1" t="s">
        <v>110</v>
      </c>
      <c r="E54297" s="1" t="s">
        <v>59</v>
      </c>
      <c r="F54297" s="1">
        <v>3429</v>
      </c>
      <c r="G54297" s="1" t="s">
        <v>15</v>
      </c>
      <c r="H54297" s="1" t="s">
        <v>74</v>
      </c>
      <c r="I54297" s="1" t="s">
        <v>25</v>
      </c>
      <c r="J54297" s="1" t="s">
        <v>26</v>
      </c>
      <c r="K54297" s="1">
        <v>372.55999999999995</v>
      </c>
    </row>
    <row r="54298" spans="1:11" x14ac:dyDescent="0.2">
      <c r="A54298" s="2">
        <v>42795</v>
      </c>
      <c r="B54298" s="1" t="s">
        <v>156</v>
      </c>
      <c r="C54298" s="1" t="s">
        <v>39</v>
      </c>
      <c r="D54298" s="1" t="s">
        <v>110</v>
      </c>
      <c r="E54298" s="1" t="s">
        <v>59</v>
      </c>
      <c r="F54298" s="1">
        <v>3429</v>
      </c>
      <c r="G54298" s="1" t="s">
        <v>15</v>
      </c>
      <c r="H54298" s="1" t="s">
        <v>74</v>
      </c>
      <c r="I54298" s="1" t="s">
        <v>35</v>
      </c>
      <c r="J54298" s="1" t="s">
        <v>36</v>
      </c>
      <c r="K54298" s="1">
        <v>812.78</v>
      </c>
    </row>
    <row r="54299" spans="1:11" x14ac:dyDescent="0.2">
      <c r="A54299" s="2">
        <v>42795</v>
      </c>
      <c r="B54299" s="1" t="s">
        <v>156</v>
      </c>
      <c r="C54299" s="1" t="s">
        <v>39</v>
      </c>
      <c r="D54299" s="1" t="s">
        <v>110</v>
      </c>
      <c r="E54299" s="1" t="s">
        <v>59</v>
      </c>
      <c r="F54299" s="1">
        <v>3429</v>
      </c>
      <c r="G54299" s="1" t="s">
        <v>15</v>
      </c>
      <c r="H54299" s="1" t="s">
        <v>74</v>
      </c>
      <c r="I54299" s="1" t="s">
        <v>25</v>
      </c>
      <c r="J54299" s="1" t="s">
        <v>26</v>
      </c>
      <c r="K54299" s="1">
        <v>751.91999999999985</v>
      </c>
    </row>
    <row r="54300" spans="1:11" x14ac:dyDescent="0.2">
      <c r="A54300" s="2">
        <v>42795</v>
      </c>
      <c r="B54300" s="1" t="s">
        <v>156</v>
      </c>
      <c r="C54300" s="1" t="s">
        <v>39</v>
      </c>
      <c r="D54300" s="1" t="s">
        <v>110</v>
      </c>
      <c r="E54300" s="1" t="s">
        <v>59</v>
      </c>
      <c r="F54300" s="1">
        <v>3429</v>
      </c>
      <c r="G54300" s="1" t="s">
        <v>15</v>
      </c>
      <c r="H54300" s="1" t="s">
        <v>74</v>
      </c>
      <c r="I54300" s="1" t="s">
        <v>19</v>
      </c>
      <c r="J54300" s="1" t="s">
        <v>20</v>
      </c>
      <c r="K54300" s="1">
        <v>1066.47</v>
      </c>
    </row>
    <row r="54301" spans="1:11" x14ac:dyDescent="0.2">
      <c r="A54301" s="2">
        <v>42795</v>
      </c>
      <c r="B54301" s="1" t="s">
        <v>156</v>
      </c>
      <c r="C54301" s="1" t="s">
        <v>39</v>
      </c>
      <c r="D54301" s="1" t="s">
        <v>110</v>
      </c>
      <c r="E54301" s="1" t="s">
        <v>59</v>
      </c>
      <c r="F54301" s="1">
        <v>3429</v>
      </c>
      <c r="G54301" s="1" t="s">
        <v>15</v>
      </c>
      <c r="H54301" s="1" t="s">
        <v>74</v>
      </c>
      <c r="I54301" s="1" t="s">
        <v>31</v>
      </c>
      <c r="J54301" s="1" t="s">
        <v>32</v>
      </c>
      <c r="K54301" s="1">
        <v>1097.8499999999999</v>
      </c>
    </row>
    <row r="54302" spans="1:11" x14ac:dyDescent="0.2">
      <c r="A54302" s="2">
        <v>42795</v>
      </c>
      <c r="B54302" s="1" t="s">
        <v>156</v>
      </c>
      <c r="C54302" s="1" t="s">
        <v>39</v>
      </c>
      <c r="D54302" s="1" t="s">
        <v>110</v>
      </c>
      <c r="E54302" s="1" t="s">
        <v>59</v>
      </c>
      <c r="F54302" s="1">
        <v>3429</v>
      </c>
      <c r="G54302" s="1" t="s">
        <v>15</v>
      </c>
      <c r="H54302" s="1" t="s">
        <v>74</v>
      </c>
      <c r="I54302" s="1" t="s">
        <v>21</v>
      </c>
      <c r="J54302" s="1" t="s">
        <v>22</v>
      </c>
      <c r="K54302" s="1">
        <v>742.15</v>
      </c>
    </row>
    <row r="54303" spans="1:11" x14ac:dyDescent="0.2">
      <c r="A54303" s="2">
        <v>42795</v>
      </c>
      <c r="B54303" s="1" t="s">
        <v>156</v>
      </c>
      <c r="C54303" s="1" t="s">
        <v>39</v>
      </c>
      <c r="D54303" s="1" t="s">
        <v>110</v>
      </c>
      <c r="E54303" s="1" t="s">
        <v>59</v>
      </c>
      <c r="F54303" s="1">
        <v>3429</v>
      </c>
      <c r="G54303" s="1" t="s">
        <v>15</v>
      </c>
      <c r="H54303" s="1" t="s">
        <v>74</v>
      </c>
      <c r="I54303" s="1" t="s">
        <v>19</v>
      </c>
      <c r="J54303" s="1" t="s">
        <v>20</v>
      </c>
      <c r="K54303" s="1">
        <v>1038.3800000000001</v>
      </c>
    </row>
    <row r="54304" spans="1:11" x14ac:dyDescent="0.2">
      <c r="A54304" s="2">
        <v>42795</v>
      </c>
      <c r="B54304" s="1" t="s">
        <v>156</v>
      </c>
      <c r="C54304" s="1" t="s">
        <v>39</v>
      </c>
      <c r="D54304" s="1" t="s">
        <v>110</v>
      </c>
      <c r="E54304" s="1" t="s">
        <v>59</v>
      </c>
      <c r="F54304" s="1">
        <v>3429</v>
      </c>
      <c r="G54304" s="1" t="s">
        <v>15</v>
      </c>
      <c r="H54304" s="1" t="s">
        <v>74</v>
      </c>
      <c r="I54304" s="1" t="s">
        <v>35</v>
      </c>
      <c r="J54304" s="1" t="s">
        <v>36</v>
      </c>
      <c r="K54304" s="1">
        <v>1118.1500000000001</v>
      </c>
    </row>
    <row r="54305" spans="1:11" x14ac:dyDescent="0.2">
      <c r="A54305" s="2">
        <v>42795</v>
      </c>
      <c r="B54305" s="1" t="s">
        <v>156</v>
      </c>
      <c r="C54305" s="1" t="s">
        <v>39</v>
      </c>
      <c r="D54305" s="1" t="s">
        <v>110</v>
      </c>
      <c r="E54305" s="1" t="s">
        <v>59</v>
      </c>
      <c r="F54305" s="1">
        <v>3429</v>
      </c>
      <c r="G54305" s="1" t="s">
        <v>15</v>
      </c>
      <c r="H54305" s="1" t="s">
        <v>74</v>
      </c>
      <c r="I54305" s="1" t="s">
        <v>35</v>
      </c>
      <c r="J54305" s="1" t="s">
        <v>36</v>
      </c>
      <c r="K54305" s="1">
        <v>2409.7599999999998</v>
      </c>
    </row>
    <row r="54306" spans="1:11" x14ac:dyDescent="0.2">
      <c r="A54306" s="2">
        <v>42795</v>
      </c>
      <c r="B54306" s="1" t="s">
        <v>156</v>
      </c>
      <c r="C54306" s="1" t="s">
        <v>39</v>
      </c>
      <c r="D54306" s="1" t="s">
        <v>110</v>
      </c>
      <c r="E54306" s="1" t="s">
        <v>59</v>
      </c>
      <c r="F54306" s="1">
        <v>3429</v>
      </c>
      <c r="G54306" s="1" t="s">
        <v>15</v>
      </c>
      <c r="H54306" s="1" t="s">
        <v>74</v>
      </c>
      <c r="I54306" s="1" t="s">
        <v>21</v>
      </c>
      <c r="J54306" s="1" t="s">
        <v>22</v>
      </c>
      <c r="K54306" s="1">
        <v>2438.6399999999994</v>
      </c>
    </row>
    <row r="54307" spans="1:11" x14ac:dyDescent="0.2">
      <c r="A54307" s="2">
        <v>42795</v>
      </c>
      <c r="B54307" s="1" t="s">
        <v>156</v>
      </c>
      <c r="C54307" s="1" t="s">
        <v>39</v>
      </c>
      <c r="D54307" s="1" t="s">
        <v>110</v>
      </c>
      <c r="E54307" s="1" t="s">
        <v>59</v>
      </c>
      <c r="F54307" s="1">
        <v>3429</v>
      </c>
      <c r="G54307" s="1" t="s">
        <v>15</v>
      </c>
      <c r="H54307" s="1" t="s">
        <v>74</v>
      </c>
      <c r="I54307" s="1" t="s">
        <v>21</v>
      </c>
      <c r="J54307" s="1" t="s">
        <v>22</v>
      </c>
      <c r="K54307" s="1">
        <v>2824.53</v>
      </c>
    </row>
    <row r="54308" spans="1:11" x14ac:dyDescent="0.2">
      <c r="A54308" s="2">
        <v>42795</v>
      </c>
      <c r="B54308" s="1" t="s">
        <v>156</v>
      </c>
      <c r="C54308" s="1" t="s">
        <v>12</v>
      </c>
      <c r="D54308" s="1" t="s">
        <v>111</v>
      </c>
      <c r="E54308" s="1" t="s">
        <v>59</v>
      </c>
      <c r="F54308" s="1">
        <v>3148</v>
      </c>
      <c r="G54308" s="1" t="s">
        <v>15</v>
      </c>
      <c r="H54308" s="1" t="s">
        <v>77</v>
      </c>
      <c r="I54308" s="1" t="s">
        <v>25</v>
      </c>
      <c r="J54308" s="1" t="s">
        <v>26</v>
      </c>
      <c r="K54308" s="1">
        <v>32</v>
      </c>
    </row>
    <row r="54309" spans="1:11" x14ac:dyDescent="0.2">
      <c r="A54309" s="2">
        <v>42795</v>
      </c>
      <c r="B54309" s="1" t="s">
        <v>156</v>
      </c>
      <c r="C54309" s="1" t="s">
        <v>12</v>
      </c>
      <c r="D54309" s="1" t="s">
        <v>111</v>
      </c>
      <c r="E54309" s="1" t="s">
        <v>59</v>
      </c>
      <c r="F54309" s="1">
        <v>3148</v>
      </c>
      <c r="G54309" s="1" t="s">
        <v>15</v>
      </c>
      <c r="H54309" s="1" t="s">
        <v>77</v>
      </c>
      <c r="I54309" s="1" t="s">
        <v>23</v>
      </c>
      <c r="J54309" s="1" t="s">
        <v>24</v>
      </c>
      <c r="K54309" s="1">
        <v>-9.99</v>
      </c>
    </row>
    <row r="54310" spans="1:11" x14ac:dyDescent="0.2">
      <c r="A54310" s="2">
        <v>42795</v>
      </c>
      <c r="B54310" s="1" t="s">
        <v>156</v>
      </c>
      <c r="C54310" s="1" t="s">
        <v>12</v>
      </c>
      <c r="D54310" s="1" t="s">
        <v>111</v>
      </c>
      <c r="E54310" s="1" t="s">
        <v>59</v>
      </c>
      <c r="F54310" s="1">
        <v>3148</v>
      </c>
      <c r="G54310" s="1" t="s">
        <v>15</v>
      </c>
      <c r="H54310" s="1" t="s">
        <v>77</v>
      </c>
      <c r="I54310" s="1" t="s">
        <v>23</v>
      </c>
      <c r="J54310" s="1" t="s">
        <v>24</v>
      </c>
      <c r="K54310" s="1">
        <v>1</v>
      </c>
    </row>
    <row r="54311" spans="1:11" x14ac:dyDescent="0.2">
      <c r="A54311" s="2">
        <v>42795</v>
      </c>
      <c r="B54311" s="1" t="s">
        <v>156</v>
      </c>
      <c r="C54311" s="1" t="s">
        <v>12</v>
      </c>
      <c r="D54311" s="1" t="s">
        <v>111</v>
      </c>
      <c r="E54311" s="1" t="s">
        <v>59</v>
      </c>
      <c r="F54311" s="1">
        <v>3148</v>
      </c>
      <c r="G54311" s="1" t="s">
        <v>15</v>
      </c>
      <c r="H54311" s="1" t="s">
        <v>77</v>
      </c>
      <c r="I54311" s="1" t="s">
        <v>33</v>
      </c>
      <c r="J54311" s="1" t="s">
        <v>34</v>
      </c>
      <c r="K54311" s="1">
        <v>243.88</v>
      </c>
    </row>
    <row r="54312" spans="1:11" x14ac:dyDescent="0.2">
      <c r="A54312" s="2">
        <v>42795</v>
      </c>
      <c r="B54312" s="1" t="s">
        <v>156</v>
      </c>
      <c r="C54312" s="1" t="s">
        <v>12</v>
      </c>
      <c r="D54312" s="1" t="s">
        <v>111</v>
      </c>
      <c r="E54312" s="1" t="s">
        <v>59</v>
      </c>
      <c r="F54312" s="1">
        <v>3148</v>
      </c>
      <c r="G54312" s="1" t="s">
        <v>15</v>
      </c>
      <c r="H54312" s="1" t="s">
        <v>77</v>
      </c>
      <c r="I54312" s="1" t="s">
        <v>29</v>
      </c>
      <c r="J54312" s="1" t="s">
        <v>30</v>
      </c>
      <c r="K54312" s="1">
        <v>0.49</v>
      </c>
    </row>
    <row r="54313" spans="1:11" x14ac:dyDescent="0.2">
      <c r="A54313" s="2">
        <v>42795</v>
      </c>
      <c r="B54313" s="1" t="s">
        <v>156</v>
      </c>
      <c r="C54313" s="1" t="s">
        <v>12</v>
      </c>
      <c r="D54313" s="1" t="s">
        <v>111</v>
      </c>
      <c r="E54313" s="1" t="s">
        <v>59</v>
      </c>
      <c r="F54313" s="1">
        <v>3148</v>
      </c>
      <c r="G54313" s="1" t="s">
        <v>15</v>
      </c>
      <c r="H54313" s="1" t="s">
        <v>77</v>
      </c>
      <c r="I54313" s="1" t="s">
        <v>25</v>
      </c>
      <c r="J54313" s="1" t="s">
        <v>26</v>
      </c>
      <c r="K54313" s="1">
        <v>5.99</v>
      </c>
    </row>
    <row r="54314" spans="1:11" x14ac:dyDescent="0.2">
      <c r="A54314" s="2">
        <v>42795</v>
      </c>
      <c r="B54314" s="1" t="s">
        <v>156</v>
      </c>
      <c r="C54314" s="1" t="s">
        <v>12</v>
      </c>
      <c r="D54314" s="1" t="s">
        <v>111</v>
      </c>
      <c r="E54314" s="1" t="s">
        <v>59</v>
      </c>
      <c r="F54314" s="1">
        <v>3148</v>
      </c>
      <c r="G54314" s="1" t="s">
        <v>15</v>
      </c>
      <c r="H54314" s="1" t="s">
        <v>77</v>
      </c>
      <c r="I54314" s="1" t="s">
        <v>31</v>
      </c>
      <c r="J54314" s="1" t="s">
        <v>32</v>
      </c>
      <c r="K54314" s="1">
        <v>3.99</v>
      </c>
    </row>
    <row r="54315" spans="1:11" x14ac:dyDescent="0.2">
      <c r="A54315" s="2">
        <v>42795</v>
      </c>
      <c r="B54315" s="1" t="s">
        <v>156</v>
      </c>
      <c r="C54315" s="1" t="s">
        <v>12</v>
      </c>
      <c r="D54315" s="1" t="s">
        <v>111</v>
      </c>
      <c r="E54315" s="1" t="s">
        <v>59</v>
      </c>
      <c r="F54315" s="1">
        <v>3148</v>
      </c>
      <c r="G54315" s="1" t="s">
        <v>15</v>
      </c>
      <c r="H54315" s="1" t="s">
        <v>77</v>
      </c>
      <c r="I54315" s="1" t="s">
        <v>25</v>
      </c>
      <c r="J54315" s="1" t="s">
        <v>26</v>
      </c>
      <c r="K54315" s="1">
        <v>7.99</v>
      </c>
    </row>
    <row r="54316" spans="1:11" x14ac:dyDescent="0.2">
      <c r="A54316" s="2">
        <v>42795</v>
      </c>
      <c r="B54316" s="1" t="s">
        <v>156</v>
      </c>
      <c r="C54316" s="1" t="s">
        <v>12</v>
      </c>
      <c r="D54316" s="1" t="s">
        <v>111</v>
      </c>
      <c r="E54316" s="1" t="s">
        <v>59</v>
      </c>
      <c r="F54316" s="1">
        <v>3148</v>
      </c>
      <c r="G54316" s="1" t="s">
        <v>15</v>
      </c>
      <c r="H54316" s="1" t="s">
        <v>77</v>
      </c>
      <c r="I54316" s="1" t="s">
        <v>23</v>
      </c>
      <c r="J54316" s="1" t="s">
        <v>24</v>
      </c>
      <c r="K54316" s="1">
        <v>7.99</v>
      </c>
    </row>
    <row r="54317" spans="1:11" x14ac:dyDescent="0.2">
      <c r="A54317" s="2">
        <v>42795</v>
      </c>
      <c r="B54317" s="1" t="s">
        <v>156</v>
      </c>
      <c r="C54317" s="1" t="s">
        <v>12</v>
      </c>
      <c r="D54317" s="1" t="s">
        <v>111</v>
      </c>
      <c r="E54317" s="1" t="s">
        <v>59</v>
      </c>
      <c r="F54317" s="1">
        <v>3148</v>
      </c>
      <c r="G54317" s="1" t="s">
        <v>15</v>
      </c>
      <c r="H54317" s="1" t="s">
        <v>77</v>
      </c>
      <c r="I54317" s="1" t="s">
        <v>35</v>
      </c>
      <c r="J54317" s="1" t="s">
        <v>36</v>
      </c>
      <c r="K54317" s="1">
        <v>24</v>
      </c>
    </row>
    <row r="54318" spans="1:11" x14ac:dyDescent="0.2">
      <c r="A54318" s="2">
        <v>42795</v>
      </c>
      <c r="B54318" s="1" t="s">
        <v>156</v>
      </c>
      <c r="C54318" s="1" t="s">
        <v>12</v>
      </c>
      <c r="D54318" s="1" t="s">
        <v>111</v>
      </c>
      <c r="E54318" s="1" t="s">
        <v>59</v>
      </c>
      <c r="F54318" s="1">
        <v>3148</v>
      </c>
      <c r="G54318" s="1" t="s">
        <v>15</v>
      </c>
      <c r="H54318" s="1" t="s">
        <v>77</v>
      </c>
      <c r="I54318" s="1" t="s">
        <v>23</v>
      </c>
      <c r="J54318" s="1" t="s">
        <v>24</v>
      </c>
      <c r="K54318" s="1">
        <v>25.98</v>
      </c>
    </row>
    <row r="54319" spans="1:11" x14ac:dyDescent="0.2">
      <c r="A54319" s="2">
        <v>42795</v>
      </c>
      <c r="B54319" s="1" t="s">
        <v>156</v>
      </c>
      <c r="C54319" s="1" t="s">
        <v>12</v>
      </c>
      <c r="D54319" s="1" t="s">
        <v>111</v>
      </c>
      <c r="E54319" s="1" t="s">
        <v>59</v>
      </c>
      <c r="F54319" s="1">
        <v>3148</v>
      </c>
      <c r="G54319" s="1" t="s">
        <v>15</v>
      </c>
      <c r="H54319" s="1" t="s">
        <v>77</v>
      </c>
      <c r="I54319" s="1" t="s">
        <v>23</v>
      </c>
      <c r="J54319" s="1" t="s">
        <v>24</v>
      </c>
      <c r="K54319" s="1">
        <v>98</v>
      </c>
    </row>
    <row r="54320" spans="1:11" x14ac:dyDescent="0.2">
      <c r="A54320" s="2">
        <v>42795</v>
      </c>
      <c r="B54320" s="1" t="s">
        <v>156</v>
      </c>
      <c r="C54320" s="1" t="s">
        <v>12</v>
      </c>
      <c r="D54320" s="1" t="s">
        <v>111</v>
      </c>
      <c r="E54320" s="1" t="s">
        <v>59</v>
      </c>
      <c r="F54320" s="1">
        <v>3148</v>
      </c>
      <c r="G54320" s="1" t="s">
        <v>15</v>
      </c>
      <c r="H54320" s="1" t="s">
        <v>77</v>
      </c>
      <c r="I54320" s="1" t="s">
        <v>23</v>
      </c>
      <c r="J54320" s="1" t="s">
        <v>24</v>
      </c>
      <c r="K54320" s="1">
        <v>17.91</v>
      </c>
    </row>
    <row r="54321" spans="1:11" x14ac:dyDescent="0.2">
      <c r="A54321" s="2">
        <v>42795</v>
      </c>
      <c r="B54321" s="1" t="s">
        <v>156</v>
      </c>
      <c r="C54321" s="1" t="s">
        <v>12</v>
      </c>
      <c r="D54321" s="1" t="s">
        <v>111</v>
      </c>
      <c r="E54321" s="1" t="s">
        <v>59</v>
      </c>
      <c r="F54321" s="1">
        <v>3148</v>
      </c>
      <c r="G54321" s="1" t="s">
        <v>15</v>
      </c>
      <c r="H54321" s="1" t="s">
        <v>77</v>
      </c>
      <c r="I54321" s="1" t="s">
        <v>27</v>
      </c>
      <c r="J54321" s="1" t="s">
        <v>28</v>
      </c>
      <c r="K54321" s="1">
        <v>25</v>
      </c>
    </row>
    <row r="54322" spans="1:11" x14ac:dyDescent="0.2">
      <c r="A54322" s="2">
        <v>42795</v>
      </c>
      <c r="B54322" s="1" t="s">
        <v>156</v>
      </c>
      <c r="C54322" s="1" t="s">
        <v>12</v>
      </c>
      <c r="D54322" s="1" t="s">
        <v>111</v>
      </c>
      <c r="E54322" s="1" t="s">
        <v>59</v>
      </c>
      <c r="F54322" s="1">
        <v>3148</v>
      </c>
      <c r="G54322" s="1" t="s">
        <v>15</v>
      </c>
      <c r="H54322" s="1" t="s">
        <v>77</v>
      </c>
      <c r="I54322" s="1" t="s">
        <v>21</v>
      </c>
      <c r="J54322" s="1" t="s">
        <v>22</v>
      </c>
      <c r="K54322" s="1">
        <v>79.92</v>
      </c>
    </row>
    <row r="54323" spans="1:11" x14ac:dyDescent="0.2">
      <c r="A54323" s="2">
        <v>42795</v>
      </c>
      <c r="B54323" s="1" t="s">
        <v>156</v>
      </c>
      <c r="C54323" s="1" t="s">
        <v>12</v>
      </c>
      <c r="D54323" s="1" t="s">
        <v>111</v>
      </c>
      <c r="E54323" s="1" t="s">
        <v>59</v>
      </c>
      <c r="F54323" s="1">
        <v>3148</v>
      </c>
      <c r="G54323" s="1" t="s">
        <v>15</v>
      </c>
      <c r="H54323" s="1" t="s">
        <v>77</v>
      </c>
      <c r="I54323" s="1" t="s">
        <v>21</v>
      </c>
      <c r="J54323" s="1" t="s">
        <v>22</v>
      </c>
      <c r="K54323" s="1">
        <v>23.96</v>
      </c>
    </row>
    <row r="54324" spans="1:11" x14ac:dyDescent="0.2">
      <c r="A54324" s="2">
        <v>42795</v>
      </c>
      <c r="B54324" s="1" t="s">
        <v>156</v>
      </c>
      <c r="C54324" s="1" t="s">
        <v>12</v>
      </c>
      <c r="D54324" s="1" t="s">
        <v>111</v>
      </c>
      <c r="E54324" s="1" t="s">
        <v>59</v>
      </c>
      <c r="F54324" s="1">
        <v>3148</v>
      </c>
      <c r="G54324" s="1" t="s">
        <v>15</v>
      </c>
      <c r="H54324" s="1" t="s">
        <v>77</v>
      </c>
      <c r="I54324" s="1" t="s">
        <v>17</v>
      </c>
      <c r="J54324" s="1" t="s">
        <v>18</v>
      </c>
      <c r="K54324" s="1">
        <v>18.990000000000002</v>
      </c>
    </row>
    <row r="54325" spans="1:11" x14ac:dyDescent="0.2">
      <c r="A54325" s="2">
        <v>42795</v>
      </c>
      <c r="B54325" s="1" t="s">
        <v>156</v>
      </c>
      <c r="C54325" s="1" t="s">
        <v>12</v>
      </c>
      <c r="D54325" s="1" t="s">
        <v>111</v>
      </c>
      <c r="E54325" s="1" t="s">
        <v>59</v>
      </c>
      <c r="F54325" s="1">
        <v>3148</v>
      </c>
      <c r="G54325" s="1" t="s">
        <v>15</v>
      </c>
      <c r="H54325" s="1" t="s">
        <v>77</v>
      </c>
      <c r="I54325" s="1" t="s">
        <v>19</v>
      </c>
      <c r="J54325" s="1" t="s">
        <v>20</v>
      </c>
      <c r="K54325" s="1">
        <v>103.92</v>
      </c>
    </row>
    <row r="54326" spans="1:11" x14ac:dyDescent="0.2">
      <c r="A54326" s="2">
        <v>42795</v>
      </c>
      <c r="B54326" s="1" t="s">
        <v>156</v>
      </c>
      <c r="C54326" s="1" t="s">
        <v>12</v>
      </c>
      <c r="D54326" s="1" t="s">
        <v>111</v>
      </c>
      <c r="E54326" s="1" t="s">
        <v>59</v>
      </c>
      <c r="F54326" s="1">
        <v>3148</v>
      </c>
      <c r="G54326" s="1" t="s">
        <v>15</v>
      </c>
      <c r="H54326" s="1" t="s">
        <v>77</v>
      </c>
      <c r="I54326" s="1" t="s">
        <v>19</v>
      </c>
      <c r="J54326" s="1" t="s">
        <v>20</v>
      </c>
      <c r="K54326" s="1">
        <v>58.95</v>
      </c>
    </row>
    <row r="54327" spans="1:11" x14ac:dyDescent="0.2">
      <c r="A54327" s="2">
        <v>42795</v>
      </c>
      <c r="B54327" s="1" t="s">
        <v>156</v>
      </c>
      <c r="C54327" s="1" t="s">
        <v>12</v>
      </c>
      <c r="D54327" s="1" t="s">
        <v>111</v>
      </c>
      <c r="E54327" s="1" t="s">
        <v>59</v>
      </c>
      <c r="F54327" s="1">
        <v>3148</v>
      </c>
      <c r="G54327" s="1" t="s">
        <v>15</v>
      </c>
      <c r="H54327" s="1" t="s">
        <v>77</v>
      </c>
      <c r="I54327" s="1" t="s">
        <v>25</v>
      </c>
      <c r="J54327" s="1" t="s">
        <v>26</v>
      </c>
      <c r="K54327" s="1">
        <v>38.97</v>
      </c>
    </row>
    <row r="54328" spans="1:11" x14ac:dyDescent="0.2">
      <c r="A54328" s="2">
        <v>42795</v>
      </c>
      <c r="B54328" s="1" t="s">
        <v>156</v>
      </c>
      <c r="C54328" s="1" t="s">
        <v>12</v>
      </c>
      <c r="D54328" s="1" t="s">
        <v>111</v>
      </c>
      <c r="E54328" s="1" t="s">
        <v>59</v>
      </c>
      <c r="F54328" s="1">
        <v>3148</v>
      </c>
      <c r="G54328" s="1" t="s">
        <v>15</v>
      </c>
      <c r="H54328" s="1" t="s">
        <v>77</v>
      </c>
      <c r="I54328" s="1" t="s">
        <v>27</v>
      </c>
      <c r="J54328" s="1" t="s">
        <v>28</v>
      </c>
      <c r="K54328" s="1">
        <v>39.96</v>
      </c>
    </row>
    <row r="54329" spans="1:11" x14ac:dyDescent="0.2">
      <c r="A54329" s="2">
        <v>42795</v>
      </c>
      <c r="B54329" s="1" t="s">
        <v>156</v>
      </c>
      <c r="C54329" s="1" t="s">
        <v>12</v>
      </c>
      <c r="D54329" s="1" t="s">
        <v>111</v>
      </c>
      <c r="E54329" s="1" t="s">
        <v>59</v>
      </c>
      <c r="F54329" s="1">
        <v>3148</v>
      </c>
      <c r="G54329" s="1" t="s">
        <v>15</v>
      </c>
      <c r="H54329" s="1" t="s">
        <v>77</v>
      </c>
      <c r="I54329" s="1" t="s">
        <v>27</v>
      </c>
      <c r="J54329" s="1" t="s">
        <v>28</v>
      </c>
      <c r="K54329" s="1">
        <v>36.96</v>
      </c>
    </row>
    <row r="54330" spans="1:11" x14ac:dyDescent="0.2">
      <c r="A54330" s="2">
        <v>42795</v>
      </c>
      <c r="B54330" s="1" t="s">
        <v>156</v>
      </c>
      <c r="C54330" s="1" t="s">
        <v>12</v>
      </c>
      <c r="D54330" s="1" t="s">
        <v>111</v>
      </c>
      <c r="E54330" s="1" t="s">
        <v>59</v>
      </c>
      <c r="F54330" s="1">
        <v>3148</v>
      </c>
      <c r="G54330" s="1" t="s">
        <v>15</v>
      </c>
      <c r="H54330" s="1" t="s">
        <v>77</v>
      </c>
      <c r="I54330" s="1" t="s">
        <v>23</v>
      </c>
      <c r="J54330" s="1" t="s">
        <v>24</v>
      </c>
      <c r="K54330" s="1">
        <v>333.73</v>
      </c>
    </row>
    <row r="54331" spans="1:11" x14ac:dyDescent="0.2">
      <c r="A54331" s="2">
        <v>42795</v>
      </c>
      <c r="B54331" s="1" t="s">
        <v>156</v>
      </c>
      <c r="C54331" s="1" t="s">
        <v>12</v>
      </c>
      <c r="D54331" s="1" t="s">
        <v>111</v>
      </c>
      <c r="E54331" s="1" t="s">
        <v>59</v>
      </c>
      <c r="F54331" s="1">
        <v>3148</v>
      </c>
      <c r="G54331" s="1" t="s">
        <v>15</v>
      </c>
      <c r="H54331" s="1" t="s">
        <v>77</v>
      </c>
      <c r="I54331" s="1" t="s">
        <v>25</v>
      </c>
      <c r="J54331" s="1" t="s">
        <v>26</v>
      </c>
      <c r="K54331" s="1">
        <v>111.13</v>
      </c>
    </row>
    <row r="54332" spans="1:11" x14ac:dyDescent="0.2">
      <c r="A54332" s="2">
        <v>42795</v>
      </c>
      <c r="B54332" s="1" t="s">
        <v>156</v>
      </c>
      <c r="C54332" s="1" t="s">
        <v>12</v>
      </c>
      <c r="D54332" s="1" t="s">
        <v>111</v>
      </c>
      <c r="E54332" s="1" t="s">
        <v>59</v>
      </c>
      <c r="F54332" s="1">
        <v>3148</v>
      </c>
      <c r="G54332" s="1" t="s">
        <v>15</v>
      </c>
      <c r="H54332" s="1" t="s">
        <v>77</v>
      </c>
      <c r="I54332" s="1" t="s">
        <v>19</v>
      </c>
      <c r="J54332" s="1" t="s">
        <v>20</v>
      </c>
      <c r="K54332" s="1">
        <v>71.88</v>
      </c>
    </row>
    <row r="54333" spans="1:11" x14ac:dyDescent="0.2">
      <c r="A54333" s="2">
        <v>42795</v>
      </c>
      <c r="B54333" s="1" t="s">
        <v>156</v>
      </c>
      <c r="C54333" s="1" t="s">
        <v>12</v>
      </c>
      <c r="D54333" s="1" t="s">
        <v>111</v>
      </c>
      <c r="E54333" s="1" t="s">
        <v>59</v>
      </c>
      <c r="F54333" s="1">
        <v>3148</v>
      </c>
      <c r="G54333" s="1" t="s">
        <v>15</v>
      </c>
      <c r="H54333" s="1" t="s">
        <v>77</v>
      </c>
      <c r="I54333" s="1" t="s">
        <v>33</v>
      </c>
      <c r="J54333" s="1" t="s">
        <v>34</v>
      </c>
      <c r="K54333" s="1">
        <v>185.53</v>
      </c>
    </row>
    <row r="54334" spans="1:11" x14ac:dyDescent="0.2">
      <c r="A54334" s="2">
        <v>42795</v>
      </c>
      <c r="B54334" s="1" t="s">
        <v>156</v>
      </c>
      <c r="C54334" s="1" t="s">
        <v>12</v>
      </c>
      <c r="D54334" s="1" t="s">
        <v>111</v>
      </c>
      <c r="E54334" s="1" t="s">
        <v>59</v>
      </c>
      <c r="F54334" s="1">
        <v>3148</v>
      </c>
      <c r="G54334" s="1" t="s">
        <v>15</v>
      </c>
      <c r="H54334" s="1" t="s">
        <v>77</v>
      </c>
      <c r="I54334" s="1" t="s">
        <v>31</v>
      </c>
      <c r="J54334" s="1" t="s">
        <v>32</v>
      </c>
      <c r="K54334" s="1">
        <v>89.85</v>
      </c>
    </row>
    <row r="54335" spans="1:11" x14ac:dyDescent="0.2">
      <c r="A54335" s="2">
        <v>42795</v>
      </c>
      <c r="B54335" s="1" t="s">
        <v>156</v>
      </c>
      <c r="C54335" s="1" t="s">
        <v>12</v>
      </c>
      <c r="D54335" s="1" t="s">
        <v>111</v>
      </c>
      <c r="E54335" s="1" t="s">
        <v>59</v>
      </c>
      <c r="F54335" s="1">
        <v>3148</v>
      </c>
      <c r="G54335" s="1" t="s">
        <v>15</v>
      </c>
      <c r="H54335" s="1" t="s">
        <v>77</v>
      </c>
      <c r="I54335" s="1" t="s">
        <v>27</v>
      </c>
      <c r="J54335" s="1" t="s">
        <v>28</v>
      </c>
      <c r="K54335" s="1">
        <v>150.52000000000001</v>
      </c>
    </row>
    <row r="54336" spans="1:11" x14ac:dyDescent="0.2">
      <c r="A54336" s="2">
        <v>42795</v>
      </c>
      <c r="B54336" s="1" t="s">
        <v>156</v>
      </c>
      <c r="C54336" s="1" t="s">
        <v>12</v>
      </c>
      <c r="D54336" s="1" t="s">
        <v>111</v>
      </c>
      <c r="E54336" s="1" t="s">
        <v>59</v>
      </c>
      <c r="F54336" s="1">
        <v>3148</v>
      </c>
      <c r="G54336" s="1" t="s">
        <v>15</v>
      </c>
      <c r="H54336" s="1" t="s">
        <v>77</v>
      </c>
      <c r="I54336" s="1" t="s">
        <v>19</v>
      </c>
      <c r="J54336" s="1" t="s">
        <v>20</v>
      </c>
      <c r="K54336" s="1">
        <v>200.3</v>
      </c>
    </row>
    <row r="54337" spans="1:11" x14ac:dyDescent="0.2">
      <c r="A54337" s="2">
        <v>42795</v>
      </c>
      <c r="B54337" s="1" t="s">
        <v>156</v>
      </c>
      <c r="C54337" s="1" t="s">
        <v>12</v>
      </c>
      <c r="D54337" s="1" t="s">
        <v>111</v>
      </c>
      <c r="E54337" s="1" t="s">
        <v>59</v>
      </c>
      <c r="F54337" s="1">
        <v>3148</v>
      </c>
      <c r="G54337" s="1" t="s">
        <v>15</v>
      </c>
      <c r="H54337" s="1" t="s">
        <v>77</v>
      </c>
      <c r="I54337" s="1" t="s">
        <v>23</v>
      </c>
      <c r="J54337" s="1" t="s">
        <v>24</v>
      </c>
      <c r="K54337" s="1">
        <v>273.54000000000002</v>
      </c>
    </row>
    <row r="54338" spans="1:11" x14ac:dyDescent="0.2">
      <c r="A54338" s="2">
        <v>42795</v>
      </c>
      <c r="B54338" s="1" t="s">
        <v>156</v>
      </c>
      <c r="C54338" s="1" t="s">
        <v>12</v>
      </c>
      <c r="D54338" s="1" t="s">
        <v>111</v>
      </c>
      <c r="E54338" s="1" t="s">
        <v>59</v>
      </c>
      <c r="F54338" s="1">
        <v>3148</v>
      </c>
      <c r="G54338" s="1" t="s">
        <v>15</v>
      </c>
      <c r="H54338" s="1" t="s">
        <v>77</v>
      </c>
      <c r="I54338" s="1" t="s">
        <v>21</v>
      </c>
      <c r="J54338" s="1" t="s">
        <v>22</v>
      </c>
      <c r="K54338" s="1">
        <v>256.57</v>
      </c>
    </row>
    <row r="54339" spans="1:11" x14ac:dyDescent="0.2">
      <c r="A54339" s="2">
        <v>42795</v>
      </c>
      <c r="B54339" s="1" t="s">
        <v>156</v>
      </c>
      <c r="C54339" s="1" t="s">
        <v>12</v>
      </c>
      <c r="D54339" s="1" t="s">
        <v>111</v>
      </c>
      <c r="E54339" s="1" t="s">
        <v>59</v>
      </c>
      <c r="F54339" s="1">
        <v>3148</v>
      </c>
      <c r="G54339" s="1" t="s">
        <v>15</v>
      </c>
      <c r="H54339" s="1" t="s">
        <v>77</v>
      </c>
      <c r="I54339" s="1" t="s">
        <v>33</v>
      </c>
      <c r="J54339" s="1" t="s">
        <v>34</v>
      </c>
      <c r="K54339" s="1">
        <v>563.55999999999995</v>
      </c>
    </row>
    <row r="54340" spans="1:11" x14ac:dyDescent="0.2">
      <c r="A54340" s="2">
        <v>42795</v>
      </c>
      <c r="B54340" s="1" t="s">
        <v>156</v>
      </c>
      <c r="C54340" s="1" t="s">
        <v>12</v>
      </c>
      <c r="D54340" s="1" t="s">
        <v>111</v>
      </c>
      <c r="E54340" s="1" t="s">
        <v>59</v>
      </c>
      <c r="F54340" s="1">
        <v>3148</v>
      </c>
      <c r="G54340" s="1" t="s">
        <v>15</v>
      </c>
      <c r="H54340" s="1" t="s">
        <v>77</v>
      </c>
      <c r="I54340" s="1" t="s">
        <v>23</v>
      </c>
      <c r="J54340" s="1" t="s">
        <v>24</v>
      </c>
      <c r="K54340" s="1">
        <v>520.16</v>
      </c>
    </row>
    <row r="54341" spans="1:11" x14ac:dyDescent="0.2">
      <c r="A54341" s="2">
        <v>42795</v>
      </c>
      <c r="B54341" s="1" t="s">
        <v>156</v>
      </c>
      <c r="C54341" s="1" t="s">
        <v>12</v>
      </c>
      <c r="D54341" s="1" t="s">
        <v>111</v>
      </c>
      <c r="E54341" s="1" t="s">
        <v>59</v>
      </c>
      <c r="F54341" s="1">
        <v>3148</v>
      </c>
      <c r="G54341" s="1" t="s">
        <v>15</v>
      </c>
      <c r="H54341" s="1" t="s">
        <v>77</v>
      </c>
      <c r="I54341" s="1" t="s">
        <v>21</v>
      </c>
      <c r="J54341" s="1" t="s">
        <v>22</v>
      </c>
      <c r="K54341" s="1">
        <v>459.77</v>
      </c>
    </row>
    <row r="54342" spans="1:11" x14ac:dyDescent="0.2">
      <c r="A54342" s="2">
        <v>42795</v>
      </c>
      <c r="B54342" s="1" t="s">
        <v>156</v>
      </c>
      <c r="C54342" s="1" t="s">
        <v>12</v>
      </c>
      <c r="D54342" s="1" t="s">
        <v>111</v>
      </c>
      <c r="E54342" s="1" t="s">
        <v>59</v>
      </c>
      <c r="F54342" s="1">
        <v>3148</v>
      </c>
      <c r="G54342" s="1" t="s">
        <v>15</v>
      </c>
      <c r="H54342" s="1" t="s">
        <v>77</v>
      </c>
      <c r="I54342" s="1" t="s">
        <v>29</v>
      </c>
      <c r="J54342" s="1" t="s">
        <v>30</v>
      </c>
      <c r="K54342" s="1">
        <v>608.47</v>
      </c>
    </row>
    <row r="54343" spans="1:11" x14ac:dyDescent="0.2">
      <c r="A54343" s="2">
        <v>42795</v>
      </c>
      <c r="B54343" s="1" t="s">
        <v>156</v>
      </c>
      <c r="C54343" s="1" t="s">
        <v>12</v>
      </c>
      <c r="D54343" s="1" t="s">
        <v>111</v>
      </c>
      <c r="E54343" s="1" t="s">
        <v>59</v>
      </c>
      <c r="F54343" s="1">
        <v>3148</v>
      </c>
      <c r="G54343" s="1" t="s">
        <v>15</v>
      </c>
      <c r="H54343" s="1" t="s">
        <v>77</v>
      </c>
      <c r="I54343" s="1" t="s">
        <v>17</v>
      </c>
      <c r="J54343" s="1" t="s">
        <v>18</v>
      </c>
      <c r="K54343" s="1">
        <v>610.20000000000005</v>
      </c>
    </row>
    <row r="54344" spans="1:11" x14ac:dyDescent="0.2">
      <c r="A54344" s="2">
        <v>42795</v>
      </c>
      <c r="B54344" s="1" t="s">
        <v>156</v>
      </c>
      <c r="C54344" s="1" t="s">
        <v>12</v>
      </c>
      <c r="D54344" s="1" t="s">
        <v>111</v>
      </c>
      <c r="E54344" s="1" t="s">
        <v>59</v>
      </c>
      <c r="F54344" s="1">
        <v>3148</v>
      </c>
      <c r="G54344" s="1" t="s">
        <v>15</v>
      </c>
      <c r="H54344" s="1" t="s">
        <v>77</v>
      </c>
      <c r="I54344" s="1" t="s">
        <v>23</v>
      </c>
      <c r="J54344" s="1" t="s">
        <v>24</v>
      </c>
      <c r="K54344" s="1">
        <v>632.62</v>
      </c>
    </row>
    <row r="54345" spans="1:11" x14ac:dyDescent="0.2">
      <c r="A54345" s="2">
        <v>42795</v>
      </c>
      <c r="B54345" s="1" t="s">
        <v>156</v>
      </c>
      <c r="C54345" s="1" t="s">
        <v>12</v>
      </c>
      <c r="D54345" s="1" t="s">
        <v>111</v>
      </c>
      <c r="E54345" s="1" t="s">
        <v>59</v>
      </c>
      <c r="F54345" s="1">
        <v>3148</v>
      </c>
      <c r="G54345" s="1" t="s">
        <v>15</v>
      </c>
      <c r="H54345" s="1" t="s">
        <v>77</v>
      </c>
      <c r="I54345" s="1" t="s">
        <v>25</v>
      </c>
      <c r="J54345" s="1" t="s">
        <v>26</v>
      </c>
      <c r="K54345" s="1">
        <v>610.6400000000001</v>
      </c>
    </row>
    <row r="54346" spans="1:11" x14ac:dyDescent="0.2">
      <c r="A54346" s="2">
        <v>42795</v>
      </c>
      <c r="B54346" s="1" t="s">
        <v>156</v>
      </c>
      <c r="C54346" s="1" t="s">
        <v>12</v>
      </c>
      <c r="D54346" s="1" t="s">
        <v>111</v>
      </c>
      <c r="E54346" s="1" t="s">
        <v>59</v>
      </c>
      <c r="F54346" s="1">
        <v>3148</v>
      </c>
      <c r="G54346" s="1" t="s">
        <v>15</v>
      </c>
      <c r="H54346" s="1" t="s">
        <v>77</v>
      </c>
      <c r="I54346" s="1" t="s">
        <v>21</v>
      </c>
      <c r="J54346" s="1" t="s">
        <v>22</v>
      </c>
      <c r="K54346" s="1">
        <v>658.1</v>
      </c>
    </row>
    <row r="54347" spans="1:11" x14ac:dyDescent="0.2">
      <c r="A54347" s="2">
        <v>42795</v>
      </c>
      <c r="B54347" s="1" t="s">
        <v>156</v>
      </c>
      <c r="C54347" s="1" t="s">
        <v>12</v>
      </c>
      <c r="D54347" s="1" t="s">
        <v>111</v>
      </c>
      <c r="E54347" s="1" t="s">
        <v>59</v>
      </c>
      <c r="F54347" s="1">
        <v>3148</v>
      </c>
      <c r="G54347" s="1" t="s">
        <v>15</v>
      </c>
      <c r="H54347" s="1" t="s">
        <v>77</v>
      </c>
      <c r="I54347" s="1" t="s">
        <v>33</v>
      </c>
      <c r="J54347" s="1" t="s">
        <v>34</v>
      </c>
      <c r="K54347" s="1">
        <v>1874.34</v>
      </c>
    </row>
    <row r="54348" spans="1:11" x14ac:dyDescent="0.2">
      <c r="A54348" s="2">
        <v>42795</v>
      </c>
      <c r="B54348" s="1" t="s">
        <v>156</v>
      </c>
      <c r="C54348" s="1" t="s">
        <v>12</v>
      </c>
      <c r="D54348" s="1" t="s">
        <v>111</v>
      </c>
      <c r="E54348" s="1" t="s">
        <v>59</v>
      </c>
      <c r="F54348" s="1">
        <v>3148</v>
      </c>
      <c r="G54348" s="1" t="s">
        <v>15</v>
      </c>
      <c r="H54348" s="1" t="s">
        <v>77</v>
      </c>
      <c r="I54348" s="1" t="s">
        <v>35</v>
      </c>
      <c r="J54348" s="1" t="s">
        <v>36</v>
      </c>
      <c r="K54348" s="1">
        <v>1736.79</v>
      </c>
    </row>
    <row r="54349" spans="1:11" x14ac:dyDescent="0.2">
      <c r="A54349" s="2">
        <v>42795</v>
      </c>
      <c r="B54349" s="1" t="s">
        <v>156</v>
      </c>
      <c r="C54349" s="1" t="s">
        <v>12</v>
      </c>
      <c r="D54349" s="1" t="s">
        <v>111</v>
      </c>
      <c r="E54349" s="1" t="s">
        <v>59</v>
      </c>
      <c r="F54349" s="1">
        <v>3148</v>
      </c>
      <c r="G54349" s="1" t="s">
        <v>15</v>
      </c>
      <c r="H54349" s="1" t="s">
        <v>77</v>
      </c>
      <c r="I54349" s="1" t="s">
        <v>23</v>
      </c>
      <c r="J54349" s="1" t="s">
        <v>24</v>
      </c>
      <c r="K54349" s="1">
        <v>1376.44</v>
      </c>
    </row>
    <row r="54350" spans="1:11" x14ac:dyDescent="0.2">
      <c r="A54350" s="2">
        <v>42795</v>
      </c>
      <c r="B54350" s="1" t="s">
        <v>156</v>
      </c>
      <c r="C54350" s="1" t="s">
        <v>12</v>
      </c>
      <c r="D54350" s="1" t="s">
        <v>111</v>
      </c>
      <c r="E54350" s="1" t="s">
        <v>59</v>
      </c>
      <c r="F54350" s="1">
        <v>3148</v>
      </c>
      <c r="G54350" s="1" t="s">
        <v>15</v>
      </c>
      <c r="H54350" s="1" t="s">
        <v>77</v>
      </c>
      <c r="I54350" s="1" t="s">
        <v>17</v>
      </c>
      <c r="J54350" s="1" t="s">
        <v>18</v>
      </c>
      <c r="K54350" s="1">
        <v>3111.1600000000026</v>
      </c>
    </row>
    <row r="54351" spans="1:11" x14ac:dyDescent="0.2">
      <c r="A54351" s="2">
        <v>42795</v>
      </c>
      <c r="B54351" s="1" t="s">
        <v>156</v>
      </c>
      <c r="C54351" s="1" t="s">
        <v>12</v>
      </c>
      <c r="D54351" s="1" t="s">
        <v>111</v>
      </c>
      <c r="E54351" s="1" t="s">
        <v>59</v>
      </c>
      <c r="F54351" s="1">
        <v>3148</v>
      </c>
      <c r="G54351" s="1" t="s">
        <v>15</v>
      </c>
      <c r="H54351" s="1" t="s">
        <v>77</v>
      </c>
      <c r="I54351" s="1" t="s">
        <v>25</v>
      </c>
      <c r="J54351" s="1" t="s">
        <v>26</v>
      </c>
      <c r="K54351" s="1">
        <v>1879.3100000000002</v>
      </c>
    </row>
    <row r="54352" spans="1:11" x14ac:dyDescent="0.2">
      <c r="A54352" s="2">
        <v>42795</v>
      </c>
      <c r="B54352" s="1" t="s">
        <v>156</v>
      </c>
      <c r="C54352" s="1" t="s">
        <v>12</v>
      </c>
      <c r="D54352" s="1" t="s">
        <v>111</v>
      </c>
      <c r="E54352" s="1" t="s">
        <v>59</v>
      </c>
      <c r="F54352" s="1">
        <v>3148</v>
      </c>
      <c r="G54352" s="1" t="s">
        <v>15</v>
      </c>
      <c r="H54352" s="1" t="s">
        <v>77</v>
      </c>
      <c r="I54352" s="1" t="s">
        <v>25</v>
      </c>
      <c r="J54352" s="1" t="s">
        <v>26</v>
      </c>
      <c r="K54352" s="1">
        <v>1809.4</v>
      </c>
    </row>
    <row r="54353" spans="1:11" x14ac:dyDescent="0.2">
      <c r="A54353" s="2">
        <v>42795</v>
      </c>
      <c r="B54353" s="1" t="s">
        <v>156</v>
      </c>
      <c r="C54353" s="1" t="s">
        <v>12</v>
      </c>
      <c r="D54353" s="1" t="s">
        <v>111</v>
      </c>
      <c r="E54353" s="1" t="s">
        <v>59</v>
      </c>
      <c r="F54353" s="1">
        <v>3148</v>
      </c>
      <c r="G54353" s="1" t="s">
        <v>15</v>
      </c>
      <c r="H54353" s="1" t="s">
        <v>77</v>
      </c>
      <c r="I54353" s="1" t="s">
        <v>35</v>
      </c>
      <c r="J54353" s="1" t="s">
        <v>36</v>
      </c>
      <c r="K54353" s="1">
        <v>2536.2300000000005</v>
      </c>
    </row>
    <row r="54354" spans="1:11" x14ac:dyDescent="0.2">
      <c r="A54354" s="2">
        <v>42795</v>
      </c>
      <c r="B54354" s="1" t="s">
        <v>156</v>
      </c>
      <c r="C54354" s="1" t="s">
        <v>12</v>
      </c>
      <c r="D54354" s="1" t="s">
        <v>111</v>
      </c>
      <c r="E54354" s="1" t="s">
        <v>59</v>
      </c>
      <c r="F54354" s="1">
        <v>3148</v>
      </c>
      <c r="G54354" s="1" t="s">
        <v>15</v>
      </c>
      <c r="H54354" s="1" t="s">
        <v>77</v>
      </c>
      <c r="I54354" s="1" t="s">
        <v>23</v>
      </c>
      <c r="J54354" s="1" t="s">
        <v>24</v>
      </c>
      <c r="K54354" s="1">
        <v>1945.0100000000002</v>
      </c>
    </row>
    <row r="54355" spans="1:11" x14ac:dyDescent="0.2">
      <c r="A54355" s="2">
        <v>42795</v>
      </c>
      <c r="B54355" s="1" t="s">
        <v>156</v>
      </c>
      <c r="C54355" s="1" t="s">
        <v>12</v>
      </c>
      <c r="D54355" s="1" t="s">
        <v>111</v>
      </c>
      <c r="E54355" s="1" t="s">
        <v>59</v>
      </c>
      <c r="F54355" s="1">
        <v>3148</v>
      </c>
      <c r="G54355" s="1" t="s">
        <v>15</v>
      </c>
      <c r="H54355" s="1" t="s">
        <v>77</v>
      </c>
      <c r="I54355" s="1" t="s">
        <v>27</v>
      </c>
      <c r="J54355" s="1" t="s">
        <v>28</v>
      </c>
      <c r="K54355" s="1">
        <v>2689.1300000000006</v>
      </c>
    </row>
    <row r="54356" spans="1:11" x14ac:dyDescent="0.2">
      <c r="A54356" s="2">
        <v>42795</v>
      </c>
      <c r="B54356" s="1" t="s">
        <v>156</v>
      </c>
      <c r="C54356" s="1" t="s">
        <v>12</v>
      </c>
      <c r="D54356" s="1" t="s">
        <v>111</v>
      </c>
      <c r="E54356" s="1" t="s">
        <v>59</v>
      </c>
      <c r="F54356" s="1">
        <v>3148</v>
      </c>
      <c r="G54356" s="1" t="s">
        <v>15</v>
      </c>
      <c r="H54356" s="1" t="s">
        <v>77</v>
      </c>
      <c r="I54356" s="1" t="s">
        <v>23</v>
      </c>
      <c r="J54356" s="1" t="s">
        <v>24</v>
      </c>
      <c r="K54356" s="1">
        <v>2619.7499999999995</v>
      </c>
    </row>
    <row r="54357" spans="1:11" x14ac:dyDescent="0.2">
      <c r="A54357" s="2">
        <v>42795</v>
      </c>
      <c r="B54357" s="1" t="s">
        <v>156</v>
      </c>
      <c r="C54357" s="1" t="s">
        <v>12</v>
      </c>
      <c r="D54357" s="1" t="s">
        <v>111</v>
      </c>
      <c r="E54357" s="1" t="s">
        <v>59</v>
      </c>
      <c r="F54357" s="1">
        <v>3148</v>
      </c>
      <c r="G54357" s="1" t="s">
        <v>15</v>
      </c>
      <c r="H54357" s="1" t="s">
        <v>77</v>
      </c>
      <c r="I54357" s="1" t="s">
        <v>19</v>
      </c>
      <c r="J54357" s="1" t="s">
        <v>20</v>
      </c>
      <c r="K54357" s="1">
        <v>3316.6400000000003</v>
      </c>
    </row>
    <row r="54358" spans="1:11" x14ac:dyDescent="0.2">
      <c r="A54358" s="2">
        <v>42795</v>
      </c>
      <c r="B54358" s="1" t="s">
        <v>156</v>
      </c>
      <c r="C54358" s="1" t="s">
        <v>12</v>
      </c>
      <c r="D54358" s="1" t="s">
        <v>111</v>
      </c>
      <c r="E54358" s="1" t="s">
        <v>59</v>
      </c>
      <c r="F54358" s="1">
        <v>3148</v>
      </c>
      <c r="G54358" s="1" t="s">
        <v>15</v>
      </c>
      <c r="H54358" s="1" t="s">
        <v>77</v>
      </c>
      <c r="I54358" s="1" t="s">
        <v>27</v>
      </c>
      <c r="J54358" s="1" t="s">
        <v>28</v>
      </c>
      <c r="K54358" s="1">
        <v>2794.65</v>
      </c>
    </row>
    <row r="54359" spans="1:11" x14ac:dyDescent="0.2">
      <c r="A54359" s="2">
        <v>42795</v>
      </c>
      <c r="B54359" s="1" t="s">
        <v>156</v>
      </c>
      <c r="C54359" s="1" t="s">
        <v>12</v>
      </c>
      <c r="D54359" s="1" t="s">
        <v>111</v>
      </c>
      <c r="E54359" s="1" t="s">
        <v>59</v>
      </c>
      <c r="F54359" s="1">
        <v>3148</v>
      </c>
      <c r="G54359" s="1" t="s">
        <v>15</v>
      </c>
      <c r="H54359" s="1" t="s">
        <v>77</v>
      </c>
      <c r="I54359" s="1" t="s">
        <v>17</v>
      </c>
      <c r="J54359" s="1" t="s">
        <v>18</v>
      </c>
      <c r="K54359" s="1">
        <v>5305.0900000000056</v>
      </c>
    </row>
    <row r="54360" spans="1:11" x14ac:dyDescent="0.2">
      <c r="A54360" s="2">
        <v>42795</v>
      </c>
      <c r="B54360" s="1" t="s">
        <v>156</v>
      </c>
      <c r="C54360" s="1" t="s">
        <v>12</v>
      </c>
      <c r="D54360" s="1" t="s">
        <v>111</v>
      </c>
      <c r="E54360" s="1" t="s">
        <v>59</v>
      </c>
      <c r="F54360" s="1">
        <v>3148</v>
      </c>
      <c r="G54360" s="1" t="s">
        <v>15</v>
      </c>
      <c r="H54360" s="1" t="s">
        <v>77</v>
      </c>
      <c r="I54360" s="1" t="s">
        <v>21</v>
      </c>
      <c r="J54360" s="1" t="s">
        <v>22</v>
      </c>
      <c r="K54360" s="1">
        <v>4966.7599999999984</v>
      </c>
    </row>
    <row r="54361" spans="1:11" x14ac:dyDescent="0.2">
      <c r="A54361" s="2">
        <v>42795</v>
      </c>
      <c r="B54361" s="1" t="s">
        <v>156</v>
      </c>
      <c r="C54361" s="1" t="s">
        <v>12</v>
      </c>
      <c r="D54361" s="1" t="s">
        <v>111</v>
      </c>
      <c r="E54361" s="1" t="s">
        <v>59</v>
      </c>
      <c r="F54361" s="1">
        <v>3148</v>
      </c>
      <c r="G54361" s="1" t="s">
        <v>15</v>
      </c>
      <c r="H54361" s="1" t="s">
        <v>77</v>
      </c>
      <c r="I54361" s="1" t="s">
        <v>25</v>
      </c>
      <c r="J54361" s="1" t="s">
        <v>26</v>
      </c>
      <c r="K54361" s="1">
        <v>4960.4499999999989</v>
      </c>
    </row>
    <row r="54362" spans="1:11" x14ac:dyDescent="0.2">
      <c r="A54362" s="2">
        <v>42795</v>
      </c>
      <c r="B54362" s="1" t="s">
        <v>156</v>
      </c>
      <c r="C54362" s="1" t="s">
        <v>12</v>
      </c>
      <c r="D54362" s="1" t="s">
        <v>111</v>
      </c>
      <c r="E54362" s="1" t="s">
        <v>59</v>
      </c>
      <c r="F54362" s="1">
        <v>3148</v>
      </c>
      <c r="G54362" s="1" t="s">
        <v>15</v>
      </c>
      <c r="H54362" s="1" t="s">
        <v>77</v>
      </c>
      <c r="I54362" s="1" t="s">
        <v>25</v>
      </c>
      <c r="J54362" s="1" t="s">
        <v>26</v>
      </c>
      <c r="K54362" s="1">
        <v>5408.3099999999995</v>
      </c>
    </row>
    <row r="54363" spans="1:11" x14ac:dyDescent="0.2">
      <c r="A54363" s="2">
        <v>42795</v>
      </c>
      <c r="B54363" s="1" t="s">
        <v>156</v>
      </c>
      <c r="C54363" s="1" t="s">
        <v>12</v>
      </c>
      <c r="D54363" s="1" t="s">
        <v>111</v>
      </c>
      <c r="E54363" s="1" t="s">
        <v>59</v>
      </c>
      <c r="F54363" s="1">
        <v>3148</v>
      </c>
      <c r="G54363" s="1" t="s">
        <v>15</v>
      </c>
      <c r="H54363" s="1" t="s">
        <v>77</v>
      </c>
      <c r="I54363" s="1" t="s">
        <v>35</v>
      </c>
      <c r="J54363" s="1" t="s">
        <v>36</v>
      </c>
      <c r="K54363" s="1">
        <v>6375.6600000000017</v>
      </c>
    </row>
    <row r="54364" spans="1:11" x14ac:dyDescent="0.2">
      <c r="A54364" s="2">
        <v>42795</v>
      </c>
      <c r="B54364" s="1" t="s">
        <v>156</v>
      </c>
      <c r="C54364" s="1" t="s">
        <v>12</v>
      </c>
      <c r="D54364" s="1" t="s">
        <v>111</v>
      </c>
      <c r="E54364" s="1" t="s">
        <v>59</v>
      </c>
      <c r="F54364" s="1">
        <v>3148</v>
      </c>
      <c r="G54364" s="1" t="s">
        <v>15</v>
      </c>
      <c r="H54364" s="1" t="s">
        <v>77</v>
      </c>
      <c r="I54364" s="1" t="s">
        <v>31</v>
      </c>
      <c r="J54364" s="1" t="s">
        <v>32</v>
      </c>
      <c r="K54364" s="1">
        <v>6221.4799999999977</v>
      </c>
    </row>
    <row r="54365" spans="1:11" x14ac:dyDescent="0.2">
      <c r="A54365" s="2">
        <v>42795</v>
      </c>
      <c r="B54365" s="1" t="s">
        <v>156</v>
      </c>
      <c r="C54365" s="1" t="s">
        <v>12</v>
      </c>
      <c r="D54365" s="1" t="s">
        <v>111</v>
      </c>
      <c r="E54365" s="1" t="s">
        <v>59</v>
      </c>
      <c r="F54365" s="1">
        <v>3148</v>
      </c>
      <c r="G54365" s="1" t="s">
        <v>15</v>
      </c>
      <c r="H54365" s="1" t="s">
        <v>77</v>
      </c>
      <c r="I54365" s="1" t="s">
        <v>19</v>
      </c>
      <c r="J54365" s="1" t="s">
        <v>20</v>
      </c>
      <c r="K54365" s="1">
        <v>5796.970000000003</v>
      </c>
    </row>
    <row r="54366" spans="1:11" x14ac:dyDescent="0.2">
      <c r="A54366" s="2">
        <v>42795</v>
      </c>
      <c r="B54366" s="1" t="s">
        <v>156</v>
      </c>
      <c r="C54366" s="1" t="s">
        <v>12</v>
      </c>
      <c r="D54366" s="1" t="s">
        <v>111</v>
      </c>
      <c r="E54366" s="1" t="s">
        <v>59</v>
      </c>
      <c r="F54366" s="1">
        <v>3148</v>
      </c>
      <c r="G54366" s="1" t="s">
        <v>15</v>
      </c>
      <c r="H54366" s="1" t="s">
        <v>77</v>
      </c>
      <c r="I54366" s="1" t="s">
        <v>17</v>
      </c>
      <c r="J54366" s="1" t="s">
        <v>18</v>
      </c>
      <c r="K54366" s="1">
        <v>9016.8199999999961</v>
      </c>
    </row>
    <row r="54367" spans="1:11" x14ac:dyDescent="0.2">
      <c r="A54367" s="2">
        <v>42795</v>
      </c>
      <c r="B54367" s="1" t="s">
        <v>156</v>
      </c>
      <c r="C54367" s="1" t="s">
        <v>12</v>
      </c>
      <c r="D54367" s="1" t="s">
        <v>111</v>
      </c>
      <c r="E54367" s="1" t="s">
        <v>59</v>
      </c>
      <c r="F54367" s="1">
        <v>3148</v>
      </c>
      <c r="G54367" s="1" t="s">
        <v>15</v>
      </c>
      <c r="H54367" s="1" t="s">
        <v>77</v>
      </c>
      <c r="I54367" s="1" t="s">
        <v>21</v>
      </c>
      <c r="J54367" s="1" t="s">
        <v>22</v>
      </c>
      <c r="K54367" s="1">
        <v>10523.019999999995</v>
      </c>
    </row>
    <row r="54368" spans="1:11" x14ac:dyDescent="0.2">
      <c r="A54368" s="2">
        <v>42795</v>
      </c>
      <c r="B54368" s="1" t="s">
        <v>156</v>
      </c>
      <c r="C54368" s="1" t="s">
        <v>39</v>
      </c>
      <c r="D54368" s="1" t="s">
        <v>112</v>
      </c>
      <c r="E54368" s="1" t="s">
        <v>62</v>
      </c>
      <c r="F54368" s="1">
        <v>6021</v>
      </c>
      <c r="G54368" s="1" t="s">
        <v>15</v>
      </c>
      <c r="H54368" s="1" t="s">
        <v>63</v>
      </c>
      <c r="I54368" s="1" t="s">
        <v>29</v>
      </c>
      <c r="J54368" s="1" t="s">
        <v>30</v>
      </c>
      <c r="K54368" s="1">
        <v>24</v>
      </c>
    </row>
    <row r="54369" spans="1:11" x14ac:dyDescent="0.2">
      <c r="A54369" s="2">
        <v>42795</v>
      </c>
      <c r="B54369" s="1" t="s">
        <v>156</v>
      </c>
      <c r="C54369" s="1" t="s">
        <v>39</v>
      </c>
      <c r="D54369" s="1" t="s">
        <v>112</v>
      </c>
      <c r="E54369" s="1" t="s">
        <v>62</v>
      </c>
      <c r="F54369" s="1">
        <v>6021</v>
      </c>
      <c r="G54369" s="1" t="s">
        <v>15</v>
      </c>
      <c r="H54369" s="1" t="s">
        <v>63</v>
      </c>
      <c r="I54369" s="1" t="s">
        <v>25</v>
      </c>
      <c r="J54369" s="1" t="s">
        <v>26</v>
      </c>
      <c r="K54369" s="1">
        <v>21</v>
      </c>
    </row>
    <row r="54370" spans="1:11" x14ac:dyDescent="0.2">
      <c r="A54370" s="2">
        <v>42795</v>
      </c>
      <c r="B54370" s="1" t="s">
        <v>156</v>
      </c>
      <c r="C54370" s="1" t="s">
        <v>39</v>
      </c>
      <c r="D54370" s="1" t="s">
        <v>112</v>
      </c>
      <c r="E54370" s="1" t="s">
        <v>62</v>
      </c>
      <c r="F54370" s="1">
        <v>6021</v>
      </c>
      <c r="G54370" s="1" t="s">
        <v>15</v>
      </c>
      <c r="H54370" s="1" t="s">
        <v>63</v>
      </c>
      <c r="I54370" s="1" t="s">
        <v>19</v>
      </c>
      <c r="J54370" s="1" t="s">
        <v>20</v>
      </c>
      <c r="K54370" s="1">
        <v>3</v>
      </c>
    </row>
    <row r="54371" spans="1:11" x14ac:dyDescent="0.2">
      <c r="A54371" s="2">
        <v>42795</v>
      </c>
      <c r="B54371" s="1" t="s">
        <v>156</v>
      </c>
      <c r="C54371" s="1" t="s">
        <v>39</v>
      </c>
      <c r="D54371" s="1" t="s">
        <v>112</v>
      </c>
      <c r="E54371" s="1" t="s">
        <v>62</v>
      </c>
      <c r="F54371" s="1">
        <v>6021</v>
      </c>
      <c r="G54371" s="1" t="s">
        <v>15</v>
      </c>
      <c r="H54371" s="1" t="s">
        <v>63</v>
      </c>
      <c r="I54371" s="1" t="s">
        <v>35</v>
      </c>
      <c r="J54371" s="1" t="s">
        <v>36</v>
      </c>
      <c r="K54371" s="1">
        <v>5</v>
      </c>
    </row>
    <row r="54372" spans="1:11" x14ac:dyDescent="0.2">
      <c r="A54372" s="2">
        <v>42795</v>
      </c>
      <c r="B54372" s="1" t="s">
        <v>156</v>
      </c>
      <c r="C54372" s="1" t="s">
        <v>39</v>
      </c>
      <c r="D54372" s="1" t="s">
        <v>112</v>
      </c>
      <c r="E54372" s="1" t="s">
        <v>62</v>
      </c>
      <c r="F54372" s="1">
        <v>6021</v>
      </c>
      <c r="G54372" s="1" t="s">
        <v>15</v>
      </c>
      <c r="H54372" s="1" t="s">
        <v>63</v>
      </c>
      <c r="I54372" s="1" t="s">
        <v>17</v>
      </c>
      <c r="J54372" s="1" t="s">
        <v>18</v>
      </c>
      <c r="K54372" s="1">
        <v>25.96</v>
      </c>
    </row>
    <row r="54373" spans="1:11" x14ac:dyDescent="0.2">
      <c r="A54373" s="2">
        <v>42795</v>
      </c>
      <c r="B54373" s="1" t="s">
        <v>156</v>
      </c>
      <c r="C54373" s="1" t="s">
        <v>39</v>
      </c>
      <c r="D54373" s="1" t="s">
        <v>112</v>
      </c>
      <c r="E54373" s="1" t="s">
        <v>62</v>
      </c>
      <c r="F54373" s="1">
        <v>6021</v>
      </c>
      <c r="G54373" s="1" t="s">
        <v>15</v>
      </c>
      <c r="H54373" s="1" t="s">
        <v>63</v>
      </c>
      <c r="I54373" s="1" t="s">
        <v>23</v>
      </c>
      <c r="J54373" s="1" t="s">
        <v>24</v>
      </c>
      <c r="K54373" s="1">
        <v>38.96</v>
      </c>
    </row>
    <row r="54374" spans="1:11" x14ac:dyDescent="0.2">
      <c r="A54374" s="2">
        <v>42795</v>
      </c>
      <c r="B54374" s="1" t="s">
        <v>156</v>
      </c>
      <c r="C54374" s="1" t="s">
        <v>39</v>
      </c>
      <c r="D54374" s="1" t="s">
        <v>112</v>
      </c>
      <c r="E54374" s="1" t="s">
        <v>62</v>
      </c>
      <c r="F54374" s="1">
        <v>6021</v>
      </c>
      <c r="G54374" s="1" t="s">
        <v>15</v>
      </c>
      <c r="H54374" s="1" t="s">
        <v>63</v>
      </c>
      <c r="I54374" s="1" t="s">
        <v>23</v>
      </c>
      <c r="J54374" s="1" t="s">
        <v>24</v>
      </c>
      <c r="K54374" s="1">
        <v>81.92</v>
      </c>
    </row>
    <row r="54375" spans="1:11" x14ac:dyDescent="0.2">
      <c r="A54375" s="2">
        <v>42795</v>
      </c>
      <c r="B54375" s="1" t="s">
        <v>156</v>
      </c>
      <c r="C54375" s="1" t="s">
        <v>39</v>
      </c>
      <c r="D54375" s="1" t="s">
        <v>112</v>
      </c>
      <c r="E54375" s="1" t="s">
        <v>62</v>
      </c>
      <c r="F54375" s="1">
        <v>6021</v>
      </c>
      <c r="G54375" s="1" t="s">
        <v>15</v>
      </c>
      <c r="H54375" s="1" t="s">
        <v>63</v>
      </c>
      <c r="I54375" s="1" t="s">
        <v>19</v>
      </c>
      <c r="J54375" s="1" t="s">
        <v>20</v>
      </c>
      <c r="K54375" s="1">
        <v>216.13</v>
      </c>
    </row>
    <row r="54376" spans="1:11" x14ac:dyDescent="0.2">
      <c r="A54376" s="2">
        <v>42795</v>
      </c>
      <c r="B54376" s="1" t="s">
        <v>156</v>
      </c>
      <c r="C54376" s="1" t="s">
        <v>39</v>
      </c>
      <c r="D54376" s="1" t="s">
        <v>112</v>
      </c>
      <c r="E54376" s="1" t="s">
        <v>62</v>
      </c>
      <c r="F54376" s="1">
        <v>6021</v>
      </c>
      <c r="G54376" s="1" t="s">
        <v>15</v>
      </c>
      <c r="H54376" s="1" t="s">
        <v>63</v>
      </c>
      <c r="I54376" s="1" t="s">
        <v>31</v>
      </c>
      <c r="J54376" s="1" t="s">
        <v>32</v>
      </c>
      <c r="K54376" s="1">
        <v>184.77</v>
      </c>
    </row>
    <row r="54377" spans="1:11" x14ac:dyDescent="0.2">
      <c r="A54377" s="2">
        <v>42795</v>
      </c>
      <c r="B54377" s="1" t="s">
        <v>156</v>
      </c>
      <c r="C54377" s="1" t="s">
        <v>39</v>
      </c>
      <c r="D54377" s="1" t="s">
        <v>112</v>
      </c>
      <c r="E54377" s="1" t="s">
        <v>62</v>
      </c>
      <c r="F54377" s="1">
        <v>6021</v>
      </c>
      <c r="G54377" s="1" t="s">
        <v>15</v>
      </c>
      <c r="H54377" s="1" t="s">
        <v>63</v>
      </c>
      <c r="I54377" s="1" t="s">
        <v>29</v>
      </c>
      <c r="J54377" s="1" t="s">
        <v>30</v>
      </c>
      <c r="K54377" s="1">
        <v>244.42</v>
      </c>
    </row>
    <row r="54378" spans="1:11" x14ac:dyDescent="0.2">
      <c r="A54378" s="2">
        <v>42795</v>
      </c>
      <c r="B54378" s="1" t="s">
        <v>156</v>
      </c>
      <c r="C54378" s="1" t="s">
        <v>39</v>
      </c>
      <c r="D54378" s="1" t="s">
        <v>112</v>
      </c>
      <c r="E54378" s="1" t="s">
        <v>62</v>
      </c>
      <c r="F54378" s="1">
        <v>6021</v>
      </c>
      <c r="G54378" s="1" t="s">
        <v>15</v>
      </c>
      <c r="H54378" s="1" t="s">
        <v>63</v>
      </c>
      <c r="I54378" s="1" t="s">
        <v>21</v>
      </c>
      <c r="J54378" s="1" t="s">
        <v>22</v>
      </c>
      <c r="K54378" s="1">
        <v>149.69</v>
      </c>
    </row>
    <row r="54379" spans="1:11" x14ac:dyDescent="0.2">
      <c r="A54379" s="2">
        <v>42795</v>
      </c>
      <c r="B54379" s="1" t="s">
        <v>156</v>
      </c>
      <c r="C54379" s="1" t="s">
        <v>39</v>
      </c>
      <c r="D54379" s="1" t="s">
        <v>112</v>
      </c>
      <c r="E54379" s="1" t="s">
        <v>62</v>
      </c>
      <c r="F54379" s="1">
        <v>6021</v>
      </c>
      <c r="G54379" s="1" t="s">
        <v>15</v>
      </c>
      <c r="H54379" s="1" t="s">
        <v>63</v>
      </c>
      <c r="I54379" s="1" t="s">
        <v>17</v>
      </c>
      <c r="J54379" s="1" t="s">
        <v>18</v>
      </c>
      <c r="K54379" s="1">
        <v>241.6</v>
      </c>
    </row>
    <row r="54380" spans="1:11" x14ac:dyDescent="0.2">
      <c r="A54380" s="2">
        <v>42795</v>
      </c>
      <c r="B54380" s="1" t="s">
        <v>156</v>
      </c>
      <c r="C54380" s="1" t="s">
        <v>39</v>
      </c>
      <c r="D54380" s="1" t="s">
        <v>112</v>
      </c>
      <c r="E54380" s="1" t="s">
        <v>62</v>
      </c>
      <c r="F54380" s="1">
        <v>6021</v>
      </c>
      <c r="G54380" s="1" t="s">
        <v>15</v>
      </c>
      <c r="H54380" s="1" t="s">
        <v>63</v>
      </c>
      <c r="I54380" s="1" t="s">
        <v>23</v>
      </c>
      <c r="J54380" s="1" t="s">
        <v>24</v>
      </c>
      <c r="K54380" s="1">
        <v>306.86</v>
      </c>
    </row>
    <row r="54381" spans="1:11" x14ac:dyDescent="0.2">
      <c r="A54381" s="2">
        <v>42795</v>
      </c>
      <c r="B54381" s="1" t="s">
        <v>156</v>
      </c>
      <c r="C54381" s="1" t="s">
        <v>39</v>
      </c>
      <c r="D54381" s="1" t="s">
        <v>112</v>
      </c>
      <c r="E54381" s="1" t="s">
        <v>62</v>
      </c>
      <c r="F54381" s="1">
        <v>6021</v>
      </c>
      <c r="G54381" s="1" t="s">
        <v>15</v>
      </c>
      <c r="H54381" s="1" t="s">
        <v>63</v>
      </c>
      <c r="I54381" s="1" t="s">
        <v>19</v>
      </c>
      <c r="J54381" s="1" t="s">
        <v>20</v>
      </c>
      <c r="K54381" s="1">
        <v>280.88</v>
      </c>
    </row>
    <row r="54382" spans="1:11" x14ac:dyDescent="0.2">
      <c r="A54382" s="2">
        <v>42795</v>
      </c>
      <c r="B54382" s="1" t="s">
        <v>156</v>
      </c>
      <c r="C54382" s="1" t="s">
        <v>39</v>
      </c>
      <c r="D54382" s="1" t="s">
        <v>112</v>
      </c>
      <c r="E54382" s="1" t="s">
        <v>62</v>
      </c>
      <c r="F54382" s="1">
        <v>6021</v>
      </c>
      <c r="G54382" s="1" t="s">
        <v>15</v>
      </c>
      <c r="H54382" s="1" t="s">
        <v>63</v>
      </c>
      <c r="I54382" s="1" t="s">
        <v>25</v>
      </c>
      <c r="J54382" s="1" t="s">
        <v>26</v>
      </c>
      <c r="K54382" s="1">
        <v>313.90000000000003</v>
      </c>
    </row>
    <row r="54383" spans="1:11" x14ac:dyDescent="0.2">
      <c r="A54383" s="2">
        <v>42795</v>
      </c>
      <c r="B54383" s="1" t="s">
        <v>156</v>
      </c>
      <c r="C54383" s="1" t="s">
        <v>39</v>
      </c>
      <c r="D54383" s="1" t="s">
        <v>112</v>
      </c>
      <c r="E54383" s="1" t="s">
        <v>62</v>
      </c>
      <c r="F54383" s="1">
        <v>6021</v>
      </c>
      <c r="G54383" s="1" t="s">
        <v>15</v>
      </c>
      <c r="H54383" s="1" t="s">
        <v>63</v>
      </c>
      <c r="I54383" s="1" t="s">
        <v>27</v>
      </c>
      <c r="J54383" s="1" t="s">
        <v>28</v>
      </c>
      <c r="K54383" s="1">
        <v>473.08000000000004</v>
      </c>
    </row>
    <row r="54384" spans="1:11" x14ac:dyDescent="0.2">
      <c r="A54384" s="2">
        <v>42795</v>
      </c>
      <c r="B54384" s="1" t="s">
        <v>156</v>
      </c>
      <c r="C54384" s="1" t="s">
        <v>39</v>
      </c>
      <c r="D54384" s="1" t="s">
        <v>112</v>
      </c>
      <c r="E54384" s="1" t="s">
        <v>62</v>
      </c>
      <c r="F54384" s="1">
        <v>6021</v>
      </c>
      <c r="G54384" s="1" t="s">
        <v>15</v>
      </c>
      <c r="H54384" s="1" t="s">
        <v>63</v>
      </c>
      <c r="I54384" s="1" t="s">
        <v>35</v>
      </c>
      <c r="J54384" s="1" t="s">
        <v>36</v>
      </c>
      <c r="K54384" s="1">
        <v>839.02</v>
      </c>
    </row>
    <row r="54385" spans="1:11" x14ac:dyDescent="0.2">
      <c r="A54385" s="2">
        <v>42795</v>
      </c>
      <c r="B54385" s="1" t="s">
        <v>156</v>
      </c>
      <c r="C54385" s="1" t="s">
        <v>39</v>
      </c>
      <c r="D54385" s="1" t="s">
        <v>112</v>
      </c>
      <c r="E54385" s="1" t="s">
        <v>62</v>
      </c>
      <c r="F54385" s="1">
        <v>6021</v>
      </c>
      <c r="G54385" s="1" t="s">
        <v>15</v>
      </c>
      <c r="H54385" s="1" t="s">
        <v>63</v>
      </c>
      <c r="I54385" s="1" t="s">
        <v>35</v>
      </c>
      <c r="J54385" s="1" t="s">
        <v>36</v>
      </c>
      <c r="K54385" s="1">
        <v>751.76</v>
      </c>
    </row>
    <row r="54386" spans="1:11" x14ac:dyDescent="0.2">
      <c r="A54386" s="2">
        <v>42795</v>
      </c>
      <c r="B54386" s="1" t="s">
        <v>156</v>
      </c>
      <c r="C54386" s="1" t="s">
        <v>39</v>
      </c>
      <c r="D54386" s="1" t="s">
        <v>112</v>
      </c>
      <c r="E54386" s="1" t="s">
        <v>62</v>
      </c>
      <c r="F54386" s="1">
        <v>6021</v>
      </c>
      <c r="G54386" s="1" t="s">
        <v>15</v>
      </c>
      <c r="H54386" s="1" t="s">
        <v>63</v>
      </c>
      <c r="I54386" s="1" t="s">
        <v>35</v>
      </c>
      <c r="J54386" s="1" t="s">
        <v>36</v>
      </c>
      <c r="K54386" s="1">
        <v>956.96</v>
      </c>
    </row>
    <row r="54387" spans="1:11" x14ac:dyDescent="0.2">
      <c r="A54387" s="2">
        <v>42795</v>
      </c>
      <c r="B54387" s="1" t="s">
        <v>156</v>
      </c>
      <c r="C54387" s="1" t="s">
        <v>39</v>
      </c>
      <c r="D54387" s="1" t="s">
        <v>112</v>
      </c>
      <c r="E54387" s="1" t="s">
        <v>62</v>
      </c>
      <c r="F54387" s="1">
        <v>6021</v>
      </c>
      <c r="G54387" s="1" t="s">
        <v>15</v>
      </c>
      <c r="H54387" s="1" t="s">
        <v>63</v>
      </c>
      <c r="I54387" s="1" t="s">
        <v>21</v>
      </c>
      <c r="J54387" s="1" t="s">
        <v>22</v>
      </c>
      <c r="K54387" s="1">
        <v>1136.21</v>
      </c>
    </row>
    <row r="54388" spans="1:11" x14ac:dyDescent="0.2">
      <c r="A54388" s="2">
        <v>42795</v>
      </c>
      <c r="B54388" s="1" t="s">
        <v>156</v>
      </c>
      <c r="C54388" s="1" t="s">
        <v>39</v>
      </c>
      <c r="D54388" s="1" t="s">
        <v>112</v>
      </c>
      <c r="E54388" s="1" t="s">
        <v>62</v>
      </c>
      <c r="F54388" s="1">
        <v>6021</v>
      </c>
      <c r="G54388" s="1" t="s">
        <v>15</v>
      </c>
      <c r="H54388" s="1" t="s">
        <v>63</v>
      </c>
      <c r="I54388" s="1" t="s">
        <v>25</v>
      </c>
      <c r="J54388" s="1" t="s">
        <v>26</v>
      </c>
      <c r="K54388" s="1">
        <v>1217.29</v>
      </c>
    </row>
    <row r="54389" spans="1:11" x14ac:dyDescent="0.2">
      <c r="A54389" s="2">
        <v>42795</v>
      </c>
      <c r="B54389" s="1" t="s">
        <v>156</v>
      </c>
      <c r="C54389" s="1" t="s">
        <v>39</v>
      </c>
      <c r="D54389" s="1" t="s">
        <v>112</v>
      </c>
      <c r="E54389" s="1" t="s">
        <v>62</v>
      </c>
      <c r="F54389" s="1">
        <v>6021</v>
      </c>
      <c r="G54389" s="1" t="s">
        <v>15</v>
      </c>
      <c r="H54389" s="1" t="s">
        <v>63</v>
      </c>
      <c r="I54389" s="1" t="s">
        <v>27</v>
      </c>
      <c r="J54389" s="1" t="s">
        <v>28</v>
      </c>
      <c r="K54389" s="1">
        <v>1240.4699999999998</v>
      </c>
    </row>
    <row r="54390" spans="1:11" x14ac:dyDescent="0.2">
      <c r="A54390" s="2">
        <v>42795</v>
      </c>
      <c r="B54390" s="1" t="s">
        <v>156</v>
      </c>
      <c r="C54390" s="1" t="s">
        <v>39</v>
      </c>
      <c r="D54390" s="1" t="s">
        <v>112</v>
      </c>
      <c r="E54390" s="1" t="s">
        <v>62</v>
      </c>
      <c r="F54390" s="1">
        <v>6021</v>
      </c>
      <c r="G54390" s="1" t="s">
        <v>15</v>
      </c>
      <c r="H54390" s="1" t="s">
        <v>63</v>
      </c>
      <c r="I54390" s="1" t="s">
        <v>19</v>
      </c>
      <c r="J54390" s="1" t="s">
        <v>20</v>
      </c>
      <c r="K54390" s="1">
        <v>2237.19</v>
      </c>
    </row>
    <row r="54391" spans="1:11" x14ac:dyDescent="0.2">
      <c r="A54391" s="2">
        <v>42795</v>
      </c>
      <c r="B54391" s="1" t="s">
        <v>156</v>
      </c>
      <c r="C54391" s="1" t="s">
        <v>39</v>
      </c>
      <c r="D54391" s="1" t="s">
        <v>112</v>
      </c>
      <c r="E54391" s="1" t="s">
        <v>62</v>
      </c>
      <c r="F54391" s="1">
        <v>6021</v>
      </c>
      <c r="G54391" s="1" t="s">
        <v>15</v>
      </c>
      <c r="H54391" s="1" t="s">
        <v>63</v>
      </c>
      <c r="I54391" s="1" t="s">
        <v>21</v>
      </c>
      <c r="J54391" s="1" t="s">
        <v>22</v>
      </c>
      <c r="K54391" s="1">
        <v>2425.1299999999992</v>
      </c>
    </row>
    <row r="54392" spans="1:11" x14ac:dyDescent="0.2">
      <c r="A54392" s="2">
        <v>42795</v>
      </c>
      <c r="B54392" s="1" t="s">
        <v>156</v>
      </c>
      <c r="C54392" s="1" t="s">
        <v>39</v>
      </c>
      <c r="D54392" s="1" t="s">
        <v>113</v>
      </c>
      <c r="E54392" s="1" t="s">
        <v>59</v>
      </c>
      <c r="F54392" s="1">
        <v>3131</v>
      </c>
      <c r="G54392" s="1" t="s">
        <v>15</v>
      </c>
      <c r="H54392" s="1" t="s">
        <v>77</v>
      </c>
      <c r="I54392" s="1" t="s">
        <v>19</v>
      </c>
      <c r="J54392" s="1" t="s">
        <v>20</v>
      </c>
      <c r="K54392" s="1">
        <v>3</v>
      </c>
    </row>
    <row r="54393" spans="1:11" x14ac:dyDescent="0.2">
      <c r="A54393" s="2">
        <v>42795</v>
      </c>
      <c r="B54393" s="1" t="s">
        <v>156</v>
      </c>
      <c r="C54393" s="1" t="s">
        <v>39</v>
      </c>
      <c r="D54393" s="1" t="s">
        <v>113</v>
      </c>
      <c r="E54393" s="1" t="s">
        <v>59</v>
      </c>
      <c r="F54393" s="1">
        <v>3131</v>
      </c>
      <c r="G54393" s="1" t="s">
        <v>15</v>
      </c>
      <c r="H54393" s="1" t="s">
        <v>77</v>
      </c>
      <c r="I54393" s="1" t="s">
        <v>17</v>
      </c>
      <c r="J54393" s="1" t="s">
        <v>18</v>
      </c>
      <c r="K54393" s="1">
        <v>2.99</v>
      </c>
    </row>
    <row r="54394" spans="1:11" x14ac:dyDescent="0.2">
      <c r="A54394" s="2">
        <v>42795</v>
      </c>
      <c r="B54394" s="1" t="s">
        <v>156</v>
      </c>
      <c r="C54394" s="1" t="s">
        <v>39</v>
      </c>
      <c r="D54394" s="1" t="s">
        <v>113</v>
      </c>
      <c r="E54394" s="1" t="s">
        <v>59</v>
      </c>
      <c r="F54394" s="1">
        <v>3131</v>
      </c>
      <c r="G54394" s="1" t="s">
        <v>15</v>
      </c>
      <c r="H54394" s="1" t="s">
        <v>77</v>
      </c>
      <c r="I54394" s="1" t="s">
        <v>25</v>
      </c>
      <c r="J54394" s="1" t="s">
        <v>26</v>
      </c>
      <c r="K54394" s="1">
        <v>6.99</v>
      </c>
    </row>
    <row r="54395" spans="1:11" x14ac:dyDescent="0.2">
      <c r="A54395" s="2">
        <v>42795</v>
      </c>
      <c r="B54395" s="1" t="s">
        <v>156</v>
      </c>
      <c r="C54395" s="1" t="s">
        <v>39</v>
      </c>
      <c r="D54395" s="1" t="s">
        <v>113</v>
      </c>
      <c r="E54395" s="1" t="s">
        <v>59</v>
      </c>
      <c r="F54395" s="1">
        <v>3131</v>
      </c>
      <c r="G54395" s="1" t="s">
        <v>15</v>
      </c>
      <c r="H54395" s="1" t="s">
        <v>77</v>
      </c>
      <c r="I54395" s="1" t="s">
        <v>23</v>
      </c>
      <c r="J54395" s="1" t="s">
        <v>24</v>
      </c>
      <c r="K54395" s="1">
        <v>12.99</v>
      </c>
    </row>
    <row r="54396" spans="1:11" x14ac:dyDescent="0.2">
      <c r="A54396" s="2">
        <v>42795</v>
      </c>
      <c r="B54396" s="1" t="s">
        <v>156</v>
      </c>
      <c r="C54396" s="1" t="s">
        <v>39</v>
      </c>
      <c r="D54396" s="1" t="s">
        <v>113</v>
      </c>
      <c r="E54396" s="1" t="s">
        <v>59</v>
      </c>
      <c r="F54396" s="1">
        <v>3131</v>
      </c>
      <c r="G54396" s="1" t="s">
        <v>15</v>
      </c>
      <c r="H54396" s="1" t="s">
        <v>77</v>
      </c>
      <c r="I54396" s="1" t="s">
        <v>27</v>
      </c>
      <c r="J54396" s="1" t="s">
        <v>28</v>
      </c>
      <c r="K54396" s="1">
        <v>31.92</v>
      </c>
    </row>
    <row r="54397" spans="1:11" x14ac:dyDescent="0.2">
      <c r="A54397" s="2">
        <v>42795</v>
      </c>
      <c r="B54397" s="1" t="s">
        <v>156</v>
      </c>
      <c r="C54397" s="1" t="s">
        <v>39</v>
      </c>
      <c r="D54397" s="1" t="s">
        <v>113</v>
      </c>
      <c r="E54397" s="1" t="s">
        <v>59</v>
      </c>
      <c r="F54397" s="1">
        <v>3131</v>
      </c>
      <c r="G54397" s="1" t="s">
        <v>15</v>
      </c>
      <c r="H54397" s="1" t="s">
        <v>77</v>
      </c>
      <c r="I54397" s="1" t="s">
        <v>19</v>
      </c>
      <c r="J54397" s="1" t="s">
        <v>20</v>
      </c>
      <c r="K54397" s="1">
        <v>39.96</v>
      </c>
    </row>
    <row r="54398" spans="1:11" x14ac:dyDescent="0.2">
      <c r="A54398" s="2">
        <v>42795</v>
      </c>
      <c r="B54398" s="1" t="s">
        <v>156</v>
      </c>
      <c r="C54398" s="1" t="s">
        <v>39</v>
      </c>
      <c r="D54398" s="1" t="s">
        <v>113</v>
      </c>
      <c r="E54398" s="1" t="s">
        <v>59</v>
      </c>
      <c r="F54398" s="1">
        <v>3131</v>
      </c>
      <c r="G54398" s="1" t="s">
        <v>15</v>
      </c>
      <c r="H54398" s="1" t="s">
        <v>77</v>
      </c>
      <c r="I54398" s="1" t="s">
        <v>17</v>
      </c>
      <c r="J54398" s="1" t="s">
        <v>18</v>
      </c>
      <c r="K54398" s="1">
        <v>56.45</v>
      </c>
    </row>
    <row r="54399" spans="1:11" x14ac:dyDescent="0.2">
      <c r="A54399" s="2">
        <v>42795</v>
      </c>
      <c r="B54399" s="1" t="s">
        <v>156</v>
      </c>
      <c r="C54399" s="1" t="s">
        <v>39</v>
      </c>
      <c r="D54399" s="1" t="s">
        <v>113</v>
      </c>
      <c r="E54399" s="1" t="s">
        <v>59</v>
      </c>
      <c r="F54399" s="1">
        <v>3131</v>
      </c>
      <c r="G54399" s="1" t="s">
        <v>15</v>
      </c>
      <c r="H54399" s="1" t="s">
        <v>77</v>
      </c>
      <c r="I54399" s="1" t="s">
        <v>21</v>
      </c>
      <c r="J54399" s="1" t="s">
        <v>22</v>
      </c>
      <c r="K54399" s="1">
        <v>62.900000000000006</v>
      </c>
    </row>
    <row r="54400" spans="1:11" x14ac:dyDescent="0.2">
      <c r="A54400" s="2">
        <v>42795</v>
      </c>
      <c r="B54400" s="1" t="s">
        <v>156</v>
      </c>
      <c r="C54400" s="1" t="s">
        <v>39</v>
      </c>
      <c r="D54400" s="1" t="s">
        <v>113</v>
      </c>
      <c r="E54400" s="1" t="s">
        <v>59</v>
      </c>
      <c r="F54400" s="1">
        <v>3131</v>
      </c>
      <c r="G54400" s="1" t="s">
        <v>15</v>
      </c>
      <c r="H54400" s="1" t="s">
        <v>77</v>
      </c>
      <c r="I54400" s="1" t="s">
        <v>23</v>
      </c>
      <c r="J54400" s="1" t="s">
        <v>24</v>
      </c>
      <c r="K54400" s="1">
        <v>48.93</v>
      </c>
    </row>
    <row r="54401" spans="1:11" x14ac:dyDescent="0.2">
      <c r="A54401" s="2">
        <v>42795</v>
      </c>
      <c r="B54401" s="1" t="s">
        <v>156</v>
      </c>
      <c r="C54401" s="1" t="s">
        <v>39</v>
      </c>
      <c r="D54401" s="1" t="s">
        <v>113</v>
      </c>
      <c r="E54401" s="1" t="s">
        <v>59</v>
      </c>
      <c r="F54401" s="1">
        <v>3131</v>
      </c>
      <c r="G54401" s="1" t="s">
        <v>15</v>
      </c>
      <c r="H54401" s="1" t="s">
        <v>77</v>
      </c>
      <c r="I54401" s="1" t="s">
        <v>21</v>
      </c>
      <c r="J54401" s="1" t="s">
        <v>22</v>
      </c>
      <c r="K54401" s="1">
        <v>150.41999999999999</v>
      </c>
    </row>
    <row r="54402" spans="1:11" x14ac:dyDescent="0.2">
      <c r="A54402" s="2">
        <v>42795</v>
      </c>
      <c r="B54402" s="1" t="s">
        <v>156</v>
      </c>
      <c r="C54402" s="1" t="s">
        <v>39</v>
      </c>
      <c r="D54402" s="1" t="s">
        <v>113</v>
      </c>
      <c r="E54402" s="1" t="s">
        <v>59</v>
      </c>
      <c r="F54402" s="1">
        <v>3131</v>
      </c>
      <c r="G54402" s="1" t="s">
        <v>15</v>
      </c>
      <c r="H54402" s="1" t="s">
        <v>77</v>
      </c>
      <c r="I54402" s="1" t="s">
        <v>29</v>
      </c>
      <c r="J54402" s="1" t="s">
        <v>30</v>
      </c>
      <c r="K54402" s="1">
        <v>202.45</v>
      </c>
    </row>
    <row r="54403" spans="1:11" x14ac:dyDescent="0.2">
      <c r="A54403" s="2">
        <v>42795</v>
      </c>
      <c r="B54403" s="1" t="s">
        <v>156</v>
      </c>
      <c r="C54403" s="1" t="s">
        <v>39</v>
      </c>
      <c r="D54403" s="1" t="s">
        <v>113</v>
      </c>
      <c r="E54403" s="1" t="s">
        <v>59</v>
      </c>
      <c r="F54403" s="1">
        <v>3131</v>
      </c>
      <c r="G54403" s="1" t="s">
        <v>15</v>
      </c>
      <c r="H54403" s="1" t="s">
        <v>77</v>
      </c>
      <c r="I54403" s="1" t="s">
        <v>23</v>
      </c>
      <c r="J54403" s="1" t="s">
        <v>24</v>
      </c>
      <c r="K54403" s="1">
        <v>191.79</v>
      </c>
    </row>
    <row r="54404" spans="1:11" x14ac:dyDescent="0.2">
      <c r="A54404" s="2">
        <v>42795</v>
      </c>
      <c r="B54404" s="1" t="s">
        <v>156</v>
      </c>
      <c r="C54404" s="1" t="s">
        <v>39</v>
      </c>
      <c r="D54404" s="1" t="s">
        <v>113</v>
      </c>
      <c r="E54404" s="1" t="s">
        <v>59</v>
      </c>
      <c r="F54404" s="1">
        <v>3131</v>
      </c>
      <c r="G54404" s="1" t="s">
        <v>15</v>
      </c>
      <c r="H54404" s="1" t="s">
        <v>77</v>
      </c>
      <c r="I54404" s="1" t="s">
        <v>19</v>
      </c>
      <c r="J54404" s="1" t="s">
        <v>20</v>
      </c>
      <c r="K54404" s="1">
        <v>304.89999999999998</v>
      </c>
    </row>
    <row r="54405" spans="1:11" x14ac:dyDescent="0.2">
      <c r="A54405" s="2">
        <v>42795</v>
      </c>
      <c r="B54405" s="1" t="s">
        <v>156</v>
      </c>
      <c r="C54405" s="1" t="s">
        <v>39</v>
      </c>
      <c r="D54405" s="1" t="s">
        <v>113</v>
      </c>
      <c r="E54405" s="1" t="s">
        <v>59</v>
      </c>
      <c r="F54405" s="1">
        <v>3131</v>
      </c>
      <c r="G54405" s="1" t="s">
        <v>15</v>
      </c>
      <c r="H54405" s="1" t="s">
        <v>77</v>
      </c>
      <c r="I54405" s="1" t="s">
        <v>31</v>
      </c>
      <c r="J54405" s="1" t="s">
        <v>32</v>
      </c>
      <c r="K54405" s="1">
        <v>232.48999999999998</v>
      </c>
    </row>
    <row r="54406" spans="1:11" x14ac:dyDescent="0.2">
      <c r="A54406" s="2">
        <v>42795</v>
      </c>
      <c r="B54406" s="1" t="s">
        <v>156</v>
      </c>
      <c r="C54406" s="1" t="s">
        <v>39</v>
      </c>
      <c r="D54406" s="1" t="s">
        <v>113</v>
      </c>
      <c r="E54406" s="1" t="s">
        <v>59</v>
      </c>
      <c r="F54406" s="1">
        <v>3131</v>
      </c>
      <c r="G54406" s="1" t="s">
        <v>15</v>
      </c>
      <c r="H54406" s="1" t="s">
        <v>77</v>
      </c>
      <c r="I54406" s="1" t="s">
        <v>17</v>
      </c>
      <c r="J54406" s="1" t="s">
        <v>18</v>
      </c>
      <c r="K54406" s="1">
        <v>339.09999999999997</v>
      </c>
    </row>
    <row r="54407" spans="1:11" x14ac:dyDescent="0.2">
      <c r="A54407" s="2">
        <v>42795</v>
      </c>
      <c r="B54407" s="1" t="s">
        <v>156</v>
      </c>
      <c r="C54407" s="1" t="s">
        <v>39</v>
      </c>
      <c r="D54407" s="1" t="s">
        <v>113</v>
      </c>
      <c r="E54407" s="1" t="s">
        <v>59</v>
      </c>
      <c r="F54407" s="1">
        <v>3131</v>
      </c>
      <c r="G54407" s="1" t="s">
        <v>15</v>
      </c>
      <c r="H54407" s="1" t="s">
        <v>77</v>
      </c>
      <c r="I54407" s="1" t="s">
        <v>19</v>
      </c>
      <c r="J54407" s="1" t="s">
        <v>20</v>
      </c>
      <c r="K54407" s="1">
        <v>365.52</v>
      </c>
    </row>
    <row r="54408" spans="1:11" x14ac:dyDescent="0.2">
      <c r="A54408" s="2">
        <v>42795</v>
      </c>
      <c r="B54408" s="1" t="s">
        <v>156</v>
      </c>
      <c r="C54408" s="1" t="s">
        <v>39</v>
      </c>
      <c r="D54408" s="1" t="s">
        <v>113</v>
      </c>
      <c r="E54408" s="1" t="s">
        <v>59</v>
      </c>
      <c r="F54408" s="1">
        <v>3131</v>
      </c>
      <c r="G54408" s="1" t="s">
        <v>15</v>
      </c>
      <c r="H54408" s="1" t="s">
        <v>77</v>
      </c>
      <c r="I54408" s="1" t="s">
        <v>23</v>
      </c>
      <c r="J54408" s="1" t="s">
        <v>24</v>
      </c>
      <c r="K54408" s="1">
        <v>525.38</v>
      </c>
    </row>
    <row r="54409" spans="1:11" x14ac:dyDescent="0.2">
      <c r="A54409" s="2">
        <v>42795</v>
      </c>
      <c r="B54409" s="1" t="s">
        <v>156</v>
      </c>
      <c r="C54409" s="1" t="s">
        <v>39</v>
      </c>
      <c r="D54409" s="1" t="s">
        <v>113</v>
      </c>
      <c r="E54409" s="1" t="s">
        <v>59</v>
      </c>
      <c r="F54409" s="1">
        <v>3131</v>
      </c>
      <c r="G54409" s="1" t="s">
        <v>15</v>
      </c>
      <c r="H54409" s="1" t="s">
        <v>77</v>
      </c>
      <c r="I54409" s="1" t="s">
        <v>23</v>
      </c>
      <c r="J54409" s="1" t="s">
        <v>24</v>
      </c>
      <c r="K54409" s="1">
        <v>611.4</v>
      </c>
    </row>
    <row r="54410" spans="1:11" x14ac:dyDescent="0.2">
      <c r="A54410" s="2">
        <v>42795</v>
      </c>
      <c r="B54410" s="1" t="s">
        <v>156</v>
      </c>
      <c r="C54410" s="1" t="s">
        <v>39</v>
      </c>
      <c r="D54410" s="1" t="s">
        <v>113</v>
      </c>
      <c r="E54410" s="1" t="s">
        <v>59</v>
      </c>
      <c r="F54410" s="1">
        <v>3131</v>
      </c>
      <c r="G54410" s="1" t="s">
        <v>15</v>
      </c>
      <c r="H54410" s="1" t="s">
        <v>77</v>
      </c>
      <c r="I54410" s="1" t="s">
        <v>25</v>
      </c>
      <c r="J54410" s="1" t="s">
        <v>26</v>
      </c>
      <c r="K54410" s="1">
        <v>804.93000000000006</v>
      </c>
    </row>
    <row r="54411" spans="1:11" x14ac:dyDescent="0.2">
      <c r="A54411" s="2">
        <v>42795</v>
      </c>
      <c r="B54411" s="1" t="s">
        <v>156</v>
      </c>
      <c r="C54411" s="1" t="s">
        <v>39</v>
      </c>
      <c r="D54411" s="1" t="s">
        <v>113</v>
      </c>
      <c r="E54411" s="1" t="s">
        <v>59</v>
      </c>
      <c r="F54411" s="1">
        <v>3131</v>
      </c>
      <c r="G54411" s="1" t="s">
        <v>15</v>
      </c>
      <c r="H54411" s="1" t="s">
        <v>77</v>
      </c>
      <c r="I54411" s="1" t="s">
        <v>27</v>
      </c>
      <c r="J54411" s="1" t="s">
        <v>28</v>
      </c>
      <c r="K54411" s="1">
        <v>899.65</v>
      </c>
    </row>
    <row r="54412" spans="1:11" x14ac:dyDescent="0.2">
      <c r="A54412" s="2">
        <v>42795</v>
      </c>
      <c r="B54412" s="1" t="s">
        <v>156</v>
      </c>
      <c r="C54412" s="1" t="s">
        <v>39</v>
      </c>
      <c r="D54412" s="1" t="s">
        <v>113</v>
      </c>
      <c r="E54412" s="1" t="s">
        <v>59</v>
      </c>
      <c r="F54412" s="1">
        <v>3131</v>
      </c>
      <c r="G54412" s="1" t="s">
        <v>15</v>
      </c>
      <c r="H54412" s="1" t="s">
        <v>77</v>
      </c>
      <c r="I54412" s="1" t="s">
        <v>35</v>
      </c>
      <c r="J54412" s="1" t="s">
        <v>36</v>
      </c>
      <c r="K54412" s="1">
        <v>1689.6100000000001</v>
      </c>
    </row>
    <row r="54413" spans="1:11" x14ac:dyDescent="0.2">
      <c r="A54413" s="2">
        <v>42795</v>
      </c>
      <c r="B54413" s="1" t="s">
        <v>156</v>
      </c>
      <c r="C54413" s="1" t="s">
        <v>39</v>
      </c>
      <c r="D54413" s="1" t="s">
        <v>113</v>
      </c>
      <c r="E54413" s="1" t="s">
        <v>59</v>
      </c>
      <c r="F54413" s="1">
        <v>3131</v>
      </c>
      <c r="G54413" s="1" t="s">
        <v>15</v>
      </c>
      <c r="H54413" s="1" t="s">
        <v>77</v>
      </c>
      <c r="I54413" s="1" t="s">
        <v>19</v>
      </c>
      <c r="J54413" s="1" t="s">
        <v>20</v>
      </c>
      <c r="K54413" s="1">
        <v>1431.2399999999998</v>
      </c>
    </row>
    <row r="54414" spans="1:11" x14ac:dyDescent="0.2">
      <c r="A54414" s="2">
        <v>42795</v>
      </c>
      <c r="B54414" s="1" t="s">
        <v>156</v>
      </c>
      <c r="C54414" s="1" t="s">
        <v>39</v>
      </c>
      <c r="D54414" s="1" t="s">
        <v>113</v>
      </c>
      <c r="E54414" s="1" t="s">
        <v>59</v>
      </c>
      <c r="F54414" s="1">
        <v>3131</v>
      </c>
      <c r="G54414" s="1" t="s">
        <v>15</v>
      </c>
      <c r="H54414" s="1" t="s">
        <v>77</v>
      </c>
      <c r="I54414" s="1" t="s">
        <v>27</v>
      </c>
      <c r="J54414" s="1" t="s">
        <v>28</v>
      </c>
      <c r="K54414" s="1">
        <v>1182.3900000000001</v>
      </c>
    </row>
    <row r="54415" spans="1:11" x14ac:dyDescent="0.2">
      <c r="A54415" s="2">
        <v>42795</v>
      </c>
      <c r="B54415" s="1" t="s">
        <v>156</v>
      </c>
      <c r="C54415" s="1" t="s">
        <v>39</v>
      </c>
      <c r="D54415" s="1" t="s">
        <v>113</v>
      </c>
      <c r="E54415" s="1" t="s">
        <v>59</v>
      </c>
      <c r="F54415" s="1">
        <v>3131</v>
      </c>
      <c r="G54415" s="1" t="s">
        <v>15</v>
      </c>
      <c r="H54415" s="1" t="s">
        <v>77</v>
      </c>
      <c r="I54415" s="1" t="s">
        <v>35</v>
      </c>
      <c r="J54415" s="1" t="s">
        <v>36</v>
      </c>
      <c r="K54415" s="1">
        <v>1283.8800000000001</v>
      </c>
    </row>
    <row r="54416" spans="1:11" x14ac:dyDescent="0.2">
      <c r="A54416" s="2">
        <v>42795</v>
      </c>
      <c r="B54416" s="1" t="s">
        <v>156</v>
      </c>
      <c r="C54416" s="1" t="s">
        <v>39</v>
      </c>
      <c r="D54416" s="1" t="s">
        <v>113</v>
      </c>
      <c r="E54416" s="1" t="s">
        <v>59</v>
      </c>
      <c r="F54416" s="1">
        <v>3131</v>
      </c>
      <c r="G54416" s="1" t="s">
        <v>15</v>
      </c>
      <c r="H54416" s="1" t="s">
        <v>77</v>
      </c>
      <c r="I54416" s="1" t="s">
        <v>21</v>
      </c>
      <c r="J54416" s="1" t="s">
        <v>22</v>
      </c>
      <c r="K54416" s="1">
        <v>1813.8899999999999</v>
      </c>
    </row>
    <row r="54417" spans="1:11" x14ac:dyDescent="0.2">
      <c r="A54417" s="2">
        <v>42795</v>
      </c>
      <c r="B54417" s="1" t="s">
        <v>156</v>
      </c>
      <c r="C54417" s="1" t="s">
        <v>39</v>
      </c>
      <c r="D54417" s="1" t="s">
        <v>113</v>
      </c>
      <c r="E54417" s="1" t="s">
        <v>59</v>
      </c>
      <c r="F54417" s="1">
        <v>3131</v>
      </c>
      <c r="G54417" s="1" t="s">
        <v>15</v>
      </c>
      <c r="H54417" s="1" t="s">
        <v>77</v>
      </c>
      <c r="I54417" s="1" t="s">
        <v>35</v>
      </c>
      <c r="J54417" s="1" t="s">
        <v>36</v>
      </c>
      <c r="K54417" s="1">
        <v>1794.71</v>
      </c>
    </row>
    <row r="54418" spans="1:11" x14ac:dyDescent="0.2">
      <c r="A54418" s="2">
        <v>42795</v>
      </c>
      <c r="B54418" s="1" t="s">
        <v>156</v>
      </c>
      <c r="C54418" s="1" t="s">
        <v>39</v>
      </c>
      <c r="D54418" s="1" t="s">
        <v>113</v>
      </c>
      <c r="E54418" s="1" t="s">
        <v>59</v>
      </c>
      <c r="F54418" s="1">
        <v>3131</v>
      </c>
      <c r="G54418" s="1" t="s">
        <v>15</v>
      </c>
      <c r="H54418" s="1" t="s">
        <v>77</v>
      </c>
      <c r="I54418" s="1" t="s">
        <v>21</v>
      </c>
      <c r="J54418" s="1" t="s">
        <v>22</v>
      </c>
      <c r="K54418" s="1">
        <v>4199.1000000000004</v>
      </c>
    </row>
    <row r="54419" spans="1:11" x14ac:dyDescent="0.2">
      <c r="A54419" s="2">
        <v>42795</v>
      </c>
      <c r="B54419" s="1" t="s">
        <v>156</v>
      </c>
      <c r="C54419" s="1" t="s">
        <v>39</v>
      </c>
      <c r="D54419" s="1" t="s">
        <v>114</v>
      </c>
      <c r="E54419" s="1" t="s">
        <v>49</v>
      </c>
      <c r="F54419" s="1">
        <v>4870</v>
      </c>
      <c r="G54419" s="1" t="s">
        <v>15</v>
      </c>
      <c r="H54419" s="1" t="s">
        <v>50</v>
      </c>
      <c r="I54419" s="1" t="s">
        <v>23</v>
      </c>
      <c r="J54419" s="1" t="s">
        <v>24</v>
      </c>
      <c r="K54419" s="1">
        <v>73.2</v>
      </c>
    </row>
    <row r="54420" spans="1:11" x14ac:dyDescent="0.2">
      <c r="A54420" s="2">
        <v>42795</v>
      </c>
      <c r="B54420" s="1" t="s">
        <v>156</v>
      </c>
      <c r="C54420" s="1" t="s">
        <v>39</v>
      </c>
      <c r="D54420" s="1" t="s">
        <v>114</v>
      </c>
      <c r="E54420" s="1" t="s">
        <v>49</v>
      </c>
      <c r="F54420" s="1">
        <v>4870</v>
      </c>
      <c r="G54420" s="1" t="s">
        <v>15</v>
      </c>
      <c r="H54420" s="1" t="s">
        <v>50</v>
      </c>
      <c r="I54420" s="1" t="s">
        <v>23</v>
      </c>
      <c r="J54420" s="1" t="s">
        <v>24</v>
      </c>
      <c r="K54420" s="1">
        <v>6</v>
      </c>
    </row>
    <row r="54421" spans="1:11" x14ac:dyDescent="0.2">
      <c r="A54421" s="2">
        <v>42795</v>
      </c>
      <c r="B54421" s="1" t="s">
        <v>156</v>
      </c>
      <c r="C54421" s="1" t="s">
        <v>39</v>
      </c>
      <c r="D54421" s="1" t="s">
        <v>114</v>
      </c>
      <c r="E54421" s="1" t="s">
        <v>49</v>
      </c>
      <c r="F54421" s="1">
        <v>4870</v>
      </c>
      <c r="G54421" s="1" t="s">
        <v>15</v>
      </c>
      <c r="H54421" s="1" t="s">
        <v>50</v>
      </c>
      <c r="I54421" s="1" t="s">
        <v>17</v>
      </c>
      <c r="J54421" s="1" t="s">
        <v>18</v>
      </c>
      <c r="K54421" s="1">
        <v>0</v>
      </c>
    </row>
    <row r="54422" spans="1:11" x14ac:dyDescent="0.2">
      <c r="A54422" s="2">
        <v>42795</v>
      </c>
      <c r="B54422" s="1" t="s">
        <v>156</v>
      </c>
      <c r="C54422" s="1" t="s">
        <v>39</v>
      </c>
      <c r="D54422" s="1" t="s">
        <v>114</v>
      </c>
      <c r="E54422" s="1" t="s">
        <v>49</v>
      </c>
      <c r="F54422" s="1">
        <v>4870</v>
      </c>
      <c r="G54422" s="1" t="s">
        <v>15</v>
      </c>
      <c r="H54422" s="1" t="s">
        <v>50</v>
      </c>
      <c r="I54422" s="1" t="s">
        <v>17</v>
      </c>
      <c r="J54422" s="1" t="s">
        <v>18</v>
      </c>
      <c r="K54422" s="1">
        <v>24.93</v>
      </c>
    </row>
    <row r="54423" spans="1:11" x14ac:dyDescent="0.2">
      <c r="A54423" s="2">
        <v>42795</v>
      </c>
      <c r="B54423" s="1" t="s">
        <v>156</v>
      </c>
      <c r="C54423" s="1" t="s">
        <v>39</v>
      </c>
      <c r="D54423" s="1" t="s">
        <v>114</v>
      </c>
      <c r="E54423" s="1" t="s">
        <v>49</v>
      </c>
      <c r="F54423" s="1">
        <v>4870</v>
      </c>
      <c r="G54423" s="1" t="s">
        <v>15</v>
      </c>
      <c r="H54423" s="1" t="s">
        <v>50</v>
      </c>
      <c r="I54423" s="1" t="s">
        <v>21</v>
      </c>
      <c r="J54423" s="1" t="s">
        <v>22</v>
      </c>
      <c r="K54423" s="1">
        <v>11.99</v>
      </c>
    </row>
    <row r="54424" spans="1:11" x14ac:dyDescent="0.2">
      <c r="A54424" s="2">
        <v>42795</v>
      </c>
      <c r="B54424" s="1" t="s">
        <v>156</v>
      </c>
      <c r="C54424" s="1" t="s">
        <v>39</v>
      </c>
      <c r="D54424" s="1" t="s">
        <v>114</v>
      </c>
      <c r="E54424" s="1" t="s">
        <v>49</v>
      </c>
      <c r="F54424" s="1">
        <v>4870</v>
      </c>
      <c r="G54424" s="1" t="s">
        <v>15</v>
      </c>
      <c r="H54424" s="1" t="s">
        <v>50</v>
      </c>
      <c r="I54424" s="1" t="s">
        <v>25</v>
      </c>
      <c r="J54424" s="1" t="s">
        <v>26</v>
      </c>
      <c r="K54424" s="1">
        <v>42.96</v>
      </c>
    </row>
    <row r="54425" spans="1:11" x14ac:dyDescent="0.2">
      <c r="A54425" s="2">
        <v>42795</v>
      </c>
      <c r="B54425" s="1" t="s">
        <v>156</v>
      </c>
      <c r="C54425" s="1" t="s">
        <v>39</v>
      </c>
      <c r="D54425" s="1" t="s">
        <v>114</v>
      </c>
      <c r="E54425" s="1" t="s">
        <v>49</v>
      </c>
      <c r="F54425" s="1">
        <v>4870</v>
      </c>
      <c r="G54425" s="1" t="s">
        <v>15</v>
      </c>
      <c r="H54425" s="1" t="s">
        <v>50</v>
      </c>
      <c r="I54425" s="1" t="s">
        <v>25</v>
      </c>
      <c r="J54425" s="1" t="s">
        <v>26</v>
      </c>
      <c r="K54425" s="1">
        <v>44.91</v>
      </c>
    </row>
    <row r="54426" spans="1:11" x14ac:dyDescent="0.2">
      <c r="A54426" s="2">
        <v>42795</v>
      </c>
      <c r="B54426" s="1" t="s">
        <v>156</v>
      </c>
      <c r="C54426" s="1" t="s">
        <v>39</v>
      </c>
      <c r="D54426" s="1" t="s">
        <v>114</v>
      </c>
      <c r="E54426" s="1" t="s">
        <v>49</v>
      </c>
      <c r="F54426" s="1">
        <v>4870</v>
      </c>
      <c r="G54426" s="1" t="s">
        <v>15</v>
      </c>
      <c r="H54426" s="1" t="s">
        <v>50</v>
      </c>
      <c r="I54426" s="1" t="s">
        <v>23</v>
      </c>
      <c r="J54426" s="1" t="s">
        <v>24</v>
      </c>
      <c r="K54426" s="1">
        <v>112.85</v>
      </c>
    </row>
    <row r="54427" spans="1:11" x14ac:dyDescent="0.2">
      <c r="A54427" s="2">
        <v>42795</v>
      </c>
      <c r="B54427" s="1" t="s">
        <v>156</v>
      </c>
      <c r="C54427" s="1" t="s">
        <v>39</v>
      </c>
      <c r="D54427" s="1" t="s">
        <v>114</v>
      </c>
      <c r="E54427" s="1" t="s">
        <v>49</v>
      </c>
      <c r="F54427" s="1">
        <v>4870</v>
      </c>
      <c r="G54427" s="1" t="s">
        <v>15</v>
      </c>
      <c r="H54427" s="1" t="s">
        <v>50</v>
      </c>
      <c r="I54427" s="1" t="s">
        <v>25</v>
      </c>
      <c r="J54427" s="1" t="s">
        <v>26</v>
      </c>
      <c r="K54427" s="1">
        <v>133.86000000000001</v>
      </c>
    </row>
    <row r="54428" spans="1:11" x14ac:dyDescent="0.2">
      <c r="A54428" s="2">
        <v>42795</v>
      </c>
      <c r="B54428" s="1" t="s">
        <v>156</v>
      </c>
      <c r="C54428" s="1" t="s">
        <v>39</v>
      </c>
      <c r="D54428" s="1" t="s">
        <v>114</v>
      </c>
      <c r="E54428" s="1" t="s">
        <v>49</v>
      </c>
      <c r="F54428" s="1">
        <v>4870</v>
      </c>
      <c r="G54428" s="1" t="s">
        <v>15</v>
      </c>
      <c r="H54428" s="1" t="s">
        <v>50</v>
      </c>
      <c r="I54428" s="1" t="s">
        <v>17</v>
      </c>
      <c r="J54428" s="1" t="s">
        <v>18</v>
      </c>
      <c r="K54428" s="1">
        <v>186.62</v>
      </c>
    </row>
    <row r="54429" spans="1:11" x14ac:dyDescent="0.2">
      <c r="A54429" s="2">
        <v>42795</v>
      </c>
      <c r="B54429" s="1" t="s">
        <v>156</v>
      </c>
      <c r="C54429" s="1" t="s">
        <v>39</v>
      </c>
      <c r="D54429" s="1" t="s">
        <v>114</v>
      </c>
      <c r="E54429" s="1" t="s">
        <v>49</v>
      </c>
      <c r="F54429" s="1">
        <v>4870</v>
      </c>
      <c r="G54429" s="1" t="s">
        <v>15</v>
      </c>
      <c r="H54429" s="1" t="s">
        <v>50</v>
      </c>
      <c r="I54429" s="1" t="s">
        <v>19</v>
      </c>
      <c r="J54429" s="1" t="s">
        <v>20</v>
      </c>
      <c r="K54429" s="1">
        <v>175.78</v>
      </c>
    </row>
    <row r="54430" spans="1:11" x14ac:dyDescent="0.2">
      <c r="A54430" s="2">
        <v>42795</v>
      </c>
      <c r="B54430" s="1" t="s">
        <v>156</v>
      </c>
      <c r="C54430" s="1" t="s">
        <v>39</v>
      </c>
      <c r="D54430" s="1" t="s">
        <v>114</v>
      </c>
      <c r="E54430" s="1" t="s">
        <v>49</v>
      </c>
      <c r="F54430" s="1">
        <v>4870</v>
      </c>
      <c r="G54430" s="1" t="s">
        <v>15</v>
      </c>
      <c r="H54430" s="1" t="s">
        <v>50</v>
      </c>
      <c r="I54430" s="1" t="s">
        <v>17</v>
      </c>
      <c r="J54430" s="1" t="s">
        <v>18</v>
      </c>
      <c r="K54430" s="1">
        <v>205.48000000000002</v>
      </c>
    </row>
    <row r="54431" spans="1:11" x14ac:dyDescent="0.2">
      <c r="A54431" s="2">
        <v>42795</v>
      </c>
      <c r="B54431" s="1" t="s">
        <v>156</v>
      </c>
      <c r="C54431" s="1" t="s">
        <v>39</v>
      </c>
      <c r="D54431" s="1" t="s">
        <v>114</v>
      </c>
      <c r="E54431" s="1" t="s">
        <v>49</v>
      </c>
      <c r="F54431" s="1">
        <v>4870</v>
      </c>
      <c r="G54431" s="1" t="s">
        <v>15</v>
      </c>
      <c r="H54431" s="1" t="s">
        <v>50</v>
      </c>
      <c r="I54431" s="1" t="s">
        <v>29</v>
      </c>
      <c r="J54431" s="1" t="s">
        <v>30</v>
      </c>
      <c r="K54431" s="1">
        <v>289.23</v>
      </c>
    </row>
    <row r="54432" spans="1:11" x14ac:dyDescent="0.2">
      <c r="A54432" s="2">
        <v>42795</v>
      </c>
      <c r="B54432" s="1" t="s">
        <v>156</v>
      </c>
      <c r="C54432" s="1" t="s">
        <v>39</v>
      </c>
      <c r="D54432" s="1" t="s">
        <v>114</v>
      </c>
      <c r="E54432" s="1" t="s">
        <v>49</v>
      </c>
      <c r="F54432" s="1">
        <v>4870</v>
      </c>
      <c r="G54432" s="1" t="s">
        <v>15</v>
      </c>
      <c r="H54432" s="1" t="s">
        <v>50</v>
      </c>
      <c r="I54432" s="1" t="s">
        <v>19</v>
      </c>
      <c r="J54432" s="1" t="s">
        <v>20</v>
      </c>
      <c r="K54432" s="1">
        <v>351.73</v>
      </c>
    </row>
    <row r="54433" spans="1:11" x14ac:dyDescent="0.2">
      <c r="A54433" s="2">
        <v>42795</v>
      </c>
      <c r="B54433" s="1" t="s">
        <v>156</v>
      </c>
      <c r="C54433" s="1" t="s">
        <v>39</v>
      </c>
      <c r="D54433" s="1" t="s">
        <v>114</v>
      </c>
      <c r="E54433" s="1" t="s">
        <v>49</v>
      </c>
      <c r="F54433" s="1">
        <v>4870</v>
      </c>
      <c r="G54433" s="1" t="s">
        <v>15</v>
      </c>
      <c r="H54433" s="1" t="s">
        <v>50</v>
      </c>
      <c r="I54433" s="1" t="s">
        <v>23</v>
      </c>
      <c r="J54433" s="1" t="s">
        <v>24</v>
      </c>
      <c r="K54433" s="1">
        <v>428.66999999999996</v>
      </c>
    </row>
    <row r="54434" spans="1:11" x14ac:dyDescent="0.2">
      <c r="A54434" s="2">
        <v>42795</v>
      </c>
      <c r="B54434" s="1" t="s">
        <v>156</v>
      </c>
      <c r="C54434" s="1" t="s">
        <v>39</v>
      </c>
      <c r="D54434" s="1" t="s">
        <v>114</v>
      </c>
      <c r="E54434" s="1" t="s">
        <v>49</v>
      </c>
      <c r="F54434" s="1">
        <v>4870</v>
      </c>
      <c r="G54434" s="1" t="s">
        <v>15</v>
      </c>
      <c r="H54434" s="1" t="s">
        <v>50</v>
      </c>
      <c r="I54434" s="1" t="s">
        <v>23</v>
      </c>
      <c r="J54434" s="1" t="s">
        <v>24</v>
      </c>
      <c r="K54434" s="1">
        <v>423.53</v>
      </c>
    </row>
    <row r="54435" spans="1:11" x14ac:dyDescent="0.2">
      <c r="A54435" s="2">
        <v>42795</v>
      </c>
      <c r="B54435" s="1" t="s">
        <v>156</v>
      </c>
      <c r="C54435" s="1" t="s">
        <v>39</v>
      </c>
      <c r="D54435" s="1" t="s">
        <v>114</v>
      </c>
      <c r="E54435" s="1" t="s">
        <v>49</v>
      </c>
      <c r="F54435" s="1">
        <v>4870</v>
      </c>
      <c r="G54435" s="1" t="s">
        <v>15</v>
      </c>
      <c r="H54435" s="1" t="s">
        <v>50</v>
      </c>
      <c r="I54435" s="1" t="s">
        <v>31</v>
      </c>
      <c r="J54435" s="1" t="s">
        <v>32</v>
      </c>
      <c r="K54435" s="1">
        <v>465.41</v>
      </c>
    </row>
    <row r="54436" spans="1:11" x14ac:dyDescent="0.2">
      <c r="A54436" s="2">
        <v>42795</v>
      </c>
      <c r="B54436" s="1" t="s">
        <v>156</v>
      </c>
      <c r="C54436" s="1" t="s">
        <v>39</v>
      </c>
      <c r="D54436" s="1" t="s">
        <v>114</v>
      </c>
      <c r="E54436" s="1" t="s">
        <v>49</v>
      </c>
      <c r="F54436" s="1">
        <v>4870</v>
      </c>
      <c r="G54436" s="1" t="s">
        <v>15</v>
      </c>
      <c r="H54436" s="1" t="s">
        <v>50</v>
      </c>
      <c r="I54436" s="1" t="s">
        <v>27</v>
      </c>
      <c r="J54436" s="1" t="s">
        <v>28</v>
      </c>
      <c r="K54436" s="1">
        <v>684.52</v>
      </c>
    </row>
    <row r="54437" spans="1:11" x14ac:dyDescent="0.2">
      <c r="A54437" s="2">
        <v>42795</v>
      </c>
      <c r="B54437" s="1" t="s">
        <v>156</v>
      </c>
      <c r="C54437" s="1" t="s">
        <v>39</v>
      </c>
      <c r="D54437" s="1" t="s">
        <v>114</v>
      </c>
      <c r="E54437" s="1" t="s">
        <v>49</v>
      </c>
      <c r="F54437" s="1">
        <v>4870</v>
      </c>
      <c r="G54437" s="1" t="s">
        <v>15</v>
      </c>
      <c r="H54437" s="1" t="s">
        <v>50</v>
      </c>
      <c r="I54437" s="1" t="s">
        <v>25</v>
      </c>
      <c r="J54437" s="1" t="s">
        <v>26</v>
      </c>
      <c r="K54437" s="1">
        <v>1002.67</v>
      </c>
    </row>
    <row r="54438" spans="1:11" x14ac:dyDescent="0.2">
      <c r="A54438" s="2">
        <v>42795</v>
      </c>
      <c r="B54438" s="1" t="s">
        <v>156</v>
      </c>
      <c r="C54438" s="1" t="s">
        <v>39</v>
      </c>
      <c r="D54438" s="1" t="s">
        <v>114</v>
      </c>
      <c r="E54438" s="1" t="s">
        <v>49</v>
      </c>
      <c r="F54438" s="1">
        <v>4870</v>
      </c>
      <c r="G54438" s="1" t="s">
        <v>15</v>
      </c>
      <c r="H54438" s="1" t="s">
        <v>50</v>
      </c>
      <c r="I54438" s="1" t="s">
        <v>27</v>
      </c>
      <c r="J54438" s="1" t="s">
        <v>28</v>
      </c>
      <c r="K54438" s="1">
        <v>973.39</v>
      </c>
    </row>
    <row r="54439" spans="1:11" x14ac:dyDescent="0.2">
      <c r="A54439" s="2">
        <v>42795</v>
      </c>
      <c r="B54439" s="1" t="s">
        <v>156</v>
      </c>
      <c r="C54439" s="1" t="s">
        <v>39</v>
      </c>
      <c r="D54439" s="1" t="s">
        <v>114</v>
      </c>
      <c r="E54439" s="1" t="s">
        <v>49</v>
      </c>
      <c r="F54439" s="1">
        <v>4870</v>
      </c>
      <c r="G54439" s="1" t="s">
        <v>15</v>
      </c>
      <c r="H54439" s="1" t="s">
        <v>50</v>
      </c>
      <c r="I54439" s="1" t="s">
        <v>35</v>
      </c>
      <c r="J54439" s="1" t="s">
        <v>36</v>
      </c>
      <c r="K54439" s="1">
        <v>1960.06</v>
      </c>
    </row>
    <row r="54440" spans="1:11" x14ac:dyDescent="0.2">
      <c r="A54440" s="2">
        <v>42795</v>
      </c>
      <c r="B54440" s="1" t="s">
        <v>156</v>
      </c>
      <c r="C54440" s="1" t="s">
        <v>39</v>
      </c>
      <c r="D54440" s="1" t="s">
        <v>114</v>
      </c>
      <c r="E54440" s="1" t="s">
        <v>49</v>
      </c>
      <c r="F54440" s="1">
        <v>4870</v>
      </c>
      <c r="G54440" s="1" t="s">
        <v>15</v>
      </c>
      <c r="H54440" s="1" t="s">
        <v>50</v>
      </c>
      <c r="I54440" s="1" t="s">
        <v>21</v>
      </c>
      <c r="J54440" s="1" t="s">
        <v>22</v>
      </c>
      <c r="K54440" s="1">
        <v>1769.9099999999999</v>
      </c>
    </row>
    <row r="54441" spans="1:11" x14ac:dyDescent="0.2">
      <c r="A54441" s="2">
        <v>42795</v>
      </c>
      <c r="B54441" s="1" t="s">
        <v>156</v>
      </c>
      <c r="C54441" s="1" t="s">
        <v>39</v>
      </c>
      <c r="D54441" s="1" t="s">
        <v>114</v>
      </c>
      <c r="E54441" s="1" t="s">
        <v>49</v>
      </c>
      <c r="F54441" s="1">
        <v>4870</v>
      </c>
      <c r="G54441" s="1" t="s">
        <v>15</v>
      </c>
      <c r="H54441" s="1" t="s">
        <v>50</v>
      </c>
      <c r="I54441" s="1" t="s">
        <v>19</v>
      </c>
      <c r="J54441" s="1" t="s">
        <v>20</v>
      </c>
      <c r="K54441" s="1">
        <v>1600.1999999999998</v>
      </c>
    </row>
    <row r="54442" spans="1:11" x14ac:dyDescent="0.2">
      <c r="A54442" s="2">
        <v>42795</v>
      </c>
      <c r="B54442" s="1" t="s">
        <v>156</v>
      </c>
      <c r="C54442" s="1" t="s">
        <v>39</v>
      </c>
      <c r="D54442" s="1" t="s">
        <v>114</v>
      </c>
      <c r="E54442" s="1" t="s">
        <v>49</v>
      </c>
      <c r="F54442" s="1">
        <v>4870</v>
      </c>
      <c r="G54442" s="1" t="s">
        <v>15</v>
      </c>
      <c r="H54442" s="1" t="s">
        <v>50</v>
      </c>
      <c r="I54442" s="1" t="s">
        <v>35</v>
      </c>
      <c r="J54442" s="1" t="s">
        <v>36</v>
      </c>
      <c r="K54442" s="1">
        <v>1757.4500000000003</v>
      </c>
    </row>
    <row r="54443" spans="1:11" x14ac:dyDescent="0.2">
      <c r="A54443" s="2">
        <v>42795</v>
      </c>
      <c r="B54443" s="1" t="s">
        <v>156</v>
      </c>
      <c r="C54443" s="1" t="s">
        <v>39</v>
      </c>
      <c r="D54443" s="1" t="s">
        <v>114</v>
      </c>
      <c r="E54443" s="1" t="s">
        <v>49</v>
      </c>
      <c r="F54443" s="1">
        <v>4870</v>
      </c>
      <c r="G54443" s="1" t="s">
        <v>15</v>
      </c>
      <c r="H54443" s="1" t="s">
        <v>50</v>
      </c>
      <c r="I54443" s="1" t="s">
        <v>35</v>
      </c>
      <c r="J54443" s="1" t="s">
        <v>36</v>
      </c>
      <c r="K54443" s="1">
        <v>1786.77</v>
      </c>
    </row>
    <row r="54444" spans="1:11" x14ac:dyDescent="0.2">
      <c r="A54444" s="2">
        <v>42795</v>
      </c>
      <c r="B54444" s="1" t="s">
        <v>156</v>
      </c>
      <c r="C54444" s="1" t="s">
        <v>39</v>
      </c>
      <c r="D54444" s="1" t="s">
        <v>114</v>
      </c>
      <c r="E54444" s="1" t="s">
        <v>49</v>
      </c>
      <c r="F54444" s="1">
        <v>4870</v>
      </c>
      <c r="G54444" s="1" t="s">
        <v>15</v>
      </c>
      <c r="H54444" s="1" t="s">
        <v>50</v>
      </c>
      <c r="I54444" s="1" t="s">
        <v>19</v>
      </c>
      <c r="J54444" s="1" t="s">
        <v>20</v>
      </c>
      <c r="K54444" s="1">
        <v>2831.55</v>
      </c>
    </row>
    <row r="54445" spans="1:11" x14ac:dyDescent="0.2">
      <c r="A54445" s="2">
        <v>42795</v>
      </c>
      <c r="B54445" s="1" t="s">
        <v>156</v>
      </c>
      <c r="C54445" s="1" t="s">
        <v>39</v>
      </c>
      <c r="D54445" s="1" t="s">
        <v>114</v>
      </c>
      <c r="E54445" s="1" t="s">
        <v>49</v>
      </c>
      <c r="F54445" s="1">
        <v>4870</v>
      </c>
      <c r="G54445" s="1" t="s">
        <v>15</v>
      </c>
      <c r="H54445" s="1" t="s">
        <v>50</v>
      </c>
      <c r="I54445" s="1" t="s">
        <v>21</v>
      </c>
      <c r="J54445" s="1" t="s">
        <v>22</v>
      </c>
      <c r="K54445" s="1">
        <v>3670.95</v>
      </c>
    </row>
    <row r="54446" spans="1:11" x14ac:dyDescent="0.2">
      <c r="A54446" s="2">
        <v>42795</v>
      </c>
      <c r="B54446" s="1" t="s">
        <v>156</v>
      </c>
      <c r="C54446" s="1" t="s">
        <v>12</v>
      </c>
      <c r="D54446" s="1" t="s">
        <v>115</v>
      </c>
      <c r="E54446" s="1" t="s">
        <v>49</v>
      </c>
      <c r="F54446" s="1">
        <v>4509</v>
      </c>
      <c r="G54446" s="1" t="s">
        <v>15</v>
      </c>
      <c r="H54446" s="1" t="s">
        <v>116</v>
      </c>
      <c r="I54446" s="1" t="s">
        <v>19</v>
      </c>
      <c r="J54446" s="1" t="s">
        <v>20</v>
      </c>
      <c r="K54446" s="1">
        <v>-119.94</v>
      </c>
    </row>
    <row r="54447" spans="1:11" x14ac:dyDescent="0.2">
      <c r="A54447" s="2">
        <v>42795</v>
      </c>
      <c r="B54447" s="1" t="s">
        <v>156</v>
      </c>
      <c r="C54447" s="1" t="s">
        <v>12</v>
      </c>
      <c r="D54447" s="1" t="s">
        <v>115</v>
      </c>
      <c r="E54447" s="1" t="s">
        <v>49</v>
      </c>
      <c r="F54447" s="1">
        <v>4509</v>
      </c>
      <c r="G54447" s="1" t="s">
        <v>15</v>
      </c>
      <c r="H54447" s="1" t="s">
        <v>116</v>
      </c>
      <c r="I54447" s="1" t="s">
        <v>35</v>
      </c>
      <c r="J54447" s="1" t="s">
        <v>36</v>
      </c>
      <c r="K54447" s="1">
        <v>3</v>
      </c>
    </row>
    <row r="54448" spans="1:11" x14ac:dyDescent="0.2">
      <c r="A54448" s="2">
        <v>42795</v>
      </c>
      <c r="B54448" s="1" t="s">
        <v>156</v>
      </c>
      <c r="C54448" s="1" t="s">
        <v>12</v>
      </c>
      <c r="D54448" s="1" t="s">
        <v>115</v>
      </c>
      <c r="E54448" s="1" t="s">
        <v>49</v>
      </c>
      <c r="F54448" s="1">
        <v>4509</v>
      </c>
      <c r="G54448" s="1" t="s">
        <v>15</v>
      </c>
      <c r="H54448" s="1" t="s">
        <v>116</v>
      </c>
      <c r="I54448" s="1" t="s">
        <v>27</v>
      </c>
      <c r="J54448" s="1" t="s">
        <v>28</v>
      </c>
      <c r="K54448" s="1">
        <v>6</v>
      </c>
    </row>
    <row r="54449" spans="1:11" x14ac:dyDescent="0.2">
      <c r="A54449" s="2">
        <v>42795</v>
      </c>
      <c r="B54449" s="1" t="s">
        <v>156</v>
      </c>
      <c r="C54449" s="1" t="s">
        <v>12</v>
      </c>
      <c r="D54449" s="1" t="s">
        <v>115</v>
      </c>
      <c r="E54449" s="1" t="s">
        <v>49</v>
      </c>
      <c r="F54449" s="1">
        <v>4509</v>
      </c>
      <c r="G54449" s="1" t="s">
        <v>15</v>
      </c>
      <c r="H54449" s="1" t="s">
        <v>116</v>
      </c>
      <c r="I54449" s="1" t="s">
        <v>21</v>
      </c>
      <c r="J54449" s="1" t="s">
        <v>22</v>
      </c>
      <c r="K54449" s="1">
        <v>-6.99</v>
      </c>
    </row>
    <row r="54450" spans="1:11" x14ac:dyDescent="0.2">
      <c r="A54450" s="2">
        <v>42795</v>
      </c>
      <c r="B54450" s="1" t="s">
        <v>156</v>
      </c>
      <c r="C54450" s="1" t="s">
        <v>12</v>
      </c>
      <c r="D54450" s="1" t="s">
        <v>115</v>
      </c>
      <c r="E54450" s="1" t="s">
        <v>49</v>
      </c>
      <c r="F54450" s="1">
        <v>4509</v>
      </c>
      <c r="G54450" s="1" t="s">
        <v>15</v>
      </c>
      <c r="H54450" s="1" t="s">
        <v>116</v>
      </c>
      <c r="I54450" s="1" t="s">
        <v>25</v>
      </c>
      <c r="J54450" s="1" t="s">
        <v>26</v>
      </c>
      <c r="K54450" s="1">
        <v>13</v>
      </c>
    </row>
    <row r="54451" spans="1:11" x14ac:dyDescent="0.2">
      <c r="A54451" s="2">
        <v>42795</v>
      </c>
      <c r="B54451" s="1" t="s">
        <v>156</v>
      </c>
      <c r="C54451" s="1" t="s">
        <v>12</v>
      </c>
      <c r="D54451" s="1" t="s">
        <v>115</v>
      </c>
      <c r="E54451" s="1" t="s">
        <v>49</v>
      </c>
      <c r="F54451" s="1">
        <v>4509</v>
      </c>
      <c r="G54451" s="1" t="s">
        <v>15</v>
      </c>
      <c r="H54451" s="1" t="s">
        <v>116</v>
      </c>
      <c r="I54451" s="1" t="s">
        <v>21</v>
      </c>
      <c r="J54451" s="1" t="s">
        <v>22</v>
      </c>
      <c r="K54451" s="1">
        <v>5</v>
      </c>
    </row>
    <row r="54452" spans="1:11" x14ac:dyDescent="0.2">
      <c r="A54452" s="2">
        <v>42795</v>
      </c>
      <c r="B54452" s="1" t="s">
        <v>156</v>
      </c>
      <c r="C54452" s="1" t="s">
        <v>12</v>
      </c>
      <c r="D54452" s="1" t="s">
        <v>115</v>
      </c>
      <c r="E54452" s="1" t="s">
        <v>49</v>
      </c>
      <c r="F54452" s="1">
        <v>4509</v>
      </c>
      <c r="G54452" s="1" t="s">
        <v>15</v>
      </c>
      <c r="H54452" s="1" t="s">
        <v>116</v>
      </c>
      <c r="I54452" s="1" t="s">
        <v>25</v>
      </c>
      <c r="J54452" s="1" t="s">
        <v>26</v>
      </c>
      <c r="K54452" s="1">
        <v>2.5</v>
      </c>
    </row>
    <row r="54453" spans="1:11" x14ac:dyDescent="0.2">
      <c r="A54453" s="2">
        <v>42795</v>
      </c>
      <c r="B54453" s="1" t="s">
        <v>156</v>
      </c>
      <c r="C54453" s="1" t="s">
        <v>12</v>
      </c>
      <c r="D54453" s="1" t="s">
        <v>115</v>
      </c>
      <c r="E54453" s="1" t="s">
        <v>49</v>
      </c>
      <c r="F54453" s="1">
        <v>4509</v>
      </c>
      <c r="G54453" s="1" t="s">
        <v>15</v>
      </c>
      <c r="H54453" s="1" t="s">
        <v>116</v>
      </c>
      <c r="I54453" s="1" t="s">
        <v>17</v>
      </c>
      <c r="J54453" s="1" t="s">
        <v>18</v>
      </c>
      <c r="K54453" s="1">
        <v>3.78</v>
      </c>
    </row>
    <row r="54454" spans="1:11" x14ac:dyDescent="0.2">
      <c r="A54454" s="2">
        <v>42795</v>
      </c>
      <c r="B54454" s="1" t="s">
        <v>156</v>
      </c>
      <c r="C54454" s="1" t="s">
        <v>12</v>
      </c>
      <c r="D54454" s="1" t="s">
        <v>115</v>
      </c>
      <c r="E54454" s="1" t="s">
        <v>49</v>
      </c>
      <c r="F54454" s="1">
        <v>4509</v>
      </c>
      <c r="G54454" s="1" t="s">
        <v>15</v>
      </c>
      <c r="H54454" s="1" t="s">
        <v>116</v>
      </c>
      <c r="I54454" s="1" t="s">
        <v>35</v>
      </c>
      <c r="J54454" s="1" t="s">
        <v>36</v>
      </c>
      <c r="K54454" s="1">
        <v>12</v>
      </c>
    </row>
    <row r="54455" spans="1:11" x14ac:dyDescent="0.2">
      <c r="A54455" s="2">
        <v>42795</v>
      </c>
      <c r="B54455" s="1" t="s">
        <v>156</v>
      </c>
      <c r="C54455" s="1" t="s">
        <v>12</v>
      </c>
      <c r="D54455" s="1" t="s">
        <v>115</v>
      </c>
      <c r="E54455" s="1" t="s">
        <v>49</v>
      </c>
      <c r="F54455" s="1">
        <v>4509</v>
      </c>
      <c r="G54455" s="1" t="s">
        <v>15</v>
      </c>
      <c r="H54455" s="1" t="s">
        <v>116</v>
      </c>
      <c r="I54455" s="1" t="s">
        <v>23</v>
      </c>
      <c r="J54455" s="1" t="s">
        <v>24</v>
      </c>
      <c r="K54455" s="1">
        <v>4.99</v>
      </c>
    </row>
    <row r="54456" spans="1:11" x14ac:dyDescent="0.2">
      <c r="A54456" s="2">
        <v>42795</v>
      </c>
      <c r="B54456" s="1" t="s">
        <v>156</v>
      </c>
      <c r="C54456" s="1" t="s">
        <v>12</v>
      </c>
      <c r="D54456" s="1" t="s">
        <v>115</v>
      </c>
      <c r="E54456" s="1" t="s">
        <v>49</v>
      </c>
      <c r="F54456" s="1">
        <v>4509</v>
      </c>
      <c r="G54456" s="1" t="s">
        <v>15</v>
      </c>
      <c r="H54456" s="1" t="s">
        <v>116</v>
      </c>
      <c r="I54456" s="1" t="s">
        <v>21</v>
      </c>
      <c r="J54456" s="1" t="s">
        <v>22</v>
      </c>
      <c r="K54456" s="1">
        <v>11.98</v>
      </c>
    </row>
    <row r="54457" spans="1:11" x14ac:dyDescent="0.2">
      <c r="A54457" s="2">
        <v>42795</v>
      </c>
      <c r="B54457" s="1" t="s">
        <v>156</v>
      </c>
      <c r="C54457" s="1" t="s">
        <v>12</v>
      </c>
      <c r="D54457" s="1" t="s">
        <v>115</v>
      </c>
      <c r="E54457" s="1" t="s">
        <v>49</v>
      </c>
      <c r="F54457" s="1">
        <v>4509</v>
      </c>
      <c r="G54457" s="1" t="s">
        <v>15</v>
      </c>
      <c r="H54457" s="1" t="s">
        <v>116</v>
      </c>
      <c r="I54457" s="1" t="s">
        <v>33</v>
      </c>
      <c r="J54457" s="1" t="s">
        <v>34</v>
      </c>
      <c r="K54457" s="1">
        <v>18.62</v>
      </c>
    </row>
    <row r="54458" spans="1:11" x14ac:dyDescent="0.2">
      <c r="A54458" s="2">
        <v>42795</v>
      </c>
      <c r="B54458" s="1" t="s">
        <v>156</v>
      </c>
      <c r="C54458" s="1" t="s">
        <v>12</v>
      </c>
      <c r="D54458" s="1" t="s">
        <v>115</v>
      </c>
      <c r="E54458" s="1" t="s">
        <v>49</v>
      </c>
      <c r="F54458" s="1">
        <v>4509</v>
      </c>
      <c r="G54458" s="1" t="s">
        <v>15</v>
      </c>
      <c r="H54458" s="1" t="s">
        <v>116</v>
      </c>
      <c r="I54458" s="1" t="s">
        <v>23</v>
      </c>
      <c r="J54458" s="1" t="s">
        <v>24</v>
      </c>
      <c r="K54458" s="1">
        <v>13.93</v>
      </c>
    </row>
    <row r="54459" spans="1:11" x14ac:dyDescent="0.2">
      <c r="A54459" s="2">
        <v>42795</v>
      </c>
      <c r="B54459" s="1" t="s">
        <v>156</v>
      </c>
      <c r="C54459" s="1" t="s">
        <v>12</v>
      </c>
      <c r="D54459" s="1" t="s">
        <v>115</v>
      </c>
      <c r="E54459" s="1" t="s">
        <v>49</v>
      </c>
      <c r="F54459" s="1">
        <v>4509</v>
      </c>
      <c r="G54459" s="1" t="s">
        <v>15</v>
      </c>
      <c r="H54459" s="1" t="s">
        <v>116</v>
      </c>
      <c r="I54459" s="1" t="s">
        <v>35</v>
      </c>
      <c r="J54459" s="1" t="s">
        <v>36</v>
      </c>
      <c r="K54459" s="1">
        <v>19.989999999999998</v>
      </c>
    </row>
    <row r="54460" spans="1:11" x14ac:dyDescent="0.2">
      <c r="A54460" s="2">
        <v>42795</v>
      </c>
      <c r="B54460" s="1" t="s">
        <v>156</v>
      </c>
      <c r="C54460" s="1" t="s">
        <v>12</v>
      </c>
      <c r="D54460" s="1" t="s">
        <v>115</v>
      </c>
      <c r="E54460" s="1" t="s">
        <v>49</v>
      </c>
      <c r="F54460" s="1">
        <v>4509</v>
      </c>
      <c r="G54460" s="1" t="s">
        <v>15</v>
      </c>
      <c r="H54460" s="1" t="s">
        <v>116</v>
      </c>
      <c r="I54460" s="1" t="s">
        <v>25</v>
      </c>
      <c r="J54460" s="1" t="s">
        <v>26</v>
      </c>
      <c r="K54460" s="1">
        <v>47.9</v>
      </c>
    </row>
    <row r="54461" spans="1:11" x14ac:dyDescent="0.2">
      <c r="A54461" s="2">
        <v>42795</v>
      </c>
      <c r="B54461" s="1" t="s">
        <v>156</v>
      </c>
      <c r="C54461" s="1" t="s">
        <v>12</v>
      </c>
      <c r="D54461" s="1" t="s">
        <v>115</v>
      </c>
      <c r="E54461" s="1" t="s">
        <v>49</v>
      </c>
      <c r="F54461" s="1">
        <v>4509</v>
      </c>
      <c r="G54461" s="1" t="s">
        <v>15</v>
      </c>
      <c r="H54461" s="1" t="s">
        <v>116</v>
      </c>
      <c r="I54461" s="1" t="s">
        <v>31</v>
      </c>
      <c r="J54461" s="1" t="s">
        <v>32</v>
      </c>
      <c r="K54461" s="1">
        <v>54.89</v>
      </c>
    </row>
    <row r="54462" spans="1:11" x14ac:dyDescent="0.2">
      <c r="A54462" s="2">
        <v>42795</v>
      </c>
      <c r="B54462" s="1" t="s">
        <v>156</v>
      </c>
      <c r="C54462" s="1" t="s">
        <v>12</v>
      </c>
      <c r="D54462" s="1" t="s">
        <v>115</v>
      </c>
      <c r="E54462" s="1" t="s">
        <v>49</v>
      </c>
      <c r="F54462" s="1">
        <v>4509</v>
      </c>
      <c r="G54462" s="1" t="s">
        <v>15</v>
      </c>
      <c r="H54462" s="1" t="s">
        <v>116</v>
      </c>
      <c r="I54462" s="1" t="s">
        <v>33</v>
      </c>
      <c r="J54462" s="1" t="s">
        <v>34</v>
      </c>
      <c r="K54462" s="1">
        <v>83.79</v>
      </c>
    </row>
    <row r="54463" spans="1:11" x14ac:dyDescent="0.2">
      <c r="A54463" s="2">
        <v>42795</v>
      </c>
      <c r="B54463" s="1" t="s">
        <v>156</v>
      </c>
      <c r="C54463" s="1" t="s">
        <v>12</v>
      </c>
      <c r="D54463" s="1" t="s">
        <v>115</v>
      </c>
      <c r="E54463" s="1" t="s">
        <v>49</v>
      </c>
      <c r="F54463" s="1">
        <v>4509</v>
      </c>
      <c r="G54463" s="1" t="s">
        <v>15</v>
      </c>
      <c r="H54463" s="1" t="s">
        <v>116</v>
      </c>
      <c r="I54463" s="1" t="s">
        <v>19</v>
      </c>
      <c r="J54463" s="1" t="s">
        <v>20</v>
      </c>
      <c r="K54463" s="1">
        <v>74.95</v>
      </c>
    </row>
    <row r="54464" spans="1:11" x14ac:dyDescent="0.2">
      <c r="A54464" s="2">
        <v>42795</v>
      </c>
      <c r="B54464" s="1" t="s">
        <v>156</v>
      </c>
      <c r="C54464" s="1" t="s">
        <v>12</v>
      </c>
      <c r="D54464" s="1" t="s">
        <v>115</v>
      </c>
      <c r="E54464" s="1" t="s">
        <v>49</v>
      </c>
      <c r="F54464" s="1">
        <v>4509</v>
      </c>
      <c r="G54464" s="1" t="s">
        <v>15</v>
      </c>
      <c r="H54464" s="1" t="s">
        <v>116</v>
      </c>
      <c r="I54464" s="1" t="s">
        <v>23</v>
      </c>
      <c r="J54464" s="1" t="s">
        <v>24</v>
      </c>
      <c r="K54464" s="1">
        <v>105.18</v>
      </c>
    </row>
    <row r="54465" spans="1:11" x14ac:dyDescent="0.2">
      <c r="A54465" s="2">
        <v>42795</v>
      </c>
      <c r="B54465" s="1" t="s">
        <v>156</v>
      </c>
      <c r="C54465" s="1" t="s">
        <v>12</v>
      </c>
      <c r="D54465" s="1" t="s">
        <v>115</v>
      </c>
      <c r="E54465" s="1" t="s">
        <v>49</v>
      </c>
      <c r="F54465" s="1">
        <v>4509</v>
      </c>
      <c r="G54465" s="1" t="s">
        <v>15</v>
      </c>
      <c r="H54465" s="1" t="s">
        <v>116</v>
      </c>
      <c r="I54465" s="1" t="s">
        <v>35</v>
      </c>
      <c r="J54465" s="1" t="s">
        <v>36</v>
      </c>
      <c r="K54465" s="1">
        <v>80.87</v>
      </c>
    </row>
    <row r="54466" spans="1:11" x14ac:dyDescent="0.2">
      <c r="A54466" s="2">
        <v>42795</v>
      </c>
      <c r="B54466" s="1" t="s">
        <v>156</v>
      </c>
      <c r="C54466" s="1" t="s">
        <v>12</v>
      </c>
      <c r="D54466" s="1" t="s">
        <v>115</v>
      </c>
      <c r="E54466" s="1" t="s">
        <v>49</v>
      </c>
      <c r="F54466" s="1">
        <v>4509</v>
      </c>
      <c r="G54466" s="1" t="s">
        <v>15</v>
      </c>
      <c r="H54466" s="1" t="s">
        <v>116</v>
      </c>
      <c r="I54466" s="1" t="s">
        <v>21</v>
      </c>
      <c r="J54466" s="1" t="s">
        <v>22</v>
      </c>
      <c r="K54466" s="1">
        <v>95.76</v>
      </c>
    </row>
    <row r="54467" spans="1:11" x14ac:dyDescent="0.2">
      <c r="A54467" s="2">
        <v>42795</v>
      </c>
      <c r="B54467" s="1" t="s">
        <v>156</v>
      </c>
      <c r="C54467" s="1" t="s">
        <v>12</v>
      </c>
      <c r="D54467" s="1" t="s">
        <v>115</v>
      </c>
      <c r="E54467" s="1" t="s">
        <v>49</v>
      </c>
      <c r="F54467" s="1">
        <v>4509</v>
      </c>
      <c r="G54467" s="1" t="s">
        <v>15</v>
      </c>
      <c r="H54467" s="1" t="s">
        <v>116</v>
      </c>
      <c r="I54467" s="1" t="s">
        <v>19</v>
      </c>
      <c r="J54467" s="1" t="s">
        <v>20</v>
      </c>
      <c r="K54467" s="1">
        <v>301.85000000000002</v>
      </c>
    </row>
    <row r="54468" spans="1:11" x14ac:dyDescent="0.2">
      <c r="A54468" s="2">
        <v>42795</v>
      </c>
      <c r="B54468" s="1" t="s">
        <v>156</v>
      </c>
      <c r="C54468" s="1" t="s">
        <v>12</v>
      </c>
      <c r="D54468" s="1" t="s">
        <v>115</v>
      </c>
      <c r="E54468" s="1" t="s">
        <v>49</v>
      </c>
      <c r="F54468" s="1">
        <v>4509</v>
      </c>
      <c r="G54468" s="1" t="s">
        <v>15</v>
      </c>
      <c r="H54468" s="1" t="s">
        <v>116</v>
      </c>
      <c r="I54468" s="1" t="s">
        <v>27</v>
      </c>
      <c r="J54468" s="1" t="s">
        <v>28</v>
      </c>
      <c r="K54468" s="1">
        <v>193.51999999999998</v>
      </c>
    </row>
    <row r="54469" spans="1:11" x14ac:dyDescent="0.2">
      <c r="A54469" s="2">
        <v>42795</v>
      </c>
      <c r="B54469" s="1" t="s">
        <v>156</v>
      </c>
      <c r="C54469" s="1" t="s">
        <v>12</v>
      </c>
      <c r="D54469" s="1" t="s">
        <v>115</v>
      </c>
      <c r="E54469" s="1" t="s">
        <v>49</v>
      </c>
      <c r="F54469" s="1">
        <v>4509</v>
      </c>
      <c r="G54469" s="1" t="s">
        <v>15</v>
      </c>
      <c r="H54469" s="1" t="s">
        <v>116</v>
      </c>
      <c r="I54469" s="1" t="s">
        <v>31</v>
      </c>
      <c r="J54469" s="1" t="s">
        <v>32</v>
      </c>
      <c r="K54469" s="1">
        <v>167.79</v>
      </c>
    </row>
    <row r="54470" spans="1:11" x14ac:dyDescent="0.2">
      <c r="A54470" s="2">
        <v>42795</v>
      </c>
      <c r="B54470" s="1" t="s">
        <v>156</v>
      </c>
      <c r="C54470" s="1" t="s">
        <v>12</v>
      </c>
      <c r="D54470" s="1" t="s">
        <v>115</v>
      </c>
      <c r="E54470" s="1" t="s">
        <v>49</v>
      </c>
      <c r="F54470" s="1">
        <v>4509</v>
      </c>
      <c r="G54470" s="1" t="s">
        <v>15</v>
      </c>
      <c r="H54470" s="1" t="s">
        <v>116</v>
      </c>
      <c r="I54470" s="1" t="s">
        <v>25</v>
      </c>
      <c r="J54470" s="1" t="s">
        <v>26</v>
      </c>
      <c r="K54470" s="1">
        <v>431.03000000000003</v>
      </c>
    </row>
    <row r="54471" spans="1:11" x14ac:dyDescent="0.2">
      <c r="A54471" s="2">
        <v>42795</v>
      </c>
      <c r="B54471" s="1" t="s">
        <v>156</v>
      </c>
      <c r="C54471" s="1" t="s">
        <v>12</v>
      </c>
      <c r="D54471" s="1" t="s">
        <v>115</v>
      </c>
      <c r="E54471" s="1" t="s">
        <v>49</v>
      </c>
      <c r="F54471" s="1">
        <v>4509</v>
      </c>
      <c r="G54471" s="1" t="s">
        <v>15</v>
      </c>
      <c r="H54471" s="1" t="s">
        <v>116</v>
      </c>
      <c r="I54471" s="1" t="s">
        <v>33</v>
      </c>
      <c r="J54471" s="1" t="s">
        <v>34</v>
      </c>
      <c r="K54471" s="1">
        <v>827.27</v>
      </c>
    </row>
    <row r="54472" spans="1:11" x14ac:dyDescent="0.2">
      <c r="A54472" s="2">
        <v>42795</v>
      </c>
      <c r="B54472" s="1" t="s">
        <v>156</v>
      </c>
      <c r="C54472" s="1" t="s">
        <v>12</v>
      </c>
      <c r="D54472" s="1" t="s">
        <v>115</v>
      </c>
      <c r="E54472" s="1" t="s">
        <v>49</v>
      </c>
      <c r="F54472" s="1">
        <v>4509</v>
      </c>
      <c r="G54472" s="1" t="s">
        <v>15</v>
      </c>
      <c r="H54472" s="1" t="s">
        <v>116</v>
      </c>
      <c r="I54472" s="1" t="s">
        <v>25</v>
      </c>
      <c r="J54472" s="1" t="s">
        <v>26</v>
      </c>
      <c r="K54472" s="1">
        <v>437.22</v>
      </c>
    </row>
    <row r="54473" spans="1:11" x14ac:dyDescent="0.2">
      <c r="A54473" s="2">
        <v>42795</v>
      </c>
      <c r="B54473" s="1" t="s">
        <v>156</v>
      </c>
      <c r="C54473" s="1" t="s">
        <v>12</v>
      </c>
      <c r="D54473" s="1" t="s">
        <v>115</v>
      </c>
      <c r="E54473" s="1" t="s">
        <v>49</v>
      </c>
      <c r="F54473" s="1">
        <v>4509</v>
      </c>
      <c r="G54473" s="1" t="s">
        <v>15</v>
      </c>
      <c r="H54473" s="1" t="s">
        <v>116</v>
      </c>
      <c r="I54473" s="1" t="s">
        <v>25</v>
      </c>
      <c r="J54473" s="1" t="s">
        <v>26</v>
      </c>
      <c r="K54473" s="1">
        <v>567.29999999999995</v>
      </c>
    </row>
    <row r="54474" spans="1:11" x14ac:dyDescent="0.2">
      <c r="A54474" s="2">
        <v>42795</v>
      </c>
      <c r="B54474" s="1" t="s">
        <v>156</v>
      </c>
      <c r="C54474" s="1" t="s">
        <v>12</v>
      </c>
      <c r="D54474" s="1" t="s">
        <v>115</v>
      </c>
      <c r="E54474" s="1" t="s">
        <v>49</v>
      </c>
      <c r="F54474" s="1">
        <v>4509</v>
      </c>
      <c r="G54474" s="1" t="s">
        <v>15</v>
      </c>
      <c r="H54474" s="1" t="s">
        <v>116</v>
      </c>
      <c r="I54474" s="1" t="s">
        <v>31</v>
      </c>
      <c r="J54474" s="1" t="s">
        <v>32</v>
      </c>
      <c r="K54474" s="1">
        <v>328.9</v>
      </c>
    </row>
    <row r="54475" spans="1:11" x14ac:dyDescent="0.2">
      <c r="A54475" s="2">
        <v>42795</v>
      </c>
      <c r="B54475" s="1" t="s">
        <v>156</v>
      </c>
      <c r="C54475" s="1" t="s">
        <v>12</v>
      </c>
      <c r="D54475" s="1" t="s">
        <v>115</v>
      </c>
      <c r="E54475" s="1" t="s">
        <v>49</v>
      </c>
      <c r="F54475" s="1">
        <v>4509</v>
      </c>
      <c r="G54475" s="1" t="s">
        <v>15</v>
      </c>
      <c r="H54475" s="1" t="s">
        <v>116</v>
      </c>
      <c r="I54475" s="1" t="s">
        <v>23</v>
      </c>
      <c r="J54475" s="1" t="s">
        <v>24</v>
      </c>
      <c r="K54475" s="1">
        <v>689.59999999999991</v>
      </c>
    </row>
    <row r="54476" spans="1:11" x14ac:dyDescent="0.2">
      <c r="A54476" s="2">
        <v>42795</v>
      </c>
      <c r="B54476" s="1" t="s">
        <v>156</v>
      </c>
      <c r="C54476" s="1" t="s">
        <v>12</v>
      </c>
      <c r="D54476" s="1" t="s">
        <v>115</v>
      </c>
      <c r="E54476" s="1" t="s">
        <v>49</v>
      </c>
      <c r="F54476" s="1">
        <v>4509</v>
      </c>
      <c r="G54476" s="1" t="s">
        <v>15</v>
      </c>
      <c r="H54476" s="1" t="s">
        <v>116</v>
      </c>
      <c r="I54476" s="1" t="s">
        <v>17</v>
      </c>
      <c r="J54476" s="1" t="s">
        <v>18</v>
      </c>
      <c r="K54476" s="1">
        <v>667.5</v>
      </c>
    </row>
    <row r="54477" spans="1:11" x14ac:dyDescent="0.2">
      <c r="A54477" s="2">
        <v>42795</v>
      </c>
      <c r="B54477" s="1" t="s">
        <v>156</v>
      </c>
      <c r="C54477" s="1" t="s">
        <v>12</v>
      </c>
      <c r="D54477" s="1" t="s">
        <v>115</v>
      </c>
      <c r="E54477" s="1" t="s">
        <v>49</v>
      </c>
      <c r="F54477" s="1">
        <v>4509</v>
      </c>
      <c r="G54477" s="1" t="s">
        <v>15</v>
      </c>
      <c r="H54477" s="1" t="s">
        <v>116</v>
      </c>
      <c r="I54477" s="1" t="s">
        <v>23</v>
      </c>
      <c r="J54477" s="1" t="s">
        <v>24</v>
      </c>
      <c r="K54477" s="1">
        <v>941.25</v>
      </c>
    </row>
    <row r="54478" spans="1:11" x14ac:dyDescent="0.2">
      <c r="A54478" s="2">
        <v>42795</v>
      </c>
      <c r="B54478" s="1" t="s">
        <v>156</v>
      </c>
      <c r="C54478" s="1" t="s">
        <v>12</v>
      </c>
      <c r="D54478" s="1" t="s">
        <v>115</v>
      </c>
      <c r="E54478" s="1" t="s">
        <v>49</v>
      </c>
      <c r="F54478" s="1">
        <v>4509</v>
      </c>
      <c r="G54478" s="1" t="s">
        <v>15</v>
      </c>
      <c r="H54478" s="1" t="s">
        <v>116</v>
      </c>
      <c r="I54478" s="1" t="s">
        <v>23</v>
      </c>
      <c r="J54478" s="1" t="s">
        <v>24</v>
      </c>
      <c r="K54478" s="1">
        <v>791.95</v>
      </c>
    </row>
    <row r="54479" spans="1:11" x14ac:dyDescent="0.2">
      <c r="A54479" s="2">
        <v>42795</v>
      </c>
      <c r="B54479" s="1" t="s">
        <v>156</v>
      </c>
      <c r="C54479" s="1" t="s">
        <v>12</v>
      </c>
      <c r="D54479" s="1" t="s">
        <v>115</v>
      </c>
      <c r="E54479" s="1" t="s">
        <v>49</v>
      </c>
      <c r="F54479" s="1">
        <v>4509</v>
      </c>
      <c r="G54479" s="1" t="s">
        <v>15</v>
      </c>
      <c r="H54479" s="1" t="s">
        <v>116</v>
      </c>
      <c r="I54479" s="1" t="s">
        <v>19</v>
      </c>
      <c r="J54479" s="1" t="s">
        <v>20</v>
      </c>
      <c r="K54479" s="1">
        <v>962.19</v>
      </c>
    </row>
    <row r="54480" spans="1:11" x14ac:dyDescent="0.2">
      <c r="A54480" s="2">
        <v>42795</v>
      </c>
      <c r="B54480" s="1" t="s">
        <v>156</v>
      </c>
      <c r="C54480" s="1" t="s">
        <v>12</v>
      </c>
      <c r="D54480" s="1" t="s">
        <v>115</v>
      </c>
      <c r="E54480" s="1" t="s">
        <v>49</v>
      </c>
      <c r="F54480" s="1">
        <v>4509</v>
      </c>
      <c r="G54480" s="1" t="s">
        <v>15</v>
      </c>
      <c r="H54480" s="1" t="s">
        <v>116</v>
      </c>
      <c r="I54480" s="1" t="s">
        <v>17</v>
      </c>
      <c r="J54480" s="1" t="s">
        <v>18</v>
      </c>
      <c r="K54480" s="1">
        <v>1962.0600000000018</v>
      </c>
    </row>
    <row r="54481" spans="1:11" x14ac:dyDescent="0.2">
      <c r="A54481" s="2">
        <v>42795</v>
      </c>
      <c r="B54481" s="1" t="s">
        <v>156</v>
      </c>
      <c r="C54481" s="1" t="s">
        <v>12</v>
      </c>
      <c r="D54481" s="1" t="s">
        <v>115</v>
      </c>
      <c r="E54481" s="1" t="s">
        <v>49</v>
      </c>
      <c r="F54481" s="1">
        <v>4509</v>
      </c>
      <c r="G54481" s="1" t="s">
        <v>15</v>
      </c>
      <c r="H54481" s="1" t="s">
        <v>116</v>
      </c>
      <c r="I54481" s="1" t="s">
        <v>23</v>
      </c>
      <c r="J54481" s="1" t="s">
        <v>24</v>
      </c>
      <c r="K54481" s="1">
        <v>1579.25</v>
      </c>
    </row>
    <row r="54482" spans="1:11" x14ac:dyDescent="0.2">
      <c r="A54482" s="2">
        <v>42795</v>
      </c>
      <c r="B54482" s="1" t="s">
        <v>156</v>
      </c>
      <c r="C54482" s="1" t="s">
        <v>12</v>
      </c>
      <c r="D54482" s="1" t="s">
        <v>115</v>
      </c>
      <c r="E54482" s="1" t="s">
        <v>49</v>
      </c>
      <c r="F54482" s="1">
        <v>4509</v>
      </c>
      <c r="G54482" s="1" t="s">
        <v>15</v>
      </c>
      <c r="H54482" s="1" t="s">
        <v>116</v>
      </c>
      <c r="I54482" s="1" t="s">
        <v>21</v>
      </c>
      <c r="J54482" s="1" t="s">
        <v>22</v>
      </c>
      <c r="K54482" s="1">
        <v>1086.8799999999999</v>
      </c>
    </row>
    <row r="54483" spans="1:11" x14ac:dyDescent="0.2">
      <c r="A54483" s="2">
        <v>42795</v>
      </c>
      <c r="B54483" s="1" t="s">
        <v>156</v>
      </c>
      <c r="C54483" s="1" t="s">
        <v>12</v>
      </c>
      <c r="D54483" s="1" t="s">
        <v>115</v>
      </c>
      <c r="E54483" s="1" t="s">
        <v>49</v>
      </c>
      <c r="F54483" s="1">
        <v>4509</v>
      </c>
      <c r="G54483" s="1" t="s">
        <v>15</v>
      </c>
      <c r="H54483" s="1" t="s">
        <v>116</v>
      </c>
      <c r="I54483" s="1" t="s">
        <v>27</v>
      </c>
      <c r="J54483" s="1" t="s">
        <v>28</v>
      </c>
      <c r="K54483" s="1">
        <v>1643.6200000000003</v>
      </c>
    </row>
    <row r="54484" spans="1:11" x14ac:dyDescent="0.2">
      <c r="A54484" s="2">
        <v>42795</v>
      </c>
      <c r="B54484" s="1" t="s">
        <v>156</v>
      </c>
      <c r="C54484" s="1" t="s">
        <v>12</v>
      </c>
      <c r="D54484" s="1" t="s">
        <v>115</v>
      </c>
      <c r="E54484" s="1" t="s">
        <v>49</v>
      </c>
      <c r="F54484" s="1">
        <v>4509</v>
      </c>
      <c r="G54484" s="1" t="s">
        <v>15</v>
      </c>
      <c r="H54484" s="1" t="s">
        <v>116</v>
      </c>
      <c r="I54484" s="1" t="s">
        <v>35</v>
      </c>
      <c r="J54484" s="1" t="s">
        <v>36</v>
      </c>
      <c r="K54484" s="1">
        <v>1574.93</v>
      </c>
    </row>
    <row r="54485" spans="1:11" x14ac:dyDescent="0.2">
      <c r="A54485" s="2">
        <v>42795</v>
      </c>
      <c r="B54485" s="1" t="s">
        <v>156</v>
      </c>
      <c r="C54485" s="1" t="s">
        <v>12</v>
      </c>
      <c r="D54485" s="1" t="s">
        <v>115</v>
      </c>
      <c r="E54485" s="1" t="s">
        <v>49</v>
      </c>
      <c r="F54485" s="1">
        <v>4509</v>
      </c>
      <c r="G54485" s="1" t="s">
        <v>15</v>
      </c>
      <c r="H54485" s="1" t="s">
        <v>116</v>
      </c>
      <c r="I54485" s="1" t="s">
        <v>29</v>
      </c>
      <c r="J54485" s="1" t="s">
        <v>30</v>
      </c>
      <c r="K54485" s="1">
        <v>1759.0200000000002</v>
      </c>
    </row>
    <row r="54486" spans="1:11" x14ac:dyDescent="0.2">
      <c r="A54486" s="2">
        <v>42795</v>
      </c>
      <c r="B54486" s="1" t="s">
        <v>156</v>
      </c>
      <c r="C54486" s="1" t="s">
        <v>12</v>
      </c>
      <c r="D54486" s="1" t="s">
        <v>115</v>
      </c>
      <c r="E54486" s="1" t="s">
        <v>49</v>
      </c>
      <c r="F54486" s="1">
        <v>4509</v>
      </c>
      <c r="G54486" s="1" t="s">
        <v>15</v>
      </c>
      <c r="H54486" s="1" t="s">
        <v>116</v>
      </c>
      <c r="I54486" s="1" t="s">
        <v>35</v>
      </c>
      <c r="J54486" s="1" t="s">
        <v>36</v>
      </c>
      <c r="K54486" s="1">
        <v>2855.3</v>
      </c>
    </row>
    <row r="54487" spans="1:11" x14ac:dyDescent="0.2">
      <c r="A54487" s="2">
        <v>42795</v>
      </c>
      <c r="B54487" s="1" t="s">
        <v>156</v>
      </c>
      <c r="C54487" s="1" t="s">
        <v>12</v>
      </c>
      <c r="D54487" s="1" t="s">
        <v>115</v>
      </c>
      <c r="E54487" s="1" t="s">
        <v>49</v>
      </c>
      <c r="F54487" s="1">
        <v>4509</v>
      </c>
      <c r="G54487" s="1" t="s">
        <v>15</v>
      </c>
      <c r="H54487" s="1" t="s">
        <v>116</v>
      </c>
      <c r="I54487" s="1" t="s">
        <v>31</v>
      </c>
      <c r="J54487" s="1" t="s">
        <v>32</v>
      </c>
      <c r="K54487" s="1">
        <v>2484.4699999999993</v>
      </c>
    </row>
    <row r="54488" spans="1:11" x14ac:dyDescent="0.2">
      <c r="A54488" s="2">
        <v>42795</v>
      </c>
      <c r="B54488" s="1" t="s">
        <v>156</v>
      </c>
      <c r="C54488" s="1" t="s">
        <v>12</v>
      </c>
      <c r="D54488" s="1" t="s">
        <v>115</v>
      </c>
      <c r="E54488" s="1" t="s">
        <v>49</v>
      </c>
      <c r="F54488" s="1">
        <v>4509</v>
      </c>
      <c r="G54488" s="1" t="s">
        <v>15</v>
      </c>
      <c r="H54488" s="1" t="s">
        <v>116</v>
      </c>
      <c r="I54488" s="1" t="s">
        <v>33</v>
      </c>
      <c r="J54488" s="1" t="s">
        <v>34</v>
      </c>
      <c r="K54488" s="1">
        <v>3868.44</v>
      </c>
    </row>
    <row r="54489" spans="1:11" x14ac:dyDescent="0.2">
      <c r="A54489" s="2">
        <v>42795</v>
      </c>
      <c r="B54489" s="1" t="s">
        <v>156</v>
      </c>
      <c r="C54489" s="1" t="s">
        <v>12</v>
      </c>
      <c r="D54489" s="1" t="s">
        <v>115</v>
      </c>
      <c r="E54489" s="1" t="s">
        <v>49</v>
      </c>
      <c r="F54489" s="1">
        <v>4509</v>
      </c>
      <c r="G54489" s="1" t="s">
        <v>15</v>
      </c>
      <c r="H54489" s="1" t="s">
        <v>116</v>
      </c>
      <c r="I54489" s="1" t="s">
        <v>25</v>
      </c>
      <c r="J54489" s="1" t="s">
        <v>26</v>
      </c>
      <c r="K54489" s="1">
        <v>2684.829999999999</v>
      </c>
    </row>
    <row r="54490" spans="1:11" x14ac:dyDescent="0.2">
      <c r="A54490" s="2">
        <v>42795</v>
      </c>
      <c r="B54490" s="1" t="s">
        <v>156</v>
      </c>
      <c r="C54490" s="1" t="s">
        <v>12</v>
      </c>
      <c r="D54490" s="1" t="s">
        <v>115</v>
      </c>
      <c r="E54490" s="1" t="s">
        <v>49</v>
      </c>
      <c r="F54490" s="1">
        <v>4509</v>
      </c>
      <c r="G54490" s="1" t="s">
        <v>15</v>
      </c>
      <c r="H54490" s="1" t="s">
        <v>116</v>
      </c>
      <c r="I54490" s="1" t="s">
        <v>23</v>
      </c>
      <c r="J54490" s="1" t="s">
        <v>24</v>
      </c>
      <c r="K54490" s="1">
        <v>2890.02</v>
      </c>
    </row>
    <row r="54491" spans="1:11" x14ac:dyDescent="0.2">
      <c r="A54491" s="2">
        <v>42795</v>
      </c>
      <c r="B54491" s="1" t="s">
        <v>156</v>
      </c>
      <c r="C54491" s="1" t="s">
        <v>12</v>
      </c>
      <c r="D54491" s="1" t="s">
        <v>115</v>
      </c>
      <c r="E54491" s="1" t="s">
        <v>49</v>
      </c>
      <c r="F54491" s="1">
        <v>4509</v>
      </c>
      <c r="G54491" s="1" t="s">
        <v>15</v>
      </c>
      <c r="H54491" s="1" t="s">
        <v>116</v>
      </c>
      <c r="I54491" s="1" t="s">
        <v>17</v>
      </c>
      <c r="J54491" s="1" t="s">
        <v>18</v>
      </c>
      <c r="K54491" s="1">
        <v>3923.9000000000033</v>
      </c>
    </row>
    <row r="54492" spans="1:11" x14ac:dyDescent="0.2">
      <c r="A54492" s="2">
        <v>42795</v>
      </c>
      <c r="B54492" s="1" t="s">
        <v>156</v>
      </c>
      <c r="C54492" s="1" t="s">
        <v>12</v>
      </c>
      <c r="D54492" s="1" t="s">
        <v>115</v>
      </c>
      <c r="E54492" s="1" t="s">
        <v>49</v>
      </c>
      <c r="F54492" s="1">
        <v>4509</v>
      </c>
      <c r="G54492" s="1" t="s">
        <v>15</v>
      </c>
      <c r="H54492" s="1" t="s">
        <v>116</v>
      </c>
      <c r="I54492" s="1" t="s">
        <v>27</v>
      </c>
      <c r="J54492" s="1" t="s">
        <v>28</v>
      </c>
      <c r="K54492" s="1">
        <v>2656.9999999999995</v>
      </c>
    </row>
    <row r="54493" spans="1:11" x14ac:dyDescent="0.2">
      <c r="A54493" s="2">
        <v>42795</v>
      </c>
      <c r="B54493" s="1" t="s">
        <v>156</v>
      </c>
      <c r="C54493" s="1" t="s">
        <v>12</v>
      </c>
      <c r="D54493" s="1" t="s">
        <v>115</v>
      </c>
      <c r="E54493" s="1" t="s">
        <v>49</v>
      </c>
      <c r="F54493" s="1">
        <v>4509</v>
      </c>
      <c r="G54493" s="1" t="s">
        <v>15</v>
      </c>
      <c r="H54493" s="1" t="s">
        <v>116</v>
      </c>
      <c r="I54493" s="1" t="s">
        <v>17</v>
      </c>
      <c r="J54493" s="1" t="s">
        <v>18</v>
      </c>
      <c r="K54493" s="1">
        <v>3935.9600000000014</v>
      </c>
    </row>
    <row r="54494" spans="1:11" x14ac:dyDescent="0.2">
      <c r="A54494" s="2">
        <v>42795</v>
      </c>
      <c r="B54494" s="1" t="s">
        <v>156</v>
      </c>
      <c r="C54494" s="1" t="s">
        <v>12</v>
      </c>
      <c r="D54494" s="1" t="s">
        <v>115</v>
      </c>
      <c r="E54494" s="1" t="s">
        <v>49</v>
      </c>
      <c r="F54494" s="1">
        <v>4509</v>
      </c>
      <c r="G54494" s="1" t="s">
        <v>15</v>
      </c>
      <c r="H54494" s="1" t="s">
        <v>116</v>
      </c>
      <c r="I54494" s="1" t="s">
        <v>21</v>
      </c>
      <c r="J54494" s="1" t="s">
        <v>22</v>
      </c>
      <c r="K54494" s="1">
        <v>3494.17</v>
      </c>
    </row>
    <row r="54495" spans="1:11" x14ac:dyDescent="0.2">
      <c r="A54495" s="2">
        <v>42795</v>
      </c>
      <c r="B54495" s="1" t="s">
        <v>156</v>
      </c>
      <c r="C54495" s="1" t="s">
        <v>12</v>
      </c>
      <c r="D54495" s="1" t="s">
        <v>115</v>
      </c>
      <c r="E54495" s="1" t="s">
        <v>49</v>
      </c>
      <c r="F54495" s="1">
        <v>4509</v>
      </c>
      <c r="G54495" s="1" t="s">
        <v>15</v>
      </c>
      <c r="H54495" s="1" t="s">
        <v>116</v>
      </c>
      <c r="I54495" s="1" t="s">
        <v>19</v>
      </c>
      <c r="J54495" s="1" t="s">
        <v>20</v>
      </c>
      <c r="K54495" s="1">
        <v>3923.0200000000004</v>
      </c>
    </row>
    <row r="54496" spans="1:11" x14ac:dyDescent="0.2">
      <c r="A54496" s="2">
        <v>42795</v>
      </c>
      <c r="B54496" s="1" t="s">
        <v>156</v>
      </c>
      <c r="C54496" s="1" t="s">
        <v>12</v>
      </c>
      <c r="D54496" s="1" t="s">
        <v>115</v>
      </c>
      <c r="E54496" s="1" t="s">
        <v>49</v>
      </c>
      <c r="F54496" s="1">
        <v>4509</v>
      </c>
      <c r="G54496" s="1" t="s">
        <v>15</v>
      </c>
      <c r="H54496" s="1" t="s">
        <v>116</v>
      </c>
      <c r="I54496" s="1" t="s">
        <v>19</v>
      </c>
      <c r="J54496" s="1" t="s">
        <v>20</v>
      </c>
      <c r="K54496" s="1">
        <v>3766.0000000000014</v>
      </c>
    </row>
    <row r="54497" spans="1:11" x14ac:dyDescent="0.2">
      <c r="A54497" s="2">
        <v>42795</v>
      </c>
      <c r="B54497" s="1" t="s">
        <v>156</v>
      </c>
      <c r="C54497" s="1" t="s">
        <v>12</v>
      </c>
      <c r="D54497" s="1" t="s">
        <v>115</v>
      </c>
      <c r="E54497" s="1" t="s">
        <v>49</v>
      </c>
      <c r="F54497" s="1">
        <v>4509</v>
      </c>
      <c r="G54497" s="1" t="s">
        <v>15</v>
      </c>
      <c r="H54497" s="1" t="s">
        <v>116</v>
      </c>
      <c r="I54497" s="1" t="s">
        <v>25</v>
      </c>
      <c r="J54497" s="1" t="s">
        <v>26</v>
      </c>
      <c r="K54497" s="1">
        <v>4841.7600000000011</v>
      </c>
    </row>
    <row r="54498" spans="1:11" x14ac:dyDescent="0.2">
      <c r="A54498" s="2">
        <v>42795</v>
      </c>
      <c r="B54498" s="1" t="s">
        <v>156</v>
      </c>
      <c r="C54498" s="1" t="s">
        <v>12</v>
      </c>
      <c r="D54498" s="1" t="s">
        <v>115</v>
      </c>
      <c r="E54498" s="1" t="s">
        <v>49</v>
      </c>
      <c r="F54498" s="1">
        <v>4509</v>
      </c>
      <c r="G54498" s="1" t="s">
        <v>15</v>
      </c>
      <c r="H54498" s="1" t="s">
        <v>116</v>
      </c>
      <c r="I54498" s="1" t="s">
        <v>35</v>
      </c>
      <c r="J54498" s="1" t="s">
        <v>36</v>
      </c>
      <c r="K54498" s="1">
        <v>6788.19</v>
      </c>
    </row>
    <row r="54499" spans="1:11" x14ac:dyDescent="0.2">
      <c r="A54499" s="2">
        <v>42795</v>
      </c>
      <c r="B54499" s="1" t="s">
        <v>156</v>
      </c>
      <c r="C54499" s="1" t="s">
        <v>12</v>
      </c>
      <c r="D54499" s="1" t="s">
        <v>115</v>
      </c>
      <c r="E54499" s="1" t="s">
        <v>49</v>
      </c>
      <c r="F54499" s="1">
        <v>4509</v>
      </c>
      <c r="G54499" s="1" t="s">
        <v>15</v>
      </c>
      <c r="H54499" s="1" t="s">
        <v>116</v>
      </c>
      <c r="I54499" s="1" t="s">
        <v>21</v>
      </c>
      <c r="J54499" s="1" t="s">
        <v>22</v>
      </c>
      <c r="K54499" s="1">
        <v>6603.2699999999995</v>
      </c>
    </row>
    <row r="54500" spans="1:11" x14ac:dyDescent="0.2">
      <c r="A54500" s="2">
        <v>42795</v>
      </c>
      <c r="B54500" s="1" t="s">
        <v>156</v>
      </c>
      <c r="C54500" s="1" t="s">
        <v>39</v>
      </c>
      <c r="D54500" s="1" t="s">
        <v>117</v>
      </c>
      <c r="E54500" s="1" t="s">
        <v>59</v>
      </c>
      <c r="F54500" s="1">
        <v>3500</v>
      </c>
      <c r="G54500" s="1" t="s">
        <v>15</v>
      </c>
      <c r="H54500" s="1" t="s">
        <v>74</v>
      </c>
      <c r="I54500" s="1" t="s">
        <v>29</v>
      </c>
      <c r="J54500" s="1" t="s">
        <v>30</v>
      </c>
      <c r="K54500" s="1">
        <v>2</v>
      </c>
    </row>
    <row r="54501" spans="1:11" x14ac:dyDescent="0.2">
      <c r="A54501" s="2">
        <v>42795</v>
      </c>
      <c r="B54501" s="1" t="s">
        <v>156</v>
      </c>
      <c r="C54501" s="1" t="s">
        <v>39</v>
      </c>
      <c r="D54501" s="1" t="s">
        <v>117</v>
      </c>
      <c r="E54501" s="1" t="s">
        <v>59</v>
      </c>
      <c r="F54501" s="1">
        <v>3500</v>
      </c>
      <c r="G54501" s="1" t="s">
        <v>15</v>
      </c>
      <c r="H54501" s="1" t="s">
        <v>74</v>
      </c>
      <c r="I54501" s="1" t="s">
        <v>17</v>
      </c>
      <c r="J54501" s="1" t="s">
        <v>18</v>
      </c>
      <c r="K54501" s="1">
        <v>24</v>
      </c>
    </row>
    <row r="54502" spans="1:11" x14ac:dyDescent="0.2">
      <c r="A54502" s="2">
        <v>42795</v>
      </c>
      <c r="B54502" s="1" t="s">
        <v>156</v>
      </c>
      <c r="C54502" s="1" t="s">
        <v>39</v>
      </c>
      <c r="D54502" s="1" t="s">
        <v>117</v>
      </c>
      <c r="E54502" s="1" t="s">
        <v>59</v>
      </c>
      <c r="F54502" s="1">
        <v>3500</v>
      </c>
      <c r="G54502" s="1" t="s">
        <v>15</v>
      </c>
      <c r="H54502" s="1" t="s">
        <v>74</v>
      </c>
      <c r="I54502" s="1" t="s">
        <v>21</v>
      </c>
      <c r="J54502" s="1" t="s">
        <v>22</v>
      </c>
      <c r="K54502" s="1">
        <v>3.99</v>
      </c>
    </row>
    <row r="54503" spans="1:11" x14ac:dyDescent="0.2">
      <c r="A54503" s="2">
        <v>42795</v>
      </c>
      <c r="B54503" s="1" t="s">
        <v>156</v>
      </c>
      <c r="C54503" s="1" t="s">
        <v>39</v>
      </c>
      <c r="D54503" s="1" t="s">
        <v>117</v>
      </c>
      <c r="E54503" s="1" t="s">
        <v>59</v>
      </c>
      <c r="F54503" s="1">
        <v>3500</v>
      </c>
      <c r="G54503" s="1" t="s">
        <v>15</v>
      </c>
      <c r="H54503" s="1" t="s">
        <v>74</v>
      </c>
      <c r="I54503" s="1" t="s">
        <v>17</v>
      </c>
      <c r="J54503" s="1" t="s">
        <v>18</v>
      </c>
      <c r="K54503" s="1">
        <v>7.99</v>
      </c>
    </row>
    <row r="54504" spans="1:11" x14ac:dyDescent="0.2">
      <c r="A54504" s="2">
        <v>42795</v>
      </c>
      <c r="B54504" s="1" t="s">
        <v>156</v>
      </c>
      <c r="C54504" s="1" t="s">
        <v>39</v>
      </c>
      <c r="D54504" s="1" t="s">
        <v>117</v>
      </c>
      <c r="E54504" s="1" t="s">
        <v>59</v>
      </c>
      <c r="F54504" s="1">
        <v>3500</v>
      </c>
      <c r="G54504" s="1" t="s">
        <v>15</v>
      </c>
      <c r="H54504" s="1" t="s">
        <v>74</v>
      </c>
      <c r="I54504" s="1" t="s">
        <v>17</v>
      </c>
      <c r="J54504" s="1" t="s">
        <v>18</v>
      </c>
      <c r="K54504" s="1">
        <v>41.86</v>
      </c>
    </row>
    <row r="54505" spans="1:11" x14ac:dyDescent="0.2">
      <c r="A54505" s="2">
        <v>42795</v>
      </c>
      <c r="B54505" s="1" t="s">
        <v>156</v>
      </c>
      <c r="C54505" s="1" t="s">
        <v>39</v>
      </c>
      <c r="D54505" s="1" t="s">
        <v>117</v>
      </c>
      <c r="E54505" s="1" t="s">
        <v>59</v>
      </c>
      <c r="F54505" s="1">
        <v>3500</v>
      </c>
      <c r="G54505" s="1" t="s">
        <v>15</v>
      </c>
      <c r="H54505" s="1" t="s">
        <v>74</v>
      </c>
      <c r="I54505" s="1" t="s">
        <v>25</v>
      </c>
      <c r="J54505" s="1" t="s">
        <v>26</v>
      </c>
      <c r="K54505" s="1">
        <v>91.990000000000009</v>
      </c>
    </row>
    <row r="54506" spans="1:11" x14ac:dyDescent="0.2">
      <c r="A54506" s="2">
        <v>42795</v>
      </c>
      <c r="B54506" s="1" t="s">
        <v>156</v>
      </c>
      <c r="C54506" s="1" t="s">
        <v>39</v>
      </c>
      <c r="D54506" s="1" t="s">
        <v>117</v>
      </c>
      <c r="E54506" s="1" t="s">
        <v>59</v>
      </c>
      <c r="F54506" s="1">
        <v>3500</v>
      </c>
      <c r="G54506" s="1" t="s">
        <v>15</v>
      </c>
      <c r="H54506" s="1" t="s">
        <v>74</v>
      </c>
      <c r="I54506" s="1" t="s">
        <v>23</v>
      </c>
      <c r="J54506" s="1" t="s">
        <v>24</v>
      </c>
      <c r="K54506" s="1">
        <v>79.900000000000006</v>
      </c>
    </row>
    <row r="54507" spans="1:11" x14ac:dyDescent="0.2">
      <c r="A54507" s="2">
        <v>42795</v>
      </c>
      <c r="B54507" s="1" t="s">
        <v>156</v>
      </c>
      <c r="C54507" s="1" t="s">
        <v>39</v>
      </c>
      <c r="D54507" s="1" t="s">
        <v>117</v>
      </c>
      <c r="E54507" s="1" t="s">
        <v>59</v>
      </c>
      <c r="F54507" s="1">
        <v>3500</v>
      </c>
      <c r="G54507" s="1" t="s">
        <v>15</v>
      </c>
      <c r="H54507" s="1" t="s">
        <v>74</v>
      </c>
      <c r="I54507" s="1" t="s">
        <v>23</v>
      </c>
      <c r="J54507" s="1" t="s">
        <v>24</v>
      </c>
      <c r="K54507" s="1">
        <v>79.92</v>
      </c>
    </row>
    <row r="54508" spans="1:11" x14ac:dyDescent="0.2">
      <c r="A54508" s="2">
        <v>42795</v>
      </c>
      <c r="B54508" s="1" t="s">
        <v>156</v>
      </c>
      <c r="C54508" s="1" t="s">
        <v>39</v>
      </c>
      <c r="D54508" s="1" t="s">
        <v>117</v>
      </c>
      <c r="E54508" s="1" t="s">
        <v>59</v>
      </c>
      <c r="F54508" s="1">
        <v>3500</v>
      </c>
      <c r="G54508" s="1" t="s">
        <v>15</v>
      </c>
      <c r="H54508" s="1" t="s">
        <v>74</v>
      </c>
      <c r="I54508" s="1" t="s">
        <v>23</v>
      </c>
      <c r="J54508" s="1" t="s">
        <v>24</v>
      </c>
      <c r="K54508" s="1">
        <v>84.89</v>
      </c>
    </row>
    <row r="54509" spans="1:11" x14ac:dyDescent="0.2">
      <c r="A54509" s="2">
        <v>42795</v>
      </c>
      <c r="B54509" s="1" t="s">
        <v>156</v>
      </c>
      <c r="C54509" s="1" t="s">
        <v>39</v>
      </c>
      <c r="D54509" s="1" t="s">
        <v>117</v>
      </c>
      <c r="E54509" s="1" t="s">
        <v>59</v>
      </c>
      <c r="F54509" s="1">
        <v>3500</v>
      </c>
      <c r="G54509" s="1" t="s">
        <v>15</v>
      </c>
      <c r="H54509" s="1" t="s">
        <v>74</v>
      </c>
      <c r="I54509" s="1" t="s">
        <v>19</v>
      </c>
      <c r="J54509" s="1" t="s">
        <v>20</v>
      </c>
      <c r="K54509" s="1">
        <v>163.9</v>
      </c>
    </row>
    <row r="54510" spans="1:11" x14ac:dyDescent="0.2">
      <c r="A54510" s="2">
        <v>42795</v>
      </c>
      <c r="B54510" s="1" t="s">
        <v>156</v>
      </c>
      <c r="C54510" s="1" t="s">
        <v>39</v>
      </c>
      <c r="D54510" s="1" t="s">
        <v>117</v>
      </c>
      <c r="E54510" s="1" t="s">
        <v>59</v>
      </c>
      <c r="F54510" s="1">
        <v>3500</v>
      </c>
      <c r="G54510" s="1" t="s">
        <v>15</v>
      </c>
      <c r="H54510" s="1" t="s">
        <v>74</v>
      </c>
      <c r="I54510" s="1" t="s">
        <v>25</v>
      </c>
      <c r="J54510" s="1" t="s">
        <v>26</v>
      </c>
      <c r="K54510" s="1">
        <v>144.78</v>
      </c>
    </row>
    <row r="54511" spans="1:11" x14ac:dyDescent="0.2">
      <c r="A54511" s="2">
        <v>42795</v>
      </c>
      <c r="B54511" s="1" t="s">
        <v>156</v>
      </c>
      <c r="C54511" s="1" t="s">
        <v>39</v>
      </c>
      <c r="D54511" s="1" t="s">
        <v>117</v>
      </c>
      <c r="E54511" s="1" t="s">
        <v>59</v>
      </c>
      <c r="F54511" s="1">
        <v>3500</v>
      </c>
      <c r="G54511" s="1" t="s">
        <v>15</v>
      </c>
      <c r="H54511" s="1" t="s">
        <v>74</v>
      </c>
      <c r="I54511" s="1" t="s">
        <v>23</v>
      </c>
      <c r="J54511" s="1" t="s">
        <v>24</v>
      </c>
      <c r="K54511" s="1">
        <v>237.75</v>
      </c>
    </row>
    <row r="54512" spans="1:11" x14ac:dyDescent="0.2">
      <c r="A54512" s="2">
        <v>42795</v>
      </c>
      <c r="B54512" s="1" t="s">
        <v>156</v>
      </c>
      <c r="C54512" s="1" t="s">
        <v>39</v>
      </c>
      <c r="D54512" s="1" t="s">
        <v>117</v>
      </c>
      <c r="E54512" s="1" t="s">
        <v>59</v>
      </c>
      <c r="F54512" s="1">
        <v>3500</v>
      </c>
      <c r="G54512" s="1" t="s">
        <v>15</v>
      </c>
      <c r="H54512" s="1" t="s">
        <v>74</v>
      </c>
      <c r="I54512" s="1" t="s">
        <v>31</v>
      </c>
      <c r="J54512" s="1" t="s">
        <v>32</v>
      </c>
      <c r="K54512" s="1">
        <v>250.47999999999996</v>
      </c>
    </row>
    <row r="54513" spans="1:11" x14ac:dyDescent="0.2">
      <c r="A54513" s="2">
        <v>42795</v>
      </c>
      <c r="B54513" s="1" t="s">
        <v>156</v>
      </c>
      <c r="C54513" s="1" t="s">
        <v>39</v>
      </c>
      <c r="D54513" s="1" t="s">
        <v>117</v>
      </c>
      <c r="E54513" s="1" t="s">
        <v>59</v>
      </c>
      <c r="F54513" s="1">
        <v>3500</v>
      </c>
      <c r="G54513" s="1" t="s">
        <v>15</v>
      </c>
      <c r="H54513" s="1" t="s">
        <v>74</v>
      </c>
      <c r="I54513" s="1" t="s">
        <v>17</v>
      </c>
      <c r="J54513" s="1" t="s">
        <v>18</v>
      </c>
      <c r="K54513" s="1">
        <v>274.44000000000005</v>
      </c>
    </row>
    <row r="54514" spans="1:11" x14ac:dyDescent="0.2">
      <c r="A54514" s="2">
        <v>42795</v>
      </c>
      <c r="B54514" s="1" t="s">
        <v>156</v>
      </c>
      <c r="C54514" s="1" t="s">
        <v>39</v>
      </c>
      <c r="D54514" s="1" t="s">
        <v>117</v>
      </c>
      <c r="E54514" s="1" t="s">
        <v>59</v>
      </c>
      <c r="F54514" s="1">
        <v>3500</v>
      </c>
      <c r="G54514" s="1" t="s">
        <v>15</v>
      </c>
      <c r="H54514" s="1" t="s">
        <v>74</v>
      </c>
      <c r="I54514" s="1" t="s">
        <v>21</v>
      </c>
      <c r="J54514" s="1" t="s">
        <v>22</v>
      </c>
      <c r="K54514" s="1">
        <v>178.71</v>
      </c>
    </row>
    <row r="54515" spans="1:11" x14ac:dyDescent="0.2">
      <c r="A54515" s="2">
        <v>42795</v>
      </c>
      <c r="B54515" s="1" t="s">
        <v>156</v>
      </c>
      <c r="C54515" s="1" t="s">
        <v>39</v>
      </c>
      <c r="D54515" s="1" t="s">
        <v>117</v>
      </c>
      <c r="E54515" s="1" t="s">
        <v>59</v>
      </c>
      <c r="F54515" s="1">
        <v>3500</v>
      </c>
      <c r="G54515" s="1" t="s">
        <v>15</v>
      </c>
      <c r="H54515" s="1" t="s">
        <v>74</v>
      </c>
      <c r="I54515" s="1" t="s">
        <v>23</v>
      </c>
      <c r="J54515" s="1" t="s">
        <v>24</v>
      </c>
      <c r="K54515" s="1">
        <v>307.77000000000004</v>
      </c>
    </row>
    <row r="54516" spans="1:11" x14ac:dyDescent="0.2">
      <c r="A54516" s="2">
        <v>42795</v>
      </c>
      <c r="B54516" s="1" t="s">
        <v>156</v>
      </c>
      <c r="C54516" s="1" t="s">
        <v>39</v>
      </c>
      <c r="D54516" s="1" t="s">
        <v>117</v>
      </c>
      <c r="E54516" s="1" t="s">
        <v>59</v>
      </c>
      <c r="F54516" s="1">
        <v>3500</v>
      </c>
      <c r="G54516" s="1" t="s">
        <v>15</v>
      </c>
      <c r="H54516" s="1" t="s">
        <v>74</v>
      </c>
      <c r="I54516" s="1" t="s">
        <v>27</v>
      </c>
      <c r="J54516" s="1" t="s">
        <v>28</v>
      </c>
      <c r="K54516" s="1">
        <v>369.92999999999995</v>
      </c>
    </row>
    <row r="54517" spans="1:11" x14ac:dyDescent="0.2">
      <c r="A54517" s="2">
        <v>42795</v>
      </c>
      <c r="B54517" s="1" t="s">
        <v>156</v>
      </c>
      <c r="C54517" s="1" t="s">
        <v>39</v>
      </c>
      <c r="D54517" s="1" t="s">
        <v>117</v>
      </c>
      <c r="E54517" s="1" t="s">
        <v>59</v>
      </c>
      <c r="F54517" s="1">
        <v>3500</v>
      </c>
      <c r="G54517" s="1" t="s">
        <v>15</v>
      </c>
      <c r="H54517" s="1" t="s">
        <v>74</v>
      </c>
      <c r="I54517" s="1" t="s">
        <v>25</v>
      </c>
      <c r="J54517" s="1" t="s">
        <v>26</v>
      </c>
      <c r="K54517" s="1">
        <v>522.49</v>
      </c>
    </row>
    <row r="54518" spans="1:11" x14ac:dyDescent="0.2">
      <c r="A54518" s="2">
        <v>42795</v>
      </c>
      <c r="B54518" s="1" t="s">
        <v>156</v>
      </c>
      <c r="C54518" s="1" t="s">
        <v>39</v>
      </c>
      <c r="D54518" s="1" t="s">
        <v>117</v>
      </c>
      <c r="E54518" s="1" t="s">
        <v>59</v>
      </c>
      <c r="F54518" s="1">
        <v>3500</v>
      </c>
      <c r="G54518" s="1" t="s">
        <v>15</v>
      </c>
      <c r="H54518" s="1" t="s">
        <v>74</v>
      </c>
      <c r="I54518" s="1" t="s">
        <v>35</v>
      </c>
      <c r="J54518" s="1" t="s">
        <v>36</v>
      </c>
      <c r="K54518" s="1">
        <v>841.77</v>
      </c>
    </row>
    <row r="54519" spans="1:11" x14ac:dyDescent="0.2">
      <c r="A54519" s="2">
        <v>42795</v>
      </c>
      <c r="B54519" s="1" t="s">
        <v>156</v>
      </c>
      <c r="C54519" s="1" t="s">
        <v>39</v>
      </c>
      <c r="D54519" s="1" t="s">
        <v>117</v>
      </c>
      <c r="E54519" s="1" t="s">
        <v>59</v>
      </c>
      <c r="F54519" s="1">
        <v>3500</v>
      </c>
      <c r="G54519" s="1" t="s">
        <v>15</v>
      </c>
      <c r="H54519" s="1" t="s">
        <v>74</v>
      </c>
      <c r="I54519" s="1" t="s">
        <v>29</v>
      </c>
      <c r="J54519" s="1" t="s">
        <v>30</v>
      </c>
      <c r="K54519" s="1">
        <v>853.88</v>
      </c>
    </row>
    <row r="54520" spans="1:11" x14ac:dyDescent="0.2">
      <c r="A54520" s="2">
        <v>42795</v>
      </c>
      <c r="B54520" s="1" t="s">
        <v>156</v>
      </c>
      <c r="C54520" s="1" t="s">
        <v>39</v>
      </c>
      <c r="D54520" s="1" t="s">
        <v>117</v>
      </c>
      <c r="E54520" s="1" t="s">
        <v>59</v>
      </c>
      <c r="F54520" s="1">
        <v>3500</v>
      </c>
      <c r="G54520" s="1" t="s">
        <v>15</v>
      </c>
      <c r="H54520" s="1" t="s">
        <v>74</v>
      </c>
      <c r="I54520" s="1" t="s">
        <v>35</v>
      </c>
      <c r="J54520" s="1" t="s">
        <v>36</v>
      </c>
      <c r="K54520" s="1">
        <v>979.06999999999994</v>
      </c>
    </row>
    <row r="54521" spans="1:11" x14ac:dyDescent="0.2">
      <c r="A54521" s="2">
        <v>42795</v>
      </c>
      <c r="B54521" s="1" t="s">
        <v>156</v>
      </c>
      <c r="C54521" s="1" t="s">
        <v>39</v>
      </c>
      <c r="D54521" s="1" t="s">
        <v>117</v>
      </c>
      <c r="E54521" s="1" t="s">
        <v>59</v>
      </c>
      <c r="F54521" s="1">
        <v>3500</v>
      </c>
      <c r="G54521" s="1" t="s">
        <v>15</v>
      </c>
      <c r="H54521" s="1" t="s">
        <v>74</v>
      </c>
      <c r="I54521" s="1" t="s">
        <v>19</v>
      </c>
      <c r="J54521" s="1" t="s">
        <v>20</v>
      </c>
      <c r="K54521" s="1">
        <v>1139.69</v>
      </c>
    </row>
    <row r="54522" spans="1:11" x14ac:dyDescent="0.2">
      <c r="A54522" s="2">
        <v>42795</v>
      </c>
      <c r="B54522" s="1" t="s">
        <v>156</v>
      </c>
      <c r="C54522" s="1" t="s">
        <v>39</v>
      </c>
      <c r="D54522" s="1" t="s">
        <v>117</v>
      </c>
      <c r="E54522" s="1" t="s">
        <v>59</v>
      </c>
      <c r="F54522" s="1">
        <v>3500</v>
      </c>
      <c r="G54522" s="1" t="s">
        <v>15</v>
      </c>
      <c r="H54522" s="1" t="s">
        <v>74</v>
      </c>
      <c r="I54522" s="1" t="s">
        <v>27</v>
      </c>
      <c r="J54522" s="1" t="s">
        <v>28</v>
      </c>
      <c r="K54522" s="1">
        <v>1056.3800000000001</v>
      </c>
    </row>
    <row r="54523" spans="1:11" x14ac:dyDescent="0.2">
      <c r="A54523" s="2">
        <v>42795</v>
      </c>
      <c r="B54523" s="1" t="s">
        <v>156</v>
      </c>
      <c r="C54523" s="1" t="s">
        <v>39</v>
      </c>
      <c r="D54523" s="1" t="s">
        <v>117</v>
      </c>
      <c r="E54523" s="1" t="s">
        <v>59</v>
      </c>
      <c r="F54523" s="1">
        <v>3500</v>
      </c>
      <c r="G54523" s="1" t="s">
        <v>15</v>
      </c>
      <c r="H54523" s="1" t="s">
        <v>74</v>
      </c>
      <c r="I54523" s="1" t="s">
        <v>21</v>
      </c>
      <c r="J54523" s="1" t="s">
        <v>22</v>
      </c>
      <c r="K54523" s="1">
        <v>1433.2399999999998</v>
      </c>
    </row>
    <row r="54524" spans="1:11" x14ac:dyDescent="0.2">
      <c r="A54524" s="2">
        <v>42795</v>
      </c>
      <c r="B54524" s="1" t="s">
        <v>156</v>
      </c>
      <c r="C54524" s="1" t="s">
        <v>39</v>
      </c>
      <c r="D54524" s="1" t="s">
        <v>117</v>
      </c>
      <c r="E54524" s="1" t="s">
        <v>59</v>
      </c>
      <c r="F54524" s="1">
        <v>3500</v>
      </c>
      <c r="G54524" s="1" t="s">
        <v>15</v>
      </c>
      <c r="H54524" s="1" t="s">
        <v>74</v>
      </c>
      <c r="I54524" s="1" t="s">
        <v>25</v>
      </c>
      <c r="J54524" s="1" t="s">
        <v>26</v>
      </c>
      <c r="K54524" s="1">
        <v>1612.68</v>
      </c>
    </row>
    <row r="54525" spans="1:11" x14ac:dyDescent="0.2">
      <c r="A54525" s="2">
        <v>42795</v>
      </c>
      <c r="B54525" s="1" t="s">
        <v>156</v>
      </c>
      <c r="C54525" s="1" t="s">
        <v>39</v>
      </c>
      <c r="D54525" s="1" t="s">
        <v>117</v>
      </c>
      <c r="E54525" s="1" t="s">
        <v>59</v>
      </c>
      <c r="F54525" s="1">
        <v>3500</v>
      </c>
      <c r="G54525" s="1" t="s">
        <v>15</v>
      </c>
      <c r="H54525" s="1" t="s">
        <v>74</v>
      </c>
      <c r="I54525" s="1" t="s">
        <v>35</v>
      </c>
      <c r="J54525" s="1" t="s">
        <v>36</v>
      </c>
      <c r="K54525" s="1">
        <v>1832.82</v>
      </c>
    </row>
    <row r="54526" spans="1:11" x14ac:dyDescent="0.2">
      <c r="A54526" s="2">
        <v>42795</v>
      </c>
      <c r="B54526" s="1" t="s">
        <v>156</v>
      </c>
      <c r="C54526" s="1" t="s">
        <v>39</v>
      </c>
      <c r="D54526" s="1" t="s">
        <v>117</v>
      </c>
      <c r="E54526" s="1" t="s">
        <v>59</v>
      </c>
      <c r="F54526" s="1">
        <v>3500</v>
      </c>
      <c r="G54526" s="1" t="s">
        <v>15</v>
      </c>
      <c r="H54526" s="1" t="s">
        <v>74</v>
      </c>
      <c r="I54526" s="1" t="s">
        <v>19</v>
      </c>
      <c r="J54526" s="1" t="s">
        <v>20</v>
      </c>
      <c r="K54526" s="1">
        <v>2036.97</v>
      </c>
    </row>
    <row r="54527" spans="1:11" x14ac:dyDescent="0.2">
      <c r="A54527" s="2">
        <v>42795</v>
      </c>
      <c r="B54527" s="1" t="s">
        <v>156</v>
      </c>
      <c r="C54527" s="1" t="s">
        <v>39</v>
      </c>
      <c r="D54527" s="1" t="s">
        <v>117</v>
      </c>
      <c r="E54527" s="1" t="s">
        <v>59</v>
      </c>
      <c r="F54527" s="1">
        <v>3500</v>
      </c>
      <c r="G54527" s="1" t="s">
        <v>15</v>
      </c>
      <c r="H54527" s="1" t="s">
        <v>74</v>
      </c>
      <c r="I54527" s="1" t="s">
        <v>21</v>
      </c>
      <c r="J54527" s="1" t="s">
        <v>22</v>
      </c>
      <c r="K54527" s="1">
        <v>2401.5899999999997</v>
      </c>
    </row>
    <row r="54528" spans="1:11" x14ac:dyDescent="0.2">
      <c r="A54528" s="2">
        <v>42795</v>
      </c>
      <c r="B54528" s="1" t="s">
        <v>156</v>
      </c>
      <c r="C54528" s="1" t="s">
        <v>39</v>
      </c>
      <c r="D54528" s="1" t="s">
        <v>160</v>
      </c>
      <c r="E54528" s="1" t="s">
        <v>59</v>
      </c>
      <c r="F54528" s="1">
        <v>3915</v>
      </c>
      <c r="G54528" s="1" t="s">
        <v>15</v>
      </c>
      <c r="H54528" s="1" t="s">
        <v>69</v>
      </c>
      <c r="I54528" s="1" t="s">
        <v>21</v>
      </c>
      <c r="J54528" s="1" t="s">
        <v>22</v>
      </c>
      <c r="K54528" s="1">
        <v>80.78</v>
      </c>
    </row>
    <row r="54529" spans="1:11" x14ac:dyDescent="0.2">
      <c r="A54529" s="2">
        <v>42795</v>
      </c>
      <c r="B54529" s="1" t="s">
        <v>156</v>
      </c>
      <c r="C54529" s="1" t="s">
        <v>39</v>
      </c>
      <c r="D54529" s="1" t="s">
        <v>160</v>
      </c>
      <c r="E54529" s="1" t="s">
        <v>59</v>
      </c>
      <c r="F54529" s="1">
        <v>3915</v>
      </c>
      <c r="G54529" s="1" t="s">
        <v>15</v>
      </c>
      <c r="H54529" s="1" t="s">
        <v>69</v>
      </c>
      <c r="I54529" s="1" t="s">
        <v>23</v>
      </c>
      <c r="J54529" s="1" t="s">
        <v>24</v>
      </c>
      <c r="K54529" s="1">
        <v>56.489999999999995</v>
      </c>
    </row>
    <row r="54530" spans="1:11" x14ac:dyDescent="0.2">
      <c r="A54530" s="2">
        <v>42795</v>
      </c>
      <c r="B54530" s="1" t="s">
        <v>156</v>
      </c>
      <c r="C54530" s="1" t="s">
        <v>39</v>
      </c>
      <c r="D54530" s="1" t="s">
        <v>160</v>
      </c>
      <c r="E54530" s="1" t="s">
        <v>59</v>
      </c>
      <c r="F54530" s="1">
        <v>3915</v>
      </c>
      <c r="G54530" s="1" t="s">
        <v>15</v>
      </c>
      <c r="H54530" s="1" t="s">
        <v>69</v>
      </c>
      <c r="I54530" s="1" t="s">
        <v>23</v>
      </c>
      <c r="J54530" s="1" t="s">
        <v>24</v>
      </c>
      <c r="K54530" s="1">
        <v>78.5</v>
      </c>
    </row>
    <row r="54531" spans="1:11" x14ac:dyDescent="0.2">
      <c r="A54531" s="2">
        <v>42795</v>
      </c>
      <c r="B54531" s="1" t="s">
        <v>156</v>
      </c>
      <c r="C54531" s="1" t="s">
        <v>39</v>
      </c>
      <c r="D54531" s="1" t="s">
        <v>160</v>
      </c>
      <c r="E54531" s="1" t="s">
        <v>59</v>
      </c>
      <c r="F54531" s="1">
        <v>3915</v>
      </c>
      <c r="G54531" s="1" t="s">
        <v>15</v>
      </c>
      <c r="H54531" s="1" t="s">
        <v>69</v>
      </c>
      <c r="I54531" s="1" t="s">
        <v>31</v>
      </c>
      <c r="J54531" s="1" t="s">
        <v>32</v>
      </c>
      <c r="K54531" s="1">
        <v>18</v>
      </c>
    </row>
    <row r="54532" spans="1:11" x14ac:dyDescent="0.2">
      <c r="A54532" s="2">
        <v>42795</v>
      </c>
      <c r="B54532" s="1" t="s">
        <v>156</v>
      </c>
      <c r="C54532" s="1" t="s">
        <v>39</v>
      </c>
      <c r="D54532" s="1" t="s">
        <v>160</v>
      </c>
      <c r="E54532" s="1" t="s">
        <v>59</v>
      </c>
      <c r="F54532" s="1">
        <v>3915</v>
      </c>
      <c r="G54532" s="1" t="s">
        <v>15</v>
      </c>
      <c r="H54532" s="1" t="s">
        <v>69</v>
      </c>
      <c r="I54532" s="1" t="s">
        <v>25</v>
      </c>
      <c r="J54532" s="1" t="s">
        <v>26</v>
      </c>
      <c r="K54532" s="1">
        <v>70.289999999999992</v>
      </c>
    </row>
    <row r="54533" spans="1:11" x14ac:dyDescent="0.2">
      <c r="A54533" s="2">
        <v>42795</v>
      </c>
      <c r="B54533" s="1" t="s">
        <v>156</v>
      </c>
      <c r="C54533" s="1" t="s">
        <v>39</v>
      </c>
      <c r="D54533" s="1" t="s">
        <v>160</v>
      </c>
      <c r="E54533" s="1" t="s">
        <v>59</v>
      </c>
      <c r="F54533" s="1">
        <v>3915</v>
      </c>
      <c r="G54533" s="1" t="s">
        <v>15</v>
      </c>
      <c r="H54533" s="1" t="s">
        <v>69</v>
      </c>
      <c r="I54533" s="1" t="s">
        <v>23</v>
      </c>
      <c r="J54533" s="1" t="s">
        <v>24</v>
      </c>
      <c r="K54533" s="1">
        <v>3.5</v>
      </c>
    </row>
    <row r="54534" spans="1:11" x14ac:dyDescent="0.2">
      <c r="A54534" s="2">
        <v>42795</v>
      </c>
      <c r="B54534" s="1" t="s">
        <v>156</v>
      </c>
      <c r="C54534" s="1" t="s">
        <v>39</v>
      </c>
      <c r="D54534" s="1" t="s">
        <v>160</v>
      </c>
      <c r="E54534" s="1" t="s">
        <v>59</v>
      </c>
      <c r="F54534" s="1">
        <v>3915</v>
      </c>
      <c r="G54534" s="1" t="s">
        <v>15</v>
      </c>
      <c r="H54534" s="1" t="s">
        <v>69</v>
      </c>
      <c r="I54534" s="1" t="s">
        <v>25</v>
      </c>
      <c r="J54534" s="1" t="s">
        <v>26</v>
      </c>
      <c r="K54534" s="1">
        <v>3.99</v>
      </c>
    </row>
    <row r="54535" spans="1:11" x14ac:dyDescent="0.2">
      <c r="A54535" s="2">
        <v>42795</v>
      </c>
      <c r="B54535" s="1" t="s">
        <v>156</v>
      </c>
      <c r="C54535" s="1" t="s">
        <v>39</v>
      </c>
      <c r="D54535" s="1" t="s">
        <v>160</v>
      </c>
      <c r="E54535" s="1" t="s">
        <v>59</v>
      </c>
      <c r="F54535" s="1">
        <v>3915</v>
      </c>
      <c r="G54535" s="1" t="s">
        <v>15</v>
      </c>
      <c r="H54535" s="1" t="s">
        <v>69</v>
      </c>
      <c r="I54535" s="1" t="s">
        <v>31</v>
      </c>
      <c r="J54535" s="1" t="s">
        <v>32</v>
      </c>
      <c r="K54535" s="1">
        <v>70</v>
      </c>
    </row>
    <row r="54536" spans="1:11" x14ac:dyDescent="0.2">
      <c r="A54536" s="2">
        <v>42795</v>
      </c>
      <c r="B54536" s="1" t="s">
        <v>156</v>
      </c>
      <c r="C54536" s="1" t="s">
        <v>39</v>
      </c>
      <c r="D54536" s="1" t="s">
        <v>160</v>
      </c>
      <c r="E54536" s="1" t="s">
        <v>59</v>
      </c>
      <c r="F54536" s="1">
        <v>3915</v>
      </c>
      <c r="G54536" s="1" t="s">
        <v>15</v>
      </c>
      <c r="H54536" s="1" t="s">
        <v>69</v>
      </c>
      <c r="I54536" s="1" t="s">
        <v>17</v>
      </c>
      <c r="J54536" s="1" t="s">
        <v>18</v>
      </c>
      <c r="K54536" s="1">
        <v>14.99</v>
      </c>
    </row>
    <row r="54537" spans="1:11" x14ac:dyDescent="0.2">
      <c r="A54537" s="2">
        <v>42795</v>
      </c>
      <c r="B54537" s="1" t="s">
        <v>156</v>
      </c>
      <c r="C54537" s="1" t="s">
        <v>39</v>
      </c>
      <c r="D54537" s="1" t="s">
        <v>160</v>
      </c>
      <c r="E54537" s="1" t="s">
        <v>59</v>
      </c>
      <c r="F54537" s="1">
        <v>3915</v>
      </c>
      <c r="G54537" s="1" t="s">
        <v>15</v>
      </c>
      <c r="H54537" s="1" t="s">
        <v>69</v>
      </c>
      <c r="I54537" s="1" t="s">
        <v>17</v>
      </c>
      <c r="J54537" s="1" t="s">
        <v>18</v>
      </c>
      <c r="K54537" s="1">
        <v>20</v>
      </c>
    </row>
    <row r="54538" spans="1:11" x14ac:dyDescent="0.2">
      <c r="A54538" s="2">
        <v>42795</v>
      </c>
      <c r="B54538" s="1" t="s">
        <v>156</v>
      </c>
      <c r="C54538" s="1" t="s">
        <v>39</v>
      </c>
      <c r="D54538" s="1" t="s">
        <v>160</v>
      </c>
      <c r="E54538" s="1" t="s">
        <v>59</v>
      </c>
      <c r="F54538" s="1">
        <v>3915</v>
      </c>
      <c r="G54538" s="1" t="s">
        <v>15</v>
      </c>
      <c r="H54538" s="1" t="s">
        <v>69</v>
      </c>
      <c r="I54538" s="1" t="s">
        <v>27</v>
      </c>
      <c r="J54538" s="1" t="s">
        <v>28</v>
      </c>
      <c r="K54538" s="1">
        <v>21.89</v>
      </c>
    </row>
    <row r="54539" spans="1:11" x14ac:dyDescent="0.2">
      <c r="A54539" s="2">
        <v>42795</v>
      </c>
      <c r="B54539" s="1" t="s">
        <v>156</v>
      </c>
      <c r="C54539" s="1" t="s">
        <v>39</v>
      </c>
      <c r="D54539" s="1" t="s">
        <v>160</v>
      </c>
      <c r="E54539" s="1" t="s">
        <v>59</v>
      </c>
      <c r="F54539" s="1">
        <v>3915</v>
      </c>
      <c r="G54539" s="1" t="s">
        <v>15</v>
      </c>
      <c r="H54539" s="1" t="s">
        <v>69</v>
      </c>
      <c r="I54539" s="1" t="s">
        <v>19</v>
      </c>
      <c r="J54539" s="1" t="s">
        <v>20</v>
      </c>
      <c r="K54539" s="1">
        <v>40.96</v>
      </c>
    </row>
    <row r="54540" spans="1:11" x14ac:dyDescent="0.2">
      <c r="A54540" s="2">
        <v>42795</v>
      </c>
      <c r="B54540" s="1" t="s">
        <v>156</v>
      </c>
      <c r="C54540" s="1" t="s">
        <v>39</v>
      </c>
      <c r="D54540" s="1" t="s">
        <v>160</v>
      </c>
      <c r="E54540" s="1" t="s">
        <v>59</v>
      </c>
      <c r="F54540" s="1">
        <v>3915</v>
      </c>
      <c r="G54540" s="1" t="s">
        <v>15</v>
      </c>
      <c r="H54540" s="1" t="s">
        <v>69</v>
      </c>
      <c r="I54540" s="1" t="s">
        <v>31</v>
      </c>
      <c r="J54540" s="1" t="s">
        <v>32</v>
      </c>
      <c r="K54540" s="1">
        <v>106.95</v>
      </c>
    </row>
    <row r="54541" spans="1:11" x14ac:dyDescent="0.2">
      <c r="A54541" s="2">
        <v>42795</v>
      </c>
      <c r="B54541" s="1" t="s">
        <v>156</v>
      </c>
      <c r="C54541" s="1" t="s">
        <v>39</v>
      </c>
      <c r="D54541" s="1" t="s">
        <v>160</v>
      </c>
      <c r="E54541" s="1" t="s">
        <v>59</v>
      </c>
      <c r="F54541" s="1">
        <v>3915</v>
      </c>
      <c r="G54541" s="1" t="s">
        <v>15</v>
      </c>
      <c r="H54541" s="1" t="s">
        <v>69</v>
      </c>
      <c r="I54541" s="1" t="s">
        <v>27</v>
      </c>
      <c r="J54541" s="1" t="s">
        <v>28</v>
      </c>
      <c r="K54541" s="1">
        <v>486.3</v>
      </c>
    </row>
    <row r="54542" spans="1:11" x14ac:dyDescent="0.2">
      <c r="A54542" s="2">
        <v>42795</v>
      </c>
      <c r="B54542" s="1" t="s">
        <v>156</v>
      </c>
      <c r="C54542" s="1" t="s">
        <v>39</v>
      </c>
      <c r="D54542" s="1" t="s">
        <v>160</v>
      </c>
      <c r="E54542" s="1" t="s">
        <v>59</v>
      </c>
      <c r="F54542" s="1">
        <v>3915</v>
      </c>
      <c r="G54542" s="1" t="s">
        <v>15</v>
      </c>
      <c r="H54542" s="1" t="s">
        <v>69</v>
      </c>
      <c r="I54542" s="1" t="s">
        <v>27</v>
      </c>
      <c r="J54542" s="1" t="s">
        <v>28</v>
      </c>
      <c r="K54542" s="1">
        <v>44.989999999999995</v>
      </c>
    </row>
    <row r="54543" spans="1:11" x14ac:dyDescent="0.2">
      <c r="A54543" s="2">
        <v>42795</v>
      </c>
      <c r="B54543" s="1" t="s">
        <v>156</v>
      </c>
      <c r="C54543" s="1" t="s">
        <v>39</v>
      </c>
      <c r="D54543" s="1" t="s">
        <v>160</v>
      </c>
      <c r="E54543" s="1" t="s">
        <v>59</v>
      </c>
      <c r="F54543" s="1">
        <v>3915</v>
      </c>
      <c r="G54543" s="1" t="s">
        <v>15</v>
      </c>
      <c r="H54543" s="1" t="s">
        <v>69</v>
      </c>
      <c r="I54543" s="1" t="s">
        <v>25</v>
      </c>
      <c r="J54543" s="1" t="s">
        <v>26</v>
      </c>
      <c r="K54543" s="1">
        <v>82.85</v>
      </c>
    </row>
    <row r="54544" spans="1:11" x14ac:dyDescent="0.2">
      <c r="A54544" s="2">
        <v>42795</v>
      </c>
      <c r="B54544" s="1" t="s">
        <v>156</v>
      </c>
      <c r="C54544" s="1" t="s">
        <v>39</v>
      </c>
      <c r="D54544" s="1" t="s">
        <v>160</v>
      </c>
      <c r="E54544" s="1" t="s">
        <v>59</v>
      </c>
      <c r="F54544" s="1">
        <v>3915</v>
      </c>
      <c r="G54544" s="1" t="s">
        <v>15</v>
      </c>
      <c r="H54544" s="1" t="s">
        <v>69</v>
      </c>
      <c r="I54544" s="1" t="s">
        <v>17</v>
      </c>
      <c r="J54544" s="1" t="s">
        <v>18</v>
      </c>
      <c r="K54544" s="1">
        <v>274.01</v>
      </c>
    </row>
    <row r="54545" spans="1:11" x14ac:dyDescent="0.2">
      <c r="A54545" s="2">
        <v>42795</v>
      </c>
      <c r="B54545" s="1" t="s">
        <v>156</v>
      </c>
      <c r="C54545" s="1" t="s">
        <v>39</v>
      </c>
      <c r="D54545" s="1" t="s">
        <v>160</v>
      </c>
      <c r="E54545" s="1" t="s">
        <v>59</v>
      </c>
      <c r="F54545" s="1">
        <v>3915</v>
      </c>
      <c r="G54545" s="1" t="s">
        <v>15</v>
      </c>
      <c r="H54545" s="1" t="s">
        <v>69</v>
      </c>
      <c r="I54545" s="1" t="s">
        <v>17</v>
      </c>
      <c r="J54545" s="1" t="s">
        <v>18</v>
      </c>
      <c r="K54545" s="1">
        <v>275.19000000000005</v>
      </c>
    </row>
    <row r="54546" spans="1:11" x14ac:dyDescent="0.2">
      <c r="A54546" s="2">
        <v>42795</v>
      </c>
      <c r="B54546" s="1" t="s">
        <v>156</v>
      </c>
      <c r="C54546" s="1" t="s">
        <v>39</v>
      </c>
      <c r="D54546" s="1" t="s">
        <v>160</v>
      </c>
      <c r="E54546" s="1" t="s">
        <v>59</v>
      </c>
      <c r="F54546" s="1">
        <v>3915</v>
      </c>
      <c r="G54546" s="1" t="s">
        <v>15</v>
      </c>
      <c r="H54546" s="1" t="s">
        <v>69</v>
      </c>
      <c r="I54546" s="1" t="s">
        <v>35</v>
      </c>
      <c r="J54546" s="1" t="s">
        <v>36</v>
      </c>
      <c r="K54546" s="1">
        <v>295.52</v>
      </c>
    </row>
    <row r="54547" spans="1:11" x14ac:dyDescent="0.2">
      <c r="A54547" s="2">
        <v>42795</v>
      </c>
      <c r="B54547" s="1" t="s">
        <v>156</v>
      </c>
      <c r="C54547" s="1" t="s">
        <v>39</v>
      </c>
      <c r="D54547" s="1" t="s">
        <v>160</v>
      </c>
      <c r="E54547" s="1" t="s">
        <v>59</v>
      </c>
      <c r="F54547" s="1">
        <v>3915</v>
      </c>
      <c r="G54547" s="1" t="s">
        <v>15</v>
      </c>
      <c r="H54547" s="1" t="s">
        <v>69</v>
      </c>
      <c r="I54547" s="1" t="s">
        <v>29</v>
      </c>
      <c r="J54547" s="1" t="s">
        <v>30</v>
      </c>
      <c r="K54547" s="1">
        <v>365.27</v>
      </c>
    </row>
    <row r="54548" spans="1:11" x14ac:dyDescent="0.2">
      <c r="A54548" s="2">
        <v>42795</v>
      </c>
      <c r="B54548" s="1" t="s">
        <v>156</v>
      </c>
      <c r="C54548" s="1" t="s">
        <v>39</v>
      </c>
      <c r="D54548" s="1" t="s">
        <v>160</v>
      </c>
      <c r="E54548" s="1" t="s">
        <v>59</v>
      </c>
      <c r="F54548" s="1">
        <v>3915</v>
      </c>
      <c r="G54548" s="1" t="s">
        <v>15</v>
      </c>
      <c r="H54548" s="1" t="s">
        <v>69</v>
      </c>
      <c r="I54548" s="1" t="s">
        <v>19</v>
      </c>
      <c r="J54548" s="1" t="s">
        <v>20</v>
      </c>
      <c r="K54548" s="1">
        <v>155.88</v>
      </c>
    </row>
    <row r="54549" spans="1:11" x14ac:dyDescent="0.2">
      <c r="A54549" s="2">
        <v>42795</v>
      </c>
      <c r="B54549" s="1" t="s">
        <v>156</v>
      </c>
      <c r="C54549" s="1" t="s">
        <v>39</v>
      </c>
      <c r="D54549" s="1" t="s">
        <v>160</v>
      </c>
      <c r="E54549" s="1" t="s">
        <v>59</v>
      </c>
      <c r="F54549" s="1">
        <v>3915</v>
      </c>
      <c r="G54549" s="1" t="s">
        <v>15</v>
      </c>
      <c r="H54549" s="1" t="s">
        <v>69</v>
      </c>
      <c r="I54549" s="1" t="s">
        <v>35</v>
      </c>
      <c r="J54549" s="1" t="s">
        <v>36</v>
      </c>
      <c r="K54549" s="1">
        <v>243.76000000000002</v>
      </c>
    </row>
    <row r="54550" spans="1:11" x14ac:dyDescent="0.2">
      <c r="A54550" s="2">
        <v>42795</v>
      </c>
      <c r="B54550" s="1" t="s">
        <v>156</v>
      </c>
      <c r="C54550" s="1" t="s">
        <v>39</v>
      </c>
      <c r="D54550" s="1" t="s">
        <v>160</v>
      </c>
      <c r="E54550" s="1" t="s">
        <v>59</v>
      </c>
      <c r="F54550" s="1">
        <v>3915</v>
      </c>
      <c r="G54550" s="1" t="s">
        <v>15</v>
      </c>
      <c r="H54550" s="1" t="s">
        <v>69</v>
      </c>
      <c r="I54550" s="1" t="s">
        <v>21</v>
      </c>
      <c r="J54550" s="1" t="s">
        <v>22</v>
      </c>
      <c r="K54550" s="1">
        <v>233.61</v>
      </c>
    </row>
    <row r="54551" spans="1:11" x14ac:dyDescent="0.2">
      <c r="A54551" s="2">
        <v>42795</v>
      </c>
      <c r="B54551" s="1" t="s">
        <v>156</v>
      </c>
      <c r="C54551" s="1" t="s">
        <v>39</v>
      </c>
      <c r="D54551" s="1" t="s">
        <v>160</v>
      </c>
      <c r="E54551" s="1" t="s">
        <v>59</v>
      </c>
      <c r="F54551" s="1">
        <v>3915</v>
      </c>
      <c r="G54551" s="1" t="s">
        <v>15</v>
      </c>
      <c r="H54551" s="1" t="s">
        <v>69</v>
      </c>
      <c r="I54551" s="1" t="s">
        <v>27</v>
      </c>
      <c r="J54551" s="1" t="s">
        <v>28</v>
      </c>
      <c r="K54551" s="1">
        <v>283.99</v>
      </c>
    </row>
    <row r="54552" spans="1:11" x14ac:dyDescent="0.2">
      <c r="A54552" s="2">
        <v>42795</v>
      </c>
      <c r="B54552" s="1" t="s">
        <v>156</v>
      </c>
      <c r="C54552" s="1" t="s">
        <v>39</v>
      </c>
      <c r="D54552" s="1" t="s">
        <v>160</v>
      </c>
      <c r="E54552" s="1" t="s">
        <v>59</v>
      </c>
      <c r="F54552" s="1">
        <v>3915</v>
      </c>
      <c r="G54552" s="1" t="s">
        <v>15</v>
      </c>
      <c r="H54552" s="1" t="s">
        <v>69</v>
      </c>
      <c r="I54552" s="1" t="s">
        <v>17</v>
      </c>
      <c r="J54552" s="1" t="s">
        <v>18</v>
      </c>
      <c r="K54552" s="1">
        <v>381</v>
      </c>
    </row>
    <row r="54553" spans="1:11" x14ac:dyDescent="0.2">
      <c r="A54553" s="2">
        <v>42795</v>
      </c>
      <c r="B54553" s="1" t="s">
        <v>156</v>
      </c>
      <c r="C54553" s="1" t="s">
        <v>39</v>
      </c>
      <c r="D54553" s="1" t="s">
        <v>160</v>
      </c>
      <c r="E54553" s="1" t="s">
        <v>59</v>
      </c>
      <c r="F54553" s="1">
        <v>3915</v>
      </c>
      <c r="G54553" s="1" t="s">
        <v>15</v>
      </c>
      <c r="H54553" s="1" t="s">
        <v>69</v>
      </c>
      <c r="I54553" s="1" t="s">
        <v>25</v>
      </c>
      <c r="J54553" s="1" t="s">
        <v>26</v>
      </c>
      <c r="K54553" s="1">
        <v>467.68999999999994</v>
      </c>
    </row>
    <row r="54554" spans="1:11" x14ac:dyDescent="0.2">
      <c r="A54554" s="2">
        <v>42795</v>
      </c>
      <c r="B54554" s="1" t="s">
        <v>156</v>
      </c>
      <c r="C54554" s="1" t="s">
        <v>39</v>
      </c>
      <c r="D54554" s="1" t="s">
        <v>160</v>
      </c>
      <c r="E54554" s="1" t="s">
        <v>59</v>
      </c>
      <c r="F54554" s="1">
        <v>3915</v>
      </c>
      <c r="G54554" s="1" t="s">
        <v>15</v>
      </c>
      <c r="H54554" s="1" t="s">
        <v>69</v>
      </c>
      <c r="I54554" s="1" t="s">
        <v>35</v>
      </c>
      <c r="J54554" s="1" t="s">
        <v>36</v>
      </c>
      <c r="K54554" s="1">
        <v>677.72</v>
      </c>
    </row>
    <row r="54555" spans="1:11" x14ac:dyDescent="0.2">
      <c r="A54555" s="2">
        <v>42795</v>
      </c>
      <c r="B54555" s="1" t="s">
        <v>156</v>
      </c>
      <c r="C54555" s="1" t="s">
        <v>39</v>
      </c>
      <c r="D54555" s="1" t="s">
        <v>160</v>
      </c>
      <c r="E54555" s="1" t="s">
        <v>59</v>
      </c>
      <c r="F54555" s="1">
        <v>3915</v>
      </c>
      <c r="G54555" s="1" t="s">
        <v>15</v>
      </c>
      <c r="H54555" s="1" t="s">
        <v>69</v>
      </c>
      <c r="I54555" s="1" t="s">
        <v>25</v>
      </c>
      <c r="J54555" s="1" t="s">
        <v>26</v>
      </c>
      <c r="K54555" s="1">
        <v>568.48</v>
      </c>
    </row>
    <row r="54556" spans="1:11" x14ac:dyDescent="0.2">
      <c r="A54556" s="2">
        <v>42795</v>
      </c>
      <c r="B54556" s="1" t="s">
        <v>156</v>
      </c>
      <c r="C54556" s="1" t="s">
        <v>39</v>
      </c>
      <c r="D54556" s="1" t="s">
        <v>160</v>
      </c>
      <c r="E54556" s="1" t="s">
        <v>59</v>
      </c>
      <c r="F54556" s="1">
        <v>3915</v>
      </c>
      <c r="G54556" s="1" t="s">
        <v>15</v>
      </c>
      <c r="H54556" s="1" t="s">
        <v>69</v>
      </c>
      <c r="I54556" s="1" t="s">
        <v>35</v>
      </c>
      <c r="J54556" s="1" t="s">
        <v>36</v>
      </c>
      <c r="K54556" s="1">
        <v>844.79000000000008</v>
      </c>
    </row>
    <row r="54557" spans="1:11" x14ac:dyDescent="0.2">
      <c r="A54557" s="2">
        <v>42795</v>
      </c>
      <c r="B54557" s="1" t="s">
        <v>156</v>
      </c>
      <c r="C54557" s="1" t="s">
        <v>39</v>
      </c>
      <c r="D54557" s="1" t="s">
        <v>160</v>
      </c>
      <c r="E54557" s="1" t="s">
        <v>59</v>
      </c>
      <c r="F54557" s="1">
        <v>3915</v>
      </c>
      <c r="G54557" s="1" t="s">
        <v>15</v>
      </c>
      <c r="H54557" s="1" t="s">
        <v>69</v>
      </c>
      <c r="I54557" s="1" t="s">
        <v>23</v>
      </c>
      <c r="J54557" s="1" t="s">
        <v>24</v>
      </c>
      <c r="K54557" s="1">
        <v>1033.9000000000001</v>
      </c>
    </row>
    <row r="54558" spans="1:11" x14ac:dyDescent="0.2">
      <c r="A54558" s="2">
        <v>42795</v>
      </c>
      <c r="B54558" s="1" t="s">
        <v>156</v>
      </c>
      <c r="C54558" s="1" t="s">
        <v>39</v>
      </c>
      <c r="D54558" s="1" t="s">
        <v>160</v>
      </c>
      <c r="E54558" s="1" t="s">
        <v>59</v>
      </c>
      <c r="F54558" s="1">
        <v>3915</v>
      </c>
      <c r="G54558" s="1" t="s">
        <v>15</v>
      </c>
      <c r="H54558" s="1" t="s">
        <v>69</v>
      </c>
      <c r="I54558" s="1" t="s">
        <v>19</v>
      </c>
      <c r="J54558" s="1" t="s">
        <v>20</v>
      </c>
      <c r="K54558" s="1">
        <v>598.33000000000004</v>
      </c>
    </row>
    <row r="54559" spans="1:11" x14ac:dyDescent="0.2">
      <c r="A54559" s="2">
        <v>42795</v>
      </c>
      <c r="B54559" s="1" t="s">
        <v>156</v>
      </c>
      <c r="C54559" s="1" t="s">
        <v>39</v>
      </c>
      <c r="D54559" s="1" t="s">
        <v>160</v>
      </c>
      <c r="E54559" s="1" t="s">
        <v>59</v>
      </c>
      <c r="F54559" s="1">
        <v>3915</v>
      </c>
      <c r="G54559" s="1" t="s">
        <v>15</v>
      </c>
      <c r="H54559" s="1" t="s">
        <v>69</v>
      </c>
      <c r="I54559" s="1" t="s">
        <v>21</v>
      </c>
      <c r="J54559" s="1" t="s">
        <v>22</v>
      </c>
      <c r="K54559" s="1">
        <v>1355.57</v>
      </c>
    </row>
    <row r="54560" spans="1:11" x14ac:dyDescent="0.2">
      <c r="A54560" s="2">
        <v>42795</v>
      </c>
      <c r="B54560" s="1" t="s">
        <v>156</v>
      </c>
      <c r="C54560" s="1" t="s">
        <v>39</v>
      </c>
      <c r="D54560" s="1" t="s">
        <v>160</v>
      </c>
      <c r="E54560" s="1" t="s">
        <v>59</v>
      </c>
      <c r="F54560" s="1">
        <v>3915</v>
      </c>
      <c r="G54560" s="1" t="s">
        <v>15</v>
      </c>
      <c r="H54560" s="1" t="s">
        <v>69</v>
      </c>
      <c r="I54560" s="1" t="s">
        <v>31</v>
      </c>
      <c r="J54560" s="1" t="s">
        <v>32</v>
      </c>
      <c r="K54560" s="1">
        <v>943.45</v>
      </c>
    </row>
    <row r="54561" spans="1:11" x14ac:dyDescent="0.2">
      <c r="A54561" s="2">
        <v>42795</v>
      </c>
      <c r="B54561" s="1" t="s">
        <v>156</v>
      </c>
      <c r="C54561" s="1" t="s">
        <v>39</v>
      </c>
      <c r="D54561" s="1" t="s">
        <v>160</v>
      </c>
      <c r="E54561" s="1" t="s">
        <v>59</v>
      </c>
      <c r="F54561" s="1">
        <v>3915</v>
      </c>
      <c r="G54561" s="1" t="s">
        <v>15</v>
      </c>
      <c r="H54561" s="1" t="s">
        <v>69</v>
      </c>
      <c r="I54561" s="1" t="s">
        <v>19</v>
      </c>
      <c r="J54561" s="1" t="s">
        <v>20</v>
      </c>
      <c r="K54561" s="1">
        <v>1562.7700000000002</v>
      </c>
    </row>
    <row r="54562" spans="1:11" x14ac:dyDescent="0.2">
      <c r="A54562" s="2">
        <v>42795</v>
      </c>
      <c r="B54562" s="1" t="s">
        <v>156</v>
      </c>
      <c r="C54562" s="1" t="s">
        <v>39</v>
      </c>
      <c r="D54562" s="1" t="s">
        <v>160</v>
      </c>
      <c r="E54562" s="1" t="s">
        <v>59</v>
      </c>
      <c r="F54562" s="1">
        <v>3915</v>
      </c>
      <c r="G54562" s="1" t="s">
        <v>15</v>
      </c>
      <c r="H54562" s="1" t="s">
        <v>69</v>
      </c>
      <c r="I54562" s="1" t="s">
        <v>27</v>
      </c>
      <c r="J54562" s="1" t="s">
        <v>28</v>
      </c>
      <c r="K54562" s="1">
        <v>1044.83</v>
      </c>
    </row>
    <row r="54563" spans="1:11" x14ac:dyDescent="0.2">
      <c r="A54563" s="2">
        <v>42795</v>
      </c>
      <c r="B54563" s="1" t="s">
        <v>156</v>
      </c>
      <c r="C54563" s="1" t="s">
        <v>39</v>
      </c>
      <c r="D54563" s="1" t="s">
        <v>160</v>
      </c>
      <c r="E54563" s="1" t="s">
        <v>59</v>
      </c>
      <c r="F54563" s="1">
        <v>3915</v>
      </c>
      <c r="G54563" s="1" t="s">
        <v>15</v>
      </c>
      <c r="H54563" s="1" t="s">
        <v>69</v>
      </c>
      <c r="I54563" s="1" t="s">
        <v>21</v>
      </c>
      <c r="J54563" s="1" t="s">
        <v>22</v>
      </c>
      <c r="K54563" s="1">
        <v>3526.0899999999992</v>
      </c>
    </row>
    <row r="54564" spans="1:11" x14ac:dyDescent="0.2">
      <c r="A54564" s="2">
        <v>42795</v>
      </c>
      <c r="B54564" s="1" t="s">
        <v>156</v>
      </c>
      <c r="C54564" s="1" t="s">
        <v>39</v>
      </c>
      <c r="D54564" s="1" t="s">
        <v>118</v>
      </c>
      <c r="E54564" s="1" t="s">
        <v>49</v>
      </c>
      <c r="F54564" s="1">
        <v>4220</v>
      </c>
      <c r="G54564" s="1" t="s">
        <v>15</v>
      </c>
      <c r="H54564" s="1" t="s">
        <v>116</v>
      </c>
      <c r="I54564" s="1" t="s">
        <v>23</v>
      </c>
      <c r="J54564" s="1" t="s">
        <v>24</v>
      </c>
      <c r="K54564" s="1">
        <v>10</v>
      </c>
    </row>
    <row r="54565" spans="1:11" x14ac:dyDescent="0.2">
      <c r="A54565" s="2">
        <v>42795</v>
      </c>
      <c r="B54565" s="1" t="s">
        <v>156</v>
      </c>
      <c r="C54565" s="1" t="s">
        <v>39</v>
      </c>
      <c r="D54565" s="1" t="s">
        <v>118</v>
      </c>
      <c r="E54565" s="1" t="s">
        <v>49</v>
      </c>
      <c r="F54565" s="1">
        <v>4220</v>
      </c>
      <c r="G54565" s="1" t="s">
        <v>15</v>
      </c>
      <c r="H54565" s="1" t="s">
        <v>116</v>
      </c>
      <c r="I54565" s="1" t="s">
        <v>19</v>
      </c>
      <c r="J54565" s="1" t="s">
        <v>20</v>
      </c>
      <c r="K54565" s="1">
        <v>-7.99</v>
      </c>
    </row>
    <row r="54566" spans="1:11" x14ac:dyDescent="0.2">
      <c r="A54566" s="2">
        <v>42795</v>
      </c>
      <c r="B54566" s="1" t="s">
        <v>156</v>
      </c>
      <c r="C54566" s="1" t="s">
        <v>39</v>
      </c>
      <c r="D54566" s="1" t="s">
        <v>118</v>
      </c>
      <c r="E54566" s="1" t="s">
        <v>49</v>
      </c>
      <c r="F54566" s="1">
        <v>4220</v>
      </c>
      <c r="G54566" s="1" t="s">
        <v>15</v>
      </c>
      <c r="H54566" s="1" t="s">
        <v>116</v>
      </c>
      <c r="I54566" s="1" t="s">
        <v>27</v>
      </c>
      <c r="J54566" s="1" t="s">
        <v>28</v>
      </c>
      <c r="K54566" s="1">
        <v>1</v>
      </c>
    </row>
    <row r="54567" spans="1:11" x14ac:dyDescent="0.2">
      <c r="A54567" s="2">
        <v>42795</v>
      </c>
      <c r="B54567" s="1" t="s">
        <v>156</v>
      </c>
      <c r="C54567" s="1" t="s">
        <v>39</v>
      </c>
      <c r="D54567" s="1" t="s">
        <v>118</v>
      </c>
      <c r="E54567" s="1" t="s">
        <v>49</v>
      </c>
      <c r="F54567" s="1">
        <v>4220</v>
      </c>
      <c r="G54567" s="1" t="s">
        <v>15</v>
      </c>
      <c r="H54567" s="1" t="s">
        <v>116</v>
      </c>
      <c r="I54567" s="1" t="s">
        <v>17</v>
      </c>
      <c r="J54567" s="1" t="s">
        <v>18</v>
      </c>
      <c r="K54567" s="1">
        <v>7.99</v>
      </c>
    </row>
    <row r="54568" spans="1:11" x14ac:dyDescent="0.2">
      <c r="A54568" s="2">
        <v>42795</v>
      </c>
      <c r="B54568" s="1" t="s">
        <v>156</v>
      </c>
      <c r="C54568" s="1" t="s">
        <v>39</v>
      </c>
      <c r="D54568" s="1" t="s">
        <v>118</v>
      </c>
      <c r="E54568" s="1" t="s">
        <v>49</v>
      </c>
      <c r="F54568" s="1">
        <v>4220</v>
      </c>
      <c r="G54568" s="1" t="s">
        <v>15</v>
      </c>
      <c r="H54568" s="1" t="s">
        <v>116</v>
      </c>
      <c r="I54568" s="1" t="s">
        <v>19</v>
      </c>
      <c r="J54568" s="1" t="s">
        <v>20</v>
      </c>
      <c r="K54568" s="1">
        <v>9.99</v>
      </c>
    </row>
    <row r="54569" spans="1:11" x14ac:dyDescent="0.2">
      <c r="A54569" s="2">
        <v>42795</v>
      </c>
      <c r="B54569" s="1" t="s">
        <v>156</v>
      </c>
      <c r="C54569" s="1" t="s">
        <v>39</v>
      </c>
      <c r="D54569" s="1" t="s">
        <v>118</v>
      </c>
      <c r="E54569" s="1" t="s">
        <v>49</v>
      </c>
      <c r="F54569" s="1">
        <v>4220</v>
      </c>
      <c r="G54569" s="1" t="s">
        <v>15</v>
      </c>
      <c r="H54569" s="1" t="s">
        <v>116</v>
      </c>
      <c r="I54569" s="1" t="s">
        <v>25</v>
      </c>
      <c r="J54569" s="1" t="s">
        <v>26</v>
      </c>
      <c r="K54569" s="1">
        <v>19.98</v>
      </c>
    </row>
    <row r="54570" spans="1:11" x14ac:dyDescent="0.2">
      <c r="A54570" s="2">
        <v>42795</v>
      </c>
      <c r="B54570" s="1" t="s">
        <v>156</v>
      </c>
      <c r="C54570" s="1" t="s">
        <v>39</v>
      </c>
      <c r="D54570" s="1" t="s">
        <v>118</v>
      </c>
      <c r="E54570" s="1" t="s">
        <v>49</v>
      </c>
      <c r="F54570" s="1">
        <v>4220</v>
      </c>
      <c r="G54570" s="1" t="s">
        <v>15</v>
      </c>
      <c r="H54570" s="1" t="s">
        <v>116</v>
      </c>
      <c r="I54570" s="1" t="s">
        <v>25</v>
      </c>
      <c r="J54570" s="1" t="s">
        <v>26</v>
      </c>
      <c r="K54570" s="1">
        <v>62.93</v>
      </c>
    </row>
    <row r="54571" spans="1:11" x14ac:dyDescent="0.2">
      <c r="A54571" s="2">
        <v>42795</v>
      </c>
      <c r="B54571" s="1" t="s">
        <v>156</v>
      </c>
      <c r="C54571" s="1" t="s">
        <v>39</v>
      </c>
      <c r="D54571" s="1" t="s">
        <v>118</v>
      </c>
      <c r="E54571" s="1" t="s">
        <v>49</v>
      </c>
      <c r="F54571" s="1">
        <v>4220</v>
      </c>
      <c r="G54571" s="1" t="s">
        <v>15</v>
      </c>
      <c r="H54571" s="1" t="s">
        <v>116</v>
      </c>
      <c r="I54571" s="1" t="s">
        <v>21</v>
      </c>
      <c r="J54571" s="1" t="s">
        <v>22</v>
      </c>
      <c r="K54571" s="1">
        <v>88.87</v>
      </c>
    </row>
    <row r="54572" spans="1:11" x14ac:dyDescent="0.2">
      <c r="A54572" s="2">
        <v>42795</v>
      </c>
      <c r="B54572" s="1" t="s">
        <v>156</v>
      </c>
      <c r="C54572" s="1" t="s">
        <v>39</v>
      </c>
      <c r="D54572" s="1" t="s">
        <v>118</v>
      </c>
      <c r="E54572" s="1" t="s">
        <v>49</v>
      </c>
      <c r="F54572" s="1">
        <v>4220</v>
      </c>
      <c r="G54572" s="1" t="s">
        <v>15</v>
      </c>
      <c r="H54572" s="1" t="s">
        <v>116</v>
      </c>
      <c r="I54572" s="1" t="s">
        <v>25</v>
      </c>
      <c r="J54572" s="1" t="s">
        <v>26</v>
      </c>
      <c r="K54572" s="1">
        <v>79.84</v>
      </c>
    </row>
    <row r="54573" spans="1:11" x14ac:dyDescent="0.2">
      <c r="A54573" s="2">
        <v>42795</v>
      </c>
      <c r="B54573" s="1" t="s">
        <v>156</v>
      </c>
      <c r="C54573" s="1" t="s">
        <v>39</v>
      </c>
      <c r="D54573" s="1" t="s">
        <v>118</v>
      </c>
      <c r="E54573" s="1" t="s">
        <v>49</v>
      </c>
      <c r="F54573" s="1">
        <v>4220</v>
      </c>
      <c r="G54573" s="1" t="s">
        <v>15</v>
      </c>
      <c r="H54573" s="1" t="s">
        <v>116</v>
      </c>
      <c r="I54573" s="1" t="s">
        <v>17</v>
      </c>
      <c r="J54573" s="1" t="s">
        <v>18</v>
      </c>
      <c r="K54573" s="1">
        <v>140.87</v>
      </c>
    </row>
    <row r="54574" spans="1:11" x14ac:dyDescent="0.2">
      <c r="A54574" s="2">
        <v>42795</v>
      </c>
      <c r="B54574" s="1" t="s">
        <v>156</v>
      </c>
      <c r="C54574" s="1" t="s">
        <v>39</v>
      </c>
      <c r="D54574" s="1" t="s">
        <v>118</v>
      </c>
      <c r="E54574" s="1" t="s">
        <v>49</v>
      </c>
      <c r="F54574" s="1">
        <v>4220</v>
      </c>
      <c r="G54574" s="1" t="s">
        <v>15</v>
      </c>
      <c r="H54574" s="1" t="s">
        <v>116</v>
      </c>
      <c r="I54574" s="1" t="s">
        <v>19</v>
      </c>
      <c r="J54574" s="1" t="s">
        <v>20</v>
      </c>
      <c r="K54574" s="1">
        <v>159.91</v>
      </c>
    </row>
    <row r="54575" spans="1:11" x14ac:dyDescent="0.2">
      <c r="A54575" s="2">
        <v>42795</v>
      </c>
      <c r="B54575" s="1" t="s">
        <v>156</v>
      </c>
      <c r="C54575" s="1" t="s">
        <v>39</v>
      </c>
      <c r="D54575" s="1" t="s">
        <v>118</v>
      </c>
      <c r="E54575" s="1" t="s">
        <v>49</v>
      </c>
      <c r="F54575" s="1">
        <v>4220</v>
      </c>
      <c r="G54575" s="1" t="s">
        <v>15</v>
      </c>
      <c r="H54575" s="1" t="s">
        <v>116</v>
      </c>
      <c r="I54575" s="1" t="s">
        <v>17</v>
      </c>
      <c r="J54575" s="1" t="s">
        <v>18</v>
      </c>
      <c r="K54575" s="1">
        <v>289.97000000000003</v>
      </c>
    </row>
    <row r="54576" spans="1:11" x14ac:dyDescent="0.2">
      <c r="A54576" s="2">
        <v>42795</v>
      </c>
      <c r="B54576" s="1" t="s">
        <v>156</v>
      </c>
      <c r="C54576" s="1" t="s">
        <v>39</v>
      </c>
      <c r="D54576" s="1" t="s">
        <v>118</v>
      </c>
      <c r="E54576" s="1" t="s">
        <v>49</v>
      </c>
      <c r="F54576" s="1">
        <v>4220</v>
      </c>
      <c r="G54576" s="1" t="s">
        <v>15</v>
      </c>
      <c r="H54576" s="1" t="s">
        <v>116</v>
      </c>
      <c r="I54576" s="1" t="s">
        <v>21</v>
      </c>
      <c r="J54576" s="1" t="s">
        <v>22</v>
      </c>
      <c r="K54576" s="1">
        <v>227.71</v>
      </c>
    </row>
    <row r="54577" spans="1:11" x14ac:dyDescent="0.2">
      <c r="A54577" s="2">
        <v>42795</v>
      </c>
      <c r="B54577" s="1" t="s">
        <v>156</v>
      </c>
      <c r="C54577" s="1" t="s">
        <v>39</v>
      </c>
      <c r="D54577" s="1" t="s">
        <v>118</v>
      </c>
      <c r="E54577" s="1" t="s">
        <v>49</v>
      </c>
      <c r="F54577" s="1">
        <v>4220</v>
      </c>
      <c r="G54577" s="1" t="s">
        <v>15</v>
      </c>
      <c r="H54577" s="1" t="s">
        <v>116</v>
      </c>
      <c r="I54577" s="1" t="s">
        <v>29</v>
      </c>
      <c r="J54577" s="1" t="s">
        <v>30</v>
      </c>
      <c r="K54577" s="1">
        <v>238.48</v>
      </c>
    </row>
    <row r="54578" spans="1:11" x14ac:dyDescent="0.2">
      <c r="A54578" s="2">
        <v>42795</v>
      </c>
      <c r="B54578" s="1" t="s">
        <v>156</v>
      </c>
      <c r="C54578" s="1" t="s">
        <v>39</v>
      </c>
      <c r="D54578" s="1" t="s">
        <v>118</v>
      </c>
      <c r="E54578" s="1" t="s">
        <v>49</v>
      </c>
      <c r="F54578" s="1">
        <v>4220</v>
      </c>
      <c r="G54578" s="1" t="s">
        <v>15</v>
      </c>
      <c r="H54578" s="1" t="s">
        <v>116</v>
      </c>
      <c r="I54578" s="1" t="s">
        <v>23</v>
      </c>
      <c r="J54578" s="1" t="s">
        <v>24</v>
      </c>
      <c r="K54578" s="1">
        <v>237.66000000000003</v>
      </c>
    </row>
    <row r="54579" spans="1:11" x14ac:dyDescent="0.2">
      <c r="A54579" s="2">
        <v>42795</v>
      </c>
      <c r="B54579" s="1" t="s">
        <v>156</v>
      </c>
      <c r="C54579" s="1" t="s">
        <v>39</v>
      </c>
      <c r="D54579" s="1" t="s">
        <v>118</v>
      </c>
      <c r="E54579" s="1" t="s">
        <v>49</v>
      </c>
      <c r="F54579" s="1">
        <v>4220</v>
      </c>
      <c r="G54579" s="1" t="s">
        <v>15</v>
      </c>
      <c r="H54579" s="1" t="s">
        <v>116</v>
      </c>
      <c r="I54579" s="1" t="s">
        <v>23</v>
      </c>
      <c r="J54579" s="1" t="s">
        <v>24</v>
      </c>
      <c r="K54579" s="1">
        <v>362.72</v>
      </c>
    </row>
    <row r="54580" spans="1:11" x14ac:dyDescent="0.2">
      <c r="A54580" s="2">
        <v>42795</v>
      </c>
      <c r="B54580" s="1" t="s">
        <v>156</v>
      </c>
      <c r="C54580" s="1" t="s">
        <v>39</v>
      </c>
      <c r="D54580" s="1" t="s">
        <v>118</v>
      </c>
      <c r="E54580" s="1" t="s">
        <v>49</v>
      </c>
      <c r="F54580" s="1">
        <v>4220</v>
      </c>
      <c r="G54580" s="1" t="s">
        <v>15</v>
      </c>
      <c r="H54580" s="1" t="s">
        <v>116</v>
      </c>
      <c r="I54580" s="1" t="s">
        <v>31</v>
      </c>
      <c r="J54580" s="1" t="s">
        <v>32</v>
      </c>
      <c r="K54580" s="1">
        <v>585.7600000000001</v>
      </c>
    </row>
    <row r="54581" spans="1:11" x14ac:dyDescent="0.2">
      <c r="A54581" s="2">
        <v>42795</v>
      </c>
      <c r="B54581" s="1" t="s">
        <v>156</v>
      </c>
      <c r="C54581" s="1" t="s">
        <v>39</v>
      </c>
      <c r="D54581" s="1" t="s">
        <v>118</v>
      </c>
      <c r="E54581" s="1" t="s">
        <v>49</v>
      </c>
      <c r="F54581" s="1">
        <v>4220</v>
      </c>
      <c r="G54581" s="1" t="s">
        <v>15</v>
      </c>
      <c r="H54581" s="1" t="s">
        <v>116</v>
      </c>
      <c r="I54581" s="1" t="s">
        <v>35</v>
      </c>
      <c r="J54581" s="1" t="s">
        <v>36</v>
      </c>
      <c r="K54581" s="1">
        <v>1496.23</v>
      </c>
    </row>
    <row r="54582" spans="1:11" x14ac:dyDescent="0.2">
      <c r="A54582" s="2">
        <v>42795</v>
      </c>
      <c r="B54582" s="1" t="s">
        <v>156</v>
      </c>
      <c r="C54582" s="1" t="s">
        <v>39</v>
      </c>
      <c r="D54582" s="1" t="s">
        <v>118</v>
      </c>
      <c r="E54582" s="1" t="s">
        <v>49</v>
      </c>
      <c r="F54582" s="1">
        <v>4220</v>
      </c>
      <c r="G54582" s="1" t="s">
        <v>15</v>
      </c>
      <c r="H54582" s="1" t="s">
        <v>116</v>
      </c>
      <c r="I54582" s="1" t="s">
        <v>17</v>
      </c>
      <c r="J54582" s="1" t="s">
        <v>18</v>
      </c>
      <c r="K54582" s="1">
        <v>805.75</v>
      </c>
    </row>
    <row r="54583" spans="1:11" x14ac:dyDescent="0.2">
      <c r="A54583" s="2">
        <v>42795</v>
      </c>
      <c r="B54583" s="1" t="s">
        <v>156</v>
      </c>
      <c r="C54583" s="1" t="s">
        <v>39</v>
      </c>
      <c r="D54583" s="1" t="s">
        <v>118</v>
      </c>
      <c r="E54583" s="1" t="s">
        <v>49</v>
      </c>
      <c r="F54583" s="1">
        <v>4220</v>
      </c>
      <c r="G54583" s="1" t="s">
        <v>15</v>
      </c>
      <c r="H54583" s="1" t="s">
        <v>116</v>
      </c>
      <c r="I54583" s="1" t="s">
        <v>35</v>
      </c>
      <c r="J54583" s="1" t="s">
        <v>36</v>
      </c>
      <c r="K54583" s="1">
        <v>803.37</v>
      </c>
    </row>
    <row r="54584" spans="1:11" x14ac:dyDescent="0.2">
      <c r="A54584" s="2">
        <v>42795</v>
      </c>
      <c r="B54584" s="1" t="s">
        <v>156</v>
      </c>
      <c r="C54584" s="1" t="s">
        <v>39</v>
      </c>
      <c r="D54584" s="1" t="s">
        <v>118</v>
      </c>
      <c r="E54584" s="1" t="s">
        <v>49</v>
      </c>
      <c r="F54584" s="1">
        <v>4220</v>
      </c>
      <c r="G54584" s="1" t="s">
        <v>15</v>
      </c>
      <c r="H54584" s="1" t="s">
        <v>116</v>
      </c>
      <c r="I54584" s="1" t="s">
        <v>19</v>
      </c>
      <c r="J54584" s="1" t="s">
        <v>20</v>
      </c>
      <c r="K54584" s="1">
        <v>737.95</v>
      </c>
    </row>
    <row r="54585" spans="1:11" x14ac:dyDescent="0.2">
      <c r="A54585" s="2">
        <v>42795</v>
      </c>
      <c r="B54585" s="1" t="s">
        <v>156</v>
      </c>
      <c r="C54585" s="1" t="s">
        <v>39</v>
      </c>
      <c r="D54585" s="1" t="s">
        <v>118</v>
      </c>
      <c r="E54585" s="1" t="s">
        <v>49</v>
      </c>
      <c r="F54585" s="1">
        <v>4220</v>
      </c>
      <c r="G54585" s="1" t="s">
        <v>15</v>
      </c>
      <c r="H54585" s="1" t="s">
        <v>116</v>
      </c>
      <c r="I54585" s="1" t="s">
        <v>27</v>
      </c>
      <c r="J54585" s="1" t="s">
        <v>28</v>
      </c>
      <c r="K54585" s="1">
        <v>897.92</v>
      </c>
    </row>
    <row r="54586" spans="1:11" x14ac:dyDescent="0.2">
      <c r="A54586" s="2">
        <v>42795</v>
      </c>
      <c r="B54586" s="1" t="s">
        <v>156</v>
      </c>
      <c r="C54586" s="1" t="s">
        <v>39</v>
      </c>
      <c r="D54586" s="1" t="s">
        <v>118</v>
      </c>
      <c r="E54586" s="1" t="s">
        <v>49</v>
      </c>
      <c r="F54586" s="1">
        <v>4220</v>
      </c>
      <c r="G54586" s="1" t="s">
        <v>15</v>
      </c>
      <c r="H54586" s="1" t="s">
        <v>116</v>
      </c>
      <c r="I54586" s="1" t="s">
        <v>25</v>
      </c>
      <c r="J54586" s="1" t="s">
        <v>26</v>
      </c>
      <c r="K54586" s="1">
        <v>851.15</v>
      </c>
    </row>
    <row r="54587" spans="1:11" x14ac:dyDescent="0.2">
      <c r="A54587" s="2">
        <v>42795</v>
      </c>
      <c r="B54587" s="1" t="s">
        <v>156</v>
      </c>
      <c r="C54587" s="1" t="s">
        <v>39</v>
      </c>
      <c r="D54587" s="1" t="s">
        <v>118</v>
      </c>
      <c r="E54587" s="1" t="s">
        <v>49</v>
      </c>
      <c r="F54587" s="1">
        <v>4220</v>
      </c>
      <c r="G54587" s="1" t="s">
        <v>15</v>
      </c>
      <c r="H54587" s="1" t="s">
        <v>116</v>
      </c>
      <c r="I54587" s="1" t="s">
        <v>27</v>
      </c>
      <c r="J54587" s="1" t="s">
        <v>28</v>
      </c>
      <c r="K54587" s="1">
        <v>1193.3900000000001</v>
      </c>
    </row>
    <row r="54588" spans="1:11" x14ac:dyDescent="0.2">
      <c r="A54588" s="2">
        <v>42795</v>
      </c>
      <c r="B54588" s="1" t="s">
        <v>156</v>
      </c>
      <c r="C54588" s="1" t="s">
        <v>39</v>
      </c>
      <c r="D54588" s="1" t="s">
        <v>118</v>
      </c>
      <c r="E54588" s="1" t="s">
        <v>49</v>
      </c>
      <c r="F54588" s="1">
        <v>4220</v>
      </c>
      <c r="G54588" s="1" t="s">
        <v>15</v>
      </c>
      <c r="H54588" s="1" t="s">
        <v>116</v>
      </c>
      <c r="I54588" s="1" t="s">
        <v>21</v>
      </c>
      <c r="J54588" s="1" t="s">
        <v>22</v>
      </c>
      <c r="K54588" s="1">
        <v>2012.44</v>
      </c>
    </row>
    <row r="54589" spans="1:11" x14ac:dyDescent="0.2">
      <c r="A54589" s="2">
        <v>42795</v>
      </c>
      <c r="B54589" s="1" t="s">
        <v>156</v>
      </c>
      <c r="C54589" s="1" t="s">
        <v>39</v>
      </c>
      <c r="D54589" s="1" t="s">
        <v>118</v>
      </c>
      <c r="E54589" s="1" t="s">
        <v>49</v>
      </c>
      <c r="F54589" s="1">
        <v>4220</v>
      </c>
      <c r="G54589" s="1" t="s">
        <v>15</v>
      </c>
      <c r="H54589" s="1" t="s">
        <v>116</v>
      </c>
      <c r="I54589" s="1" t="s">
        <v>35</v>
      </c>
      <c r="J54589" s="1" t="s">
        <v>36</v>
      </c>
      <c r="K54589" s="1">
        <v>1999.9500000000003</v>
      </c>
    </row>
    <row r="54590" spans="1:11" x14ac:dyDescent="0.2">
      <c r="A54590" s="2">
        <v>42795</v>
      </c>
      <c r="B54590" s="1" t="s">
        <v>156</v>
      </c>
      <c r="C54590" s="1" t="s">
        <v>39</v>
      </c>
      <c r="D54590" s="1" t="s">
        <v>118</v>
      </c>
      <c r="E54590" s="1" t="s">
        <v>49</v>
      </c>
      <c r="F54590" s="1">
        <v>4220</v>
      </c>
      <c r="G54590" s="1" t="s">
        <v>15</v>
      </c>
      <c r="H54590" s="1" t="s">
        <v>116</v>
      </c>
      <c r="I54590" s="1" t="s">
        <v>19</v>
      </c>
      <c r="J54590" s="1" t="s">
        <v>20</v>
      </c>
      <c r="K54590" s="1">
        <v>2080.58</v>
      </c>
    </row>
    <row r="54591" spans="1:11" x14ac:dyDescent="0.2">
      <c r="A54591" s="2">
        <v>42795</v>
      </c>
      <c r="B54591" s="1" t="s">
        <v>156</v>
      </c>
      <c r="C54591" s="1" t="s">
        <v>39</v>
      </c>
      <c r="D54591" s="1" t="s">
        <v>118</v>
      </c>
      <c r="E54591" s="1" t="s">
        <v>49</v>
      </c>
      <c r="F54591" s="1">
        <v>4220</v>
      </c>
      <c r="G54591" s="1" t="s">
        <v>15</v>
      </c>
      <c r="H54591" s="1" t="s">
        <v>116</v>
      </c>
      <c r="I54591" s="1" t="s">
        <v>21</v>
      </c>
      <c r="J54591" s="1" t="s">
        <v>22</v>
      </c>
      <c r="K54591" s="1">
        <v>3109.5600000000004</v>
      </c>
    </row>
    <row r="54592" spans="1:11" x14ac:dyDescent="0.2">
      <c r="A54592" s="2">
        <v>42795</v>
      </c>
      <c r="B54592" s="1" t="s">
        <v>156</v>
      </c>
      <c r="C54592" s="1" t="s">
        <v>12</v>
      </c>
      <c r="D54592" s="1" t="s">
        <v>119</v>
      </c>
      <c r="E54592" s="1" t="s">
        <v>59</v>
      </c>
      <c r="F54592" s="1">
        <v>3018</v>
      </c>
      <c r="G54592" s="1" t="s">
        <v>15</v>
      </c>
      <c r="H54592" s="1" t="s">
        <v>60</v>
      </c>
      <c r="I54592" s="1" t="s">
        <v>17</v>
      </c>
      <c r="J54592" s="1" t="s">
        <v>18</v>
      </c>
      <c r="K54592" s="1">
        <v>142.55000000000001</v>
      </c>
    </row>
    <row r="54593" spans="1:11" x14ac:dyDescent="0.2">
      <c r="A54593" s="2">
        <v>42795</v>
      </c>
      <c r="B54593" s="1" t="s">
        <v>156</v>
      </c>
      <c r="C54593" s="1" t="s">
        <v>12</v>
      </c>
      <c r="D54593" s="1" t="s">
        <v>119</v>
      </c>
      <c r="E54593" s="1" t="s">
        <v>59</v>
      </c>
      <c r="F54593" s="1">
        <v>3018</v>
      </c>
      <c r="G54593" s="1" t="s">
        <v>15</v>
      </c>
      <c r="H54593" s="1" t="s">
        <v>60</v>
      </c>
      <c r="I54593" s="1" t="s">
        <v>23</v>
      </c>
      <c r="J54593" s="1" t="s">
        <v>24</v>
      </c>
      <c r="K54593" s="1">
        <v>12</v>
      </c>
    </row>
    <row r="54594" spans="1:11" x14ac:dyDescent="0.2">
      <c r="A54594" s="2">
        <v>42795</v>
      </c>
      <c r="B54594" s="1" t="s">
        <v>156</v>
      </c>
      <c r="C54594" s="1" t="s">
        <v>12</v>
      </c>
      <c r="D54594" s="1" t="s">
        <v>119</v>
      </c>
      <c r="E54594" s="1" t="s">
        <v>59</v>
      </c>
      <c r="F54594" s="1">
        <v>3018</v>
      </c>
      <c r="G54594" s="1" t="s">
        <v>15</v>
      </c>
      <c r="H54594" s="1" t="s">
        <v>60</v>
      </c>
      <c r="I54594" s="1" t="s">
        <v>23</v>
      </c>
      <c r="J54594" s="1" t="s">
        <v>24</v>
      </c>
      <c r="K54594" s="1">
        <v>106.95</v>
      </c>
    </row>
    <row r="54595" spans="1:11" x14ac:dyDescent="0.2">
      <c r="A54595" s="2">
        <v>42795</v>
      </c>
      <c r="B54595" s="1" t="s">
        <v>156</v>
      </c>
      <c r="C54595" s="1" t="s">
        <v>12</v>
      </c>
      <c r="D54595" s="1" t="s">
        <v>119</v>
      </c>
      <c r="E54595" s="1" t="s">
        <v>59</v>
      </c>
      <c r="F54595" s="1">
        <v>3018</v>
      </c>
      <c r="G54595" s="1" t="s">
        <v>15</v>
      </c>
      <c r="H54595" s="1" t="s">
        <v>60</v>
      </c>
      <c r="I54595" s="1" t="s">
        <v>19</v>
      </c>
      <c r="J54595" s="1" t="s">
        <v>20</v>
      </c>
      <c r="K54595" s="1">
        <v>-2.99</v>
      </c>
    </row>
    <row r="54596" spans="1:11" x14ac:dyDescent="0.2">
      <c r="A54596" s="2">
        <v>42795</v>
      </c>
      <c r="B54596" s="1" t="s">
        <v>156</v>
      </c>
      <c r="C54596" s="1" t="s">
        <v>12</v>
      </c>
      <c r="D54596" s="1" t="s">
        <v>119</v>
      </c>
      <c r="E54596" s="1" t="s">
        <v>59</v>
      </c>
      <c r="F54596" s="1">
        <v>3018</v>
      </c>
      <c r="G54596" s="1" t="s">
        <v>15</v>
      </c>
      <c r="H54596" s="1" t="s">
        <v>60</v>
      </c>
      <c r="I54596" s="1" t="s">
        <v>21</v>
      </c>
      <c r="J54596" s="1" t="s">
        <v>22</v>
      </c>
      <c r="K54596" s="1">
        <v>3</v>
      </c>
    </row>
    <row r="54597" spans="1:11" x14ac:dyDescent="0.2">
      <c r="A54597" s="2">
        <v>42795</v>
      </c>
      <c r="B54597" s="1" t="s">
        <v>156</v>
      </c>
      <c r="C54597" s="1" t="s">
        <v>12</v>
      </c>
      <c r="D54597" s="1" t="s">
        <v>119</v>
      </c>
      <c r="E54597" s="1" t="s">
        <v>59</v>
      </c>
      <c r="F54597" s="1">
        <v>3018</v>
      </c>
      <c r="G54597" s="1" t="s">
        <v>15</v>
      </c>
      <c r="H54597" s="1" t="s">
        <v>60</v>
      </c>
      <c r="I54597" s="1" t="s">
        <v>35</v>
      </c>
      <c r="J54597" s="1" t="s">
        <v>36</v>
      </c>
      <c r="K54597" s="1">
        <v>25</v>
      </c>
    </row>
    <row r="54598" spans="1:11" x14ac:dyDescent="0.2">
      <c r="A54598" s="2">
        <v>42795</v>
      </c>
      <c r="B54598" s="1" t="s">
        <v>156</v>
      </c>
      <c r="C54598" s="1" t="s">
        <v>12</v>
      </c>
      <c r="D54598" s="1" t="s">
        <v>119</v>
      </c>
      <c r="E54598" s="1" t="s">
        <v>59</v>
      </c>
      <c r="F54598" s="1">
        <v>3018</v>
      </c>
      <c r="G54598" s="1" t="s">
        <v>15</v>
      </c>
      <c r="H54598" s="1" t="s">
        <v>60</v>
      </c>
      <c r="I54598" s="1" t="s">
        <v>33</v>
      </c>
      <c r="J54598" s="1" t="s">
        <v>34</v>
      </c>
      <c r="K54598" s="1">
        <v>17.940000000000001</v>
      </c>
    </row>
    <row r="54599" spans="1:11" x14ac:dyDescent="0.2">
      <c r="A54599" s="2">
        <v>42795</v>
      </c>
      <c r="B54599" s="1" t="s">
        <v>156</v>
      </c>
      <c r="C54599" s="1" t="s">
        <v>12</v>
      </c>
      <c r="D54599" s="1" t="s">
        <v>119</v>
      </c>
      <c r="E54599" s="1" t="s">
        <v>59</v>
      </c>
      <c r="F54599" s="1">
        <v>3018</v>
      </c>
      <c r="G54599" s="1" t="s">
        <v>15</v>
      </c>
      <c r="H54599" s="1" t="s">
        <v>60</v>
      </c>
      <c r="I54599" s="1" t="s">
        <v>25</v>
      </c>
      <c r="J54599" s="1" t="s">
        <v>26</v>
      </c>
      <c r="K54599" s="1">
        <v>2</v>
      </c>
    </row>
    <row r="54600" spans="1:11" x14ac:dyDescent="0.2">
      <c r="A54600" s="2">
        <v>42795</v>
      </c>
      <c r="B54600" s="1" t="s">
        <v>156</v>
      </c>
      <c r="C54600" s="1" t="s">
        <v>12</v>
      </c>
      <c r="D54600" s="1" t="s">
        <v>119</v>
      </c>
      <c r="E54600" s="1" t="s">
        <v>59</v>
      </c>
      <c r="F54600" s="1">
        <v>3018</v>
      </c>
      <c r="G54600" s="1" t="s">
        <v>15</v>
      </c>
      <c r="H54600" s="1" t="s">
        <v>60</v>
      </c>
      <c r="I54600" s="1" t="s">
        <v>21</v>
      </c>
      <c r="J54600" s="1" t="s">
        <v>22</v>
      </c>
      <c r="K54600" s="1">
        <v>3.99</v>
      </c>
    </row>
    <row r="54601" spans="1:11" x14ac:dyDescent="0.2">
      <c r="A54601" s="2">
        <v>42795</v>
      </c>
      <c r="B54601" s="1" t="s">
        <v>156</v>
      </c>
      <c r="C54601" s="1" t="s">
        <v>12</v>
      </c>
      <c r="D54601" s="1" t="s">
        <v>119</v>
      </c>
      <c r="E54601" s="1" t="s">
        <v>59</v>
      </c>
      <c r="F54601" s="1">
        <v>3018</v>
      </c>
      <c r="G54601" s="1" t="s">
        <v>15</v>
      </c>
      <c r="H54601" s="1" t="s">
        <v>60</v>
      </c>
      <c r="I54601" s="1" t="s">
        <v>27</v>
      </c>
      <c r="J54601" s="1" t="s">
        <v>28</v>
      </c>
      <c r="K54601" s="1">
        <v>9.4700000000000006</v>
      </c>
    </row>
    <row r="54602" spans="1:11" x14ac:dyDescent="0.2">
      <c r="A54602" s="2">
        <v>42795</v>
      </c>
      <c r="B54602" s="1" t="s">
        <v>156</v>
      </c>
      <c r="C54602" s="1" t="s">
        <v>12</v>
      </c>
      <c r="D54602" s="1" t="s">
        <v>119</v>
      </c>
      <c r="E54602" s="1" t="s">
        <v>59</v>
      </c>
      <c r="F54602" s="1">
        <v>3018</v>
      </c>
      <c r="G54602" s="1" t="s">
        <v>15</v>
      </c>
      <c r="H54602" s="1" t="s">
        <v>60</v>
      </c>
      <c r="I54602" s="1" t="s">
        <v>35</v>
      </c>
      <c r="J54602" s="1" t="s">
        <v>36</v>
      </c>
      <c r="K54602" s="1">
        <v>19.95</v>
      </c>
    </row>
    <row r="54603" spans="1:11" x14ac:dyDescent="0.2">
      <c r="A54603" s="2">
        <v>42795</v>
      </c>
      <c r="B54603" s="1" t="s">
        <v>156</v>
      </c>
      <c r="C54603" s="1" t="s">
        <v>12</v>
      </c>
      <c r="D54603" s="1" t="s">
        <v>119</v>
      </c>
      <c r="E54603" s="1" t="s">
        <v>59</v>
      </c>
      <c r="F54603" s="1">
        <v>3018</v>
      </c>
      <c r="G54603" s="1" t="s">
        <v>15</v>
      </c>
      <c r="H54603" s="1" t="s">
        <v>60</v>
      </c>
      <c r="I54603" s="1" t="s">
        <v>25</v>
      </c>
      <c r="J54603" s="1" t="s">
        <v>26</v>
      </c>
      <c r="K54603" s="1">
        <v>9.98</v>
      </c>
    </row>
    <row r="54604" spans="1:11" x14ac:dyDescent="0.2">
      <c r="A54604" s="2">
        <v>42795</v>
      </c>
      <c r="B54604" s="1" t="s">
        <v>156</v>
      </c>
      <c r="C54604" s="1" t="s">
        <v>12</v>
      </c>
      <c r="D54604" s="1" t="s">
        <v>119</v>
      </c>
      <c r="E54604" s="1" t="s">
        <v>59</v>
      </c>
      <c r="F54604" s="1">
        <v>3018</v>
      </c>
      <c r="G54604" s="1" t="s">
        <v>15</v>
      </c>
      <c r="H54604" s="1" t="s">
        <v>60</v>
      </c>
      <c r="I54604" s="1" t="s">
        <v>31</v>
      </c>
      <c r="J54604" s="1" t="s">
        <v>32</v>
      </c>
      <c r="K54604" s="1">
        <v>11.98</v>
      </c>
    </row>
    <row r="54605" spans="1:11" x14ac:dyDescent="0.2">
      <c r="A54605" s="2">
        <v>42795</v>
      </c>
      <c r="B54605" s="1" t="s">
        <v>156</v>
      </c>
      <c r="C54605" s="1" t="s">
        <v>12</v>
      </c>
      <c r="D54605" s="1" t="s">
        <v>119</v>
      </c>
      <c r="E54605" s="1" t="s">
        <v>59</v>
      </c>
      <c r="F54605" s="1">
        <v>3018</v>
      </c>
      <c r="G54605" s="1" t="s">
        <v>15</v>
      </c>
      <c r="H54605" s="1" t="s">
        <v>60</v>
      </c>
      <c r="I54605" s="1" t="s">
        <v>23</v>
      </c>
      <c r="J54605" s="1" t="s">
        <v>24</v>
      </c>
      <c r="K54605" s="1">
        <v>17.98</v>
      </c>
    </row>
    <row r="54606" spans="1:11" x14ac:dyDescent="0.2">
      <c r="A54606" s="2">
        <v>42795</v>
      </c>
      <c r="B54606" s="1" t="s">
        <v>156</v>
      </c>
      <c r="C54606" s="1" t="s">
        <v>12</v>
      </c>
      <c r="D54606" s="1" t="s">
        <v>119</v>
      </c>
      <c r="E54606" s="1" t="s">
        <v>59</v>
      </c>
      <c r="F54606" s="1">
        <v>3018</v>
      </c>
      <c r="G54606" s="1" t="s">
        <v>15</v>
      </c>
      <c r="H54606" s="1" t="s">
        <v>60</v>
      </c>
      <c r="I54606" s="1" t="s">
        <v>35</v>
      </c>
      <c r="J54606" s="1" t="s">
        <v>36</v>
      </c>
      <c r="K54606" s="1">
        <v>35.880000000000003</v>
      </c>
    </row>
    <row r="54607" spans="1:11" x14ac:dyDescent="0.2">
      <c r="A54607" s="2">
        <v>42795</v>
      </c>
      <c r="B54607" s="1" t="s">
        <v>156</v>
      </c>
      <c r="C54607" s="1" t="s">
        <v>12</v>
      </c>
      <c r="D54607" s="1" t="s">
        <v>119</v>
      </c>
      <c r="E54607" s="1" t="s">
        <v>59</v>
      </c>
      <c r="F54607" s="1">
        <v>3018</v>
      </c>
      <c r="G54607" s="1" t="s">
        <v>15</v>
      </c>
      <c r="H54607" s="1" t="s">
        <v>60</v>
      </c>
      <c r="I54607" s="1" t="s">
        <v>25</v>
      </c>
      <c r="J54607" s="1" t="s">
        <v>26</v>
      </c>
      <c r="K54607" s="1">
        <v>24.95</v>
      </c>
    </row>
    <row r="54608" spans="1:11" x14ac:dyDescent="0.2">
      <c r="A54608" s="2">
        <v>42795</v>
      </c>
      <c r="B54608" s="1" t="s">
        <v>156</v>
      </c>
      <c r="C54608" s="1" t="s">
        <v>12</v>
      </c>
      <c r="D54608" s="1" t="s">
        <v>119</v>
      </c>
      <c r="E54608" s="1" t="s">
        <v>59</v>
      </c>
      <c r="F54608" s="1">
        <v>3018</v>
      </c>
      <c r="G54608" s="1" t="s">
        <v>15</v>
      </c>
      <c r="H54608" s="1" t="s">
        <v>60</v>
      </c>
      <c r="I54608" s="1" t="s">
        <v>27</v>
      </c>
      <c r="J54608" s="1" t="s">
        <v>28</v>
      </c>
      <c r="K54608" s="1">
        <v>35.909999999999997</v>
      </c>
    </row>
    <row r="54609" spans="1:11" x14ac:dyDescent="0.2">
      <c r="A54609" s="2">
        <v>42795</v>
      </c>
      <c r="B54609" s="1" t="s">
        <v>156</v>
      </c>
      <c r="C54609" s="1" t="s">
        <v>12</v>
      </c>
      <c r="D54609" s="1" t="s">
        <v>119</v>
      </c>
      <c r="E54609" s="1" t="s">
        <v>59</v>
      </c>
      <c r="F54609" s="1">
        <v>3018</v>
      </c>
      <c r="G54609" s="1" t="s">
        <v>15</v>
      </c>
      <c r="H54609" s="1" t="s">
        <v>60</v>
      </c>
      <c r="I54609" s="1" t="s">
        <v>19</v>
      </c>
      <c r="J54609" s="1" t="s">
        <v>20</v>
      </c>
      <c r="K54609" s="1">
        <v>39.979999999999997</v>
      </c>
    </row>
    <row r="54610" spans="1:11" x14ac:dyDescent="0.2">
      <c r="A54610" s="2">
        <v>42795</v>
      </c>
      <c r="B54610" s="1" t="s">
        <v>156</v>
      </c>
      <c r="C54610" s="1" t="s">
        <v>12</v>
      </c>
      <c r="D54610" s="1" t="s">
        <v>119</v>
      </c>
      <c r="E54610" s="1" t="s">
        <v>59</v>
      </c>
      <c r="F54610" s="1">
        <v>3018</v>
      </c>
      <c r="G54610" s="1" t="s">
        <v>15</v>
      </c>
      <c r="H54610" s="1" t="s">
        <v>60</v>
      </c>
      <c r="I54610" s="1" t="s">
        <v>21</v>
      </c>
      <c r="J54610" s="1" t="s">
        <v>22</v>
      </c>
      <c r="K54610" s="1">
        <v>59.94</v>
      </c>
    </row>
    <row r="54611" spans="1:11" x14ac:dyDescent="0.2">
      <c r="A54611" s="2">
        <v>42795</v>
      </c>
      <c r="B54611" s="1" t="s">
        <v>156</v>
      </c>
      <c r="C54611" s="1" t="s">
        <v>12</v>
      </c>
      <c r="D54611" s="1" t="s">
        <v>119</v>
      </c>
      <c r="E54611" s="1" t="s">
        <v>59</v>
      </c>
      <c r="F54611" s="1">
        <v>3018</v>
      </c>
      <c r="G54611" s="1" t="s">
        <v>15</v>
      </c>
      <c r="H54611" s="1" t="s">
        <v>60</v>
      </c>
      <c r="I54611" s="1" t="s">
        <v>23</v>
      </c>
      <c r="J54611" s="1" t="s">
        <v>24</v>
      </c>
      <c r="K54611" s="1">
        <v>31.44</v>
      </c>
    </row>
    <row r="54612" spans="1:11" x14ac:dyDescent="0.2">
      <c r="A54612" s="2">
        <v>42795</v>
      </c>
      <c r="B54612" s="1" t="s">
        <v>156</v>
      </c>
      <c r="C54612" s="1" t="s">
        <v>12</v>
      </c>
      <c r="D54612" s="1" t="s">
        <v>119</v>
      </c>
      <c r="E54612" s="1" t="s">
        <v>59</v>
      </c>
      <c r="F54612" s="1">
        <v>3018</v>
      </c>
      <c r="G54612" s="1" t="s">
        <v>15</v>
      </c>
      <c r="H54612" s="1" t="s">
        <v>60</v>
      </c>
      <c r="I54612" s="1" t="s">
        <v>19</v>
      </c>
      <c r="J54612" s="1" t="s">
        <v>20</v>
      </c>
      <c r="K54612" s="1">
        <v>72.97</v>
      </c>
    </row>
    <row r="54613" spans="1:11" x14ac:dyDescent="0.2">
      <c r="A54613" s="2">
        <v>42795</v>
      </c>
      <c r="B54613" s="1" t="s">
        <v>156</v>
      </c>
      <c r="C54613" s="1" t="s">
        <v>12</v>
      </c>
      <c r="D54613" s="1" t="s">
        <v>119</v>
      </c>
      <c r="E54613" s="1" t="s">
        <v>59</v>
      </c>
      <c r="F54613" s="1">
        <v>3018</v>
      </c>
      <c r="G54613" s="1" t="s">
        <v>15</v>
      </c>
      <c r="H54613" s="1" t="s">
        <v>60</v>
      </c>
      <c r="I54613" s="1" t="s">
        <v>25</v>
      </c>
      <c r="J54613" s="1" t="s">
        <v>26</v>
      </c>
      <c r="K54613" s="1">
        <v>69.86</v>
      </c>
    </row>
    <row r="54614" spans="1:11" x14ac:dyDescent="0.2">
      <c r="A54614" s="2">
        <v>42795</v>
      </c>
      <c r="B54614" s="1" t="s">
        <v>156</v>
      </c>
      <c r="C54614" s="1" t="s">
        <v>12</v>
      </c>
      <c r="D54614" s="1" t="s">
        <v>119</v>
      </c>
      <c r="E54614" s="1" t="s">
        <v>59</v>
      </c>
      <c r="F54614" s="1">
        <v>3018</v>
      </c>
      <c r="G54614" s="1" t="s">
        <v>15</v>
      </c>
      <c r="H54614" s="1" t="s">
        <v>60</v>
      </c>
      <c r="I54614" s="1" t="s">
        <v>33</v>
      </c>
      <c r="J54614" s="1" t="s">
        <v>34</v>
      </c>
      <c r="K54614" s="1">
        <v>207.93</v>
      </c>
    </row>
    <row r="54615" spans="1:11" x14ac:dyDescent="0.2">
      <c r="A54615" s="2">
        <v>42795</v>
      </c>
      <c r="B54615" s="1" t="s">
        <v>156</v>
      </c>
      <c r="C54615" s="1" t="s">
        <v>12</v>
      </c>
      <c r="D54615" s="1" t="s">
        <v>119</v>
      </c>
      <c r="E54615" s="1" t="s">
        <v>59</v>
      </c>
      <c r="F54615" s="1">
        <v>3018</v>
      </c>
      <c r="G54615" s="1" t="s">
        <v>15</v>
      </c>
      <c r="H54615" s="1" t="s">
        <v>60</v>
      </c>
      <c r="I54615" s="1" t="s">
        <v>19</v>
      </c>
      <c r="J54615" s="1" t="s">
        <v>20</v>
      </c>
      <c r="K54615" s="1">
        <v>210.74</v>
      </c>
    </row>
    <row r="54616" spans="1:11" x14ac:dyDescent="0.2">
      <c r="A54616" s="2">
        <v>42795</v>
      </c>
      <c r="B54616" s="1" t="s">
        <v>156</v>
      </c>
      <c r="C54616" s="1" t="s">
        <v>12</v>
      </c>
      <c r="D54616" s="1" t="s">
        <v>119</v>
      </c>
      <c r="E54616" s="1" t="s">
        <v>59</v>
      </c>
      <c r="F54616" s="1">
        <v>3018</v>
      </c>
      <c r="G54616" s="1" t="s">
        <v>15</v>
      </c>
      <c r="H54616" s="1" t="s">
        <v>60</v>
      </c>
      <c r="I54616" s="1" t="s">
        <v>23</v>
      </c>
      <c r="J54616" s="1" t="s">
        <v>24</v>
      </c>
      <c r="K54616" s="1">
        <v>161.9</v>
      </c>
    </row>
    <row r="54617" spans="1:11" x14ac:dyDescent="0.2">
      <c r="A54617" s="2">
        <v>42795</v>
      </c>
      <c r="B54617" s="1" t="s">
        <v>156</v>
      </c>
      <c r="C54617" s="1" t="s">
        <v>12</v>
      </c>
      <c r="D54617" s="1" t="s">
        <v>119</v>
      </c>
      <c r="E54617" s="1" t="s">
        <v>59</v>
      </c>
      <c r="F54617" s="1">
        <v>3018</v>
      </c>
      <c r="G54617" s="1" t="s">
        <v>15</v>
      </c>
      <c r="H54617" s="1" t="s">
        <v>60</v>
      </c>
      <c r="I54617" s="1" t="s">
        <v>21</v>
      </c>
      <c r="J54617" s="1" t="s">
        <v>22</v>
      </c>
      <c r="K54617" s="1">
        <v>124.34</v>
      </c>
    </row>
    <row r="54618" spans="1:11" x14ac:dyDescent="0.2">
      <c r="A54618" s="2">
        <v>42795</v>
      </c>
      <c r="B54618" s="1" t="s">
        <v>156</v>
      </c>
      <c r="C54618" s="1" t="s">
        <v>12</v>
      </c>
      <c r="D54618" s="1" t="s">
        <v>119</v>
      </c>
      <c r="E54618" s="1" t="s">
        <v>59</v>
      </c>
      <c r="F54618" s="1">
        <v>3018</v>
      </c>
      <c r="G54618" s="1" t="s">
        <v>15</v>
      </c>
      <c r="H54618" s="1" t="s">
        <v>60</v>
      </c>
      <c r="I54618" s="1" t="s">
        <v>17</v>
      </c>
      <c r="J54618" s="1" t="s">
        <v>18</v>
      </c>
      <c r="K54618" s="1">
        <v>339.53</v>
      </c>
    </row>
    <row r="54619" spans="1:11" x14ac:dyDescent="0.2">
      <c r="A54619" s="2">
        <v>42795</v>
      </c>
      <c r="B54619" s="1" t="s">
        <v>156</v>
      </c>
      <c r="C54619" s="1" t="s">
        <v>12</v>
      </c>
      <c r="D54619" s="1" t="s">
        <v>119</v>
      </c>
      <c r="E54619" s="1" t="s">
        <v>59</v>
      </c>
      <c r="F54619" s="1">
        <v>3018</v>
      </c>
      <c r="G54619" s="1" t="s">
        <v>15</v>
      </c>
      <c r="H54619" s="1" t="s">
        <v>60</v>
      </c>
      <c r="I54619" s="1" t="s">
        <v>25</v>
      </c>
      <c r="J54619" s="1" t="s">
        <v>26</v>
      </c>
      <c r="K54619" s="1">
        <v>351.56</v>
      </c>
    </row>
    <row r="54620" spans="1:11" x14ac:dyDescent="0.2">
      <c r="A54620" s="2">
        <v>42795</v>
      </c>
      <c r="B54620" s="1" t="s">
        <v>156</v>
      </c>
      <c r="C54620" s="1" t="s">
        <v>12</v>
      </c>
      <c r="D54620" s="1" t="s">
        <v>119</v>
      </c>
      <c r="E54620" s="1" t="s">
        <v>59</v>
      </c>
      <c r="F54620" s="1">
        <v>3018</v>
      </c>
      <c r="G54620" s="1" t="s">
        <v>15</v>
      </c>
      <c r="H54620" s="1" t="s">
        <v>60</v>
      </c>
      <c r="I54620" s="1" t="s">
        <v>25</v>
      </c>
      <c r="J54620" s="1" t="s">
        <v>26</v>
      </c>
      <c r="K54620" s="1">
        <v>380.38</v>
      </c>
    </row>
    <row r="54621" spans="1:11" x14ac:dyDescent="0.2">
      <c r="A54621" s="2">
        <v>42795</v>
      </c>
      <c r="B54621" s="1" t="s">
        <v>156</v>
      </c>
      <c r="C54621" s="1" t="s">
        <v>12</v>
      </c>
      <c r="D54621" s="1" t="s">
        <v>119</v>
      </c>
      <c r="E54621" s="1" t="s">
        <v>59</v>
      </c>
      <c r="F54621" s="1">
        <v>3018</v>
      </c>
      <c r="G54621" s="1" t="s">
        <v>15</v>
      </c>
      <c r="H54621" s="1" t="s">
        <v>60</v>
      </c>
      <c r="I54621" s="1" t="s">
        <v>35</v>
      </c>
      <c r="J54621" s="1" t="s">
        <v>36</v>
      </c>
      <c r="K54621" s="1">
        <v>1561.67</v>
      </c>
    </row>
    <row r="54622" spans="1:11" x14ac:dyDescent="0.2">
      <c r="A54622" s="2">
        <v>42795</v>
      </c>
      <c r="B54622" s="1" t="s">
        <v>156</v>
      </c>
      <c r="C54622" s="1" t="s">
        <v>12</v>
      </c>
      <c r="D54622" s="1" t="s">
        <v>119</v>
      </c>
      <c r="E54622" s="1" t="s">
        <v>59</v>
      </c>
      <c r="F54622" s="1">
        <v>3018</v>
      </c>
      <c r="G54622" s="1" t="s">
        <v>15</v>
      </c>
      <c r="H54622" s="1" t="s">
        <v>60</v>
      </c>
      <c r="I54622" s="1" t="s">
        <v>25</v>
      </c>
      <c r="J54622" s="1" t="s">
        <v>26</v>
      </c>
      <c r="K54622" s="1">
        <v>745.11</v>
      </c>
    </row>
    <row r="54623" spans="1:11" x14ac:dyDescent="0.2">
      <c r="A54623" s="2">
        <v>42795</v>
      </c>
      <c r="B54623" s="1" t="s">
        <v>156</v>
      </c>
      <c r="C54623" s="1" t="s">
        <v>12</v>
      </c>
      <c r="D54623" s="1" t="s">
        <v>119</v>
      </c>
      <c r="E54623" s="1" t="s">
        <v>59</v>
      </c>
      <c r="F54623" s="1">
        <v>3018</v>
      </c>
      <c r="G54623" s="1" t="s">
        <v>15</v>
      </c>
      <c r="H54623" s="1" t="s">
        <v>60</v>
      </c>
      <c r="I54623" s="1" t="s">
        <v>33</v>
      </c>
      <c r="J54623" s="1" t="s">
        <v>34</v>
      </c>
      <c r="K54623" s="1">
        <v>896.47</v>
      </c>
    </row>
    <row r="54624" spans="1:11" x14ac:dyDescent="0.2">
      <c r="A54624" s="2">
        <v>42795</v>
      </c>
      <c r="B54624" s="1" t="s">
        <v>156</v>
      </c>
      <c r="C54624" s="1" t="s">
        <v>12</v>
      </c>
      <c r="D54624" s="1" t="s">
        <v>119</v>
      </c>
      <c r="E54624" s="1" t="s">
        <v>59</v>
      </c>
      <c r="F54624" s="1">
        <v>3018</v>
      </c>
      <c r="G54624" s="1" t="s">
        <v>15</v>
      </c>
      <c r="H54624" s="1" t="s">
        <v>60</v>
      </c>
      <c r="I54624" s="1" t="s">
        <v>25</v>
      </c>
      <c r="J54624" s="1" t="s">
        <v>26</v>
      </c>
      <c r="K54624" s="1">
        <v>461.05</v>
      </c>
    </row>
    <row r="54625" spans="1:11" x14ac:dyDescent="0.2">
      <c r="A54625" s="2">
        <v>42795</v>
      </c>
      <c r="B54625" s="1" t="s">
        <v>156</v>
      </c>
      <c r="C54625" s="1" t="s">
        <v>12</v>
      </c>
      <c r="D54625" s="1" t="s">
        <v>119</v>
      </c>
      <c r="E54625" s="1" t="s">
        <v>59</v>
      </c>
      <c r="F54625" s="1">
        <v>3018</v>
      </c>
      <c r="G54625" s="1" t="s">
        <v>15</v>
      </c>
      <c r="H54625" s="1" t="s">
        <v>60</v>
      </c>
      <c r="I54625" s="1" t="s">
        <v>21</v>
      </c>
      <c r="J54625" s="1" t="s">
        <v>22</v>
      </c>
      <c r="K54625" s="1">
        <v>561.17000000000007</v>
      </c>
    </row>
    <row r="54626" spans="1:11" x14ac:dyDescent="0.2">
      <c r="A54626" s="2">
        <v>42795</v>
      </c>
      <c r="B54626" s="1" t="s">
        <v>156</v>
      </c>
      <c r="C54626" s="1" t="s">
        <v>12</v>
      </c>
      <c r="D54626" s="1" t="s">
        <v>119</v>
      </c>
      <c r="E54626" s="1" t="s">
        <v>59</v>
      </c>
      <c r="F54626" s="1">
        <v>3018</v>
      </c>
      <c r="G54626" s="1" t="s">
        <v>15</v>
      </c>
      <c r="H54626" s="1" t="s">
        <v>60</v>
      </c>
      <c r="I54626" s="1" t="s">
        <v>23</v>
      </c>
      <c r="J54626" s="1" t="s">
        <v>24</v>
      </c>
      <c r="K54626" s="1">
        <v>727.33999999999992</v>
      </c>
    </row>
    <row r="54627" spans="1:11" x14ac:dyDescent="0.2">
      <c r="A54627" s="2">
        <v>42795</v>
      </c>
      <c r="B54627" s="1" t="s">
        <v>156</v>
      </c>
      <c r="C54627" s="1" t="s">
        <v>12</v>
      </c>
      <c r="D54627" s="1" t="s">
        <v>119</v>
      </c>
      <c r="E54627" s="1" t="s">
        <v>59</v>
      </c>
      <c r="F54627" s="1">
        <v>3018</v>
      </c>
      <c r="G54627" s="1" t="s">
        <v>15</v>
      </c>
      <c r="H54627" s="1" t="s">
        <v>60</v>
      </c>
      <c r="I54627" s="1" t="s">
        <v>23</v>
      </c>
      <c r="J54627" s="1" t="s">
        <v>24</v>
      </c>
      <c r="K54627" s="1">
        <v>555.34</v>
      </c>
    </row>
    <row r="54628" spans="1:11" x14ac:dyDescent="0.2">
      <c r="A54628" s="2">
        <v>42795</v>
      </c>
      <c r="B54628" s="1" t="s">
        <v>156</v>
      </c>
      <c r="C54628" s="1" t="s">
        <v>12</v>
      </c>
      <c r="D54628" s="1" t="s">
        <v>119</v>
      </c>
      <c r="E54628" s="1" t="s">
        <v>59</v>
      </c>
      <c r="F54628" s="1">
        <v>3018</v>
      </c>
      <c r="G54628" s="1" t="s">
        <v>15</v>
      </c>
      <c r="H54628" s="1" t="s">
        <v>60</v>
      </c>
      <c r="I54628" s="1" t="s">
        <v>23</v>
      </c>
      <c r="J54628" s="1" t="s">
        <v>24</v>
      </c>
      <c r="K54628" s="1">
        <v>1431.83</v>
      </c>
    </row>
    <row r="54629" spans="1:11" x14ac:dyDescent="0.2">
      <c r="A54629" s="2">
        <v>42795</v>
      </c>
      <c r="B54629" s="1" t="s">
        <v>156</v>
      </c>
      <c r="C54629" s="1" t="s">
        <v>12</v>
      </c>
      <c r="D54629" s="1" t="s">
        <v>119</v>
      </c>
      <c r="E54629" s="1" t="s">
        <v>59</v>
      </c>
      <c r="F54629" s="1">
        <v>3018</v>
      </c>
      <c r="G54629" s="1" t="s">
        <v>15</v>
      </c>
      <c r="H54629" s="1" t="s">
        <v>60</v>
      </c>
      <c r="I54629" s="1" t="s">
        <v>23</v>
      </c>
      <c r="J54629" s="1" t="s">
        <v>24</v>
      </c>
      <c r="K54629" s="1">
        <v>776.29000000000019</v>
      </c>
    </row>
    <row r="54630" spans="1:11" x14ac:dyDescent="0.2">
      <c r="A54630" s="2">
        <v>42795</v>
      </c>
      <c r="B54630" s="1" t="s">
        <v>156</v>
      </c>
      <c r="C54630" s="1" t="s">
        <v>12</v>
      </c>
      <c r="D54630" s="1" t="s">
        <v>119</v>
      </c>
      <c r="E54630" s="1" t="s">
        <v>59</v>
      </c>
      <c r="F54630" s="1">
        <v>3018</v>
      </c>
      <c r="G54630" s="1" t="s">
        <v>15</v>
      </c>
      <c r="H54630" s="1" t="s">
        <v>60</v>
      </c>
      <c r="I54630" s="1" t="s">
        <v>27</v>
      </c>
      <c r="J54630" s="1" t="s">
        <v>28</v>
      </c>
      <c r="K54630" s="1">
        <v>1076.0600000000004</v>
      </c>
    </row>
    <row r="54631" spans="1:11" x14ac:dyDescent="0.2">
      <c r="A54631" s="2">
        <v>42795</v>
      </c>
      <c r="B54631" s="1" t="s">
        <v>156</v>
      </c>
      <c r="C54631" s="1" t="s">
        <v>12</v>
      </c>
      <c r="D54631" s="1" t="s">
        <v>119</v>
      </c>
      <c r="E54631" s="1" t="s">
        <v>59</v>
      </c>
      <c r="F54631" s="1">
        <v>3018</v>
      </c>
      <c r="G54631" s="1" t="s">
        <v>15</v>
      </c>
      <c r="H54631" s="1" t="s">
        <v>60</v>
      </c>
      <c r="I54631" s="1" t="s">
        <v>33</v>
      </c>
      <c r="J54631" s="1" t="s">
        <v>34</v>
      </c>
      <c r="K54631" s="1">
        <v>2573.1500000000005</v>
      </c>
    </row>
    <row r="54632" spans="1:11" x14ac:dyDescent="0.2">
      <c r="A54632" s="2">
        <v>42795</v>
      </c>
      <c r="B54632" s="1" t="s">
        <v>156</v>
      </c>
      <c r="C54632" s="1" t="s">
        <v>12</v>
      </c>
      <c r="D54632" s="1" t="s">
        <v>119</v>
      </c>
      <c r="E54632" s="1" t="s">
        <v>59</v>
      </c>
      <c r="F54632" s="1">
        <v>3018</v>
      </c>
      <c r="G54632" s="1" t="s">
        <v>15</v>
      </c>
      <c r="H54632" s="1" t="s">
        <v>60</v>
      </c>
      <c r="I54632" s="1" t="s">
        <v>29</v>
      </c>
      <c r="J54632" s="1" t="s">
        <v>30</v>
      </c>
      <c r="K54632" s="1">
        <v>1372.61</v>
      </c>
    </row>
    <row r="54633" spans="1:11" x14ac:dyDescent="0.2">
      <c r="A54633" s="2">
        <v>42795</v>
      </c>
      <c r="B54633" s="1" t="s">
        <v>156</v>
      </c>
      <c r="C54633" s="1" t="s">
        <v>12</v>
      </c>
      <c r="D54633" s="1" t="s">
        <v>119</v>
      </c>
      <c r="E54633" s="1" t="s">
        <v>59</v>
      </c>
      <c r="F54633" s="1">
        <v>3018</v>
      </c>
      <c r="G54633" s="1" t="s">
        <v>15</v>
      </c>
      <c r="H54633" s="1" t="s">
        <v>60</v>
      </c>
      <c r="I54633" s="1" t="s">
        <v>21</v>
      </c>
      <c r="J54633" s="1" t="s">
        <v>22</v>
      </c>
      <c r="K54633" s="1">
        <v>2054.3500000000004</v>
      </c>
    </row>
    <row r="54634" spans="1:11" x14ac:dyDescent="0.2">
      <c r="A54634" s="2">
        <v>42795</v>
      </c>
      <c r="B54634" s="1" t="s">
        <v>156</v>
      </c>
      <c r="C54634" s="1" t="s">
        <v>12</v>
      </c>
      <c r="D54634" s="1" t="s">
        <v>119</v>
      </c>
      <c r="E54634" s="1" t="s">
        <v>59</v>
      </c>
      <c r="F54634" s="1">
        <v>3018</v>
      </c>
      <c r="G54634" s="1" t="s">
        <v>15</v>
      </c>
      <c r="H54634" s="1" t="s">
        <v>60</v>
      </c>
      <c r="I54634" s="1" t="s">
        <v>17</v>
      </c>
      <c r="J54634" s="1" t="s">
        <v>18</v>
      </c>
      <c r="K54634" s="1">
        <v>3152.7500000000018</v>
      </c>
    </row>
    <row r="54635" spans="1:11" x14ac:dyDescent="0.2">
      <c r="A54635" s="2">
        <v>42795</v>
      </c>
      <c r="B54635" s="1" t="s">
        <v>156</v>
      </c>
      <c r="C54635" s="1" t="s">
        <v>12</v>
      </c>
      <c r="D54635" s="1" t="s">
        <v>119</v>
      </c>
      <c r="E54635" s="1" t="s">
        <v>59</v>
      </c>
      <c r="F54635" s="1">
        <v>3018</v>
      </c>
      <c r="G54635" s="1" t="s">
        <v>15</v>
      </c>
      <c r="H54635" s="1" t="s">
        <v>60</v>
      </c>
      <c r="I54635" s="1" t="s">
        <v>31</v>
      </c>
      <c r="J54635" s="1" t="s">
        <v>32</v>
      </c>
      <c r="K54635" s="1">
        <v>2724.9300000000003</v>
      </c>
    </row>
    <row r="54636" spans="1:11" x14ac:dyDescent="0.2">
      <c r="A54636" s="2">
        <v>42795</v>
      </c>
      <c r="B54636" s="1" t="s">
        <v>156</v>
      </c>
      <c r="C54636" s="1" t="s">
        <v>12</v>
      </c>
      <c r="D54636" s="1" t="s">
        <v>119</v>
      </c>
      <c r="E54636" s="1" t="s">
        <v>59</v>
      </c>
      <c r="F54636" s="1">
        <v>3018</v>
      </c>
      <c r="G54636" s="1" t="s">
        <v>15</v>
      </c>
      <c r="H54636" s="1" t="s">
        <v>60</v>
      </c>
      <c r="I54636" s="1" t="s">
        <v>27</v>
      </c>
      <c r="J54636" s="1" t="s">
        <v>28</v>
      </c>
      <c r="K54636" s="1">
        <v>2881.2300000000005</v>
      </c>
    </row>
    <row r="54637" spans="1:11" x14ac:dyDescent="0.2">
      <c r="A54637" s="2">
        <v>42795</v>
      </c>
      <c r="B54637" s="1" t="s">
        <v>156</v>
      </c>
      <c r="C54637" s="1" t="s">
        <v>12</v>
      </c>
      <c r="D54637" s="1" t="s">
        <v>119</v>
      </c>
      <c r="E54637" s="1" t="s">
        <v>59</v>
      </c>
      <c r="F54637" s="1">
        <v>3018</v>
      </c>
      <c r="G54637" s="1" t="s">
        <v>15</v>
      </c>
      <c r="H54637" s="1" t="s">
        <v>60</v>
      </c>
      <c r="I54637" s="1" t="s">
        <v>35</v>
      </c>
      <c r="J54637" s="1" t="s">
        <v>36</v>
      </c>
      <c r="K54637" s="1">
        <v>3061.6000000000004</v>
      </c>
    </row>
    <row r="54638" spans="1:11" x14ac:dyDescent="0.2">
      <c r="A54638" s="2">
        <v>42795</v>
      </c>
      <c r="B54638" s="1" t="s">
        <v>156</v>
      </c>
      <c r="C54638" s="1" t="s">
        <v>12</v>
      </c>
      <c r="D54638" s="1" t="s">
        <v>119</v>
      </c>
      <c r="E54638" s="1" t="s">
        <v>59</v>
      </c>
      <c r="F54638" s="1">
        <v>3018</v>
      </c>
      <c r="G54638" s="1" t="s">
        <v>15</v>
      </c>
      <c r="H54638" s="1" t="s">
        <v>60</v>
      </c>
      <c r="I54638" s="1" t="s">
        <v>19</v>
      </c>
      <c r="J54638" s="1" t="s">
        <v>20</v>
      </c>
      <c r="K54638" s="1">
        <v>3367.3699999999994</v>
      </c>
    </row>
    <row r="54639" spans="1:11" x14ac:dyDescent="0.2">
      <c r="A54639" s="2">
        <v>42795</v>
      </c>
      <c r="B54639" s="1" t="s">
        <v>156</v>
      </c>
      <c r="C54639" s="1" t="s">
        <v>12</v>
      </c>
      <c r="D54639" s="1" t="s">
        <v>119</v>
      </c>
      <c r="E54639" s="1" t="s">
        <v>59</v>
      </c>
      <c r="F54639" s="1">
        <v>3018</v>
      </c>
      <c r="G54639" s="1" t="s">
        <v>15</v>
      </c>
      <c r="H54639" s="1" t="s">
        <v>60</v>
      </c>
      <c r="I54639" s="1" t="s">
        <v>19</v>
      </c>
      <c r="J54639" s="1" t="s">
        <v>20</v>
      </c>
      <c r="K54639" s="1">
        <v>3564.4</v>
      </c>
    </row>
    <row r="54640" spans="1:11" x14ac:dyDescent="0.2">
      <c r="A54640" s="2">
        <v>42795</v>
      </c>
      <c r="B54640" s="1" t="s">
        <v>156</v>
      </c>
      <c r="C54640" s="1" t="s">
        <v>12</v>
      </c>
      <c r="D54640" s="1" t="s">
        <v>119</v>
      </c>
      <c r="E54640" s="1" t="s">
        <v>59</v>
      </c>
      <c r="F54640" s="1">
        <v>3018</v>
      </c>
      <c r="G54640" s="1" t="s">
        <v>15</v>
      </c>
      <c r="H54640" s="1" t="s">
        <v>60</v>
      </c>
      <c r="I54640" s="1" t="s">
        <v>17</v>
      </c>
      <c r="J54640" s="1" t="s">
        <v>18</v>
      </c>
      <c r="K54640" s="1">
        <v>4611.5300000000016</v>
      </c>
    </row>
    <row r="54641" spans="1:11" x14ac:dyDescent="0.2">
      <c r="A54641" s="2">
        <v>42795</v>
      </c>
      <c r="B54641" s="1" t="s">
        <v>156</v>
      </c>
      <c r="C54641" s="1" t="s">
        <v>12</v>
      </c>
      <c r="D54641" s="1" t="s">
        <v>119</v>
      </c>
      <c r="E54641" s="1" t="s">
        <v>59</v>
      </c>
      <c r="F54641" s="1">
        <v>3018</v>
      </c>
      <c r="G54641" s="1" t="s">
        <v>15</v>
      </c>
      <c r="H54641" s="1" t="s">
        <v>60</v>
      </c>
      <c r="I54641" s="1" t="s">
        <v>25</v>
      </c>
      <c r="J54641" s="1" t="s">
        <v>26</v>
      </c>
      <c r="K54641" s="1">
        <v>3837.7799999999997</v>
      </c>
    </row>
    <row r="54642" spans="1:11" x14ac:dyDescent="0.2">
      <c r="A54642" s="2">
        <v>42795</v>
      </c>
      <c r="B54642" s="1" t="s">
        <v>156</v>
      </c>
      <c r="C54642" s="1" t="s">
        <v>12</v>
      </c>
      <c r="D54642" s="1" t="s">
        <v>119</v>
      </c>
      <c r="E54642" s="1" t="s">
        <v>59</v>
      </c>
      <c r="F54642" s="1">
        <v>3018</v>
      </c>
      <c r="G54642" s="1" t="s">
        <v>15</v>
      </c>
      <c r="H54642" s="1" t="s">
        <v>60</v>
      </c>
      <c r="I54642" s="1" t="s">
        <v>17</v>
      </c>
      <c r="J54642" s="1" t="s">
        <v>18</v>
      </c>
      <c r="K54642" s="1">
        <v>4955.4500000000007</v>
      </c>
    </row>
    <row r="54643" spans="1:11" x14ac:dyDescent="0.2">
      <c r="A54643" s="2">
        <v>42795</v>
      </c>
      <c r="B54643" s="1" t="s">
        <v>156</v>
      </c>
      <c r="C54643" s="1" t="s">
        <v>12</v>
      </c>
      <c r="D54643" s="1" t="s">
        <v>119</v>
      </c>
      <c r="E54643" s="1" t="s">
        <v>59</v>
      </c>
      <c r="F54643" s="1">
        <v>3018</v>
      </c>
      <c r="G54643" s="1" t="s">
        <v>15</v>
      </c>
      <c r="H54643" s="1" t="s">
        <v>60</v>
      </c>
      <c r="I54643" s="1" t="s">
        <v>23</v>
      </c>
      <c r="J54643" s="1" t="s">
        <v>24</v>
      </c>
      <c r="K54643" s="1">
        <v>3817.1499999999996</v>
      </c>
    </row>
    <row r="54644" spans="1:11" x14ac:dyDescent="0.2">
      <c r="A54644" s="2">
        <v>42795</v>
      </c>
      <c r="B54644" s="1" t="s">
        <v>156</v>
      </c>
      <c r="C54644" s="1" t="s">
        <v>12</v>
      </c>
      <c r="D54644" s="1" t="s">
        <v>119</v>
      </c>
      <c r="E54644" s="1" t="s">
        <v>59</v>
      </c>
      <c r="F54644" s="1">
        <v>3018</v>
      </c>
      <c r="G54644" s="1" t="s">
        <v>15</v>
      </c>
      <c r="H54644" s="1" t="s">
        <v>60</v>
      </c>
      <c r="I54644" s="1" t="s">
        <v>35</v>
      </c>
      <c r="J54644" s="1" t="s">
        <v>36</v>
      </c>
      <c r="K54644" s="1">
        <v>5390.41</v>
      </c>
    </row>
    <row r="54645" spans="1:11" x14ac:dyDescent="0.2">
      <c r="A54645" s="2">
        <v>42795</v>
      </c>
      <c r="B54645" s="1" t="s">
        <v>156</v>
      </c>
      <c r="C54645" s="1" t="s">
        <v>12</v>
      </c>
      <c r="D54645" s="1" t="s">
        <v>119</v>
      </c>
      <c r="E54645" s="1" t="s">
        <v>59</v>
      </c>
      <c r="F54645" s="1">
        <v>3018</v>
      </c>
      <c r="G54645" s="1" t="s">
        <v>15</v>
      </c>
      <c r="H54645" s="1" t="s">
        <v>60</v>
      </c>
      <c r="I54645" s="1" t="s">
        <v>25</v>
      </c>
      <c r="J54645" s="1" t="s">
        <v>26</v>
      </c>
      <c r="K54645" s="1">
        <v>5707.9800000000005</v>
      </c>
    </row>
    <row r="54646" spans="1:11" x14ac:dyDescent="0.2">
      <c r="A54646" s="2">
        <v>42795</v>
      </c>
      <c r="B54646" s="1" t="s">
        <v>156</v>
      </c>
      <c r="C54646" s="1" t="s">
        <v>12</v>
      </c>
      <c r="D54646" s="1" t="s">
        <v>119</v>
      </c>
      <c r="E54646" s="1" t="s">
        <v>59</v>
      </c>
      <c r="F54646" s="1">
        <v>3018</v>
      </c>
      <c r="G54646" s="1" t="s">
        <v>15</v>
      </c>
      <c r="H54646" s="1" t="s">
        <v>60</v>
      </c>
      <c r="I54646" s="1" t="s">
        <v>21</v>
      </c>
      <c r="J54646" s="1" t="s">
        <v>22</v>
      </c>
      <c r="K54646" s="1">
        <v>8822.0500000000011</v>
      </c>
    </row>
    <row r="54647" spans="1:11" x14ac:dyDescent="0.2">
      <c r="A54647" s="2">
        <v>42795</v>
      </c>
      <c r="B54647" s="1" t="s">
        <v>156</v>
      </c>
      <c r="C54647" s="1" t="s">
        <v>12</v>
      </c>
      <c r="D54647" s="1" t="s">
        <v>120</v>
      </c>
      <c r="E54647" s="1" t="s">
        <v>14</v>
      </c>
      <c r="F54647" s="1">
        <v>2480</v>
      </c>
      <c r="G54647" s="1" t="s">
        <v>15</v>
      </c>
      <c r="H54647" s="1" t="s">
        <v>81</v>
      </c>
      <c r="I54647" s="1" t="s">
        <v>19</v>
      </c>
      <c r="J54647" s="1" t="s">
        <v>20</v>
      </c>
      <c r="K54647" s="1">
        <v>10</v>
      </c>
    </row>
    <row r="54648" spans="1:11" x14ac:dyDescent="0.2">
      <c r="A54648" s="2">
        <v>42795</v>
      </c>
      <c r="B54648" s="1" t="s">
        <v>156</v>
      </c>
      <c r="C54648" s="1" t="s">
        <v>12</v>
      </c>
      <c r="D54648" s="1" t="s">
        <v>120</v>
      </c>
      <c r="E54648" s="1" t="s">
        <v>14</v>
      </c>
      <c r="F54648" s="1">
        <v>2480</v>
      </c>
      <c r="G54648" s="1" t="s">
        <v>15</v>
      </c>
      <c r="H54648" s="1" t="s">
        <v>81</v>
      </c>
      <c r="I54648" s="1" t="s">
        <v>25</v>
      </c>
      <c r="J54648" s="1" t="s">
        <v>26</v>
      </c>
      <c r="K54648" s="1">
        <v>5</v>
      </c>
    </row>
    <row r="54649" spans="1:11" x14ac:dyDescent="0.2">
      <c r="A54649" s="2">
        <v>42795</v>
      </c>
      <c r="B54649" s="1" t="s">
        <v>156</v>
      </c>
      <c r="C54649" s="1" t="s">
        <v>12</v>
      </c>
      <c r="D54649" s="1" t="s">
        <v>120</v>
      </c>
      <c r="E54649" s="1" t="s">
        <v>14</v>
      </c>
      <c r="F54649" s="1">
        <v>2480</v>
      </c>
      <c r="G54649" s="1" t="s">
        <v>15</v>
      </c>
      <c r="H54649" s="1" t="s">
        <v>81</v>
      </c>
      <c r="I54649" s="1" t="s">
        <v>25</v>
      </c>
      <c r="J54649" s="1" t="s">
        <v>26</v>
      </c>
      <c r="K54649" s="1">
        <v>2.99</v>
      </c>
    </row>
    <row r="54650" spans="1:11" x14ac:dyDescent="0.2">
      <c r="A54650" s="2">
        <v>42795</v>
      </c>
      <c r="B54650" s="1" t="s">
        <v>156</v>
      </c>
      <c r="C54650" s="1" t="s">
        <v>12</v>
      </c>
      <c r="D54650" s="1" t="s">
        <v>120</v>
      </c>
      <c r="E54650" s="1" t="s">
        <v>14</v>
      </c>
      <c r="F54650" s="1">
        <v>2480</v>
      </c>
      <c r="G54650" s="1" t="s">
        <v>15</v>
      </c>
      <c r="H54650" s="1" t="s">
        <v>81</v>
      </c>
      <c r="I54650" s="1" t="s">
        <v>31</v>
      </c>
      <c r="J54650" s="1" t="s">
        <v>32</v>
      </c>
      <c r="K54650" s="1">
        <v>5.99</v>
      </c>
    </row>
    <row r="54651" spans="1:11" x14ac:dyDescent="0.2">
      <c r="A54651" s="2">
        <v>42795</v>
      </c>
      <c r="B54651" s="1" t="s">
        <v>156</v>
      </c>
      <c r="C54651" s="1" t="s">
        <v>12</v>
      </c>
      <c r="D54651" s="1" t="s">
        <v>120</v>
      </c>
      <c r="E54651" s="1" t="s">
        <v>14</v>
      </c>
      <c r="F54651" s="1">
        <v>2480</v>
      </c>
      <c r="G54651" s="1" t="s">
        <v>15</v>
      </c>
      <c r="H54651" s="1" t="s">
        <v>81</v>
      </c>
      <c r="I54651" s="1" t="s">
        <v>25</v>
      </c>
      <c r="J54651" s="1" t="s">
        <v>26</v>
      </c>
      <c r="K54651" s="1">
        <v>9.9499999999999993</v>
      </c>
    </row>
    <row r="54652" spans="1:11" x14ac:dyDescent="0.2">
      <c r="A54652" s="2">
        <v>42795</v>
      </c>
      <c r="B54652" s="1" t="s">
        <v>156</v>
      </c>
      <c r="C54652" s="1" t="s">
        <v>12</v>
      </c>
      <c r="D54652" s="1" t="s">
        <v>120</v>
      </c>
      <c r="E54652" s="1" t="s">
        <v>14</v>
      </c>
      <c r="F54652" s="1">
        <v>2480</v>
      </c>
      <c r="G54652" s="1" t="s">
        <v>15</v>
      </c>
      <c r="H54652" s="1" t="s">
        <v>81</v>
      </c>
      <c r="I54652" s="1" t="s">
        <v>19</v>
      </c>
      <c r="J54652" s="1" t="s">
        <v>20</v>
      </c>
      <c r="K54652" s="1">
        <v>15.98</v>
      </c>
    </row>
    <row r="54653" spans="1:11" x14ac:dyDescent="0.2">
      <c r="A54653" s="2">
        <v>42795</v>
      </c>
      <c r="B54653" s="1" t="s">
        <v>156</v>
      </c>
      <c r="C54653" s="1" t="s">
        <v>12</v>
      </c>
      <c r="D54653" s="1" t="s">
        <v>120</v>
      </c>
      <c r="E54653" s="1" t="s">
        <v>14</v>
      </c>
      <c r="F54653" s="1">
        <v>2480</v>
      </c>
      <c r="G54653" s="1" t="s">
        <v>15</v>
      </c>
      <c r="H54653" s="1" t="s">
        <v>81</v>
      </c>
      <c r="I54653" s="1" t="s">
        <v>31</v>
      </c>
      <c r="J54653" s="1" t="s">
        <v>32</v>
      </c>
      <c r="K54653" s="1">
        <v>19.96</v>
      </c>
    </row>
    <row r="54654" spans="1:11" x14ac:dyDescent="0.2">
      <c r="A54654" s="2">
        <v>42795</v>
      </c>
      <c r="B54654" s="1" t="s">
        <v>156</v>
      </c>
      <c r="C54654" s="1" t="s">
        <v>12</v>
      </c>
      <c r="D54654" s="1" t="s">
        <v>120</v>
      </c>
      <c r="E54654" s="1" t="s">
        <v>14</v>
      </c>
      <c r="F54654" s="1">
        <v>2480</v>
      </c>
      <c r="G54654" s="1" t="s">
        <v>15</v>
      </c>
      <c r="H54654" s="1" t="s">
        <v>81</v>
      </c>
      <c r="I54654" s="1" t="s">
        <v>23</v>
      </c>
      <c r="J54654" s="1" t="s">
        <v>24</v>
      </c>
      <c r="K54654" s="1">
        <v>29.98</v>
      </c>
    </row>
    <row r="54655" spans="1:11" x14ac:dyDescent="0.2">
      <c r="A54655" s="2">
        <v>42795</v>
      </c>
      <c r="B54655" s="1" t="s">
        <v>156</v>
      </c>
      <c r="C54655" s="1" t="s">
        <v>12</v>
      </c>
      <c r="D54655" s="1" t="s">
        <v>120</v>
      </c>
      <c r="E54655" s="1" t="s">
        <v>14</v>
      </c>
      <c r="F54655" s="1">
        <v>2480</v>
      </c>
      <c r="G54655" s="1" t="s">
        <v>15</v>
      </c>
      <c r="H54655" s="1" t="s">
        <v>81</v>
      </c>
      <c r="I54655" s="1" t="s">
        <v>25</v>
      </c>
      <c r="J54655" s="1" t="s">
        <v>26</v>
      </c>
      <c r="K54655" s="1">
        <v>27.92</v>
      </c>
    </row>
    <row r="54656" spans="1:11" x14ac:dyDescent="0.2">
      <c r="A54656" s="2">
        <v>42795</v>
      </c>
      <c r="B54656" s="1" t="s">
        <v>156</v>
      </c>
      <c r="C54656" s="1" t="s">
        <v>12</v>
      </c>
      <c r="D54656" s="1" t="s">
        <v>120</v>
      </c>
      <c r="E54656" s="1" t="s">
        <v>14</v>
      </c>
      <c r="F54656" s="1">
        <v>2480</v>
      </c>
      <c r="G54656" s="1" t="s">
        <v>15</v>
      </c>
      <c r="H54656" s="1" t="s">
        <v>81</v>
      </c>
      <c r="I54656" s="1" t="s">
        <v>23</v>
      </c>
      <c r="J54656" s="1" t="s">
        <v>24</v>
      </c>
      <c r="K54656" s="1">
        <v>38.96</v>
      </c>
    </row>
    <row r="54657" spans="1:11" x14ac:dyDescent="0.2">
      <c r="A54657" s="2">
        <v>42795</v>
      </c>
      <c r="B54657" s="1" t="s">
        <v>156</v>
      </c>
      <c r="C54657" s="1" t="s">
        <v>12</v>
      </c>
      <c r="D54657" s="1" t="s">
        <v>120</v>
      </c>
      <c r="E54657" s="1" t="s">
        <v>14</v>
      </c>
      <c r="F54657" s="1">
        <v>2480</v>
      </c>
      <c r="G54657" s="1" t="s">
        <v>15</v>
      </c>
      <c r="H54657" s="1" t="s">
        <v>81</v>
      </c>
      <c r="I54657" s="1" t="s">
        <v>19</v>
      </c>
      <c r="J54657" s="1" t="s">
        <v>20</v>
      </c>
      <c r="K54657" s="1">
        <v>54.98</v>
      </c>
    </row>
    <row r="54658" spans="1:11" x14ac:dyDescent="0.2">
      <c r="A54658" s="2">
        <v>42795</v>
      </c>
      <c r="B54658" s="1" t="s">
        <v>156</v>
      </c>
      <c r="C54658" s="1" t="s">
        <v>12</v>
      </c>
      <c r="D54658" s="1" t="s">
        <v>120</v>
      </c>
      <c r="E54658" s="1" t="s">
        <v>14</v>
      </c>
      <c r="F54658" s="1">
        <v>2480</v>
      </c>
      <c r="G54658" s="1" t="s">
        <v>15</v>
      </c>
      <c r="H54658" s="1" t="s">
        <v>81</v>
      </c>
      <c r="I54658" s="1" t="s">
        <v>27</v>
      </c>
      <c r="J54658" s="1" t="s">
        <v>28</v>
      </c>
      <c r="K54658" s="1">
        <v>59.85</v>
      </c>
    </row>
    <row r="54659" spans="1:11" x14ac:dyDescent="0.2">
      <c r="A54659" s="2">
        <v>42795</v>
      </c>
      <c r="B54659" s="1" t="s">
        <v>156</v>
      </c>
      <c r="C54659" s="1" t="s">
        <v>12</v>
      </c>
      <c r="D54659" s="1" t="s">
        <v>120</v>
      </c>
      <c r="E54659" s="1" t="s">
        <v>14</v>
      </c>
      <c r="F54659" s="1">
        <v>2480</v>
      </c>
      <c r="G54659" s="1" t="s">
        <v>15</v>
      </c>
      <c r="H54659" s="1" t="s">
        <v>81</v>
      </c>
      <c r="I54659" s="1" t="s">
        <v>27</v>
      </c>
      <c r="J54659" s="1" t="s">
        <v>28</v>
      </c>
      <c r="K54659" s="1">
        <v>70.199999999999989</v>
      </c>
    </row>
    <row r="54660" spans="1:11" x14ac:dyDescent="0.2">
      <c r="A54660" s="2">
        <v>42795</v>
      </c>
      <c r="B54660" s="1" t="s">
        <v>156</v>
      </c>
      <c r="C54660" s="1" t="s">
        <v>12</v>
      </c>
      <c r="D54660" s="1" t="s">
        <v>120</v>
      </c>
      <c r="E54660" s="1" t="s">
        <v>14</v>
      </c>
      <c r="F54660" s="1">
        <v>2480</v>
      </c>
      <c r="G54660" s="1" t="s">
        <v>15</v>
      </c>
      <c r="H54660" s="1" t="s">
        <v>81</v>
      </c>
      <c r="I54660" s="1" t="s">
        <v>25</v>
      </c>
      <c r="J54660" s="1" t="s">
        <v>26</v>
      </c>
      <c r="K54660" s="1">
        <v>51.96</v>
      </c>
    </row>
    <row r="54661" spans="1:11" x14ac:dyDescent="0.2">
      <c r="A54661" s="2">
        <v>42795</v>
      </c>
      <c r="B54661" s="1" t="s">
        <v>156</v>
      </c>
      <c r="C54661" s="1" t="s">
        <v>12</v>
      </c>
      <c r="D54661" s="1" t="s">
        <v>120</v>
      </c>
      <c r="E54661" s="1" t="s">
        <v>14</v>
      </c>
      <c r="F54661" s="1">
        <v>2480</v>
      </c>
      <c r="G54661" s="1" t="s">
        <v>15</v>
      </c>
      <c r="H54661" s="1" t="s">
        <v>81</v>
      </c>
      <c r="I54661" s="1" t="s">
        <v>31</v>
      </c>
      <c r="J54661" s="1" t="s">
        <v>32</v>
      </c>
      <c r="K54661" s="1">
        <v>44.85</v>
      </c>
    </row>
    <row r="54662" spans="1:11" x14ac:dyDescent="0.2">
      <c r="A54662" s="2">
        <v>42795</v>
      </c>
      <c r="B54662" s="1" t="s">
        <v>156</v>
      </c>
      <c r="C54662" s="1" t="s">
        <v>12</v>
      </c>
      <c r="D54662" s="1" t="s">
        <v>120</v>
      </c>
      <c r="E54662" s="1" t="s">
        <v>14</v>
      </c>
      <c r="F54662" s="1">
        <v>2480</v>
      </c>
      <c r="G54662" s="1" t="s">
        <v>15</v>
      </c>
      <c r="H54662" s="1" t="s">
        <v>81</v>
      </c>
      <c r="I54662" s="1" t="s">
        <v>35</v>
      </c>
      <c r="J54662" s="1" t="s">
        <v>36</v>
      </c>
      <c r="K54662" s="1">
        <v>95.52</v>
      </c>
    </row>
    <row r="54663" spans="1:11" x14ac:dyDescent="0.2">
      <c r="A54663" s="2">
        <v>42795</v>
      </c>
      <c r="B54663" s="1" t="s">
        <v>156</v>
      </c>
      <c r="C54663" s="1" t="s">
        <v>12</v>
      </c>
      <c r="D54663" s="1" t="s">
        <v>120</v>
      </c>
      <c r="E54663" s="1" t="s">
        <v>14</v>
      </c>
      <c r="F54663" s="1">
        <v>2480</v>
      </c>
      <c r="G54663" s="1" t="s">
        <v>15</v>
      </c>
      <c r="H54663" s="1" t="s">
        <v>81</v>
      </c>
      <c r="I54663" s="1" t="s">
        <v>17</v>
      </c>
      <c r="J54663" s="1" t="s">
        <v>18</v>
      </c>
      <c r="K54663" s="1">
        <v>124.81</v>
      </c>
    </row>
    <row r="54664" spans="1:11" x14ac:dyDescent="0.2">
      <c r="A54664" s="2">
        <v>42795</v>
      </c>
      <c r="B54664" s="1" t="s">
        <v>156</v>
      </c>
      <c r="C54664" s="1" t="s">
        <v>12</v>
      </c>
      <c r="D54664" s="1" t="s">
        <v>120</v>
      </c>
      <c r="E54664" s="1" t="s">
        <v>14</v>
      </c>
      <c r="F54664" s="1">
        <v>2480</v>
      </c>
      <c r="G54664" s="1" t="s">
        <v>15</v>
      </c>
      <c r="H54664" s="1" t="s">
        <v>81</v>
      </c>
      <c r="I54664" s="1" t="s">
        <v>23</v>
      </c>
      <c r="J54664" s="1" t="s">
        <v>24</v>
      </c>
      <c r="K54664" s="1">
        <v>83.86</v>
      </c>
    </row>
    <row r="54665" spans="1:11" x14ac:dyDescent="0.2">
      <c r="A54665" s="2">
        <v>42795</v>
      </c>
      <c r="B54665" s="1" t="s">
        <v>156</v>
      </c>
      <c r="C54665" s="1" t="s">
        <v>12</v>
      </c>
      <c r="D54665" s="1" t="s">
        <v>120</v>
      </c>
      <c r="E54665" s="1" t="s">
        <v>14</v>
      </c>
      <c r="F54665" s="1">
        <v>2480</v>
      </c>
      <c r="G54665" s="1" t="s">
        <v>15</v>
      </c>
      <c r="H54665" s="1" t="s">
        <v>81</v>
      </c>
      <c r="I54665" s="1" t="s">
        <v>23</v>
      </c>
      <c r="J54665" s="1" t="s">
        <v>24</v>
      </c>
      <c r="K54665" s="1">
        <v>189.81</v>
      </c>
    </row>
    <row r="54666" spans="1:11" x14ac:dyDescent="0.2">
      <c r="A54666" s="2">
        <v>42795</v>
      </c>
      <c r="B54666" s="1" t="s">
        <v>156</v>
      </c>
      <c r="C54666" s="1" t="s">
        <v>12</v>
      </c>
      <c r="D54666" s="1" t="s">
        <v>120</v>
      </c>
      <c r="E54666" s="1" t="s">
        <v>14</v>
      </c>
      <c r="F54666" s="1">
        <v>2480</v>
      </c>
      <c r="G54666" s="1" t="s">
        <v>15</v>
      </c>
      <c r="H54666" s="1" t="s">
        <v>81</v>
      </c>
      <c r="I54666" s="1" t="s">
        <v>19</v>
      </c>
      <c r="J54666" s="1" t="s">
        <v>20</v>
      </c>
      <c r="K54666" s="1">
        <v>136.85</v>
      </c>
    </row>
    <row r="54667" spans="1:11" x14ac:dyDescent="0.2">
      <c r="A54667" s="2">
        <v>42795</v>
      </c>
      <c r="B54667" s="1" t="s">
        <v>156</v>
      </c>
      <c r="C54667" s="1" t="s">
        <v>12</v>
      </c>
      <c r="D54667" s="1" t="s">
        <v>120</v>
      </c>
      <c r="E54667" s="1" t="s">
        <v>14</v>
      </c>
      <c r="F54667" s="1">
        <v>2480</v>
      </c>
      <c r="G54667" s="1" t="s">
        <v>15</v>
      </c>
      <c r="H54667" s="1" t="s">
        <v>81</v>
      </c>
      <c r="I54667" s="1" t="s">
        <v>23</v>
      </c>
      <c r="J54667" s="1" t="s">
        <v>24</v>
      </c>
      <c r="K54667" s="1">
        <v>269.64999999999998</v>
      </c>
    </row>
    <row r="54668" spans="1:11" x14ac:dyDescent="0.2">
      <c r="A54668" s="2">
        <v>42795</v>
      </c>
      <c r="B54668" s="1" t="s">
        <v>156</v>
      </c>
      <c r="C54668" s="1" t="s">
        <v>12</v>
      </c>
      <c r="D54668" s="1" t="s">
        <v>120</v>
      </c>
      <c r="E54668" s="1" t="s">
        <v>14</v>
      </c>
      <c r="F54668" s="1">
        <v>2480</v>
      </c>
      <c r="G54668" s="1" t="s">
        <v>15</v>
      </c>
      <c r="H54668" s="1" t="s">
        <v>81</v>
      </c>
      <c r="I54668" s="1" t="s">
        <v>23</v>
      </c>
      <c r="J54668" s="1" t="s">
        <v>24</v>
      </c>
      <c r="K54668" s="1">
        <v>199.95</v>
      </c>
    </row>
    <row r="54669" spans="1:11" x14ac:dyDescent="0.2">
      <c r="A54669" s="2">
        <v>42795</v>
      </c>
      <c r="B54669" s="1" t="s">
        <v>156</v>
      </c>
      <c r="C54669" s="1" t="s">
        <v>12</v>
      </c>
      <c r="D54669" s="1" t="s">
        <v>120</v>
      </c>
      <c r="E54669" s="1" t="s">
        <v>14</v>
      </c>
      <c r="F54669" s="1">
        <v>2480</v>
      </c>
      <c r="G54669" s="1" t="s">
        <v>15</v>
      </c>
      <c r="H54669" s="1" t="s">
        <v>81</v>
      </c>
      <c r="I54669" s="1" t="s">
        <v>21</v>
      </c>
      <c r="J54669" s="1" t="s">
        <v>22</v>
      </c>
      <c r="K54669" s="1">
        <v>233.48999999999998</v>
      </c>
    </row>
    <row r="54670" spans="1:11" x14ac:dyDescent="0.2">
      <c r="A54670" s="2">
        <v>42795</v>
      </c>
      <c r="B54670" s="1" t="s">
        <v>156</v>
      </c>
      <c r="C54670" s="1" t="s">
        <v>12</v>
      </c>
      <c r="D54670" s="1" t="s">
        <v>120</v>
      </c>
      <c r="E54670" s="1" t="s">
        <v>14</v>
      </c>
      <c r="F54670" s="1">
        <v>2480</v>
      </c>
      <c r="G54670" s="1" t="s">
        <v>15</v>
      </c>
      <c r="H54670" s="1" t="s">
        <v>81</v>
      </c>
      <c r="I54670" s="1" t="s">
        <v>35</v>
      </c>
      <c r="J54670" s="1" t="s">
        <v>36</v>
      </c>
      <c r="K54670" s="1">
        <v>230.62</v>
      </c>
    </row>
    <row r="54671" spans="1:11" x14ac:dyDescent="0.2">
      <c r="A54671" s="2">
        <v>42795</v>
      </c>
      <c r="B54671" s="1" t="s">
        <v>156</v>
      </c>
      <c r="C54671" s="1" t="s">
        <v>12</v>
      </c>
      <c r="D54671" s="1" t="s">
        <v>120</v>
      </c>
      <c r="E54671" s="1" t="s">
        <v>14</v>
      </c>
      <c r="F54671" s="1">
        <v>2480</v>
      </c>
      <c r="G54671" s="1" t="s">
        <v>15</v>
      </c>
      <c r="H54671" s="1" t="s">
        <v>81</v>
      </c>
      <c r="I54671" s="1" t="s">
        <v>33</v>
      </c>
      <c r="J54671" s="1" t="s">
        <v>34</v>
      </c>
      <c r="K54671" s="1">
        <v>827.84</v>
      </c>
    </row>
    <row r="54672" spans="1:11" x14ac:dyDescent="0.2">
      <c r="A54672" s="2">
        <v>42795</v>
      </c>
      <c r="B54672" s="1" t="s">
        <v>156</v>
      </c>
      <c r="C54672" s="1" t="s">
        <v>12</v>
      </c>
      <c r="D54672" s="1" t="s">
        <v>120</v>
      </c>
      <c r="E54672" s="1" t="s">
        <v>14</v>
      </c>
      <c r="F54672" s="1">
        <v>2480</v>
      </c>
      <c r="G54672" s="1" t="s">
        <v>15</v>
      </c>
      <c r="H54672" s="1" t="s">
        <v>81</v>
      </c>
      <c r="I54672" s="1" t="s">
        <v>31</v>
      </c>
      <c r="J54672" s="1" t="s">
        <v>32</v>
      </c>
      <c r="K54672" s="1">
        <v>249.2</v>
      </c>
    </row>
    <row r="54673" spans="1:11" x14ac:dyDescent="0.2">
      <c r="A54673" s="2">
        <v>42795</v>
      </c>
      <c r="B54673" s="1" t="s">
        <v>156</v>
      </c>
      <c r="C54673" s="1" t="s">
        <v>12</v>
      </c>
      <c r="D54673" s="1" t="s">
        <v>120</v>
      </c>
      <c r="E54673" s="1" t="s">
        <v>14</v>
      </c>
      <c r="F54673" s="1">
        <v>2480</v>
      </c>
      <c r="G54673" s="1" t="s">
        <v>15</v>
      </c>
      <c r="H54673" s="1" t="s">
        <v>81</v>
      </c>
      <c r="I54673" s="1" t="s">
        <v>21</v>
      </c>
      <c r="J54673" s="1" t="s">
        <v>22</v>
      </c>
      <c r="K54673" s="1">
        <v>760.54000000000008</v>
      </c>
    </row>
    <row r="54674" spans="1:11" x14ac:dyDescent="0.2">
      <c r="A54674" s="2">
        <v>42795</v>
      </c>
      <c r="B54674" s="1" t="s">
        <v>156</v>
      </c>
      <c r="C54674" s="1" t="s">
        <v>12</v>
      </c>
      <c r="D54674" s="1" t="s">
        <v>120</v>
      </c>
      <c r="E54674" s="1" t="s">
        <v>14</v>
      </c>
      <c r="F54674" s="1">
        <v>2480</v>
      </c>
      <c r="G54674" s="1" t="s">
        <v>15</v>
      </c>
      <c r="H54674" s="1" t="s">
        <v>81</v>
      </c>
      <c r="I54674" s="1" t="s">
        <v>25</v>
      </c>
      <c r="J54674" s="1" t="s">
        <v>26</v>
      </c>
      <c r="K54674" s="1">
        <v>544.23</v>
      </c>
    </row>
    <row r="54675" spans="1:11" x14ac:dyDescent="0.2">
      <c r="A54675" s="2">
        <v>42795</v>
      </c>
      <c r="B54675" s="1" t="s">
        <v>156</v>
      </c>
      <c r="C54675" s="1" t="s">
        <v>12</v>
      </c>
      <c r="D54675" s="1" t="s">
        <v>120</v>
      </c>
      <c r="E54675" s="1" t="s">
        <v>14</v>
      </c>
      <c r="F54675" s="1">
        <v>2480</v>
      </c>
      <c r="G54675" s="1" t="s">
        <v>15</v>
      </c>
      <c r="H54675" s="1" t="s">
        <v>81</v>
      </c>
      <c r="I54675" s="1" t="s">
        <v>21</v>
      </c>
      <c r="J54675" s="1" t="s">
        <v>22</v>
      </c>
      <c r="K54675" s="1">
        <v>516.80999999999995</v>
      </c>
    </row>
    <row r="54676" spans="1:11" x14ac:dyDescent="0.2">
      <c r="A54676" s="2">
        <v>42795</v>
      </c>
      <c r="B54676" s="1" t="s">
        <v>156</v>
      </c>
      <c r="C54676" s="1" t="s">
        <v>12</v>
      </c>
      <c r="D54676" s="1" t="s">
        <v>120</v>
      </c>
      <c r="E54676" s="1" t="s">
        <v>14</v>
      </c>
      <c r="F54676" s="1">
        <v>2480</v>
      </c>
      <c r="G54676" s="1" t="s">
        <v>15</v>
      </c>
      <c r="H54676" s="1" t="s">
        <v>81</v>
      </c>
      <c r="I54676" s="1" t="s">
        <v>35</v>
      </c>
      <c r="J54676" s="1" t="s">
        <v>36</v>
      </c>
      <c r="K54676" s="1">
        <v>1384.5699999999997</v>
      </c>
    </row>
    <row r="54677" spans="1:11" x14ac:dyDescent="0.2">
      <c r="A54677" s="2">
        <v>42795</v>
      </c>
      <c r="B54677" s="1" t="s">
        <v>156</v>
      </c>
      <c r="C54677" s="1" t="s">
        <v>12</v>
      </c>
      <c r="D54677" s="1" t="s">
        <v>120</v>
      </c>
      <c r="E54677" s="1" t="s">
        <v>14</v>
      </c>
      <c r="F54677" s="1">
        <v>2480</v>
      </c>
      <c r="G54677" s="1" t="s">
        <v>15</v>
      </c>
      <c r="H54677" s="1" t="s">
        <v>81</v>
      </c>
      <c r="I54677" s="1" t="s">
        <v>23</v>
      </c>
      <c r="J54677" s="1" t="s">
        <v>24</v>
      </c>
      <c r="K54677" s="1">
        <v>1116.7900000000002</v>
      </c>
    </row>
    <row r="54678" spans="1:11" x14ac:dyDescent="0.2">
      <c r="A54678" s="2">
        <v>42795</v>
      </c>
      <c r="B54678" s="1" t="s">
        <v>156</v>
      </c>
      <c r="C54678" s="1" t="s">
        <v>12</v>
      </c>
      <c r="D54678" s="1" t="s">
        <v>120</v>
      </c>
      <c r="E54678" s="1" t="s">
        <v>14</v>
      </c>
      <c r="F54678" s="1">
        <v>2480</v>
      </c>
      <c r="G54678" s="1" t="s">
        <v>15</v>
      </c>
      <c r="H54678" s="1" t="s">
        <v>81</v>
      </c>
      <c r="I54678" s="1" t="s">
        <v>33</v>
      </c>
      <c r="J54678" s="1" t="s">
        <v>34</v>
      </c>
      <c r="K54678" s="1">
        <v>1721.03</v>
      </c>
    </row>
    <row r="54679" spans="1:11" x14ac:dyDescent="0.2">
      <c r="A54679" s="2">
        <v>42795</v>
      </c>
      <c r="B54679" s="1" t="s">
        <v>156</v>
      </c>
      <c r="C54679" s="1" t="s">
        <v>12</v>
      </c>
      <c r="D54679" s="1" t="s">
        <v>120</v>
      </c>
      <c r="E54679" s="1" t="s">
        <v>14</v>
      </c>
      <c r="F54679" s="1">
        <v>2480</v>
      </c>
      <c r="G54679" s="1" t="s">
        <v>15</v>
      </c>
      <c r="H54679" s="1" t="s">
        <v>81</v>
      </c>
      <c r="I54679" s="1" t="s">
        <v>27</v>
      </c>
      <c r="J54679" s="1" t="s">
        <v>28</v>
      </c>
      <c r="K54679" s="1">
        <v>1245.83</v>
      </c>
    </row>
    <row r="54680" spans="1:11" x14ac:dyDescent="0.2">
      <c r="A54680" s="2">
        <v>42795</v>
      </c>
      <c r="B54680" s="1" t="s">
        <v>156</v>
      </c>
      <c r="C54680" s="1" t="s">
        <v>12</v>
      </c>
      <c r="D54680" s="1" t="s">
        <v>120</v>
      </c>
      <c r="E54680" s="1" t="s">
        <v>14</v>
      </c>
      <c r="F54680" s="1">
        <v>2480</v>
      </c>
      <c r="G54680" s="1" t="s">
        <v>15</v>
      </c>
      <c r="H54680" s="1" t="s">
        <v>81</v>
      </c>
      <c r="I54680" s="1" t="s">
        <v>23</v>
      </c>
      <c r="J54680" s="1" t="s">
        <v>24</v>
      </c>
      <c r="K54680" s="1">
        <v>1200.2600000000002</v>
      </c>
    </row>
    <row r="54681" spans="1:11" x14ac:dyDescent="0.2">
      <c r="A54681" s="2">
        <v>42795</v>
      </c>
      <c r="B54681" s="1" t="s">
        <v>156</v>
      </c>
      <c r="C54681" s="1" t="s">
        <v>12</v>
      </c>
      <c r="D54681" s="1" t="s">
        <v>120</v>
      </c>
      <c r="E54681" s="1" t="s">
        <v>14</v>
      </c>
      <c r="F54681" s="1">
        <v>2480</v>
      </c>
      <c r="G54681" s="1" t="s">
        <v>15</v>
      </c>
      <c r="H54681" s="1" t="s">
        <v>81</v>
      </c>
      <c r="I54681" s="1" t="s">
        <v>25</v>
      </c>
      <c r="J54681" s="1" t="s">
        <v>26</v>
      </c>
      <c r="K54681" s="1">
        <v>1138.73</v>
      </c>
    </row>
    <row r="54682" spans="1:11" x14ac:dyDescent="0.2">
      <c r="A54682" s="2">
        <v>42795</v>
      </c>
      <c r="B54682" s="1" t="s">
        <v>156</v>
      </c>
      <c r="C54682" s="1" t="s">
        <v>12</v>
      </c>
      <c r="D54682" s="1" t="s">
        <v>120</v>
      </c>
      <c r="E54682" s="1" t="s">
        <v>14</v>
      </c>
      <c r="F54682" s="1">
        <v>2480</v>
      </c>
      <c r="G54682" s="1" t="s">
        <v>15</v>
      </c>
      <c r="H54682" s="1" t="s">
        <v>81</v>
      </c>
      <c r="I54682" s="1" t="s">
        <v>23</v>
      </c>
      <c r="J54682" s="1" t="s">
        <v>24</v>
      </c>
      <c r="K54682" s="1">
        <v>1629.05</v>
      </c>
    </row>
    <row r="54683" spans="1:11" x14ac:dyDescent="0.2">
      <c r="A54683" s="2">
        <v>42795</v>
      </c>
      <c r="B54683" s="1" t="s">
        <v>156</v>
      </c>
      <c r="C54683" s="1" t="s">
        <v>12</v>
      </c>
      <c r="D54683" s="1" t="s">
        <v>120</v>
      </c>
      <c r="E54683" s="1" t="s">
        <v>14</v>
      </c>
      <c r="F54683" s="1">
        <v>2480</v>
      </c>
      <c r="G54683" s="1" t="s">
        <v>15</v>
      </c>
      <c r="H54683" s="1" t="s">
        <v>81</v>
      </c>
      <c r="I54683" s="1" t="s">
        <v>17</v>
      </c>
      <c r="J54683" s="1" t="s">
        <v>18</v>
      </c>
      <c r="K54683" s="1">
        <v>2053.820000000002</v>
      </c>
    </row>
    <row r="54684" spans="1:11" x14ac:dyDescent="0.2">
      <c r="A54684" s="2">
        <v>42795</v>
      </c>
      <c r="B54684" s="1" t="s">
        <v>156</v>
      </c>
      <c r="C54684" s="1" t="s">
        <v>12</v>
      </c>
      <c r="D54684" s="1" t="s">
        <v>120</v>
      </c>
      <c r="E54684" s="1" t="s">
        <v>14</v>
      </c>
      <c r="F54684" s="1">
        <v>2480</v>
      </c>
      <c r="G54684" s="1" t="s">
        <v>15</v>
      </c>
      <c r="H54684" s="1" t="s">
        <v>81</v>
      </c>
      <c r="I54684" s="1" t="s">
        <v>19</v>
      </c>
      <c r="J54684" s="1" t="s">
        <v>20</v>
      </c>
      <c r="K54684" s="1">
        <v>1160.23</v>
      </c>
    </row>
    <row r="54685" spans="1:11" x14ac:dyDescent="0.2">
      <c r="A54685" s="2">
        <v>42795</v>
      </c>
      <c r="B54685" s="1" t="s">
        <v>156</v>
      </c>
      <c r="C54685" s="1" t="s">
        <v>12</v>
      </c>
      <c r="D54685" s="1" t="s">
        <v>120</v>
      </c>
      <c r="E54685" s="1" t="s">
        <v>14</v>
      </c>
      <c r="F54685" s="1">
        <v>2480</v>
      </c>
      <c r="G54685" s="1" t="s">
        <v>15</v>
      </c>
      <c r="H54685" s="1" t="s">
        <v>81</v>
      </c>
      <c r="I54685" s="1" t="s">
        <v>29</v>
      </c>
      <c r="J54685" s="1" t="s">
        <v>30</v>
      </c>
      <c r="K54685" s="1">
        <v>1767.6899999999998</v>
      </c>
    </row>
    <row r="54686" spans="1:11" x14ac:dyDescent="0.2">
      <c r="A54686" s="2">
        <v>42795</v>
      </c>
      <c r="B54686" s="1" t="s">
        <v>156</v>
      </c>
      <c r="C54686" s="1" t="s">
        <v>12</v>
      </c>
      <c r="D54686" s="1" t="s">
        <v>120</v>
      </c>
      <c r="E54686" s="1" t="s">
        <v>14</v>
      </c>
      <c r="F54686" s="1">
        <v>2480</v>
      </c>
      <c r="G54686" s="1" t="s">
        <v>15</v>
      </c>
      <c r="H54686" s="1" t="s">
        <v>81</v>
      </c>
      <c r="I54686" s="1" t="s">
        <v>25</v>
      </c>
      <c r="J54686" s="1" t="s">
        <v>26</v>
      </c>
      <c r="K54686" s="1">
        <v>1546.1799999999998</v>
      </c>
    </row>
    <row r="54687" spans="1:11" x14ac:dyDescent="0.2">
      <c r="A54687" s="2">
        <v>42795</v>
      </c>
      <c r="B54687" s="1" t="s">
        <v>156</v>
      </c>
      <c r="C54687" s="1" t="s">
        <v>12</v>
      </c>
      <c r="D54687" s="1" t="s">
        <v>120</v>
      </c>
      <c r="E54687" s="1" t="s">
        <v>14</v>
      </c>
      <c r="F54687" s="1">
        <v>2480</v>
      </c>
      <c r="G54687" s="1" t="s">
        <v>15</v>
      </c>
      <c r="H54687" s="1" t="s">
        <v>81</v>
      </c>
      <c r="I54687" s="1" t="s">
        <v>17</v>
      </c>
      <c r="J54687" s="1" t="s">
        <v>18</v>
      </c>
      <c r="K54687" s="1">
        <v>3005.5500000000025</v>
      </c>
    </row>
    <row r="54688" spans="1:11" x14ac:dyDescent="0.2">
      <c r="A54688" s="2">
        <v>42795</v>
      </c>
      <c r="B54688" s="1" t="s">
        <v>156</v>
      </c>
      <c r="C54688" s="1" t="s">
        <v>12</v>
      </c>
      <c r="D54688" s="1" t="s">
        <v>120</v>
      </c>
      <c r="E54688" s="1" t="s">
        <v>14</v>
      </c>
      <c r="F54688" s="1">
        <v>2480</v>
      </c>
      <c r="G54688" s="1" t="s">
        <v>15</v>
      </c>
      <c r="H54688" s="1" t="s">
        <v>81</v>
      </c>
      <c r="I54688" s="1" t="s">
        <v>27</v>
      </c>
      <c r="J54688" s="1" t="s">
        <v>28</v>
      </c>
      <c r="K54688" s="1">
        <v>2215.6099999999997</v>
      </c>
    </row>
    <row r="54689" spans="1:11" x14ac:dyDescent="0.2">
      <c r="A54689" s="2">
        <v>42795</v>
      </c>
      <c r="B54689" s="1" t="s">
        <v>156</v>
      </c>
      <c r="C54689" s="1" t="s">
        <v>12</v>
      </c>
      <c r="D54689" s="1" t="s">
        <v>120</v>
      </c>
      <c r="E54689" s="1" t="s">
        <v>14</v>
      </c>
      <c r="F54689" s="1">
        <v>2480</v>
      </c>
      <c r="G54689" s="1" t="s">
        <v>15</v>
      </c>
      <c r="H54689" s="1" t="s">
        <v>81</v>
      </c>
      <c r="I54689" s="1" t="s">
        <v>31</v>
      </c>
      <c r="J54689" s="1" t="s">
        <v>32</v>
      </c>
      <c r="K54689" s="1">
        <v>2727.69</v>
      </c>
    </row>
    <row r="54690" spans="1:11" x14ac:dyDescent="0.2">
      <c r="A54690" s="2">
        <v>42795</v>
      </c>
      <c r="B54690" s="1" t="s">
        <v>156</v>
      </c>
      <c r="C54690" s="1" t="s">
        <v>12</v>
      </c>
      <c r="D54690" s="1" t="s">
        <v>120</v>
      </c>
      <c r="E54690" s="1" t="s">
        <v>14</v>
      </c>
      <c r="F54690" s="1">
        <v>2480</v>
      </c>
      <c r="G54690" s="1" t="s">
        <v>15</v>
      </c>
      <c r="H54690" s="1" t="s">
        <v>81</v>
      </c>
      <c r="I54690" s="1" t="s">
        <v>23</v>
      </c>
      <c r="J54690" s="1" t="s">
        <v>24</v>
      </c>
      <c r="K54690" s="1">
        <v>2624.1599999999994</v>
      </c>
    </row>
    <row r="54691" spans="1:11" x14ac:dyDescent="0.2">
      <c r="A54691" s="2">
        <v>42795</v>
      </c>
      <c r="B54691" s="1" t="s">
        <v>156</v>
      </c>
      <c r="C54691" s="1" t="s">
        <v>12</v>
      </c>
      <c r="D54691" s="1" t="s">
        <v>120</v>
      </c>
      <c r="E54691" s="1" t="s">
        <v>14</v>
      </c>
      <c r="F54691" s="1">
        <v>2480</v>
      </c>
      <c r="G54691" s="1" t="s">
        <v>15</v>
      </c>
      <c r="H54691" s="1" t="s">
        <v>81</v>
      </c>
      <c r="I54691" s="1" t="s">
        <v>25</v>
      </c>
      <c r="J54691" s="1" t="s">
        <v>26</v>
      </c>
      <c r="K54691" s="1">
        <v>2745.0799999999986</v>
      </c>
    </row>
    <row r="54692" spans="1:11" x14ac:dyDescent="0.2">
      <c r="A54692" s="2">
        <v>42795</v>
      </c>
      <c r="B54692" s="1" t="s">
        <v>156</v>
      </c>
      <c r="C54692" s="1" t="s">
        <v>12</v>
      </c>
      <c r="D54692" s="1" t="s">
        <v>120</v>
      </c>
      <c r="E54692" s="1" t="s">
        <v>14</v>
      </c>
      <c r="F54692" s="1">
        <v>2480</v>
      </c>
      <c r="G54692" s="1" t="s">
        <v>15</v>
      </c>
      <c r="H54692" s="1" t="s">
        <v>81</v>
      </c>
      <c r="I54692" s="1" t="s">
        <v>17</v>
      </c>
      <c r="J54692" s="1" t="s">
        <v>18</v>
      </c>
      <c r="K54692" s="1">
        <v>4397.9500000000025</v>
      </c>
    </row>
    <row r="54693" spans="1:11" x14ac:dyDescent="0.2">
      <c r="A54693" s="2">
        <v>42795</v>
      </c>
      <c r="B54693" s="1" t="s">
        <v>156</v>
      </c>
      <c r="C54693" s="1" t="s">
        <v>12</v>
      </c>
      <c r="D54693" s="1" t="s">
        <v>120</v>
      </c>
      <c r="E54693" s="1" t="s">
        <v>14</v>
      </c>
      <c r="F54693" s="1">
        <v>2480</v>
      </c>
      <c r="G54693" s="1" t="s">
        <v>15</v>
      </c>
      <c r="H54693" s="1" t="s">
        <v>81</v>
      </c>
      <c r="I54693" s="1" t="s">
        <v>19</v>
      </c>
      <c r="J54693" s="1" t="s">
        <v>20</v>
      </c>
      <c r="K54693" s="1">
        <v>3385.91</v>
      </c>
    </row>
    <row r="54694" spans="1:11" x14ac:dyDescent="0.2">
      <c r="A54694" s="2">
        <v>42795</v>
      </c>
      <c r="B54694" s="1" t="s">
        <v>156</v>
      </c>
      <c r="C54694" s="1" t="s">
        <v>12</v>
      </c>
      <c r="D54694" s="1" t="s">
        <v>120</v>
      </c>
      <c r="E54694" s="1" t="s">
        <v>14</v>
      </c>
      <c r="F54694" s="1">
        <v>2480</v>
      </c>
      <c r="G54694" s="1" t="s">
        <v>15</v>
      </c>
      <c r="H54694" s="1" t="s">
        <v>81</v>
      </c>
      <c r="I54694" s="1" t="s">
        <v>19</v>
      </c>
      <c r="J54694" s="1" t="s">
        <v>20</v>
      </c>
      <c r="K54694" s="1">
        <v>3666.6000000000008</v>
      </c>
    </row>
    <row r="54695" spans="1:11" x14ac:dyDescent="0.2">
      <c r="A54695" s="2">
        <v>42795</v>
      </c>
      <c r="B54695" s="1" t="s">
        <v>156</v>
      </c>
      <c r="C54695" s="1" t="s">
        <v>12</v>
      </c>
      <c r="D54695" s="1" t="s">
        <v>120</v>
      </c>
      <c r="E54695" s="1" t="s">
        <v>14</v>
      </c>
      <c r="F54695" s="1">
        <v>2480</v>
      </c>
      <c r="G54695" s="1" t="s">
        <v>15</v>
      </c>
      <c r="H54695" s="1" t="s">
        <v>81</v>
      </c>
      <c r="I54695" s="1" t="s">
        <v>35</v>
      </c>
      <c r="J54695" s="1" t="s">
        <v>36</v>
      </c>
      <c r="K54695" s="1">
        <v>3206.9599999999996</v>
      </c>
    </row>
    <row r="54696" spans="1:11" x14ac:dyDescent="0.2">
      <c r="A54696" s="2">
        <v>42795</v>
      </c>
      <c r="B54696" s="1" t="s">
        <v>156</v>
      </c>
      <c r="C54696" s="1" t="s">
        <v>12</v>
      </c>
      <c r="D54696" s="1" t="s">
        <v>120</v>
      </c>
      <c r="E54696" s="1" t="s">
        <v>14</v>
      </c>
      <c r="F54696" s="1">
        <v>2480</v>
      </c>
      <c r="G54696" s="1" t="s">
        <v>15</v>
      </c>
      <c r="H54696" s="1" t="s">
        <v>81</v>
      </c>
      <c r="I54696" s="1" t="s">
        <v>21</v>
      </c>
      <c r="J54696" s="1" t="s">
        <v>22</v>
      </c>
      <c r="K54696" s="1">
        <v>3990.1699999999996</v>
      </c>
    </row>
    <row r="54697" spans="1:11" x14ac:dyDescent="0.2">
      <c r="A54697" s="2">
        <v>42795</v>
      </c>
      <c r="B54697" s="1" t="s">
        <v>156</v>
      </c>
      <c r="C54697" s="1" t="s">
        <v>12</v>
      </c>
      <c r="D54697" s="1" t="s">
        <v>120</v>
      </c>
      <c r="E54697" s="1" t="s">
        <v>14</v>
      </c>
      <c r="F54697" s="1">
        <v>2480</v>
      </c>
      <c r="G54697" s="1" t="s">
        <v>15</v>
      </c>
      <c r="H54697" s="1" t="s">
        <v>81</v>
      </c>
      <c r="I54697" s="1" t="s">
        <v>35</v>
      </c>
      <c r="J54697" s="1" t="s">
        <v>36</v>
      </c>
      <c r="K54697" s="1">
        <v>6003.81</v>
      </c>
    </row>
    <row r="54698" spans="1:11" x14ac:dyDescent="0.2">
      <c r="A54698" s="2">
        <v>42795</v>
      </c>
      <c r="B54698" s="1" t="s">
        <v>156</v>
      </c>
      <c r="C54698" s="1" t="s">
        <v>12</v>
      </c>
      <c r="D54698" s="1" t="s">
        <v>120</v>
      </c>
      <c r="E54698" s="1" t="s">
        <v>14</v>
      </c>
      <c r="F54698" s="1">
        <v>2480</v>
      </c>
      <c r="G54698" s="1" t="s">
        <v>15</v>
      </c>
      <c r="H54698" s="1" t="s">
        <v>81</v>
      </c>
      <c r="I54698" s="1" t="s">
        <v>25</v>
      </c>
      <c r="J54698" s="1" t="s">
        <v>26</v>
      </c>
      <c r="K54698" s="1">
        <v>6748.7400000000016</v>
      </c>
    </row>
    <row r="54699" spans="1:11" x14ac:dyDescent="0.2">
      <c r="A54699" s="2">
        <v>42795</v>
      </c>
      <c r="B54699" s="1" t="s">
        <v>156</v>
      </c>
      <c r="C54699" s="1" t="s">
        <v>12</v>
      </c>
      <c r="D54699" s="1" t="s">
        <v>120</v>
      </c>
      <c r="E54699" s="1" t="s">
        <v>14</v>
      </c>
      <c r="F54699" s="1">
        <v>2480</v>
      </c>
      <c r="G54699" s="1" t="s">
        <v>15</v>
      </c>
      <c r="H54699" s="1" t="s">
        <v>81</v>
      </c>
      <c r="I54699" s="1" t="s">
        <v>21</v>
      </c>
      <c r="J54699" s="1" t="s">
        <v>22</v>
      </c>
      <c r="K54699" s="1">
        <v>7684.0599999999995</v>
      </c>
    </row>
    <row r="54700" spans="1:11" x14ac:dyDescent="0.2">
      <c r="A54700" s="2">
        <v>42795</v>
      </c>
      <c r="B54700" s="1" t="s">
        <v>156</v>
      </c>
      <c r="C54700" s="1" t="s">
        <v>39</v>
      </c>
      <c r="D54700" s="1" t="s">
        <v>121</v>
      </c>
      <c r="E54700" s="1" t="s">
        <v>49</v>
      </c>
      <c r="F54700" s="1">
        <v>4680</v>
      </c>
      <c r="G54700" s="1" t="s">
        <v>15</v>
      </c>
      <c r="H54700" s="1" t="s">
        <v>65</v>
      </c>
      <c r="I54700" s="1" t="s">
        <v>29</v>
      </c>
      <c r="J54700" s="1" t="s">
        <v>30</v>
      </c>
      <c r="K54700" s="1">
        <v>18</v>
      </c>
    </row>
    <row r="54701" spans="1:11" x14ac:dyDescent="0.2">
      <c r="A54701" s="2">
        <v>42795</v>
      </c>
      <c r="B54701" s="1" t="s">
        <v>156</v>
      </c>
      <c r="C54701" s="1" t="s">
        <v>39</v>
      </c>
      <c r="D54701" s="1" t="s">
        <v>121</v>
      </c>
      <c r="E54701" s="1" t="s">
        <v>49</v>
      </c>
      <c r="F54701" s="1">
        <v>4680</v>
      </c>
      <c r="G54701" s="1" t="s">
        <v>15</v>
      </c>
      <c r="H54701" s="1" t="s">
        <v>65</v>
      </c>
      <c r="I54701" s="1" t="s">
        <v>19</v>
      </c>
      <c r="J54701" s="1" t="s">
        <v>20</v>
      </c>
      <c r="K54701" s="1">
        <v>175.85999999999999</v>
      </c>
    </row>
    <row r="54702" spans="1:11" x14ac:dyDescent="0.2">
      <c r="A54702" s="2">
        <v>42795</v>
      </c>
      <c r="B54702" s="1" t="s">
        <v>156</v>
      </c>
      <c r="C54702" s="1" t="s">
        <v>39</v>
      </c>
      <c r="D54702" s="1" t="s">
        <v>121</v>
      </c>
      <c r="E54702" s="1" t="s">
        <v>49</v>
      </c>
      <c r="F54702" s="1">
        <v>4680</v>
      </c>
      <c r="G54702" s="1" t="s">
        <v>15</v>
      </c>
      <c r="H54702" s="1" t="s">
        <v>65</v>
      </c>
      <c r="I54702" s="1" t="s">
        <v>19</v>
      </c>
      <c r="J54702" s="1" t="s">
        <v>20</v>
      </c>
      <c r="K54702" s="1">
        <v>4</v>
      </c>
    </row>
    <row r="54703" spans="1:11" x14ac:dyDescent="0.2">
      <c r="A54703" s="2">
        <v>42795</v>
      </c>
      <c r="B54703" s="1" t="s">
        <v>156</v>
      </c>
      <c r="C54703" s="1" t="s">
        <v>39</v>
      </c>
      <c r="D54703" s="1" t="s">
        <v>121</v>
      </c>
      <c r="E54703" s="1" t="s">
        <v>49</v>
      </c>
      <c r="F54703" s="1">
        <v>4680</v>
      </c>
      <c r="G54703" s="1" t="s">
        <v>15</v>
      </c>
      <c r="H54703" s="1" t="s">
        <v>65</v>
      </c>
      <c r="I54703" s="1" t="s">
        <v>17</v>
      </c>
      <c r="J54703" s="1" t="s">
        <v>18</v>
      </c>
      <c r="K54703" s="1">
        <v>36.97</v>
      </c>
    </row>
    <row r="54704" spans="1:11" x14ac:dyDescent="0.2">
      <c r="A54704" s="2">
        <v>42795</v>
      </c>
      <c r="B54704" s="1" t="s">
        <v>156</v>
      </c>
      <c r="C54704" s="1" t="s">
        <v>39</v>
      </c>
      <c r="D54704" s="1" t="s">
        <v>121</v>
      </c>
      <c r="E54704" s="1" t="s">
        <v>49</v>
      </c>
      <c r="F54704" s="1">
        <v>4680</v>
      </c>
      <c r="G54704" s="1" t="s">
        <v>15</v>
      </c>
      <c r="H54704" s="1" t="s">
        <v>65</v>
      </c>
      <c r="I54704" s="1" t="s">
        <v>19</v>
      </c>
      <c r="J54704" s="1" t="s">
        <v>20</v>
      </c>
      <c r="K54704" s="1">
        <v>51</v>
      </c>
    </row>
    <row r="54705" spans="1:11" x14ac:dyDescent="0.2">
      <c r="A54705" s="2">
        <v>42795</v>
      </c>
      <c r="B54705" s="1" t="s">
        <v>156</v>
      </c>
      <c r="C54705" s="1" t="s">
        <v>39</v>
      </c>
      <c r="D54705" s="1" t="s">
        <v>121</v>
      </c>
      <c r="E54705" s="1" t="s">
        <v>49</v>
      </c>
      <c r="F54705" s="1">
        <v>4680</v>
      </c>
      <c r="G54705" s="1" t="s">
        <v>15</v>
      </c>
      <c r="H54705" s="1" t="s">
        <v>65</v>
      </c>
      <c r="I54705" s="1" t="s">
        <v>27</v>
      </c>
      <c r="J54705" s="1" t="s">
        <v>28</v>
      </c>
      <c r="K54705" s="1">
        <v>6.99</v>
      </c>
    </row>
    <row r="54706" spans="1:11" x14ac:dyDescent="0.2">
      <c r="A54706" s="2">
        <v>42795</v>
      </c>
      <c r="B54706" s="1" t="s">
        <v>156</v>
      </c>
      <c r="C54706" s="1" t="s">
        <v>39</v>
      </c>
      <c r="D54706" s="1" t="s">
        <v>121</v>
      </c>
      <c r="E54706" s="1" t="s">
        <v>49</v>
      </c>
      <c r="F54706" s="1">
        <v>4680</v>
      </c>
      <c r="G54706" s="1" t="s">
        <v>15</v>
      </c>
      <c r="H54706" s="1" t="s">
        <v>65</v>
      </c>
      <c r="I54706" s="1" t="s">
        <v>25</v>
      </c>
      <c r="J54706" s="1" t="s">
        <v>26</v>
      </c>
      <c r="K54706" s="1">
        <v>200.99</v>
      </c>
    </row>
    <row r="54707" spans="1:11" x14ac:dyDescent="0.2">
      <c r="A54707" s="2">
        <v>42795</v>
      </c>
      <c r="B54707" s="1" t="s">
        <v>156</v>
      </c>
      <c r="C54707" s="1" t="s">
        <v>39</v>
      </c>
      <c r="D54707" s="1" t="s">
        <v>121</v>
      </c>
      <c r="E54707" s="1" t="s">
        <v>49</v>
      </c>
      <c r="F54707" s="1">
        <v>4680</v>
      </c>
      <c r="G54707" s="1" t="s">
        <v>15</v>
      </c>
      <c r="H54707" s="1" t="s">
        <v>65</v>
      </c>
      <c r="I54707" s="1" t="s">
        <v>17</v>
      </c>
      <c r="J54707" s="1" t="s">
        <v>18</v>
      </c>
      <c r="K54707" s="1">
        <v>71.760000000000005</v>
      </c>
    </row>
    <row r="54708" spans="1:11" x14ac:dyDescent="0.2">
      <c r="A54708" s="2">
        <v>42795</v>
      </c>
      <c r="B54708" s="1" t="s">
        <v>156</v>
      </c>
      <c r="C54708" s="1" t="s">
        <v>39</v>
      </c>
      <c r="D54708" s="1" t="s">
        <v>121</v>
      </c>
      <c r="E54708" s="1" t="s">
        <v>49</v>
      </c>
      <c r="F54708" s="1">
        <v>4680</v>
      </c>
      <c r="G54708" s="1" t="s">
        <v>15</v>
      </c>
      <c r="H54708" s="1" t="s">
        <v>65</v>
      </c>
      <c r="I54708" s="1" t="s">
        <v>21</v>
      </c>
      <c r="J54708" s="1" t="s">
        <v>22</v>
      </c>
      <c r="K54708" s="1">
        <v>62.879999999999995</v>
      </c>
    </row>
    <row r="54709" spans="1:11" x14ac:dyDescent="0.2">
      <c r="A54709" s="2">
        <v>42795</v>
      </c>
      <c r="B54709" s="1" t="s">
        <v>156</v>
      </c>
      <c r="C54709" s="1" t="s">
        <v>39</v>
      </c>
      <c r="D54709" s="1" t="s">
        <v>121</v>
      </c>
      <c r="E54709" s="1" t="s">
        <v>49</v>
      </c>
      <c r="F54709" s="1">
        <v>4680</v>
      </c>
      <c r="G54709" s="1" t="s">
        <v>15</v>
      </c>
      <c r="H54709" s="1" t="s">
        <v>65</v>
      </c>
      <c r="I54709" s="1" t="s">
        <v>23</v>
      </c>
      <c r="J54709" s="1" t="s">
        <v>24</v>
      </c>
      <c r="K54709" s="1">
        <v>70.949999999999989</v>
      </c>
    </row>
    <row r="54710" spans="1:11" x14ac:dyDescent="0.2">
      <c r="A54710" s="2">
        <v>42795</v>
      </c>
      <c r="B54710" s="1" t="s">
        <v>156</v>
      </c>
      <c r="C54710" s="1" t="s">
        <v>39</v>
      </c>
      <c r="D54710" s="1" t="s">
        <v>121</v>
      </c>
      <c r="E54710" s="1" t="s">
        <v>49</v>
      </c>
      <c r="F54710" s="1">
        <v>4680</v>
      </c>
      <c r="G54710" s="1" t="s">
        <v>15</v>
      </c>
      <c r="H54710" s="1" t="s">
        <v>65</v>
      </c>
      <c r="I54710" s="1" t="s">
        <v>23</v>
      </c>
      <c r="J54710" s="1" t="s">
        <v>24</v>
      </c>
      <c r="K54710" s="1">
        <v>89.91</v>
      </c>
    </row>
    <row r="54711" spans="1:11" x14ac:dyDescent="0.2">
      <c r="A54711" s="2">
        <v>42795</v>
      </c>
      <c r="B54711" s="1" t="s">
        <v>156</v>
      </c>
      <c r="C54711" s="1" t="s">
        <v>39</v>
      </c>
      <c r="D54711" s="1" t="s">
        <v>121</v>
      </c>
      <c r="E54711" s="1" t="s">
        <v>49</v>
      </c>
      <c r="F54711" s="1">
        <v>4680</v>
      </c>
      <c r="G54711" s="1" t="s">
        <v>15</v>
      </c>
      <c r="H54711" s="1" t="s">
        <v>65</v>
      </c>
      <c r="I54711" s="1" t="s">
        <v>25</v>
      </c>
      <c r="J54711" s="1" t="s">
        <v>26</v>
      </c>
      <c r="K54711" s="1">
        <v>83.83</v>
      </c>
    </row>
    <row r="54712" spans="1:11" x14ac:dyDescent="0.2">
      <c r="A54712" s="2">
        <v>42795</v>
      </c>
      <c r="B54712" s="1" t="s">
        <v>156</v>
      </c>
      <c r="C54712" s="1" t="s">
        <v>39</v>
      </c>
      <c r="D54712" s="1" t="s">
        <v>121</v>
      </c>
      <c r="E54712" s="1" t="s">
        <v>49</v>
      </c>
      <c r="F54712" s="1">
        <v>4680</v>
      </c>
      <c r="G54712" s="1" t="s">
        <v>15</v>
      </c>
      <c r="H54712" s="1" t="s">
        <v>65</v>
      </c>
      <c r="I54712" s="1" t="s">
        <v>23</v>
      </c>
      <c r="J54712" s="1" t="s">
        <v>24</v>
      </c>
      <c r="K54712" s="1">
        <v>165.76999999999998</v>
      </c>
    </row>
    <row r="54713" spans="1:11" x14ac:dyDescent="0.2">
      <c r="A54713" s="2">
        <v>42795</v>
      </c>
      <c r="B54713" s="1" t="s">
        <v>156</v>
      </c>
      <c r="C54713" s="1" t="s">
        <v>39</v>
      </c>
      <c r="D54713" s="1" t="s">
        <v>121</v>
      </c>
      <c r="E54713" s="1" t="s">
        <v>49</v>
      </c>
      <c r="F54713" s="1">
        <v>4680</v>
      </c>
      <c r="G54713" s="1" t="s">
        <v>15</v>
      </c>
      <c r="H54713" s="1" t="s">
        <v>65</v>
      </c>
      <c r="I54713" s="1" t="s">
        <v>21</v>
      </c>
      <c r="J54713" s="1" t="s">
        <v>22</v>
      </c>
      <c r="K54713" s="1">
        <v>143.16</v>
      </c>
    </row>
    <row r="54714" spans="1:11" x14ac:dyDescent="0.2">
      <c r="A54714" s="2">
        <v>42795</v>
      </c>
      <c r="B54714" s="1" t="s">
        <v>156</v>
      </c>
      <c r="C54714" s="1" t="s">
        <v>39</v>
      </c>
      <c r="D54714" s="1" t="s">
        <v>121</v>
      </c>
      <c r="E54714" s="1" t="s">
        <v>49</v>
      </c>
      <c r="F54714" s="1">
        <v>4680</v>
      </c>
      <c r="G54714" s="1" t="s">
        <v>15</v>
      </c>
      <c r="H54714" s="1" t="s">
        <v>65</v>
      </c>
      <c r="I54714" s="1" t="s">
        <v>17</v>
      </c>
      <c r="J54714" s="1" t="s">
        <v>18</v>
      </c>
      <c r="K54714" s="1">
        <v>210.70000000000002</v>
      </c>
    </row>
    <row r="54715" spans="1:11" x14ac:dyDescent="0.2">
      <c r="A54715" s="2">
        <v>42795</v>
      </c>
      <c r="B54715" s="1" t="s">
        <v>156</v>
      </c>
      <c r="C54715" s="1" t="s">
        <v>39</v>
      </c>
      <c r="D54715" s="1" t="s">
        <v>121</v>
      </c>
      <c r="E54715" s="1" t="s">
        <v>49</v>
      </c>
      <c r="F54715" s="1">
        <v>4680</v>
      </c>
      <c r="G54715" s="1" t="s">
        <v>15</v>
      </c>
      <c r="H54715" s="1" t="s">
        <v>65</v>
      </c>
      <c r="I54715" s="1" t="s">
        <v>29</v>
      </c>
      <c r="J54715" s="1" t="s">
        <v>30</v>
      </c>
      <c r="K54715" s="1">
        <v>317.31</v>
      </c>
    </row>
    <row r="54716" spans="1:11" x14ac:dyDescent="0.2">
      <c r="A54716" s="2">
        <v>42795</v>
      </c>
      <c r="B54716" s="1" t="s">
        <v>156</v>
      </c>
      <c r="C54716" s="1" t="s">
        <v>39</v>
      </c>
      <c r="D54716" s="1" t="s">
        <v>121</v>
      </c>
      <c r="E54716" s="1" t="s">
        <v>49</v>
      </c>
      <c r="F54716" s="1">
        <v>4680</v>
      </c>
      <c r="G54716" s="1" t="s">
        <v>15</v>
      </c>
      <c r="H54716" s="1" t="s">
        <v>65</v>
      </c>
      <c r="I54716" s="1" t="s">
        <v>23</v>
      </c>
      <c r="J54716" s="1" t="s">
        <v>24</v>
      </c>
      <c r="K54716" s="1">
        <v>324.96000000000004</v>
      </c>
    </row>
    <row r="54717" spans="1:11" x14ac:dyDescent="0.2">
      <c r="A54717" s="2">
        <v>42795</v>
      </c>
      <c r="B54717" s="1" t="s">
        <v>156</v>
      </c>
      <c r="C54717" s="1" t="s">
        <v>39</v>
      </c>
      <c r="D54717" s="1" t="s">
        <v>121</v>
      </c>
      <c r="E54717" s="1" t="s">
        <v>49</v>
      </c>
      <c r="F54717" s="1">
        <v>4680</v>
      </c>
      <c r="G54717" s="1" t="s">
        <v>15</v>
      </c>
      <c r="H54717" s="1" t="s">
        <v>65</v>
      </c>
      <c r="I54717" s="1" t="s">
        <v>31</v>
      </c>
      <c r="J54717" s="1" t="s">
        <v>32</v>
      </c>
      <c r="K54717" s="1">
        <v>411.44000000000005</v>
      </c>
    </row>
    <row r="54718" spans="1:11" x14ac:dyDescent="0.2">
      <c r="A54718" s="2">
        <v>42795</v>
      </c>
      <c r="B54718" s="1" t="s">
        <v>156</v>
      </c>
      <c r="C54718" s="1" t="s">
        <v>39</v>
      </c>
      <c r="D54718" s="1" t="s">
        <v>121</v>
      </c>
      <c r="E54718" s="1" t="s">
        <v>49</v>
      </c>
      <c r="F54718" s="1">
        <v>4680</v>
      </c>
      <c r="G54718" s="1" t="s">
        <v>15</v>
      </c>
      <c r="H54718" s="1" t="s">
        <v>65</v>
      </c>
      <c r="I54718" s="1" t="s">
        <v>25</v>
      </c>
      <c r="J54718" s="1" t="s">
        <v>26</v>
      </c>
      <c r="K54718" s="1">
        <v>343.66999999999996</v>
      </c>
    </row>
    <row r="54719" spans="1:11" x14ac:dyDescent="0.2">
      <c r="A54719" s="2">
        <v>42795</v>
      </c>
      <c r="B54719" s="1" t="s">
        <v>156</v>
      </c>
      <c r="C54719" s="1" t="s">
        <v>39</v>
      </c>
      <c r="D54719" s="1" t="s">
        <v>121</v>
      </c>
      <c r="E54719" s="1" t="s">
        <v>49</v>
      </c>
      <c r="F54719" s="1">
        <v>4680</v>
      </c>
      <c r="G54719" s="1" t="s">
        <v>15</v>
      </c>
      <c r="H54719" s="1" t="s">
        <v>65</v>
      </c>
      <c r="I54719" s="1" t="s">
        <v>27</v>
      </c>
      <c r="J54719" s="1" t="s">
        <v>28</v>
      </c>
      <c r="K54719" s="1">
        <v>428.46</v>
      </c>
    </row>
    <row r="54720" spans="1:11" x14ac:dyDescent="0.2">
      <c r="A54720" s="2">
        <v>42795</v>
      </c>
      <c r="B54720" s="1" t="s">
        <v>156</v>
      </c>
      <c r="C54720" s="1" t="s">
        <v>39</v>
      </c>
      <c r="D54720" s="1" t="s">
        <v>121</v>
      </c>
      <c r="E54720" s="1" t="s">
        <v>49</v>
      </c>
      <c r="F54720" s="1">
        <v>4680</v>
      </c>
      <c r="G54720" s="1" t="s">
        <v>15</v>
      </c>
      <c r="H54720" s="1" t="s">
        <v>65</v>
      </c>
      <c r="I54720" s="1" t="s">
        <v>35</v>
      </c>
      <c r="J54720" s="1" t="s">
        <v>36</v>
      </c>
      <c r="K54720" s="1">
        <v>694.74</v>
      </c>
    </row>
    <row r="54721" spans="1:11" x14ac:dyDescent="0.2">
      <c r="A54721" s="2">
        <v>42795</v>
      </c>
      <c r="B54721" s="1" t="s">
        <v>156</v>
      </c>
      <c r="C54721" s="1" t="s">
        <v>39</v>
      </c>
      <c r="D54721" s="1" t="s">
        <v>121</v>
      </c>
      <c r="E54721" s="1" t="s">
        <v>49</v>
      </c>
      <c r="F54721" s="1">
        <v>4680</v>
      </c>
      <c r="G54721" s="1" t="s">
        <v>15</v>
      </c>
      <c r="H54721" s="1" t="s">
        <v>65</v>
      </c>
      <c r="I54721" s="1" t="s">
        <v>19</v>
      </c>
      <c r="J54721" s="1" t="s">
        <v>20</v>
      </c>
      <c r="K54721" s="1">
        <v>627.03</v>
      </c>
    </row>
    <row r="54722" spans="1:11" x14ac:dyDescent="0.2">
      <c r="A54722" s="2">
        <v>42795</v>
      </c>
      <c r="B54722" s="1" t="s">
        <v>156</v>
      </c>
      <c r="C54722" s="1" t="s">
        <v>39</v>
      </c>
      <c r="D54722" s="1" t="s">
        <v>121</v>
      </c>
      <c r="E54722" s="1" t="s">
        <v>49</v>
      </c>
      <c r="F54722" s="1">
        <v>4680</v>
      </c>
      <c r="G54722" s="1" t="s">
        <v>15</v>
      </c>
      <c r="H54722" s="1" t="s">
        <v>65</v>
      </c>
      <c r="I54722" s="1" t="s">
        <v>27</v>
      </c>
      <c r="J54722" s="1" t="s">
        <v>28</v>
      </c>
      <c r="K54722" s="1">
        <v>873.9799999999999</v>
      </c>
    </row>
    <row r="54723" spans="1:11" x14ac:dyDescent="0.2">
      <c r="A54723" s="2">
        <v>42795</v>
      </c>
      <c r="B54723" s="1" t="s">
        <v>156</v>
      </c>
      <c r="C54723" s="1" t="s">
        <v>39</v>
      </c>
      <c r="D54723" s="1" t="s">
        <v>121</v>
      </c>
      <c r="E54723" s="1" t="s">
        <v>49</v>
      </c>
      <c r="F54723" s="1">
        <v>4680</v>
      </c>
      <c r="G54723" s="1" t="s">
        <v>15</v>
      </c>
      <c r="H54723" s="1" t="s">
        <v>65</v>
      </c>
      <c r="I54723" s="1" t="s">
        <v>25</v>
      </c>
      <c r="J54723" s="1" t="s">
        <v>26</v>
      </c>
      <c r="K54723" s="1">
        <v>1212.6399999999999</v>
      </c>
    </row>
    <row r="54724" spans="1:11" x14ac:dyDescent="0.2">
      <c r="A54724" s="2">
        <v>42795</v>
      </c>
      <c r="B54724" s="1" t="s">
        <v>156</v>
      </c>
      <c r="C54724" s="1" t="s">
        <v>39</v>
      </c>
      <c r="D54724" s="1" t="s">
        <v>121</v>
      </c>
      <c r="E54724" s="1" t="s">
        <v>49</v>
      </c>
      <c r="F54724" s="1">
        <v>4680</v>
      </c>
      <c r="G54724" s="1" t="s">
        <v>15</v>
      </c>
      <c r="H54724" s="1" t="s">
        <v>65</v>
      </c>
      <c r="I54724" s="1" t="s">
        <v>35</v>
      </c>
      <c r="J54724" s="1" t="s">
        <v>36</v>
      </c>
      <c r="K54724" s="1">
        <v>1294.75</v>
      </c>
    </row>
    <row r="54725" spans="1:11" x14ac:dyDescent="0.2">
      <c r="A54725" s="2">
        <v>42795</v>
      </c>
      <c r="B54725" s="1" t="s">
        <v>156</v>
      </c>
      <c r="C54725" s="1" t="s">
        <v>39</v>
      </c>
      <c r="D54725" s="1" t="s">
        <v>121</v>
      </c>
      <c r="E54725" s="1" t="s">
        <v>49</v>
      </c>
      <c r="F54725" s="1">
        <v>4680</v>
      </c>
      <c r="G54725" s="1" t="s">
        <v>15</v>
      </c>
      <c r="H54725" s="1" t="s">
        <v>65</v>
      </c>
      <c r="I54725" s="1" t="s">
        <v>35</v>
      </c>
      <c r="J54725" s="1" t="s">
        <v>36</v>
      </c>
      <c r="K54725" s="1">
        <v>1136.0899999999999</v>
      </c>
    </row>
    <row r="54726" spans="1:11" x14ac:dyDescent="0.2">
      <c r="A54726" s="2">
        <v>42795</v>
      </c>
      <c r="B54726" s="1" t="s">
        <v>156</v>
      </c>
      <c r="C54726" s="1" t="s">
        <v>39</v>
      </c>
      <c r="D54726" s="1" t="s">
        <v>121</v>
      </c>
      <c r="E54726" s="1" t="s">
        <v>49</v>
      </c>
      <c r="F54726" s="1">
        <v>4680</v>
      </c>
      <c r="G54726" s="1" t="s">
        <v>15</v>
      </c>
      <c r="H54726" s="1" t="s">
        <v>65</v>
      </c>
      <c r="I54726" s="1" t="s">
        <v>19</v>
      </c>
      <c r="J54726" s="1" t="s">
        <v>20</v>
      </c>
      <c r="K54726" s="1">
        <v>1485.31</v>
      </c>
    </row>
    <row r="54727" spans="1:11" x14ac:dyDescent="0.2">
      <c r="A54727" s="2">
        <v>42795</v>
      </c>
      <c r="B54727" s="1" t="s">
        <v>156</v>
      </c>
      <c r="C54727" s="1" t="s">
        <v>39</v>
      </c>
      <c r="D54727" s="1" t="s">
        <v>121</v>
      </c>
      <c r="E54727" s="1" t="s">
        <v>49</v>
      </c>
      <c r="F54727" s="1">
        <v>4680</v>
      </c>
      <c r="G54727" s="1" t="s">
        <v>15</v>
      </c>
      <c r="H54727" s="1" t="s">
        <v>65</v>
      </c>
      <c r="I54727" s="1" t="s">
        <v>21</v>
      </c>
      <c r="J54727" s="1" t="s">
        <v>22</v>
      </c>
      <c r="K54727" s="1">
        <v>1705.3500000000001</v>
      </c>
    </row>
    <row r="54728" spans="1:11" x14ac:dyDescent="0.2">
      <c r="A54728" s="2">
        <v>42795</v>
      </c>
      <c r="B54728" s="1" t="s">
        <v>156</v>
      </c>
      <c r="C54728" s="1" t="s">
        <v>39</v>
      </c>
      <c r="D54728" s="1" t="s">
        <v>121</v>
      </c>
      <c r="E54728" s="1" t="s">
        <v>49</v>
      </c>
      <c r="F54728" s="1">
        <v>4680</v>
      </c>
      <c r="G54728" s="1" t="s">
        <v>15</v>
      </c>
      <c r="H54728" s="1" t="s">
        <v>65</v>
      </c>
      <c r="I54728" s="1" t="s">
        <v>21</v>
      </c>
      <c r="J54728" s="1" t="s">
        <v>22</v>
      </c>
      <c r="K54728" s="1">
        <v>1810.1200000000001</v>
      </c>
    </row>
    <row r="54729" spans="1:11" x14ac:dyDescent="0.2">
      <c r="A54729" s="2">
        <v>42795</v>
      </c>
      <c r="B54729" s="1" t="s">
        <v>156</v>
      </c>
      <c r="C54729" s="1" t="s">
        <v>39</v>
      </c>
      <c r="D54729" s="1" t="s">
        <v>122</v>
      </c>
      <c r="E54729" s="1" t="s">
        <v>14</v>
      </c>
      <c r="F54729" s="1">
        <v>2120</v>
      </c>
      <c r="G54729" s="1" t="s">
        <v>15</v>
      </c>
      <c r="H54729" s="1" t="s">
        <v>41</v>
      </c>
      <c r="I54729" s="1" t="s">
        <v>27</v>
      </c>
      <c r="J54729" s="1" t="s">
        <v>28</v>
      </c>
      <c r="K54729" s="1">
        <v>6</v>
      </c>
    </row>
    <row r="54730" spans="1:11" x14ac:dyDescent="0.2">
      <c r="A54730" s="2">
        <v>42795</v>
      </c>
      <c r="B54730" s="1" t="s">
        <v>156</v>
      </c>
      <c r="C54730" s="1" t="s">
        <v>39</v>
      </c>
      <c r="D54730" s="1" t="s">
        <v>122</v>
      </c>
      <c r="E54730" s="1" t="s">
        <v>14</v>
      </c>
      <c r="F54730" s="1">
        <v>2120</v>
      </c>
      <c r="G54730" s="1" t="s">
        <v>15</v>
      </c>
      <c r="H54730" s="1" t="s">
        <v>41</v>
      </c>
      <c r="I54730" s="1" t="s">
        <v>17</v>
      </c>
      <c r="J54730" s="1" t="s">
        <v>18</v>
      </c>
      <c r="K54730" s="1">
        <v>7.98</v>
      </c>
    </row>
    <row r="54731" spans="1:11" x14ac:dyDescent="0.2">
      <c r="A54731" s="2">
        <v>42795</v>
      </c>
      <c r="B54731" s="1" t="s">
        <v>156</v>
      </c>
      <c r="C54731" s="1" t="s">
        <v>39</v>
      </c>
      <c r="D54731" s="1" t="s">
        <v>122</v>
      </c>
      <c r="E54731" s="1" t="s">
        <v>14</v>
      </c>
      <c r="F54731" s="1">
        <v>2120</v>
      </c>
      <c r="G54731" s="1" t="s">
        <v>15</v>
      </c>
      <c r="H54731" s="1" t="s">
        <v>41</v>
      </c>
      <c r="I54731" s="1" t="s">
        <v>21</v>
      </c>
      <c r="J54731" s="1" t="s">
        <v>22</v>
      </c>
      <c r="K54731" s="1">
        <v>7.99</v>
      </c>
    </row>
    <row r="54732" spans="1:11" x14ac:dyDescent="0.2">
      <c r="A54732" s="2">
        <v>42795</v>
      </c>
      <c r="B54732" s="1" t="s">
        <v>156</v>
      </c>
      <c r="C54732" s="1" t="s">
        <v>39</v>
      </c>
      <c r="D54732" s="1" t="s">
        <v>122</v>
      </c>
      <c r="E54732" s="1" t="s">
        <v>14</v>
      </c>
      <c r="F54732" s="1">
        <v>2120</v>
      </c>
      <c r="G54732" s="1" t="s">
        <v>15</v>
      </c>
      <c r="H54732" s="1" t="s">
        <v>41</v>
      </c>
      <c r="I54732" s="1" t="s">
        <v>25</v>
      </c>
      <c r="J54732" s="1" t="s">
        <v>26</v>
      </c>
      <c r="K54732" s="1">
        <v>23.97</v>
      </c>
    </row>
    <row r="54733" spans="1:11" x14ac:dyDescent="0.2">
      <c r="A54733" s="2">
        <v>42795</v>
      </c>
      <c r="B54733" s="1" t="s">
        <v>156</v>
      </c>
      <c r="C54733" s="1" t="s">
        <v>39</v>
      </c>
      <c r="D54733" s="1" t="s">
        <v>122</v>
      </c>
      <c r="E54733" s="1" t="s">
        <v>14</v>
      </c>
      <c r="F54733" s="1">
        <v>2120</v>
      </c>
      <c r="G54733" s="1" t="s">
        <v>15</v>
      </c>
      <c r="H54733" s="1" t="s">
        <v>41</v>
      </c>
      <c r="I54733" s="1" t="s">
        <v>25</v>
      </c>
      <c r="J54733" s="1" t="s">
        <v>26</v>
      </c>
      <c r="K54733" s="1">
        <v>185.89</v>
      </c>
    </row>
    <row r="54734" spans="1:11" x14ac:dyDescent="0.2">
      <c r="A54734" s="2">
        <v>42795</v>
      </c>
      <c r="B54734" s="1" t="s">
        <v>156</v>
      </c>
      <c r="C54734" s="1" t="s">
        <v>39</v>
      </c>
      <c r="D54734" s="1" t="s">
        <v>122</v>
      </c>
      <c r="E54734" s="1" t="s">
        <v>14</v>
      </c>
      <c r="F54734" s="1">
        <v>2120</v>
      </c>
      <c r="G54734" s="1" t="s">
        <v>15</v>
      </c>
      <c r="H54734" s="1" t="s">
        <v>41</v>
      </c>
      <c r="I54734" s="1" t="s">
        <v>19</v>
      </c>
      <c r="J54734" s="1" t="s">
        <v>20</v>
      </c>
      <c r="K54734" s="1">
        <v>24</v>
      </c>
    </row>
    <row r="54735" spans="1:11" x14ac:dyDescent="0.2">
      <c r="A54735" s="2">
        <v>42795</v>
      </c>
      <c r="B54735" s="1" t="s">
        <v>156</v>
      </c>
      <c r="C54735" s="1" t="s">
        <v>39</v>
      </c>
      <c r="D54735" s="1" t="s">
        <v>122</v>
      </c>
      <c r="E54735" s="1" t="s">
        <v>14</v>
      </c>
      <c r="F54735" s="1">
        <v>2120</v>
      </c>
      <c r="G54735" s="1" t="s">
        <v>15</v>
      </c>
      <c r="H54735" s="1" t="s">
        <v>41</v>
      </c>
      <c r="I54735" s="1" t="s">
        <v>25</v>
      </c>
      <c r="J54735" s="1" t="s">
        <v>26</v>
      </c>
      <c r="K54735" s="1">
        <v>39.92</v>
      </c>
    </row>
    <row r="54736" spans="1:11" x14ac:dyDescent="0.2">
      <c r="A54736" s="2">
        <v>42795</v>
      </c>
      <c r="B54736" s="1" t="s">
        <v>156</v>
      </c>
      <c r="C54736" s="1" t="s">
        <v>39</v>
      </c>
      <c r="D54736" s="1" t="s">
        <v>122</v>
      </c>
      <c r="E54736" s="1" t="s">
        <v>14</v>
      </c>
      <c r="F54736" s="1">
        <v>2120</v>
      </c>
      <c r="G54736" s="1" t="s">
        <v>15</v>
      </c>
      <c r="H54736" s="1" t="s">
        <v>41</v>
      </c>
      <c r="I54736" s="1" t="s">
        <v>17</v>
      </c>
      <c r="J54736" s="1" t="s">
        <v>18</v>
      </c>
      <c r="K54736" s="1">
        <v>86.85</v>
      </c>
    </row>
    <row r="54737" spans="1:11" x14ac:dyDescent="0.2">
      <c r="A54737" s="2">
        <v>42795</v>
      </c>
      <c r="B54737" s="1" t="s">
        <v>156</v>
      </c>
      <c r="C54737" s="1" t="s">
        <v>39</v>
      </c>
      <c r="D54737" s="1" t="s">
        <v>122</v>
      </c>
      <c r="E54737" s="1" t="s">
        <v>14</v>
      </c>
      <c r="F54737" s="1">
        <v>2120</v>
      </c>
      <c r="G54737" s="1" t="s">
        <v>15</v>
      </c>
      <c r="H54737" s="1" t="s">
        <v>41</v>
      </c>
      <c r="I54737" s="1" t="s">
        <v>19</v>
      </c>
      <c r="J54737" s="1" t="s">
        <v>20</v>
      </c>
      <c r="K54737" s="1">
        <v>129.88</v>
      </c>
    </row>
    <row r="54738" spans="1:11" x14ac:dyDescent="0.2">
      <c r="A54738" s="2">
        <v>42795</v>
      </c>
      <c r="B54738" s="1" t="s">
        <v>156</v>
      </c>
      <c r="C54738" s="1" t="s">
        <v>39</v>
      </c>
      <c r="D54738" s="1" t="s">
        <v>122</v>
      </c>
      <c r="E54738" s="1" t="s">
        <v>14</v>
      </c>
      <c r="F54738" s="1">
        <v>2120</v>
      </c>
      <c r="G54738" s="1" t="s">
        <v>15</v>
      </c>
      <c r="H54738" s="1" t="s">
        <v>41</v>
      </c>
      <c r="I54738" s="1" t="s">
        <v>23</v>
      </c>
      <c r="J54738" s="1" t="s">
        <v>24</v>
      </c>
      <c r="K54738" s="1">
        <v>195.70999999999998</v>
      </c>
    </row>
    <row r="54739" spans="1:11" x14ac:dyDescent="0.2">
      <c r="A54739" s="2">
        <v>42795</v>
      </c>
      <c r="B54739" s="1" t="s">
        <v>156</v>
      </c>
      <c r="C54739" s="1" t="s">
        <v>39</v>
      </c>
      <c r="D54739" s="1" t="s">
        <v>122</v>
      </c>
      <c r="E54739" s="1" t="s">
        <v>14</v>
      </c>
      <c r="F54739" s="1">
        <v>2120</v>
      </c>
      <c r="G54739" s="1" t="s">
        <v>15</v>
      </c>
      <c r="H54739" s="1" t="s">
        <v>41</v>
      </c>
      <c r="I54739" s="1" t="s">
        <v>23</v>
      </c>
      <c r="J54739" s="1" t="s">
        <v>24</v>
      </c>
      <c r="K54739" s="1">
        <v>202.89</v>
      </c>
    </row>
    <row r="54740" spans="1:11" x14ac:dyDescent="0.2">
      <c r="A54740" s="2">
        <v>42795</v>
      </c>
      <c r="B54740" s="1" t="s">
        <v>156</v>
      </c>
      <c r="C54740" s="1" t="s">
        <v>39</v>
      </c>
      <c r="D54740" s="1" t="s">
        <v>122</v>
      </c>
      <c r="E54740" s="1" t="s">
        <v>14</v>
      </c>
      <c r="F54740" s="1">
        <v>2120</v>
      </c>
      <c r="G54740" s="1" t="s">
        <v>15</v>
      </c>
      <c r="H54740" s="1" t="s">
        <v>41</v>
      </c>
      <c r="I54740" s="1" t="s">
        <v>31</v>
      </c>
      <c r="J54740" s="1" t="s">
        <v>32</v>
      </c>
      <c r="K54740" s="1">
        <v>183</v>
      </c>
    </row>
    <row r="54741" spans="1:11" x14ac:dyDescent="0.2">
      <c r="A54741" s="2">
        <v>42795</v>
      </c>
      <c r="B54741" s="1" t="s">
        <v>156</v>
      </c>
      <c r="C54741" s="1" t="s">
        <v>39</v>
      </c>
      <c r="D54741" s="1" t="s">
        <v>122</v>
      </c>
      <c r="E54741" s="1" t="s">
        <v>14</v>
      </c>
      <c r="F54741" s="1">
        <v>2120</v>
      </c>
      <c r="G54741" s="1" t="s">
        <v>15</v>
      </c>
      <c r="H54741" s="1" t="s">
        <v>41</v>
      </c>
      <c r="I54741" s="1" t="s">
        <v>23</v>
      </c>
      <c r="J54741" s="1" t="s">
        <v>24</v>
      </c>
      <c r="K54741" s="1">
        <v>326.66000000000008</v>
      </c>
    </row>
    <row r="54742" spans="1:11" x14ac:dyDescent="0.2">
      <c r="A54742" s="2">
        <v>42795</v>
      </c>
      <c r="B54742" s="1" t="s">
        <v>156</v>
      </c>
      <c r="C54742" s="1" t="s">
        <v>39</v>
      </c>
      <c r="D54742" s="1" t="s">
        <v>122</v>
      </c>
      <c r="E54742" s="1" t="s">
        <v>14</v>
      </c>
      <c r="F54742" s="1">
        <v>2120</v>
      </c>
      <c r="G54742" s="1" t="s">
        <v>15</v>
      </c>
      <c r="H54742" s="1" t="s">
        <v>41</v>
      </c>
      <c r="I54742" s="1" t="s">
        <v>23</v>
      </c>
      <c r="J54742" s="1" t="s">
        <v>24</v>
      </c>
      <c r="K54742" s="1">
        <v>228.5</v>
      </c>
    </row>
    <row r="54743" spans="1:11" x14ac:dyDescent="0.2">
      <c r="A54743" s="2">
        <v>42795</v>
      </c>
      <c r="B54743" s="1" t="s">
        <v>156</v>
      </c>
      <c r="C54743" s="1" t="s">
        <v>39</v>
      </c>
      <c r="D54743" s="1" t="s">
        <v>122</v>
      </c>
      <c r="E54743" s="1" t="s">
        <v>14</v>
      </c>
      <c r="F54743" s="1">
        <v>2120</v>
      </c>
      <c r="G54743" s="1" t="s">
        <v>15</v>
      </c>
      <c r="H54743" s="1" t="s">
        <v>41</v>
      </c>
      <c r="I54743" s="1" t="s">
        <v>21</v>
      </c>
      <c r="J54743" s="1" t="s">
        <v>22</v>
      </c>
      <c r="K54743" s="1">
        <v>279.58</v>
      </c>
    </row>
    <row r="54744" spans="1:11" x14ac:dyDescent="0.2">
      <c r="A54744" s="2">
        <v>42795</v>
      </c>
      <c r="B54744" s="1" t="s">
        <v>156</v>
      </c>
      <c r="C54744" s="1" t="s">
        <v>39</v>
      </c>
      <c r="D54744" s="1" t="s">
        <v>122</v>
      </c>
      <c r="E54744" s="1" t="s">
        <v>14</v>
      </c>
      <c r="F54744" s="1">
        <v>2120</v>
      </c>
      <c r="G54744" s="1" t="s">
        <v>15</v>
      </c>
      <c r="H54744" s="1" t="s">
        <v>41</v>
      </c>
      <c r="I54744" s="1" t="s">
        <v>17</v>
      </c>
      <c r="J54744" s="1" t="s">
        <v>18</v>
      </c>
      <c r="K54744" s="1">
        <v>413.53000000000003</v>
      </c>
    </row>
    <row r="54745" spans="1:11" x14ac:dyDescent="0.2">
      <c r="A54745" s="2">
        <v>42795</v>
      </c>
      <c r="B54745" s="1" t="s">
        <v>156</v>
      </c>
      <c r="C54745" s="1" t="s">
        <v>39</v>
      </c>
      <c r="D54745" s="1" t="s">
        <v>122</v>
      </c>
      <c r="E54745" s="1" t="s">
        <v>14</v>
      </c>
      <c r="F54745" s="1">
        <v>2120</v>
      </c>
      <c r="G54745" s="1" t="s">
        <v>15</v>
      </c>
      <c r="H54745" s="1" t="s">
        <v>41</v>
      </c>
      <c r="I54745" s="1" t="s">
        <v>27</v>
      </c>
      <c r="J54745" s="1" t="s">
        <v>28</v>
      </c>
      <c r="K54745" s="1">
        <v>496.02000000000004</v>
      </c>
    </row>
    <row r="54746" spans="1:11" x14ac:dyDescent="0.2">
      <c r="A54746" s="2">
        <v>42795</v>
      </c>
      <c r="B54746" s="1" t="s">
        <v>156</v>
      </c>
      <c r="C54746" s="1" t="s">
        <v>39</v>
      </c>
      <c r="D54746" s="1" t="s">
        <v>122</v>
      </c>
      <c r="E54746" s="1" t="s">
        <v>14</v>
      </c>
      <c r="F54746" s="1">
        <v>2120</v>
      </c>
      <c r="G54746" s="1" t="s">
        <v>15</v>
      </c>
      <c r="H54746" s="1" t="s">
        <v>41</v>
      </c>
      <c r="I54746" s="1" t="s">
        <v>31</v>
      </c>
      <c r="J54746" s="1" t="s">
        <v>32</v>
      </c>
      <c r="K54746" s="1">
        <v>780.18</v>
      </c>
    </row>
    <row r="54747" spans="1:11" x14ac:dyDescent="0.2">
      <c r="A54747" s="2">
        <v>42795</v>
      </c>
      <c r="B54747" s="1" t="s">
        <v>156</v>
      </c>
      <c r="C54747" s="1" t="s">
        <v>39</v>
      </c>
      <c r="D54747" s="1" t="s">
        <v>122</v>
      </c>
      <c r="E54747" s="1" t="s">
        <v>14</v>
      </c>
      <c r="F54747" s="1">
        <v>2120</v>
      </c>
      <c r="G54747" s="1" t="s">
        <v>15</v>
      </c>
      <c r="H54747" s="1" t="s">
        <v>41</v>
      </c>
      <c r="I54747" s="1" t="s">
        <v>25</v>
      </c>
      <c r="J54747" s="1" t="s">
        <v>26</v>
      </c>
      <c r="K54747" s="1">
        <v>722.84999999999991</v>
      </c>
    </row>
    <row r="54748" spans="1:11" x14ac:dyDescent="0.2">
      <c r="A54748" s="2">
        <v>42795</v>
      </c>
      <c r="B54748" s="1" t="s">
        <v>156</v>
      </c>
      <c r="C54748" s="1" t="s">
        <v>39</v>
      </c>
      <c r="D54748" s="1" t="s">
        <v>122</v>
      </c>
      <c r="E54748" s="1" t="s">
        <v>14</v>
      </c>
      <c r="F54748" s="1">
        <v>2120</v>
      </c>
      <c r="G54748" s="1" t="s">
        <v>15</v>
      </c>
      <c r="H54748" s="1" t="s">
        <v>41</v>
      </c>
      <c r="I54748" s="1" t="s">
        <v>19</v>
      </c>
      <c r="J54748" s="1" t="s">
        <v>20</v>
      </c>
      <c r="K54748" s="1">
        <v>725.66</v>
      </c>
    </row>
    <row r="54749" spans="1:11" x14ac:dyDescent="0.2">
      <c r="A54749" s="2">
        <v>42795</v>
      </c>
      <c r="B54749" s="1" t="s">
        <v>156</v>
      </c>
      <c r="C54749" s="1" t="s">
        <v>39</v>
      </c>
      <c r="D54749" s="1" t="s">
        <v>122</v>
      </c>
      <c r="E54749" s="1" t="s">
        <v>14</v>
      </c>
      <c r="F54749" s="1">
        <v>2120</v>
      </c>
      <c r="G54749" s="1" t="s">
        <v>15</v>
      </c>
      <c r="H54749" s="1" t="s">
        <v>41</v>
      </c>
      <c r="I54749" s="1" t="s">
        <v>29</v>
      </c>
      <c r="J54749" s="1" t="s">
        <v>30</v>
      </c>
      <c r="K54749" s="1">
        <v>800.49</v>
      </c>
    </row>
    <row r="54750" spans="1:11" x14ac:dyDescent="0.2">
      <c r="A54750" s="2">
        <v>42795</v>
      </c>
      <c r="B54750" s="1" t="s">
        <v>156</v>
      </c>
      <c r="C54750" s="1" t="s">
        <v>39</v>
      </c>
      <c r="D54750" s="1" t="s">
        <v>122</v>
      </c>
      <c r="E54750" s="1" t="s">
        <v>14</v>
      </c>
      <c r="F54750" s="1">
        <v>2120</v>
      </c>
      <c r="G54750" s="1" t="s">
        <v>15</v>
      </c>
      <c r="H54750" s="1" t="s">
        <v>41</v>
      </c>
      <c r="I54750" s="1" t="s">
        <v>35</v>
      </c>
      <c r="J54750" s="1" t="s">
        <v>36</v>
      </c>
      <c r="K54750" s="1">
        <v>1281.6999999999998</v>
      </c>
    </row>
    <row r="54751" spans="1:11" x14ac:dyDescent="0.2">
      <c r="A54751" s="2">
        <v>42795</v>
      </c>
      <c r="B54751" s="1" t="s">
        <v>156</v>
      </c>
      <c r="C54751" s="1" t="s">
        <v>39</v>
      </c>
      <c r="D54751" s="1" t="s">
        <v>122</v>
      </c>
      <c r="E54751" s="1" t="s">
        <v>14</v>
      </c>
      <c r="F54751" s="1">
        <v>2120</v>
      </c>
      <c r="G54751" s="1" t="s">
        <v>15</v>
      </c>
      <c r="H54751" s="1" t="s">
        <v>41</v>
      </c>
      <c r="I54751" s="1" t="s">
        <v>27</v>
      </c>
      <c r="J54751" s="1" t="s">
        <v>28</v>
      </c>
      <c r="K54751" s="1">
        <v>727.47</v>
      </c>
    </row>
    <row r="54752" spans="1:11" x14ac:dyDescent="0.2">
      <c r="A54752" s="2">
        <v>42795</v>
      </c>
      <c r="B54752" s="1" t="s">
        <v>156</v>
      </c>
      <c r="C54752" s="1" t="s">
        <v>39</v>
      </c>
      <c r="D54752" s="1" t="s">
        <v>122</v>
      </c>
      <c r="E54752" s="1" t="s">
        <v>14</v>
      </c>
      <c r="F54752" s="1">
        <v>2120</v>
      </c>
      <c r="G54752" s="1" t="s">
        <v>15</v>
      </c>
      <c r="H54752" s="1" t="s">
        <v>41</v>
      </c>
      <c r="I54752" s="1" t="s">
        <v>35</v>
      </c>
      <c r="J54752" s="1" t="s">
        <v>36</v>
      </c>
      <c r="K54752" s="1">
        <v>1022.52</v>
      </c>
    </row>
    <row r="54753" spans="1:11" x14ac:dyDescent="0.2">
      <c r="A54753" s="2">
        <v>42795</v>
      </c>
      <c r="B54753" s="1" t="s">
        <v>156</v>
      </c>
      <c r="C54753" s="1" t="s">
        <v>39</v>
      </c>
      <c r="D54753" s="1" t="s">
        <v>122</v>
      </c>
      <c r="E54753" s="1" t="s">
        <v>14</v>
      </c>
      <c r="F54753" s="1">
        <v>2120</v>
      </c>
      <c r="G54753" s="1" t="s">
        <v>15</v>
      </c>
      <c r="H54753" s="1" t="s">
        <v>41</v>
      </c>
      <c r="I54753" s="1" t="s">
        <v>21</v>
      </c>
      <c r="J54753" s="1" t="s">
        <v>22</v>
      </c>
      <c r="K54753" s="1">
        <v>1587.8400000000001</v>
      </c>
    </row>
    <row r="54754" spans="1:11" x14ac:dyDescent="0.2">
      <c r="A54754" s="2">
        <v>42795</v>
      </c>
      <c r="B54754" s="1" t="s">
        <v>156</v>
      </c>
      <c r="C54754" s="1" t="s">
        <v>39</v>
      </c>
      <c r="D54754" s="1" t="s">
        <v>122</v>
      </c>
      <c r="E54754" s="1" t="s">
        <v>14</v>
      </c>
      <c r="F54754" s="1">
        <v>2120</v>
      </c>
      <c r="G54754" s="1" t="s">
        <v>15</v>
      </c>
      <c r="H54754" s="1" t="s">
        <v>41</v>
      </c>
      <c r="I54754" s="1" t="s">
        <v>21</v>
      </c>
      <c r="J54754" s="1" t="s">
        <v>22</v>
      </c>
      <c r="K54754" s="1">
        <v>2467.5299999999993</v>
      </c>
    </row>
    <row r="54755" spans="1:11" x14ac:dyDescent="0.2">
      <c r="A54755" s="2">
        <v>42795</v>
      </c>
      <c r="B54755" s="1" t="s">
        <v>156</v>
      </c>
      <c r="C54755" s="1" t="s">
        <v>39</v>
      </c>
      <c r="D54755" s="1" t="s">
        <v>122</v>
      </c>
      <c r="E54755" s="1" t="s">
        <v>14</v>
      </c>
      <c r="F54755" s="1">
        <v>2120</v>
      </c>
      <c r="G54755" s="1" t="s">
        <v>15</v>
      </c>
      <c r="H54755" s="1" t="s">
        <v>41</v>
      </c>
      <c r="I54755" s="1" t="s">
        <v>19</v>
      </c>
      <c r="J54755" s="1" t="s">
        <v>20</v>
      </c>
      <c r="K54755" s="1">
        <v>2025.54</v>
      </c>
    </row>
    <row r="54756" spans="1:11" x14ac:dyDescent="0.2">
      <c r="A54756" s="2">
        <v>42795</v>
      </c>
      <c r="B54756" s="1" t="s">
        <v>156</v>
      </c>
      <c r="C54756" s="1" t="s">
        <v>39</v>
      </c>
      <c r="D54756" s="1" t="s">
        <v>122</v>
      </c>
      <c r="E54756" s="1" t="s">
        <v>14</v>
      </c>
      <c r="F54756" s="1">
        <v>2120</v>
      </c>
      <c r="G54756" s="1" t="s">
        <v>15</v>
      </c>
      <c r="H54756" s="1" t="s">
        <v>41</v>
      </c>
      <c r="I54756" s="1" t="s">
        <v>35</v>
      </c>
      <c r="J54756" s="1" t="s">
        <v>36</v>
      </c>
      <c r="K54756" s="1">
        <v>2731.5099999999998</v>
      </c>
    </row>
    <row r="54757" spans="1:11" x14ac:dyDescent="0.2">
      <c r="A54757" s="2">
        <v>42795</v>
      </c>
      <c r="B54757" s="1" t="s">
        <v>156</v>
      </c>
      <c r="C54757" s="1" t="s">
        <v>12</v>
      </c>
      <c r="D54757" s="1" t="s">
        <v>123</v>
      </c>
      <c r="E54757" s="1" t="s">
        <v>59</v>
      </c>
      <c r="F54757" s="1">
        <v>3076</v>
      </c>
      <c r="G54757" s="1" t="s">
        <v>15</v>
      </c>
      <c r="H54757" s="1" t="s">
        <v>60</v>
      </c>
      <c r="I54757" s="1" t="s">
        <v>21</v>
      </c>
      <c r="J54757" s="1" t="s">
        <v>22</v>
      </c>
      <c r="K54757" s="1">
        <v>4</v>
      </c>
    </row>
    <row r="54758" spans="1:11" x14ac:dyDescent="0.2">
      <c r="A54758" s="2">
        <v>42795</v>
      </c>
      <c r="B54758" s="1" t="s">
        <v>156</v>
      </c>
      <c r="C54758" s="1" t="s">
        <v>12</v>
      </c>
      <c r="D54758" s="1" t="s">
        <v>123</v>
      </c>
      <c r="E54758" s="1" t="s">
        <v>59</v>
      </c>
      <c r="F54758" s="1">
        <v>3076</v>
      </c>
      <c r="G54758" s="1" t="s">
        <v>15</v>
      </c>
      <c r="H54758" s="1" t="s">
        <v>60</v>
      </c>
      <c r="I54758" s="1" t="s">
        <v>17</v>
      </c>
      <c r="J54758" s="1" t="s">
        <v>18</v>
      </c>
      <c r="K54758" s="1">
        <v>11</v>
      </c>
    </row>
    <row r="54759" spans="1:11" x14ac:dyDescent="0.2">
      <c r="A54759" s="2">
        <v>42795</v>
      </c>
      <c r="B54759" s="1" t="s">
        <v>156</v>
      </c>
      <c r="C54759" s="1" t="s">
        <v>12</v>
      </c>
      <c r="D54759" s="1" t="s">
        <v>123</v>
      </c>
      <c r="E54759" s="1" t="s">
        <v>59</v>
      </c>
      <c r="F54759" s="1">
        <v>3076</v>
      </c>
      <c r="G54759" s="1" t="s">
        <v>15</v>
      </c>
      <c r="H54759" s="1" t="s">
        <v>60</v>
      </c>
      <c r="I54759" s="1" t="s">
        <v>23</v>
      </c>
      <c r="J54759" s="1" t="s">
        <v>24</v>
      </c>
      <c r="K54759" s="1">
        <v>10</v>
      </c>
    </row>
    <row r="54760" spans="1:11" x14ac:dyDescent="0.2">
      <c r="A54760" s="2">
        <v>42795</v>
      </c>
      <c r="B54760" s="1" t="s">
        <v>156</v>
      </c>
      <c r="C54760" s="1" t="s">
        <v>12</v>
      </c>
      <c r="D54760" s="1" t="s">
        <v>123</v>
      </c>
      <c r="E54760" s="1" t="s">
        <v>59</v>
      </c>
      <c r="F54760" s="1">
        <v>3076</v>
      </c>
      <c r="G54760" s="1" t="s">
        <v>15</v>
      </c>
      <c r="H54760" s="1" t="s">
        <v>60</v>
      </c>
      <c r="I54760" s="1" t="s">
        <v>19</v>
      </c>
      <c r="J54760" s="1" t="s">
        <v>20</v>
      </c>
      <c r="K54760" s="1">
        <v>10.99</v>
      </c>
    </row>
    <row r="54761" spans="1:11" x14ac:dyDescent="0.2">
      <c r="A54761" s="2">
        <v>42795</v>
      </c>
      <c r="B54761" s="1" t="s">
        <v>156</v>
      </c>
      <c r="C54761" s="1" t="s">
        <v>12</v>
      </c>
      <c r="D54761" s="1" t="s">
        <v>123</v>
      </c>
      <c r="E54761" s="1" t="s">
        <v>59</v>
      </c>
      <c r="F54761" s="1">
        <v>3076</v>
      </c>
      <c r="G54761" s="1" t="s">
        <v>15</v>
      </c>
      <c r="H54761" s="1" t="s">
        <v>60</v>
      </c>
      <c r="I54761" s="1" t="s">
        <v>21</v>
      </c>
      <c r="J54761" s="1" t="s">
        <v>22</v>
      </c>
      <c r="K54761" s="1">
        <v>7.99</v>
      </c>
    </row>
    <row r="54762" spans="1:11" x14ac:dyDescent="0.2">
      <c r="A54762" s="2">
        <v>42795</v>
      </c>
      <c r="B54762" s="1" t="s">
        <v>156</v>
      </c>
      <c r="C54762" s="1" t="s">
        <v>12</v>
      </c>
      <c r="D54762" s="1" t="s">
        <v>123</v>
      </c>
      <c r="E54762" s="1" t="s">
        <v>59</v>
      </c>
      <c r="F54762" s="1">
        <v>3076</v>
      </c>
      <c r="G54762" s="1" t="s">
        <v>15</v>
      </c>
      <c r="H54762" s="1" t="s">
        <v>60</v>
      </c>
      <c r="I54762" s="1" t="s">
        <v>33</v>
      </c>
      <c r="J54762" s="1" t="s">
        <v>34</v>
      </c>
      <c r="K54762" s="1">
        <v>94.92</v>
      </c>
    </row>
    <row r="54763" spans="1:11" x14ac:dyDescent="0.2">
      <c r="A54763" s="2">
        <v>42795</v>
      </c>
      <c r="B54763" s="1" t="s">
        <v>156</v>
      </c>
      <c r="C54763" s="1" t="s">
        <v>12</v>
      </c>
      <c r="D54763" s="1" t="s">
        <v>123</v>
      </c>
      <c r="E54763" s="1" t="s">
        <v>59</v>
      </c>
      <c r="F54763" s="1">
        <v>3076</v>
      </c>
      <c r="G54763" s="1" t="s">
        <v>15</v>
      </c>
      <c r="H54763" s="1" t="s">
        <v>60</v>
      </c>
      <c r="I54763" s="1" t="s">
        <v>25</v>
      </c>
      <c r="J54763" s="1" t="s">
        <v>26</v>
      </c>
      <c r="K54763" s="1">
        <v>23.42</v>
      </c>
    </row>
    <row r="54764" spans="1:11" x14ac:dyDescent="0.2">
      <c r="A54764" s="2">
        <v>42795</v>
      </c>
      <c r="B54764" s="1" t="s">
        <v>156</v>
      </c>
      <c r="C54764" s="1" t="s">
        <v>12</v>
      </c>
      <c r="D54764" s="1" t="s">
        <v>123</v>
      </c>
      <c r="E54764" s="1" t="s">
        <v>59</v>
      </c>
      <c r="F54764" s="1">
        <v>3076</v>
      </c>
      <c r="G54764" s="1" t="s">
        <v>15</v>
      </c>
      <c r="H54764" s="1" t="s">
        <v>60</v>
      </c>
      <c r="I54764" s="1" t="s">
        <v>21</v>
      </c>
      <c r="J54764" s="1" t="s">
        <v>22</v>
      </c>
      <c r="K54764" s="1">
        <v>23.96</v>
      </c>
    </row>
    <row r="54765" spans="1:11" x14ac:dyDescent="0.2">
      <c r="A54765" s="2">
        <v>42795</v>
      </c>
      <c r="B54765" s="1" t="s">
        <v>156</v>
      </c>
      <c r="C54765" s="1" t="s">
        <v>12</v>
      </c>
      <c r="D54765" s="1" t="s">
        <v>123</v>
      </c>
      <c r="E54765" s="1" t="s">
        <v>59</v>
      </c>
      <c r="F54765" s="1">
        <v>3076</v>
      </c>
      <c r="G54765" s="1" t="s">
        <v>15</v>
      </c>
      <c r="H54765" s="1" t="s">
        <v>60</v>
      </c>
      <c r="I54765" s="1" t="s">
        <v>19</v>
      </c>
      <c r="J54765" s="1" t="s">
        <v>20</v>
      </c>
      <c r="K54765" s="1">
        <v>90.93</v>
      </c>
    </row>
    <row r="54766" spans="1:11" x14ac:dyDescent="0.2">
      <c r="A54766" s="2">
        <v>42795</v>
      </c>
      <c r="B54766" s="1" t="s">
        <v>156</v>
      </c>
      <c r="C54766" s="1" t="s">
        <v>12</v>
      </c>
      <c r="D54766" s="1" t="s">
        <v>123</v>
      </c>
      <c r="E54766" s="1" t="s">
        <v>59</v>
      </c>
      <c r="F54766" s="1">
        <v>3076</v>
      </c>
      <c r="G54766" s="1" t="s">
        <v>15</v>
      </c>
      <c r="H54766" s="1" t="s">
        <v>60</v>
      </c>
      <c r="I54766" s="1" t="s">
        <v>27</v>
      </c>
      <c r="J54766" s="1" t="s">
        <v>28</v>
      </c>
      <c r="K54766" s="1">
        <v>27.65</v>
      </c>
    </row>
    <row r="54767" spans="1:11" x14ac:dyDescent="0.2">
      <c r="A54767" s="2">
        <v>42795</v>
      </c>
      <c r="B54767" s="1" t="s">
        <v>156</v>
      </c>
      <c r="C54767" s="1" t="s">
        <v>12</v>
      </c>
      <c r="D54767" s="1" t="s">
        <v>123</v>
      </c>
      <c r="E54767" s="1" t="s">
        <v>59</v>
      </c>
      <c r="F54767" s="1">
        <v>3076</v>
      </c>
      <c r="G54767" s="1" t="s">
        <v>15</v>
      </c>
      <c r="H54767" s="1" t="s">
        <v>60</v>
      </c>
      <c r="I54767" s="1" t="s">
        <v>23</v>
      </c>
      <c r="J54767" s="1" t="s">
        <v>24</v>
      </c>
      <c r="K54767" s="1">
        <v>39.979999999999997</v>
      </c>
    </row>
    <row r="54768" spans="1:11" x14ac:dyDescent="0.2">
      <c r="A54768" s="2">
        <v>42795</v>
      </c>
      <c r="B54768" s="1" t="s">
        <v>156</v>
      </c>
      <c r="C54768" s="1" t="s">
        <v>12</v>
      </c>
      <c r="D54768" s="1" t="s">
        <v>123</v>
      </c>
      <c r="E54768" s="1" t="s">
        <v>59</v>
      </c>
      <c r="F54768" s="1">
        <v>3076</v>
      </c>
      <c r="G54768" s="1" t="s">
        <v>15</v>
      </c>
      <c r="H54768" s="1" t="s">
        <v>60</v>
      </c>
      <c r="I54768" s="1" t="s">
        <v>25</v>
      </c>
      <c r="J54768" s="1" t="s">
        <v>26</v>
      </c>
      <c r="K54768" s="1">
        <v>41.87</v>
      </c>
    </row>
    <row r="54769" spans="1:11" x14ac:dyDescent="0.2">
      <c r="A54769" s="2">
        <v>42795</v>
      </c>
      <c r="B54769" s="1" t="s">
        <v>156</v>
      </c>
      <c r="C54769" s="1" t="s">
        <v>12</v>
      </c>
      <c r="D54769" s="1" t="s">
        <v>123</v>
      </c>
      <c r="E54769" s="1" t="s">
        <v>59</v>
      </c>
      <c r="F54769" s="1">
        <v>3076</v>
      </c>
      <c r="G54769" s="1" t="s">
        <v>15</v>
      </c>
      <c r="H54769" s="1" t="s">
        <v>60</v>
      </c>
      <c r="I54769" s="1" t="s">
        <v>27</v>
      </c>
      <c r="J54769" s="1" t="s">
        <v>28</v>
      </c>
      <c r="K54769" s="1">
        <v>68.84</v>
      </c>
    </row>
    <row r="54770" spans="1:11" x14ac:dyDescent="0.2">
      <c r="A54770" s="2">
        <v>42795</v>
      </c>
      <c r="B54770" s="1" t="s">
        <v>156</v>
      </c>
      <c r="C54770" s="1" t="s">
        <v>12</v>
      </c>
      <c r="D54770" s="1" t="s">
        <v>123</v>
      </c>
      <c r="E54770" s="1" t="s">
        <v>59</v>
      </c>
      <c r="F54770" s="1">
        <v>3076</v>
      </c>
      <c r="G54770" s="1" t="s">
        <v>15</v>
      </c>
      <c r="H54770" s="1" t="s">
        <v>60</v>
      </c>
      <c r="I54770" s="1" t="s">
        <v>17</v>
      </c>
      <c r="J54770" s="1" t="s">
        <v>18</v>
      </c>
      <c r="K54770" s="1">
        <v>96.33</v>
      </c>
    </row>
    <row r="54771" spans="1:11" x14ac:dyDescent="0.2">
      <c r="A54771" s="2">
        <v>42795</v>
      </c>
      <c r="B54771" s="1" t="s">
        <v>156</v>
      </c>
      <c r="C54771" s="1" t="s">
        <v>12</v>
      </c>
      <c r="D54771" s="1" t="s">
        <v>123</v>
      </c>
      <c r="E54771" s="1" t="s">
        <v>59</v>
      </c>
      <c r="F54771" s="1">
        <v>3076</v>
      </c>
      <c r="G54771" s="1" t="s">
        <v>15</v>
      </c>
      <c r="H54771" s="1" t="s">
        <v>60</v>
      </c>
      <c r="I54771" s="1" t="s">
        <v>21</v>
      </c>
      <c r="J54771" s="1" t="s">
        <v>22</v>
      </c>
      <c r="K54771" s="1">
        <v>129.89000000000001</v>
      </c>
    </row>
    <row r="54772" spans="1:11" x14ac:dyDescent="0.2">
      <c r="A54772" s="2">
        <v>42795</v>
      </c>
      <c r="B54772" s="1" t="s">
        <v>156</v>
      </c>
      <c r="C54772" s="1" t="s">
        <v>12</v>
      </c>
      <c r="D54772" s="1" t="s">
        <v>123</v>
      </c>
      <c r="E54772" s="1" t="s">
        <v>59</v>
      </c>
      <c r="F54772" s="1">
        <v>3076</v>
      </c>
      <c r="G54772" s="1" t="s">
        <v>15</v>
      </c>
      <c r="H54772" s="1" t="s">
        <v>60</v>
      </c>
      <c r="I54772" s="1" t="s">
        <v>23</v>
      </c>
      <c r="J54772" s="1" t="s">
        <v>24</v>
      </c>
      <c r="K54772" s="1">
        <v>81.91</v>
      </c>
    </row>
    <row r="54773" spans="1:11" x14ac:dyDescent="0.2">
      <c r="A54773" s="2">
        <v>42795</v>
      </c>
      <c r="B54773" s="1" t="s">
        <v>156</v>
      </c>
      <c r="C54773" s="1" t="s">
        <v>12</v>
      </c>
      <c r="D54773" s="1" t="s">
        <v>123</v>
      </c>
      <c r="E54773" s="1" t="s">
        <v>59</v>
      </c>
      <c r="F54773" s="1">
        <v>3076</v>
      </c>
      <c r="G54773" s="1" t="s">
        <v>15</v>
      </c>
      <c r="H54773" s="1" t="s">
        <v>60</v>
      </c>
      <c r="I54773" s="1" t="s">
        <v>33</v>
      </c>
      <c r="J54773" s="1" t="s">
        <v>34</v>
      </c>
      <c r="K54773" s="1">
        <v>774.36</v>
      </c>
    </row>
    <row r="54774" spans="1:11" x14ac:dyDescent="0.2">
      <c r="A54774" s="2">
        <v>42795</v>
      </c>
      <c r="B54774" s="1" t="s">
        <v>156</v>
      </c>
      <c r="C54774" s="1" t="s">
        <v>12</v>
      </c>
      <c r="D54774" s="1" t="s">
        <v>123</v>
      </c>
      <c r="E54774" s="1" t="s">
        <v>59</v>
      </c>
      <c r="F54774" s="1">
        <v>3076</v>
      </c>
      <c r="G54774" s="1" t="s">
        <v>15</v>
      </c>
      <c r="H54774" s="1" t="s">
        <v>60</v>
      </c>
      <c r="I54774" s="1" t="s">
        <v>25</v>
      </c>
      <c r="J54774" s="1" t="s">
        <v>26</v>
      </c>
      <c r="K54774" s="1">
        <v>127.32000000000001</v>
      </c>
    </row>
    <row r="54775" spans="1:11" x14ac:dyDescent="0.2">
      <c r="A54775" s="2">
        <v>42795</v>
      </c>
      <c r="B54775" s="1" t="s">
        <v>156</v>
      </c>
      <c r="C54775" s="1" t="s">
        <v>12</v>
      </c>
      <c r="D54775" s="1" t="s">
        <v>123</v>
      </c>
      <c r="E54775" s="1" t="s">
        <v>59</v>
      </c>
      <c r="F54775" s="1">
        <v>3076</v>
      </c>
      <c r="G54775" s="1" t="s">
        <v>15</v>
      </c>
      <c r="H54775" s="1" t="s">
        <v>60</v>
      </c>
      <c r="I54775" s="1" t="s">
        <v>19</v>
      </c>
      <c r="J54775" s="1" t="s">
        <v>20</v>
      </c>
      <c r="K54775" s="1">
        <v>192.82</v>
      </c>
    </row>
    <row r="54776" spans="1:11" x14ac:dyDescent="0.2">
      <c r="A54776" s="2">
        <v>42795</v>
      </c>
      <c r="B54776" s="1" t="s">
        <v>156</v>
      </c>
      <c r="C54776" s="1" t="s">
        <v>12</v>
      </c>
      <c r="D54776" s="1" t="s">
        <v>123</v>
      </c>
      <c r="E54776" s="1" t="s">
        <v>59</v>
      </c>
      <c r="F54776" s="1">
        <v>3076</v>
      </c>
      <c r="G54776" s="1" t="s">
        <v>15</v>
      </c>
      <c r="H54776" s="1" t="s">
        <v>60</v>
      </c>
      <c r="I54776" s="1" t="s">
        <v>23</v>
      </c>
      <c r="J54776" s="1" t="s">
        <v>24</v>
      </c>
      <c r="K54776" s="1">
        <v>174.58999999999997</v>
      </c>
    </row>
    <row r="54777" spans="1:11" x14ac:dyDescent="0.2">
      <c r="A54777" s="2">
        <v>42795</v>
      </c>
      <c r="B54777" s="1" t="s">
        <v>156</v>
      </c>
      <c r="C54777" s="1" t="s">
        <v>12</v>
      </c>
      <c r="D54777" s="1" t="s">
        <v>123</v>
      </c>
      <c r="E54777" s="1" t="s">
        <v>59</v>
      </c>
      <c r="F54777" s="1">
        <v>3076</v>
      </c>
      <c r="G54777" s="1" t="s">
        <v>15</v>
      </c>
      <c r="H54777" s="1" t="s">
        <v>60</v>
      </c>
      <c r="I54777" s="1" t="s">
        <v>33</v>
      </c>
      <c r="J54777" s="1" t="s">
        <v>34</v>
      </c>
      <c r="K54777" s="1">
        <v>446.98</v>
      </c>
    </row>
    <row r="54778" spans="1:11" x14ac:dyDescent="0.2">
      <c r="A54778" s="2">
        <v>42795</v>
      </c>
      <c r="B54778" s="1" t="s">
        <v>156</v>
      </c>
      <c r="C54778" s="1" t="s">
        <v>12</v>
      </c>
      <c r="D54778" s="1" t="s">
        <v>123</v>
      </c>
      <c r="E54778" s="1" t="s">
        <v>59</v>
      </c>
      <c r="F54778" s="1">
        <v>3076</v>
      </c>
      <c r="G54778" s="1" t="s">
        <v>15</v>
      </c>
      <c r="H54778" s="1" t="s">
        <v>60</v>
      </c>
      <c r="I54778" s="1" t="s">
        <v>31</v>
      </c>
      <c r="J54778" s="1" t="s">
        <v>32</v>
      </c>
      <c r="K54778" s="1">
        <v>113.81</v>
      </c>
    </row>
    <row r="54779" spans="1:11" x14ac:dyDescent="0.2">
      <c r="A54779" s="2">
        <v>42795</v>
      </c>
      <c r="B54779" s="1" t="s">
        <v>156</v>
      </c>
      <c r="C54779" s="1" t="s">
        <v>12</v>
      </c>
      <c r="D54779" s="1" t="s">
        <v>123</v>
      </c>
      <c r="E54779" s="1" t="s">
        <v>59</v>
      </c>
      <c r="F54779" s="1">
        <v>3076</v>
      </c>
      <c r="G54779" s="1" t="s">
        <v>15</v>
      </c>
      <c r="H54779" s="1" t="s">
        <v>60</v>
      </c>
      <c r="I54779" s="1" t="s">
        <v>23</v>
      </c>
      <c r="J54779" s="1" t="s">
        <v>24</v>
      </c>
      <c r="K54779" s="1">
        <v>396.35</v>
      </c>
    </row>
    <row r="54780" spans="1:11" x14ac:dyDescent="0.2">
      <c r="A54780" s="2">
        <v>42795</v>
      </c>
      <c r="B54780" s="1" t="s">
        <v>156</v>
      </c>
      <c r="C54780" s="1" t="s">
        <v>12</v>
      </c>
      <c r="D54780" s="1" t="s">
        <v>123</v>
      </c>
      <c r="E54780" s="1" t="s">
        <v>59</v>
      </c>
      <c r="F54780" s="1">
        <v>3076</v>
      </c>
      <c r="G54780" s="1" t="s">
        <v>15</v>
      </c>
      <c r="H54780" s="1" t="s">
        <v>60</v>
      </c>
      <c r="I54780" s="1" t="s">
        <v>25</v>
      </c>
      <c r="J54780" s="1" t="s">
        <v>26</v>
      </c>
      <c r="K54780" s="1">
        <v>385.21000000000004</v>
      </c>
    </row>
    <row r="54781" spans="1:11" x14ac:dyDescent="0.2">
      <c r="A54781" s="2">
        <v>42795</v>
      </c>
      <c r="B54781" s="1" t="s">
        <v>156</v>
      </c>
      <c r="C54781" s="1" t="s">
        <v>12</v>
      </c>
      <c r="D54781" s="1" t="s">
        <v>123</v>
      </c>
      <c r="E54781" s="1" t="s">
        <v>59</v>
      </c>
      <c r="F54781" s="1">
        <v>3076</v>
      </c>
      <c r="G54781" s="1" t="s">
        <v>15</v>
      </c>
      <c r="H54781" s="1" t="s">
        <v>60</v>
      </c>
      <c r="I54781" s="1" t="s">
        <v>23</v>
      </c>
      <c r="J54781" s="1" t="s">
        <v>24</v>
      </c>
      <c r="K54781" s="1">
        <v>560.73</v>
      </c>
    </row>
    <row r="54782" spans="1:11" x14ac:dyDescent="0.2">
      <c r="A54782" s="2">
        <v>42795</v>
      </c>
      <c r="B54782" s="1" t="s">
        <v>156</v>
      </c>
      <c r="C54782" s="1" t="s">
        <v>12</v>
      </c>
      <c r="D54782" s="1" t="s">
        <v>123</v>
      </c>
      <c r="E54782" s="1" t="s">
        <v>59</v>
      </c>
      <c r="F54782" s="1">
        <v>3076</v>
      </c>
      <c r="G54782" s="1" t="s">
        <v>15</v>
      </c>
      <c r="H54782" s="1" t="s">
        <v>60</v>
      </c>
      <c r="I54782" s="1" t="s">
        <v>21</v>
      </c>
      <c r="J54782" s="1" t="s">
        <v>22</v>
      </c>
      <c r="K54782" s="1">
        <v>487.73</v>
      </c>
    </row>
    <row r="54783" spans="1:11" x14ac:dyDescent="0.2">
      <c r="A54783" s="2">
        <v>42795</v>
      </c>
      <c r="B54783" s="1" t="s">
        <v>156</v>
      </c>
      <c r="C54783" s="1" t="s">
        <v>12</v>
      </c>
      <c r="D54783" s="1" t="s">
        <v>123</v>
      </c>
      <c r="E54783" s="1" t="s">
        <v>59</v>
      </c>
      <c r="F54783" s="1">
        <v>3076</v>
      </c>
      <c r="G54783" s="1" t="s">
        <v>15</v>
      </c>
      <c r="H54783" s="1" t="s">
        <v>60</v>
      </c>
      <c r="I54783" s="1" t="s">
        <v>19</v>
      </c>
      <c r="J54783" s="1" t="s">
        <v>20</v>
      </c>
      <c r="K54783" s="1">
        <v>623.74</v>
      </c>
    </row>
    <row r="54784" spans="1:11" x14ac:dyDescent="0.2">
      <c r="A54784" s="2">
        <v>42795</v>
      </c>
      <c r="B54784" s="1" t="s">
        <v>156</v>
      </c>
      <c r="C54784" s="1" t="s">
        <v>12</v>
      </c>
      <c r="D54784" s="1" t="s">
        <v>123</v>
      </c>
      <c r="E54784" s="1" t="s">
        <v>59</v>
      </c>
      <c r="F54784" s="1">
        <v>3076</v>
      </c>
      <c r="G54784" s="1" t="s">
        <v>15</v>
      </c>
      <c r="H54784" s="1" t="s">
        <v>60</v>
      </c>
      <c r="I54784" s="1" t="s">
        <v>33</v>
      </c>
      <c r="J54784" s="1" t="s">
        <v>34</v>
      </c>
      <c r="K54784" s="1">
        <v>1540.53</v>
      </c>
    </row>
    <row r="54785" spans="1:11" x14ac:dyDescent="0.2">
      <c r="A54785" s="2">
        <v>42795</v>
      </c>
      <c r="B54785" s="1" t="s">
        <v>156</v>
      </c>
      <c r="C54785" s="1" t="s">
        <v>12</v>
      </c>
      <c r="D54785" s="1" t="s">
        <v>123</v>
      </c>
      <c r="E54785" s="1" t="s">
        <v>59</v>
      </c>
      <c r="F54785" s="1">
        <v>3076</v>
      </c>
      <c r="G54785" s="1" t="s">
        <v>15</v>
      </c>
      <c r="H54785" s="1" t="s">
        <v>60</v>
      </c>
      <c r="I54785" s="1" t="s">
        <v>23</v>
      </c>
      <c r="J54785" s="1" t="s">
        <v>24</v>
      </c>
      <c r="K54785" s="1">
        <v>824.15</v>
      </c>
    </row>
    <row r="54786" spans="1:11" x14ac:dyDescent="0.2">
      <c r="A54786" s="2">
        <v>42795</v>
      </c>
      <c r="B54786" s="1" t="s">
        <v>156</v>
      </c>
      <c r="C54786" s="1" t="s">
        <v>12</v>
      </c>
      <c r="D54786" s="1" t="s">
        <v>123</v>
      </c>
      <c r="E54786" s="1" t="s">
        <v>59</v>
      </c>
      <c r="F54786" s="1">
        <v>3076</v>
      </c>
      <c r="G54786" s="1" t="s">
        <v>15</v>
      </c>
      <c r="H54786" s="1" t="s">
        <v>60</v>
      </c>
      <c r="I54786" s="1" t="s">
        <v>25</v>
      </c>
      <c r="J54786" s="1" t="s">
        <v>26</v>
      </c>
      <c r="K54786" s="1">
        <v>1131.99</v>
      </c>
    </row>
    <row r="54787" spans="1:11" x14ac:dyDescent="0.2">
      <c r="A54787" s="2">
        <v>42795</v>
      </c>
      <c r="B54787" s="1" t="s">
        <v>156</v>
      </c>
      <c r="C54787" s="1" t="s">
        <v>12</v>
      </c>
      <c r="D54787" s="1" t="s">
        <v>123</v>
      </c>
      <c r="E54787" s="1" t="s">
        <v>59</v>
      </c>
      <c r="F54787" s="1">
        <v>3076</v>
      </c>
      <c r="G54787" s="1" t="s">
        <v>15</v>
      </c>
      <c r="H54787" s="1" t="s">
        <v>60</v>
      </c>
      <c r="I54787" s="1" t="s">
        <v>29</v>
      </c>
      <c r="J54787" s="1" t="s">
        <v>30</v>
      </c>
      <c r="K54787" s="1">
        <v>1130.3100000000002</v>
      </c>
    </row>
    <row r="54788" spans="1:11" x14ac:dyDescent="0.2">
      <c r="A54788" s="2">
        <v>42795</v>
      </c>
      <c r="B54788" s="1" t="s">
        <v>156</v>
      </c>
      <c r="C54788" s="1" t="s">
        <v>12</v>
      </c>
      <c r="D54788" s="1" t="s">
        <v>123</v>
      </c>
      <c r="E54788" s="1" t="s">
        <v>59</v>
      </c>
      <c r="F54788" s="1">
        <v>3076</v>
      </c>
      <c r="G54788" s="1" t="s">
        <v>15</v>
      </c>
      <c r="H54788" s="1" t="s">
        <v>60</v>
      </c>
      <c r="I54788" s="1" t="s">
        <v>23</v>
      </c>
      <c r="J54788" s="1" t="s">
        <v>24</v>
      </c>
      <c r="K54788" s="1">
        <v>781.16000000000008</v>
      </c>
    </row>
    <row r="54789" spans="1:11" x14ac:dyDescent="0.2">
      <c r="A54789" s="2">
        <v>42795</v>
      </c>
      <c r="B54789" s="1" t="s">
        <v>156</v>
      </c>
      <c r="C54789" s="1" t="s">
        <v>12</v>
      </c>
      <c r="D54789" s="1" t="s">
        <v>123</v>
      </c>
      <c r="E54789" s="1" t="s">
        <v>59</v>
      </c>
      <c r="F54789" s="1">
        <v>3076</v>
      </c>
      <c r="G54789" s="1" t="s">
        <v>15</v>
      </c>
      <c r="H54789" s="1" t="s">
        <v>60</v>
      </c>
      <c r="I54789" s="1" t="s">
        <v>17</v>
      </c>
      <c r="J54789" s="1" t="s">
        <v>18</v>
      </c>
      <c r="K54789" s="1">
        <v>2132.4800000000023</v>
      </c>
    </row>
    <row r="54790" spans="1:11" x14ac:dyDescent="0.2">
      <c r="A54790" s="2">
        <v>42795</v>
      </c>
      <c r="B54790" s="1" t="s">
        <v>156</v>
      </c>
      <c r="C54790" s="1" t="s">
        <v>12</v>
      </c>
      <c r="D54790" s="1" t="s">
        <v>123</v>
      </c>
      <c r="E54790" s="1" t="s">
        <v>59</v>
      </c>
      <c r="F54790" s="1">
        <v>3076</v>
      </c>
      <c r="G54790" s="1" t="s">
        <v>15</v>
      </c>
      <c r="H54790" s="1" t="s">
        <v>60</v>
      </c>
      <c r="I54790" s="1" t="s">
        <v>35</v>
      </c>
      <c r="J54790" s="1" t="s">
        <v>36</v>
      </c>
      <c r="K54790" s="1">
        <v>1386.6500000000003</v>
      </c>
    </row>
    <row r="54791" spans="1:11" x14ac:dyDescent="0.2">
      <c r="A54791" s="2">
        <v>42795</v>
      </c>
      <c r="B54791" s="1" t="s">
        <v>156</v>
      </c>
      <c r="C54791" s="1" t="s">
        <v>12</v>
      </c>
      <c r="D54791" s="1" t="s">
        <v>123</v>
      </c>
      <c r="E54791" s="1" t="s">
        <v>59</v>
      </c>
      <c r="F54791" s="1">
        <v>3076</v>
      </c>
      <c r="G54791" s="1" t="s">
        <v>15</v>
      </c>
      <c r="H54791" s="1" t="s">
        <v>60</v>
      </c>
      <c r="I54791" s="1" t="s">
        <v>25</v>
      </c>
      <c r="J54791" s="1" t="s">
        <v>26</v>
      </c>
      <c r="K54791" s="1">
        <v>1403.1100000000001</v>
      </c>
    </row>
    <row r="54792" spans="1:11" x14ac:dyDescent="0.2">
      <c r="A54792" s="2">
        <v>42795</v>
      </c>
      <c r="B54792" s="1" t="s">
        <v>156</v>
      </c>
      <c r="C54792" s="1" t="s">
        <v>12</v>
      </c>
      <c r="D54792" s="1" t="s">
        <v>123</v>
      </c>
      <c r="E54792" s="1" t="s">
        <v>59</v>
      </c>
      <c r="F54792" s="1">
        <v>3076</v>
      </c>
      <c r="G54792" s="1" t="s">
        <v>15</v>
      </c>
      <c r="H54792" s="1" t="s">
        <v>60</v>
      </c>
      <c r="I54792" s="1" t="s">
        <v>27</v>
      </c>
      <c r="J54792" s="1" t="s">
        <v>28</v>
      </c>
      <c r="K54792" s="1">
        <v>1589.8600000000006</v>
      </c>
    </row>
    <row r="54793" spans="1:11" x14ac:dyDescent="0.2">
      <c r="A54793" s="2">
        <v>42795</v>
      </c>
      <c r="B54793" s="1" t="s">
        <v>156</v>
      </c>
      <c r="C54793" s="1" t="s">
        <v>12</v>
      </c>
      <c r="D54793" s="1" t="s">
        <v>123</v>
      </c>
      <c r="E54793" s="1" t="s">
        <v>59</v>
      </c>
      <c r="F54793" s="1">
        <v>3076</v>
      </c>
      <c r="G54793" s="1" t="s">
        <v>15</v>
      </c>
      <c r="H54793" s="1" t="s">
        <v>60</v>
      </c>
      <c r="I54793" s="1" t="s">
        <v>25</v>
      </c>
      <c r="J54793" s="1" t="s">
        <v>26</v>
      </c>
      <c r="K54793" s="1">
        <v>1836.59</v>
      </c>
    </row>
    <row r="54794" spans="1:11" x14ac:dyDescent="0.2">
      <c r="A54794" s="2">
        <v>42795</v>
      </c>
      <c r="B54794" s="1" t="s">
        <v>156</v>
      </c>
      <c r="C54794" s="1" t="s">
        <v>12</v>
      </c>
      <c r="D54794" s="1" t="s">
        <v>123</v>
      </c>
      <c r="E54794" s="1" t="s">
        <v>59</v>
      </c>
      <c r="F54794" s="1">
        <v>3076</v>
      </c>
      <c r="G54794" s="1" t="s">
        <v>15</v>
      </c>
      <c r="H54794" s="1" t="s">
        <v>60</v>
      </c>
      <c r="I54794" s="1" t="s">
        <v>19</v>
      </c>
      <c r="J54794" s="1" t="s">
        <v>20</v>
      </c>
      <c r="K54794" s="1">
        <v>1829.5599999999995</v>
      </c>
    </row>
    <row r="54795" spans="1:11" x14ac:dyDescent="0.2">
      <c r="A54795" s="2">
        <v>42795</v>
      </c>
      <c r="B54795" s="1" t="s">
        <v>156</v>
      </c>
      <c r="C54795" s="1" t="s">
        <v>12</v>
      </c>
      <c r="D54795" s="1" t="s">
        <v>123</v>
      </c>
      <c r="E54795" s="1" t="s">
        <v>59</v>
      </c>
      <c r="F54795" s="1">
        <v>3076</v>
      </c>
      <c r="G54795" s="1" t="s">
        <v>15</v>
      </c>
      <c r="H54795" s="1" t="s">
        <v>60</v>
      </c>
      <c r="I54795" s="1" t="s">
        <v>35</v>
      </c>
      <c r="J54795" s="1" t="s">
        <v>36</v>
      </c>
      <c r="K54795" s="1">
        <v>2801.68</v>
      </c>
    </row>
    <row r="54796" spans="1:11" x14ac:dyDescent="0.2">
      <c r="A54796" s="2">
        <v>42795</v>
      </c>
      <c r="B54796" s="1" t="s">
        <v>156</v>
      </c>
      <c r="C54796" s="1" t="s">
        <v>12</v>
      </c>
      <c r="D54796" s="1" t="s">
        <v>123</v>
      </c>
      <c r="E54796" s="1" t="s">
        <v>59</v>
      </c>
      <c r="F54796" s="1">
        <v>3076</v>
      </c>
      <c r="G54796" s="1" t="s">
        <v>15</v>
      </c>
      <c r="H54796" s="1" t="s">
        <v>60</v>
      </c>
      <c r="I54796" s="1" t="s">
        <v>35</v>
      </c>
      <c r="J54796" s="1" t="s">
        <v>36</v>
      </c>
      <c r="K54796" s="1">
        <v>3402.9400000000005</v>
      </c>
    </row>
    <row r="54797" spans="1:11" x14ac:dyDescent="0.2">
      <c r="A54797" s="2">
        <v>42795</v>
      </c>
      <c r="B54797" s="1" t="s">
        <v>156</v>
      </c>
      <c r="C54797" s="1" t="s">
        <v>12</v>
      </c>
      <c r="D54797" s="1" t="s">
        <v>123</v>
      </c>
      <c r="E54797" s="1" t="s">
        <v>59</v>
      </c>
      <c r="F54797" s="1">
        <v>3076</v>
      </c>
      <c r="G54797" s="1" t="s">
        <v>15</v>
      </c>
      <c r="H54797" s="1" t="s">
        <v>60</v>
      </c>
      <c r="I54797" s="1" t="s">
        <v>23</v>
      </c>
      <c r="J54797" s="1" t="s">
        <v>24</v>
      </c>
      <c r="K54797" s="1">
        <v>2486.6</v>
      </c>
    </row>
    <row r="54798" spans="1:11" x14ac:dyDescent="0.2">
      <c r="A54798" s="2">
        <v>42795</v>
      </c>
      <c r="B54798" s="1" t="s">
        <v>156</v>
      </c>
      <c r="C54798" s="1" t="s">
        <v>12</v>
      </c>
      <c r="D54798" s="1" t="s">
        <v>123</v>
      </c>
      <c r="E54798" s="1" t="s">
        <v>59</v>
      </c>
      <c r="F54798" s="1">
        <v>3076</v>
      </c>
      <c r="G54798" s="1" t="s">
        <v>15</v>
      </c>
      <c r="H54798" s="1" t="s">
        <v>60</v>
      </c>
      <c r="I54798" s="1" t="s">
        <v>31</v>
      </c>
      <c r="J54798" s="1" t="s">
        <v>32</v>
      </c>
      <c r="K54798" s="1">
        <v>3282.5299999999993</v>
      </c>
    </row>
    <row r="54799" spans="1:11" x14ac:dyDescent="0.2">
      <c r="A54799" s="2">
        <v>42795</v>
      </c>
      <c r="B54799" s="1" t="s">
        <v>156</v>
      </c>
      <c r="C54799" s="1" t="s">
        <v>12</v>
      </c>
      <c r="D54799" s="1" t="s">
        <v>123</v>
      </c>
      <c r="E54799" s="1" t="s">
        <v>59</v>
      </c>
      <c r="F54799" s="1">
        <v>3076</v>
      </c>
      <c r="G54799" s="1" t="s">
        <v>15</v>
      </c>
      <c r="H54799" s="1" t="s">
        <v>60</v>
      </c>
      <c r="I54799" s="1" t="s">
        <v>25</v>
      </c>
      <c r="J54799" s="1" t="s">
        <v>26</v>
      </c>
      <c r="K54799" s="1">
        <v>3411.4199999999996</v>
      </c>
    </row>
    <row r="54800" spans="1:11" x14ac:dyDescent="0.2">
      <c r="A54800" s="2">
        <v>42795</v>
      </c>
      <c r="B54800" s="1" t="s">
        <v>156</v>
      </c>
      <c r="C54800" s="1" t="s">
        <v>12</v>
      </c>
      <c r="D54800" s="1" t="s">
        <v>123</v>
      </c>
      <c r="E54800" s="1" t="s">
        <v>59</v>
      </c>
      <c r="F54800" s="1">
        <v>3076</v>
      </c>
      <c r="G54800" s="1" t="s">
        <v>15</v>
      </c>
      <c r="H54800" s="1" t="s">
        <v>60</v>
      </c>
      <c r="I54800" s="1" t="s">
        <v>17</v>
      </c>
      <c r="J54800" s="1" t="s">
        <v>18</v>
      </c>
      <c r="K54800" s="1">
        <v>4290.9000000000015</v>
      </c>
    </row>
    <row r="54801" spans="1:11" x14ac:dyDescent="0.2">
      <c r="A54801" s="2">
        <v>42795</v>
      </c>
      <c r="B54801" s="1" t="s">
        <v>156</v>
      </c>
      <c r="C54801" s="1" t="s">
        <v>12</v>
      </c>
      <c r="D54801" s="1" t="s">
        <v>123</v>
      </c>
      <c r="E54801" s="1" t="s">
        <v>59</v>
      </c>
      <c r="F54801" s="1">
        <v>3076</v>
      </c>
      <c r="G54801" s="1" t="s">
        <v>15</v>
      </c>
      <c r="H54801" s="1" t="s">
        <v>60</v>
      </c>
      <c r="I54801" s="1" t="s">
        <v>17</v>
      </c>
      <c r="J54801" s="1" t="s">
        <v>18</v>
      </c>
      <c r="K54801" s="1">
        <v>4583.7000000000007</v>
      </c>
    </row>
    <row r="54802" spans="1:11" x14ac:dyDescent="0.2">
      <c r="A54802" s="2">
        <v>42795</v>
      </c>
      <c r="B54802" s="1" t="s">
        <v>156</v>
      </c>
      <c r="C54802" s="1" t="s">
        <v>12</v>
      </c>
      <c r="D54802" s="1" t="s">
        <v>123</v>
      </c>
      <c r="E54802" s="1" t="s">
        <v>59</v>
      </c>
      <c r="F54802" s="1">
        <v>3076</v>
      </c>
      <c r="G54802" s="1" t="s">
        <v>15</v>
      </c>
      <c r="H54802" s="1" t="s">
        <v>60</v>
      </c>
      <c r="I54802" s="1" t="s">
        <v>27</v>
      </c>
      <c r="J54802" s="1" t="s">
        <v>28</v>
      </c>
      <c r="K54802" s="1">
        <v>3198.8600000000006</v>
      </c>
    </row>
    <row r="54803" spans="1:11" x14ac:dyDescent="0.2">
      <c r="A54803" s="2">
        <v>42795</v>
      </c>
      <c r="B54803" s="1" t="s">
        <v>156</v>
      </c>
      <c r="C54803" s="1" t="s">
        <v>12</v>
      </c>
      <c r="D54803" s="1" t="s">
        <v>123</v>
      </c>
      <c r="E54803" s="1" t="s">
        <v>59</v>
      </c>
      <c r="F54803" s="1">
        <v>3076</v>
      </c>
      <c r="G54803" s="1" t="s">
        <v>15</v>
      </c>
      <c r="H54803" s="1" t="s">
        <v>60</v>
      </c>
      <c r="I54803" s="1" t="s">
        <v>19</v>
      </c>
      <c r="J54803" s="1" t="s">
        <v>20</v>
      </c>
      <c r="K54803" s="1">
        <v>3859.8700000000022</v>
      </c>
    </row>
    <row r="54804" spans="1:11" x14ac:dyDescent="0.2">
      <c r="A54804" s="2">
        <v>42795</v>
      </c>
      <c r="B54804" s="1" t="s">
        <v>156</v>
      </c>
      <c r="C54804" s="1" t="s">
        <v>12</v>
      </c>
      <c r="D54804" s="1" t="s">
        <v>123</v>
      </c>
      <c r="E54804" s="1" t="s">
        <v>59</v>
      </c>
      <c r="F54804" s="1">
        <v>3076</v>
      </c>
      <c r="G54804" s="1" t="s">
        <v>15</v>
      </c>
      <c r="H54804" s="1" t="s">
        <v>60</v>
      </c>
      <c r="I54804" s="1" t="s">
        <v>21</v>
      </c>
      <c r="J54804" s="1" t="s">
        <v>22</v>
      </c>
      <c r="K54804" s="1">
        <v>5056.3999999999996</v>
      </c>
    </row>
    <row r="54805" spans="1:11" x14ac:dyDescent="0.2">
      <c r="A54805" s="2">
        <v>42795</v>
      </c>
      <c r="B54805" s="1" t="s">
        <v>156</v>
      </c>
      <c r="C54805" s="1" t="s">
        <v>12</v>
      </c>
      <c r="D54805" s="1" t="s">
        <v>123</v>
      </c>
      <c r="E54805" s="1" t="s">
        <v>59</v>
      </c>
      <c r="F54805" s="1">
        <v>3076</v>
      </c>
      <c r="G54805" s="1" t="s">
        <v>15</v>
      </c>
      <c r="H54805" s="1" t="s">
        <v>60</v>
      </c>
      <c r="I54805" s="1" t="s">
        <v>21</v>
      </c>
      <c r="J54805" s="1" t="s">
        <v>22</v>
      </c>
      <c r="K54805" s="1">
        <v>8087.7999999999984</v>
      </c>
    </row>
    <row r="54806" spans="1:11" x14ac:dyDescent="0.2">
      <c r="A54806" s="2">
        <v>42795</v>
      </c>
      <c r="B54806" s="1" t="s">
        <v>156</v>
      </c>
      <c r="C54806" s="1" t="s">
        <v>12</v>
      </c>
      <c r="D54806" s="1" t="s">
        <v>124</v>
      </c>
      <c r="E54806" s="1" t="s">
        <v>49</v>
      </c>
      <c r="F54806" s="1">
        <v>4215</v>
      </c>
      <c r="G54806" s="1" t="s">
        <v>15</v>
      </c>
      <c r="H54806" s="1" t="s">
        <v>116</v>
      </c>
      <c r="I54806" s="1" t="s">
        <v>23</v>
      </c>
      <c r="J54806" s="1" t="s">
        <v>24</v>
      </c>
      <c r="K54806" s="1">
        <v>5</v>
      </c>
    </row>
    <row r="54807" spans="1:11" x14ac:dyDescent="0.2">
      <c r="A54807" s="2">
        <v>42795</v>
      </c>
      <c r="B54807" s="1" t="s">
        <v>156</v>
      </c>
      <c r="C54807" s="1" t="s">
        <v>12</v>
      </c>
      <c r="D54807" s="1" t="s">
        <v>124</v>
      </c>
      <c r="E54807" s="1" t="s">
        <v>49</v>
      </c>
      <c r="F54807" s="1">
        <v>4215</v>
      </c>
      <c r="G54807" s="1" t="s">
        <v>15</v>
      </c>
      <c r="H54807" s="1" t="s">
        <v>116</v>
      </c>
      <c r="I54807" s="1" t="s">
        <v>33</v>
      </c>
      <c r="J54807" s="1" t="s">
        <v>34</v>
      </c>
      <c r="K54807" s="1">
        <v>210</v>
      </c>
    </row>
    <row r="54808" spans="1:11" x14ac:dyDescent="0.2">
      <c r="A54808" s="2">
        <v>42795</v>
      </c>
      <c r="B54808" s="1" t="s">
        <v>156</v>
      </c>
      <c r="C54808" s="1" t="s">
        <v>12</v>
      </c>
      <c r="D54808" s="1" t="s">
        <v>124</v>
      </c>
      <c r="E54808" s="1" t="s">
        <v>49</v>
      </c>
      <c r="F54808" s="1">
        <v>4215</v>
      </c>
      <c r="G54808" s="1" t="s">
        <v>15</v>
      </c>
      <c r="H54808" s="1" t="s">
        <v>116</v>
      </c>
      <c r="I54808" s="1" t="s">
        <v>29</v>
      </c>
      <c r="J54808" s="1" t="s">
        <v>30</v>
      </c>
      <c r="K54808" s="1">
        <v>2.4500000000000002</v>
      </c>
    </row>
    <row r="54809" spans="1:11" x14ac:dyDescent="0.2">
      <c r="A54809" s="2">
        <v>42795</v>
      </c>
      <c r="B54809" s="1" t="s">
        <v>156</v>
      </c>
      <c r="C54809" s="1" t="s">
        <v>12</v>
      </c>
      <c r="D54809" s="1" t="s">
        <v>124</v>
      </c>
      <c r="E54809" s="1" t="s">
        <v>49</v>
      </c>
      <c r="F54809" s="1">
        <v>4215</v>
      </c>
      <c r="G54809" s="1" t="s">
        <v>15</v>
      </c>
      <c r="H54809" s="1" t="s">
        <v>116</v>
      </c>
      <c r="I54809" s="1" t="s">
        <v>23</v>
      </c>
      <c r="J54809" s="1" t="s">
        <v>24</v>
      </c>
      <c r="K54809" s="1">
        <v>63</v>
      </c>
    </row>
    <row r="54810" spans="1:11" x14ac:dyDescent="0.2">
      <c r="A54810" s="2">
        <v>42795</v>
      </c>
      <c r="B54810" s="1" t="s">
        <v>156</v>
      </c>
      <c r="C54810" s="1" t="s">
        <v>12</v>
      </c>
      <c r="D54810" s="1" t="s">
        <v>124</v>
      </c>
      <c r="E54810" s="1" t="s">
        <v>49</v>
      </c>
      <c r="F54810" s="1">
        <v>4215</v>
      </c>
      <c r="G54810" s="1" t="s">
        <v>15</v>
      </c>
      <c r="H54810" s="1" t="s">
        <v>116</v>
      </c>
      <c r="I54810" s="1" t="s">
        <v>27</v>
      </c>
      <c r="J54810" s="1" t="s">
        <v>28</v>
      </c>
      <c r="K54810" s="1">
        <v>12.93</v>
      </c>
    </row>
    <row r="54811" spans="1:11" x14ac:dyDescent="0.2">
      <c r="A54811" s="2">
        <v>42795</v>
      </c>
      <c r="B54811" s="1" t="s">
        <v>156</v>
      </c>
      <c r="C54811" s="1" t="s">
        <v>12</v>
      </c>
      <c r="D54811" s="1" t="s">
        <v>124</v>
      </c>
      <c r="E54811" s="1" t="s">
        <v>49</v>
      </c>
      <c r="F54811" s="1">
        <v>4215</v>
      </c>
      <c r="G54811" s="1" t="s">
        <v>15</v>
      </c>
      <c r="H54811" s="1" t="s">
        <v>116</v>
      </c>
      <c r="I54811" s="1" t="s">
        <v>31</v>
      </c>
      <c r="J54811" s="1" t="s">
        <v>32</v>
      </c>
      <c r="K54811" s="1">
        <v>15.99</v>
      </c>
    </row>
    <row r="54812" spans="1:11" x14ac:dyDescent="0.2">
      <c r="A54812" s="2">
        <v>42795</v>
      </c>
      <c r="B54812" s="1" t="s">
        <v>156</v>
      </c>
      <c r="C54812" s="1" t="s">
        <v>12</v>
      </c>
      <c r="D54812" s="1" t="s">
        <v>124</v>
      </c>
      <c r="E54812" s="1" t="s">
        <v>49</v>
      </c>
      <c r="F54812" s="1">
        <v>4215</v>
      </c>
      <c r="G54812" s="1" t="s">
        <v>15</v>
      </c>
      <c r="H54812" s="1" t="s">
        <v>116</v>
      </c>
      <c r="I54812" s="1" t="s">
        <v>21</v>
      </c>
      <c r="J54812" s="1" t="s">
        <v>22</v>
      </c>
      <c r="K54812" s="1">
        <v>15.96</v>
      </c>
    </row>
    <row r="54813" spans="1:11" x14ac:dyDescent="0.2">
      <c r="A54813" s="2">
        <v>42795</v>
      </c>
      <c r="B54813" s="1" t="s">
        <v>156</v>
      </c>
      <c r="C54813" s="1" t="s">
        <v>12</v>
      </c>
      <c r="D54813" s="1" t="s">
        <v>124</v>
      </c>
      <c r="E54813" s="1" t="s">
        <v>49</v>
      </c>
      <c r="F54813" s="1">
        <v>4215</v>
      </c>
      <c r="G54813" s="1" t="s">
        <v>15</v>
      </c>
      <c r="H54813" s="1" t="s">
        <v>116</v>
      </c>
      <c r="I54813" s="1" t="s">
        <v>19</v>
      </c>
      <c r="J54813" s="1" t="s">
        <v>20</v>
      </c>
      <c r="K54813" s="1">
        <v>77.94</v>
      </c>
    </row>
    <row r="54814" spans="1:11" x14ac:dyDescent="0.2">
      <c r="A54814" s="2">
        <v>42795</v>
      </c>
      <c r="B54814" s="1" t="s">
        <v>156</v>
      </c>
      <c r="C54814" s="1" t="s">
        <v>12</v>
      </c>
      <c r="D54814" s="1" t="s">
        <v>124</v>
      </c>
      <c r="E54814" s="1" t="s">
        <v>49</v>
      </c>
      <c r="F54814" s="1">
        <v>4215</v>
      </c>
      <c r="G54814" s="1" t="s">
        <v>15</v>
      </c>
      <c r="H54814" s="1" t="s">
        <v>116</v>
      </c>
      <c r="I54814" s="1" t="s">
        <v>27</v>
      </c>
      <c r="J54814" s="1" t="s">
        <v>28</v>
      </c>
      <c r="K54814" s="1">
        <v>39.909999999999997</v>
      </c>
    </row>
    <row r="54815" spans="1:11" x14ac:dyDescent="0.2">
      <c r="A54815" s="2">
        <v>42795</v>
      </c>
      <c r="B54815" s="1" t="s">
        <v>156</v>
      </c>
      <c r="C54815" s="1" t="s">
        <v>12</v>
      </c>
      <c r="D54815" s="1" t="s">
        <v>124</v>
      </c>
      <c r="E54815" s="1" t="s">
        <v>49</v>
      </c>
      <c r="F54815" s="1">
        <v>4215</v>
      </c>
      <c r="G54815" s="1" t="s">
        <v>15</v>
      </c>
      <c r="H54815" s="1" t="s">
        <v>116</v>
      </c>
      <c r="I54815" s="1" t="s">
        <v>33</v>
      </c>
      <c r="J54815" s="1" t="s">
        <v>34</v>
      </c>
      <c r="K54815" s="1">
        <v>87.32</v>
      </c>
    </row>
    <row r="54816" spans="1:11" x14ac:dyDescent="0.2">
      <c r="A54816" s="2">
        <v>42795</v>
      </c>
      <c r="B54816" s="1" t="s">
        <v>156</v>
      </c>
      <c r="C54816" s="1" t="s">
        <v>12</v>
      </c>
      <c r="D54816" s="1" t="s">
        <v>124</v>
      </c>
      <c r="E54816" s="1" t="s">
        <v>49</v>
      </c>
      <c r="F54816" s="1">
        <v>4215</v>
      </c>
      <c r="G54816" s="1" t="s">
        <v>15</v>
      </c>
      <c r="H54816" s="1" t="s">
        <v>116</v>
      </c>
      <c r="I54816" s="1" t="s">
        <v>19</v>
      </c>
      <c r="J54816" s="1" t="s">
        <v>20</v>
      </c>
      <c r="K54816" s="1">
        <v>59.97</v>
      </c>
    </row>
    <row r="54817" spans="1:11" x14ac:dyDescent="0.2">
      <c r="A54817" s="2">
        <v>42795</v>
      </c>
      <c r="B54817" s="1" t="s">
        <v>156</v>
      </c>
      <c r="C54817" s="1" t="s">
        <v>12</v>
      </c>
      <c r="D54817" s="1" t="s">
        <v>124</v>
      </c>
      <c r="E54817" s="1" t="s">
        <v>49</v>
      </c>
      <c r="F54817" s="1">
        <v>4215</v>
      </c>
      <c r="G54817" s="1" t="s">
        <v>15</v>
      </c>
      <c r="H54817" s="1" t="s">
        <v>116</v>
      </c>
      <c r="I54817" s="1" t="s">
        <v>19</v>
      </c>
      <c r="J54817" s="1" t="s">
        <v>20</v>
      </c>
      <c r="K54817" s="1">
        <v>99.86</v>
      </c>
    </row>
    <row r="54818" spans="1:11" x14ac:dyDescent="0.2">
      <c r="A54818" s="2">
        <v>42795</v>
      </c>
      <c r="B54818" s="1" t="s">
        <v>156</v>
      </c>
      <c r="C54818" s="1" t="s">
        <v>12</v>
      </c>
      <c r="D54818" s="1" t="s">
        <v>124</v>
      </c>
      <c r="E54818" s="1" t="s">
        <v>49</v>
      </c>
      <c r="F54818" s="1">
        <v>4215</v>
      </c>
      <c r="G54818" s="1" t="s">
        <v>15</v>
      </c>
      <c r="H54818" s="1" t="s">
        <v>116</v>
      </c>
      <c r="I54818" s="1" t="s">
        <v>25</v>
      </c>
      <c r="J54818" s="1" t="s">
        <v>26</v>
      </c>
      <c r="K54818" s="1">
        <v>145.81</v>
      </c>
    </row>
    <row r="54819" spans="1:11" x14ac:dyDescent="0.2">
      <c r="A54819" s="2">
        <v>42795</v>
      </c>
      <c r="B54819" s="1" t="s">
        <v>156</v>
      </c>
      <c r="C54819" s="1" t="s">
        <v>12</v>
      </c>
      <c r="D54819" s="1" t="s">
        <v>124</v>
      </c>
      <c r="E54819" s="1" t="s">
        <v>49</v>
      </c>
      <c r="F54819" s="1">
        <v>4215</v>
      </c>
      <c r="G54819" s="1" t="s">
        <v>15</v>
      </c>
      <c r="H54819" s="1" t="s">
        <v>116</v>
      </c>
      <c r="I54819" s="1" t="s">
        <v>19</v>
      </c>
      <c r="J54819" s="1" t="s">
        <v>20</v>
      </c>
      <c r="K54819" s="1">
        <v>198</v>
      </c>
    </row>
    <row r="54820" spans="1:11" x14ac:dyDescent="0.2">
      <c r="A54820" s="2">
        <v>42795</v>
      </c>
      <c r="B54820" s="1" t="s">
        <v>156</v>
      </c>
      <c r="C54820" s="1" t="s">
        <v>12</v>
      </c>
      <c r="D54820" s="1" t="s">
        <v>124</v>
      </c>
      <c r="E54820" s="1" t="s">
        <v>49</v>
      </c>
      <c r="F54820" s="1">
        <v>4215</v>
      </c>
      <c r="G54820" s="1" t="s">
        <v>15</v>
      </c>
      <c r="H54820" s="1" t="s">
        <v>116</v>
      </c>
      <c r="I54820" s="1" t="s">
        <v>33</v>
      </c>
      <c r="J54820" s="1" t="s">
        <v>34</v>
      </c>
      <c r="K54820" s="1">
        <v>292.43000000000006</v>
      </c>
    </row>
    <row r="54821" spans="1:11" x14ac:dyDescent="0.2">
      <c r="A54821" s="2">
        <v>42795</v>
      </c>
      <c r="B54821" s="1" t="s">
        <v>156</v>
      </c>
      <c r="C54821" s="1" t="s">
        <v>12</v>
      </c>
      <c r="D54821" s="1" t="s">
        <v>124</v>
      </c>
      <c r="E54821" s="1" t="s">
        <v>49</v>
      </c>
      <c r="F54821" s="1">
        <v>4215</v>
      </c>
      <c r="G54821" s="1" t="s">
        <v>15</v>
      </c>
      <c r="H54821" s="1" t="s">
        <v>116</v>
      </c>
      <c r="I54821" s="1" t="s">
        <v>17</v>
      </c>
      <c r="J54821" s="1" t="s">
        <v>18</v>
      </c>
      <c r="K54821" s="1">
        <v>264.64</v>
      </c>
    </row>
    <row r="54822" spans="1:11" x14ac:dyDescent="0.2">
      <c r="A54822" s="2">
        <v>42795</v>
      </c>
      <c r="B54822" s="1" t="s">
        <v>156</v>
      </c>
      <c r="C54822" s="1" t="s">
        <v>12</v>
      </c>
      <c r="D54822" s="1" t="s">
        <v>124</v>
      </c>
      <c r="E54822" s="1" t="s">
        <v>49</v>
      </c>
      <c r="F54822" s="1">
        <v>4215</v>
      </c>
      <c r="G54822" s="1" t="s">
        <v>15</v>
      </c>
      <c r="H54822" s="1" t="s">
        <v>116</v>
      </c>
      <c r="I54822" s="1" t="s">
        <v>23</v>
      </c>
      <c r="J54822" s="1" t="s">
        <v>24</v>
      </c>
      <c r="K54822" s="1">
        <v>220.29999999999998</v>
      </c>
    </row>
    <row r="54823" spans="1:11" x14ac:dyDescent="0.2">
      <c r="A54823" s="2">
        <v>42795</v>
      </c>
      <c r="B54823" s="1" t="s">
        <v>156</v>
      </c>
      <c r="C54823" s="1" t="s">
        <v>12</v>
      </c>
      <c r="D54823" s="1" t="s">
        <v>124</v>
      </c>
      <c r="E54823" s="1" t="s">
        <v>49</v>
      </c>
      <c r="F54823" s="1">
        <v>4215</v>
      </c>
      <c r="G54823" s="1" t="s">
        <v>15</v>
      </c>
      <c r="H54823" s="1" t="s">
        <v>116</v>
      </c>
      <c r="I54823" s="1" t="s">
        <v>23</v>
      </c>
      <c r="J54823" s="1" t="s">
        <v>24</v>
      </c>
      <c r="K54823" s="1">
        <v>385.67</v>
      </c>
    </row>
    <row r="54824" spans="1:11" x14ac:dyDescent="0.2">
      <c r="A54824" s="2">
        <v>42795</v>
      </c>
      <c r="B54824" s="1" t="s">
        <v>156</v>
      </c>
      <c r="C54824" s="1" t="s">
        <v>12</v>
      </c>
      <c r="D54824" s="1" t="s">
        <v>124</v>
      </c>
      <c r="E54824" s="1" t="s">
        <v>49</v>
      </c>
      <c r="F54824" s="1">
        <v>4215</v>
      </c>
      <c r="G54824" s="1" t="s">
        <v>15</v>
      </c>
      <c r="H54824" s="1" t="s">
        <v>116</v>
      </c>
      <c r="I54824" s="1" t="s">
        <v>31</v>
      </c>
      <c r="J54824" s="1" t="s">
        <v>32</v>
      </c>
      <c r="K54824" s="1">
        <v>161.72999999999999</v>
      </c>
    </row>
    <row r="54825" spans="1:11" x14ac:dyDescent="0.2">
      <c r="A54825" s="2">
        <v>42795</v>
      </c>
      <c r="B54825" s="1" t="s">
        <v>156</v>
      </c>
      <c r="C54825" s="1" t="s">
        <v>12</v>
      </c>
      <c r="D54825" s="1" t="s">
        <v>124</v>
      </c>
      <c r="E54825" s="1" t="s">
        <v>49</v>
      </c>
      <c r="F54825" s="1">
        <v>4215</v>
      </c>
      <c r="G54825" s="1" t="s">
        <v>15</v>
      </c>
      <c r="H54825" s="1" t="s">
        <v>116</v>
      </c>
      <c r="I54825" s="1" t="s">
        <v>27</v>
      </c>
      <c r="J54825" s="1" t="s">
        <v>28</v>
      </c>
      <c r="K54825" s="1">
        <v>233.42</v>
      </c>
    </row>
    <row r="54826" spans="1:11" x14ac:dyDescent="0.2">
      <c r="A54826" s="2">
        <v>42795</v>
      </c>
      <c r="B54826" s="1" t="s">
        <v>156</v>
      </c>
      <c r="C54826" s="1" t="s">
        <v>12</v>
      </c>
      <c r="D54826" s="1" t="s">
        <v>124</v>
      </c>
      <c r="E54826" s="1" t="s">
        <v>49</v>
      </c>
      <c r="F54826" s="1">
        <v>4215</v>
      </c>
      <c r="G54826" s="1" t="s">
        <v>15</v>
      </c>
      <c r="H54826" s="1" t="s">
        <v>116</v>
      </c>
      <c r="I54826" s="1" t="s">
        <v>25</v>
      </c>
      <c r="J54826" s="1" t="s">
        <v>26</v>
      </c>
      <c r="K54826" s="1">
        <v>334.58</v>
      </c>
    </row>
    <row r="54827" spans="1:11" x14ac:dyDescent="0.2">
      <c r="A54827" s="2">
        <v>42795</v>
      </c>
      <c r="B54827" s="1" t="s">
        <v>156</v>
      </c>
      <c r="C54827" s="1" t="s">
        <v>12</v>
      </c>
      <c r="D54827" s="1" t="s">
        <v>124</v>
      </c>
      <c r="E54827" s="1" t="s">
        <v>49</v>
      </c>
      <c r="F54827" s="1">
        <v>4215</v>
      </c>
      <c r="G54827" s="1" t="s">
        <v>15</v>
      </c>
      <c r="H54827" s="1" t="s">
        <v>116</v>
      </c>
      <c r="I54827" s="1" t="s">
        <v>23</v>
      </c>
      <c r="J54827" s="1" t="s">
        <v>24</v>
      </c>
      <c r="K54827" s="1">
        <v>520.23</v>
      </c>
    </row>
    <row r="54828" spans="1:11" x14ac:dyDescent="0.2">
      <c r="A54828" s="2">
        <v>42795</v>
      </c>
      <c r="B54828" s="1" t="s">
        <v>156</v>
      </c>
      <c r="C54828" s="1" t="s">
        <v>12</v>
      </c>
      <c r="D54828" s="1" t="s">
        <v>124</v>
      </c>
      <c r="E54828" s="1" t="s">
        <v>49</v>
      </c>
      <c r="F54828" s="1">
        <v>4215</v>
      </c>
      <c r="G54828" s="1" t="s">
        <v>15</v>
      </c>
      <c r="H54828" s="1" t="s">
        <v>116</v>
      </c>
      <c r="I54828" s="1" t="s">
        <v>23</v>
      </c>
      <c r="J54828" s="1" t="s">
        <v>24</v>
      </c>
      <c r="K54828" s="1">
        <v>561.45999999999992</v>
      </c>
    </row>
    <row r="54829" spans="1:11" x14ac:dyDescent="0.2">
      <c r="A54829" s="2">
        <v>42795</v>
      </c>
      <c r="B54829" s="1" t="s">
        <v>156</v>
      </c>
      <c r="C54829" s="1" t="s">
        <v>12</v>
      </c>
      <c r="D54829" s="1" t="s">
        <v>124</v>
      </c>
      <c r="E54829" s="1" t="s">
        <v>49</v>
      </c>
      <c r="F54829" s="1">
        <v>4215</v>
      </c>
      <c r="G54829" s="1" t="s">
        <v>15</v>
      </c>
      <c r="H54829" s="1" t="s">
        <v>116</v>
      </c>
      <c r="I54829" s="1" t="s">
        <v>25</v>
      </c>
      <c r="J54829" s="1" t="s">
        <v>26</v>
      </c>
      <c r="K54829" s="1">
        <v>512.35</v>
      </c>
    </row>
    <row r="54830" spans="1:11" x14ac:dyDescent="0.2">
      <c r="A54830" s="2">
        <v>42795</v>
      </c>
      <c r="B54830" s="1" t="s">
        <v>156</v>
      </c>
      <c r="C54830" s="1" t="s">
        <v>12</v>
      </c>
      <c r="D54830" s="1" t="s">
        <v>124</v>
      </c>
      <c r="E54830" s="1" t="s">
        <v>49</v>
      </c>
      <c r="F54830" s="1">
        <v>4215</v>
      </c>
      <c r="G54830" s="1" t="s">
        <v>15</v>
      </c>
      <c r="H54830" s="1" t="s">
        <v>116</v>
      </c>
      <c r="I54830" s="1" t="s">
        <v>35</v>
      </c>
      <c r="J54830" s="1" t="s">
        <v>36</v>
      </c>
      <c r="K54830" s="1">
        <v>867.71</v>
      </c>
    </row>
    <row r="54831" spans="1:11" x14ac:dyDescent="0.2">
      <c r="A54831" s="2">
        <v>42795</v>
      </c>
      <c r="B54831" s="1" t="s">
        <v>156</v>
      </c>
      <c r="C54831" s="1" t="s">
        <v>12</v>
      </c>
      <c r="D54831" s="1" t="s">
        <v>124</v>
      </c>
      <c r="E54831" s="1" t="s">
        <v>49</v>
      </c>
      <c r="F54831" s="1">
        <v>4215</v>
      </c>
      <c r="G54831" s="1" t="s">
        <v>15</v>
      </c>
      <c r="H54831" s="1" t="s">
        <v>116</v>
      </c>
      <c r="I54831" s="1" t="s">
        <v>21</v>
      </c>
      <c r="J54831" s="1" t="s">
        <v>22</v>
      </c>
      <c r="K54831" s="1">
        <v>850.62</v>
      </c>
    </row>
    <row r="54832" spans="1:11" x14ac:dyDescent="0.2">
      <c r="A54832" s="2">
        <v>42795</v>
      </c>
      <c r="B54832" s="1" t="s">
        <v>156</v>
      </c>
      <c r="C54832" s="1" t="s">
        <v>12</v>
      </c>
      <c r="D54832" s="1" t="s">
        <v>124</v>
      </c>
      <c r="E54832" s="1" t="s">
        <v>49</v>
      </c>
      <c r="F54832" s="1">
        <v>4215</v>
      </c>
      <c r="G54832" s="1" t="s">
        <v>15</v>
      </c>
      <c r="H54832" s="1" t="s">
        <v>116</v>
      </c>
      <c r="I54832" s="1" t="s">
        <v>29</v>
      </c>
      <c r="J54832" s="1" t="s">
        <v>30</v>
      </c>
      <c r="K54832" s="1">
        <v>770.19</v>
      </c>
    </row>
    <row r="54833" spans="1:11" x14ac:dyDescent="0.2">
      <c r="A54833" s="2">
        <v>42795</v>
      </c>
      <c r="B54833" s="1" t="s">
        <v>156</v>
      </c>
      <c r="C54833" s="1" t="s">
        <v>12</v>
      </c>
      <c r="D54833" s="1" t="s">
        <v>124</v>
      </c>
      <c r="E54833" s="1" t="s">
        <v>49</v>
      </c>
      <c r="F54833" s="1">
        <v>4215</v>
      </c>
      <c r="G54833" s="1" t="s">
        <v>15</v>
      </c>
      <c r="H54833" s="1" t="s">
        <v>116</v>
      </c>
      <c r="I54833" s="1" t="s">
        <v>23</v>
      </c>
      <c r="J54833" s="1" t="s">
        <v>24</v>
      </c>
      <c r="K54833" s="1">
        <v>618.24</v>
      </c>
    </row>
    <row r="54834" spans="1:11" x14ac:dyDescent="0.2">
      <c r="A54834" s="2">
        <v>42795</v>
      </c>
      <c r="B54834" s="1" t="s">
        <v>156</v>
      </c>
      <c r="C54834" s="1" t="s">
        <v>12</v>
      </c>
      <c r="D54834" s="1" t="s">
        <v>124</v>
      </c>
      <c r="E54834" s="1" t="s">
        <v>49</v>
      </c>
      <c r="F54834" s="1">
        <v>4215</v>
      </c>
      <c r="G54834" s="1" t="s">
        <v>15</v>
      </c>
      <c r="H54834" s="1" t="s">
        <v>116</v>
      </c>
      <c r="I54834" s="1" t="s">
        <v>33</v>
      </c>
      <c r="J54834" s="1" t="s">
        <v>34</v>
      </c>
      <c r="K54834" s="1">
        <v>1436.1600000000003</v>
      </c>
    </row>
    <row r="54835" spans="1:11" x14ac:dyDescent="0.2">
      <c r="A54835" s="2">
        <v>42795</v>
      </c>
      <c r="B54835" s="1" t="s">
        <v>156</v>
      </c>
      <c r="C54835" s="1" t="s">
        <v>12</v>
      </c>
      <c r="D54835" s="1" t="s">
        <v>124</v>
      </c>
      <c r="E54835" s="1" t="s">
        <v>49</v>
      </c>
      <c r="F54835" s="1">
        <v>4215</v>
      </c>
      <c r="G54835" s="1" t="s">
        <v>15</v>
      </c>
      <c r="H54835" s="1" t="s">
        <v>116</v>
      </c>
      <c r="I54835" s="1" t="s">
        <v>25</v>
      </c>
      <c r="J54835" s="1" t="s">
        <v>26</v>
      </c>
      <c r="K54835" s="1">
        <v>954.67000000000007</v>
      </c>
    </row>
    <row r="54836" spans="1:11" x14ac:dyDescent="0.2">
      <c r="A54836" s="2">
        <v>42795</v>
      </c>
      <c r="B54836" s="1" t="s">
        <v>156</v>
      </c>
      <c r="C54836" s="1" t="s">
        <v>12</v>
      </c>
      <c r="D54836" s="1" t="s">
        <v>124</v>
      </c>
      <c r="E54836" s="1" t="s">
        <v>49</v>
      </c>
      <c r="F54836" s="1">
        <v>4215</v>
      </c>
      <c r="G54836" s="1" t="s">
        <v>15</v>
      </c>
      <c r="H54836" s="1" t="s">
        <v>116</v>
      </c>
      <c r="I54836" s="1" t="s">
        <v>25</v>
      </c>
      <c r="J54836" s="1" t="s">
        <v>26</v>
      </c>
      <c r="K54836" s="1">
        <v>1531.8600000000001</v>
      </c>
    </row>
    <row r="54837" spans="1:11" x14ac:dyDescent="0.2">
      <c r="A54837" s="2">
        <v>42795</v>
      </c>
      <c r="B54837" s="1" t="s">
        <v>156</v>
      </c>
      <c r="C54837" s="1" t="s">
        <v>12</v>
      </c>
      <c r="D54837" s="1" t="s">
        <v>124</v>
      </c>
      <c r="E54837" s="1" t="s">
        <v>49</v>
      </c>
      <c r="F54837" s="1">
        <v>4215</v>
      </c>
      <c r="G54837" s="1" t="s">
        <v>15</v>
      </c>
      <c r="H54837" s="1" t="s">
        <v>116</v>
      </c>
      <c r="I54837" s="1" t="s">
        <v>17</v>
      </c>
      <c r="J54837" s="1" t="s">
        <v>18</v>
      </c>
      <c r="K54837" s="1">
        <v>2611.5200000000018</v>
      </c>
    </row>
    <row r="54838" spans="1:11" x14ac:dyDescent="0.2">
      <c r="A54838" s="2">
        <v>42795</v>
      </c>
      <c r="B54838" s="1" t="s">
        <v>156</v>
      </c>
      <c r="C54838" s="1" t="s">
        <v>12</v>
      </c>
      <c r="D54838" s="1" t="s">
        <v>124</v>
      </c>
      <c r="E54838" s="1" t="s">
        <v>49</v>
      </c>
      <c r="F54838" s="1">
        <v>4215</v>
      </c>
      <c r="G54838" s="1" t="s">
        <v>15</v>
      </c>
      <c r="H54838" s="1" t="s">
        <v>116</v>
      </c>
      <c r="I54838" s="1" t="s">
        <v>19</v>
      </c>
      <c r="J54838" s="1" t="s">
        <v>20</v>
      </c>
      <c r="K54838" s="1">
        <v>1576.8899999999999</v>
      </c>
    </row>
    <row r="54839" spans="1:11" x14ac:dyDescent="0.2">
      <c r="A54839" s="2">
        <v>42795</v>
      </c>
      <c r="B54839" s="1" t="s">
        <v>156</v>
      </c>
      <c r="C54839" s="1" t="s">
        <v>12</v>
      </c>
      <c r="D54839" s="1" t="s">
        <v>124</v>
      </c>
      <c r="E54839" s="1" t="s">
        <v>49</v>
      </c>
      <c r="F54839" s="1">
        <v>4215</v>
      </c>
      <c r="G54839" s="1" t="s">
        <v>15</v>
      </c>
      <c r="H54839" s="1" t="s">
        <v>116</v>
      </c>
      <c r="I54839" s="1" t="s">
        <v>27</v>
      </c>
      <c r="J54839" s="1" t="s">
        <v>28</v>
      </c>
      <c r="K54839" s="1">
        <v>2108.0500000000002</v>
      </c>
    </row>
    <row r="54840" spans="1:11" x14ac:dyDescent="0.2">
      <c r="A54840" s="2">
        <v>42795</v>
      </c>
      <c r="B54840" s="1" t="s">
        <v>156</v>
      </c>
      <c r="C54840" s="1" t="s">
        <v>12</v>
      </c>
      <c r="D54840" s="1" t="s">
        <v>124</v>
      </c>
      <c r="E54840" s="1" t="s">
        <v>49</v>
      </c>
      <c r="F54840" s="1">
        <v>4215</v>
      </c>
      <c r="G54840" s="1" t="s">
        <v>15</v>
      </c>
      <c r="H54840" s="1" t="s">
        <v>116</v>
      </c>
      <c r="I54840" s="1" t="s">
        <v>27</v>
      </c>
      <c r="J54840" s="1" t="s">
        <v>28</v>
      </c>
      <c r="K54840" s="1">
        <v>1613.4599999999998</v>
      </c>
    </row>
    <row r="54841" spans="1:11" x14ac:dyDescent="0.2">
      <c r="A54841" s="2">
        <v>42795</v>
      </c>
      <c r="B54841" s="1" t="s">
        <v>156</v>
      </c>
      <c r="C54841" s="1" t="s">
        <v>12</v>
      </c>
      <c r="D54841" s="1" t="s">
        <v>124</v>
      </c>
      <c r="E54841" s="1" t="s">
        <v>49</v>
      </c>
      <c r="F54841" s="1">
        <v>4215</v>
      </c>
      <c r="G54841" s="1" t="s">
        <v>15</v>
      </c>
      <c r="H54841" s="1" t="s">
        <v>116</v>
      </c>
      <c r="I54841" s="1" t="s">
        <v>31</v>
      </c>
      <c r="J54841" s="1" t="s">
        <v>32</v>
      </c>
      <c r="K54841" s="1">
        <v>2321.8499999999995</v>
      </c>
    </row>
    <row r="54842" spans="1:11" x14ac:dyDescent="0.2">
      <c r="A54842" s="2">
        <v>42795</v>
      </c>
      <c r="B54842" s="1" t="s">
        <v>156</v>
      </c>
      <c r="C54842" s="1" t="s">
        <v>12</v>
      </c>
      <c r="D54842" s="1" t="s">
        <v>124</v>
      </c>
      <c r="E54842" s="1" t="s">
        <v>49</v>
      </c>
      <c r="F54842" s="1">
        <v>4215</v>
      </c>
      <c r="G54842" s="1" t="s">
        <v>15</v>
      </c>
      <c r="H54842" s="1" t="s">
        <v>116</v>
      </c>
      <c r="I54842" s="1" t="s">
        <v>35</v>
      </c>
      <c r="J54842" s="1" t="s">
        <v>36</v>
      </c>
      <c r="K54842" s="1">
        <v>2227.52</v>
      </c>
    </row>
    <row r="54843" spans="1:11" x14ac:dyDescent="0.2">
      <c r="A54843" s="2">
        <v>42795</v>
      </c>
      <c r="B54843" s="1" t="s">
        <v>156</v>
      </c>
      <c r="C54843" s="1" t="s">
        <v>12</v>
      </c>
      <c r="D54843" s="1" t="s">
        <v>124</v>
      </c>
      <c r="E54843" s="1" t="s">
        <v>49</v>
      </c>
      <c r="F54843" s="1">
        <v>4215</v>
      </c>
      <c r="G54843" s="1" t="s">
        <v>15</v>
      </c>
      <c r="H54843" s="1" t="s">
        <v>116</v>
      </c>
      <c r="I54843" s="1" t="s">
        <v>17</v>
      </c>
      <c r="J54843" s="1" t="s">
        <v>18</v>
      </c>
      <c r="K54843" s="1">
        <v>3526.3600000000024</v>
      </c>
    </row>
    <row r="54844" spans="1:11" x14ac:dyDescent="0.2">
      <c r="A54844" s="2">
        <v>42795</v>
      </c>
      <c r="B54844" s="1" t="s">
        <v>156</v>
      </c>
      <c r="C54844" s="1" t="s">
        <v>12</v>
      </c>
      <c r="D54844" s="1" t="s">
        <v>124</v>
      </c>
      <c r="E54844" s="1" t="s">
        <v>49</v>
      </c>
      <c r="F54844" s="1">
        <v>4215</v>
      </c>
      <c r="G54844" s="1" t="s">
        <v>15</v>
      </c>
      <c r="H54844" s="1" t="s">
        <v>116</v>
      </c>
      <c r="I54844" s="1" t="s">
        <v>17</v>
      </c>
      <c r="J54844" s="1" t="s">
        <v>18</v>
      </c>
      <c r="K54844" s="1">
        <v>3588.4600000000028</v>
      </c>
    </row>
    <row r="54845" spans="1:11" x14ac:dyDescent="0.2">
      <c r="A54845" s="2">
        <v>42795</v>
      </c>
      <c r="B54845" s="1" t="s">
        <v>156</v>
      </c>
      <c r="C54845" s="1" t="s">
        <v>12</v>
      </c>
      <c r="D54845" s="1" t="s">
        <v>124</v>
      </c>
      <c r="E54845" s="1" t="s">
        <v>49</v>
      </c>
      <c r="F54845" s="1">
        <v>4215</v>
      </c>
      <c r="G54845" s="1" t="s">
        <v>15</v>
      </c>
      <c r="H54845" s="1" t="s">
        <v>116</v>
      </c>
      <c r="I54845" s="1" t="s">
        <v>23</v>
      </c>
      <c r="J54845" s="1" t="s">
        <v>24</v>
      </c>
      <c r="K54845" s="1">
        <v>3028.2799999999997</v>
      </c>
    </row>
    <row r="54846" spans="1:11" x14ac:dyDescent="0.2">
      <c r="A54846" s="2">
        <v>42795</v>
      </c>
      <c r="B54846" s="1" t="s">
        <v>156</v>
      </c>
      <c r="C54846" s="1" t="s">
        <v>12</v>
      </c>
      <c r="D54846" s="1" t="s">
        <v>124</v>
      </c>
      <c r="E54846" s="1" t="s">
        <v>49</v>
      </c>
      <c r="F54846" s="1">
        <v>4215</v>
      </c>
      <c r="G54846" s="1" t="s">
        <v>15</v>
      </c>
      <c r="H54846" s="1" t="s">
        <v>116</v>
      </c>
      <c r="I54846" s="1" t="s">
        <v>21</v>
      </c>
      <c r="J54846" s="1" t="s">
        <v>22</v>
      </c>
      <c r="K54846" s="1">
        <v>3410.2400000000007</v>
      </c>
    </row>
    <row r="54847" spans="1:11" x14ac:dyDescent="0.2">
      <c r="A54847" s="2">
        <v>42795</v>
      </c>
      <c r="B54847" s="1" t="s">
        <v>156</v>
      </c>
      <c r="C54847" s="1" t="s">
        <v>12</v>
      </c>
      <c r="D54847" s="1" t="s">
        <v>124</v>
      </c>
      <c r="E54847" s="1" t="s">
        <v>49</v>
      </c>
      <c r="F54847" s="1">
        <v>4215</v>
      </c>
      <c r="G54847" s="1" t="s">
        <v>15</v>
      </c>
      <c r="H54847" s="1" t="s">
        <v>116</v>
      </c>
      <c r="I54847" s="1" t="s">
        <v>25</v>
      </c>
      <c r="J54847" s="1" t="s">
        <v>26</v>
      </c>
      <c r="K54847" s="1">
        <v>3697.19</v>
      </c>
    </row>
    <row r="54848" spans="1:11" x14ac:dyDescent="0.2">
      <c r="A54848" s="2">
        <v>42795</v>
      </c>
      <c r="B54848" s="1" t="s">
        <v>156</v>
      </c>
      <c r="C54848" s="1" t="s">
        <v>12</v>
      </c>
      <c r="D54848" s="1" t="s">
        <v>124</v>
      </c>
      <c r="E54848" s="1" t="s">
        <v>49</v>
      </c>
      <c r="F54848" s="1">
        <v>4215</v>
      </c>
      <c r="G54848" s="1" t="s">
        <v>15</v>
      </c>
      <c r="H54848" s="1" t="s">
        <v>116</v>
      </c>
      <c r="I54848" s="1" t="s">
        <v>35</v>
      </c>
      <c r="J54848" s="1" t="s">
        <v>36</v>
      </c>
      <c r="K54848" s="1">
        <v>4272.0300000000007</v>
      </c>
    </row>
    <row r="54849" spans="1:11" x14ac:dyDescent="0.2">
      <c r="A54849" s="2">
        <v>42795</v>
      </c>
      <c r="B54849" s="1" t="s">
        <v>156</v>
      </c>
      <c r="C54849" s="1" t="s">
        <v>12</v>
      </c>
      <c r="D54849" s="1" t="s">
        <v>124</v>
      </c>
      <c r="E54849" s="1" t="s">
        <v>49</v>
      </c>
      <c r="F54849" s="1">
        <v>4215</v>
      </c>
      <c r="G54849" s="1" t="s">
        <v>15</v>
      </c>
      <c r="H54849" s="1" t="s">
        <v>116</v>
      </c>
      <c r="I54849" s="1" t="s">
        <v>19</v>
      </c>
      <c r="J54849" s="1" t="s">
        <v>20</v>
      </c>
      <c r="K54849" s="1">
        <v>4387.760000000002</v>
      </c>
    </row>
    <row r="54850" spans="1:11" x14ac:dyDescent="0.2">
      <c r="A54850" s="2">
        <v>42795</v>
      </c>
      <c r="B54850" s="1" t="s">
        <v>156</v>
      </c>
      <c r="C54850" s="1" t="s">
        <v>12</v>
      </c>
      <c r="D54850" s="1" t="s">
        <v>124</v>
      </c>
      <c r="E54850" s="1" t="s">
        <v>49</v>
      </c>
      <c r="F54850" s="1">
        <v>4215</v>
      </c>
      <c r="G54850" s="1" t="s">
        <v>15</v>
      </c>
      <c r="H54850" s="1" t="s">
        <v>116</v>
      </c>
      <c r="I54850" s="1" t="s">
        <v>21</v>
      </c>
      <c r="J54850" s="1" t="s">
        <v>22</v>
      </c>
      <c r="K54850" s="1">
        <v>7240.3099999999995</v>
      </c>
    </row>
    <row r="54851" spans="1:11" x14ac:dyDescent="0.2">
      <c r="A54851" s="2">
        <v>42795</v>
      </c>
      <c r="B54851" s="1" t="s">
        <v>156</v>
      </c>
      <c r="C54851" s="1" t="s">
        <v>12</v>
      </c>
      <c r="D54851" s="1" t="s">
        <v>125</v>
      </c>
      <c r="E54851" s="1" t="s">
        <v>59</v>
      </c>
      <c r="F54851" s="1">
        <v>3551</v>
      </c>
      <c r="G54851" s="1" t="s">
        <v>15</v>
      </c>
      <c r="H54851" s="1" t="s">
        <v>74</v>
      </c>
      <c r="I54851" s="1" t="s">
        <v>23</v>
      </c>
      <c r="J54851" s="1" t="s">
        <v>24</v>
      </c>
      <c r="K54851" s="1">
        <v>46</v>
      </c>
    </row>
    <row r="54852" spans="1:11" x14ac:dyDescent="0.2">
      <c r="A54852" s="2">
        <v>42795</v>
      </c>
      <c r="B54852" s="1" t="s">
        <v>156</v>
      </c>
      <c r="C54852" s="1" t="s">
        <v>12</v>
      </c>
      <c r="D54852" s="1" t="s">
        <v>125</v>
      </c>
      <c r="E54852" s="1" t="s">
        <v>59</v>
      </c>
      <c r="F54852" s="1">
        <v>3551</v>
      </c>
      <c r="G54852" s="1" t="s">
        <v>15</v>
      </c>
      <c r="H54852" s="1" t="s">
        <v>74</v>
      </c>
      <c r="I54852" s="1" t="s">
        <v>31</v>
      </c>
      <c r="J54852" s="1" t="s">
        <v>32</v>
      </c>
      <c r="K54852" s="1">
        <v>4.99</v>
      </c>
    </row>
    <row r="54853" spans="1:11" x14ac:dyDescent="0.2">
      <c r="A54853" s="2">
        <v>42795</v>
      </c>
      <c r="B54853" s="1" t="s">
        <v>156</v>
      </c>
      <c r="C54853" s="1" t="s">
        <v>12</v>
      </c>
      <c r="D54853" s="1" t="s">
        <v>125</v>
      </c>
      <c r="E54853" s="1" t="s">
        <v>59</v>
      </c>
      <c r="F54853" s="1">
        <v>3551</v>
      </c>
      <c r="G54853" s="1" t="s">
        <v>15</v>
      </c>
      <c r="H54853" s="1" t="s">
        <v>74</v>
      </c>
      <c r="I54853" s="1" t="s">
        <v>21</v>
      </c>
      <c r="J54853" s="1" t="s">
        <v>22</v>
      </c>
      <c r="K54853" s="1">
        <v>12.99</v>
      </c>
    </row>
    <row r="54854" spans="1:11" x14ac:dyDescent="0.2">
      <c r="A54854" s="2">
        <v>42795</v>
      </c>
      <c r="B54854" s="1" t="s">
        <v>156</v>
      </c>
      <c r="C54854" s="1" t="s">
        <v>12</v>
      </c>
      <c r="D54854" s="1" t="s">
        <v>125</v>
      </c>
      <c r="E54854" s="1" t="s">
        <v>59</v>
      </c>
      <c r="F54854" s="1">
        <v>3551</v>
      </c>
      <c r="G54854" s="1" t="s">
        <v>15</v>
      </c>
      <c r="H54854" s="1" t="s">
        <v>74</v>
      </c>
      <c r="I54854" s="1" t="s">
        <v>19</v>
      </c>
      <c r="J54854" s="1" t="s">
        <v>20</v>
      </c>
      <c r="K54854" s="1">
        <v>19.97</v>
      </c>
    </row>
    <row r="54855" spans="1:11" x14ac:dyDescent="0.2">
      <c r="A54855" s="2">
        <v>42795</v>
      </c>
      <c r="B54855" s="1" t="s">
        <v>156</v>
      </c>
      <c r="C54855" s="1" t="s">
        <v>12</v>
      </c>
      <c r="D54855" s="1" t="s">
        <v>125</v>
      </c>
      <c r="E54855" s="1" t="s">
        <v>59</v>
      </c>
      <c r="F54855" s="1">
        <v>3551</v>
      </c>
      <c r="G54855" s="1" t="s">
        <v>15</v>
      </c>
      <c r="H54855" s="1" t="s">
        <v>74</v>
      </c>
      <c r="I54855" s="1" t="s">
        <v>23</v>
      </c>
      <c r="J54855" s="1" t="s">
        <v>24</v>
      </c>
      <c r="K54855" s="1">
        <v>5.97</v>
      </c>
    </row>
    <row r="54856" spans="1:11" x14ac:dyDescent="0.2">
      <c r="A54856" s="2">
        <v>42795</v>
      </c>
      <c r="B54856" s="1" t="s">
        <v>156</v>
      </c>
      <c r="C54856" s="1" t="s">
        <v>12</v>
      </c>
      <c r="D54856" s="1" t="s">
        <v>125</v>
      </c>
      <c r="E54856" s="1" t="s">
        <v>59</v>
      </c>
      <c r="F54856" s="1">
        <v>3551</v>
      </c>
      <c r="G54856" s="1" t="s">
        <v>15</v>
      </c>
      <c r="H54856" s="1" t="s">
        <v>74</v>
      </c>
      <c r="I54856" s="1" t="s">
        <v>19</v>
      </c>
      <c r="J54856" s="1" t="s">
        <v>20</v>
      </c>
      <c r="K54856" s="1">
        <v>29.97</v>
      </c>
    </row>
    <row r="54857" spans="1:11" x14ac:dyDescent="0.2">
      <c r="A54857" s="2">
        <v>42795</v>
      </c>
      <c r="B54857" s="1" t="s">
        <v>156</v>
      </c>
      <c r="C54857" s="1" t="s">
        <v>12</v>
      </c>
      <c r="D54857" s="1" t="s">
        <v>125</v>
      </c>
      <c r="E54857" s="1" t="s">
        <v>59</v>
      </c>
      <c r="F54857" s="1">
        <v>3551</v>
      </c>
      <c r="G54857" s="1" t="s">
        <v>15</v>
      </c>
      <c r="H54857" s="1" t="s">
        <v>74</v>
      </c>
      <c r="I54857" s="1" t="s">
        <v>25</v>
      </c>
      <c r="J54857" s="1" t="s">
        <v>26</v>
      </c>
      <c r="K54857" s="1">
        <v>11.98</v>
      </c>
    </row>
    <row r="54858" spans="1:11" x14ac:dyDescent="0.2">
      <c r="A54858" s="2">
        <v>42795</v>
      </c>
      <c r="B54858" s="1" t="s">
        <v>156</v>
      </c>
      <c r="C54858" s="1" t="s">
        <v>12</v>
      </c>
      <c r="D54858" s="1" t="s">
        <v>125</v>
      </c>
      <c r="E54858" s="1" t="s">
        <v>59</v>
      </c>
      <c r="F54858" s="1">
        <v>3551</v>
      </c>
      <c r="G54858" s="1" t="s">
        <v>15</v>
      </c>
      <c r="H54858" s="1" t="s">
        <v>74</v>
      </c>
      <c r="I54858" s="1" t="s">
        <v>33</v>
      </c>
      <c r="J54858" s="1" t="s">
        <v>34</v>
      </c>
      <c r="K54858" s="1">
        <v>180</v>
      </c>
    </row>
    <row r="54859" spans="1:11" x14ac:dyDescent="0.2">
      <c r="A54859" s="2">
        <v>42795</v>
      </c>
      <c r="B54859" s="1" t="s">
        <v>156</v>
      </c>
      <c r="C54859" s="1" t="s">
        <v>12</v>
      </c>
      <c r="D54859" s="1" t="s">
        <v>125</v>
      </c>
      <c r="E54859" s="1" t="s">
        <v>59</v>
      </c>
      <c r="F54859" s="1">
        <v>3551</v>
      </c>
      <c r="G54859" s="1" t="s">
        <v>15</v>
      </c>
      <c r="H54859" s="1" t="s">
        <v>74</v>
      </c>
      <c r="I54859" s="1" t="s">
        <v>25</v>
      </c>
      <c r="J54859" s="1" t="s">
        <v>26</v>
      </c>
      <c r="K54859" s="1">
        <v>31.92</v>
      </c>
    </row>
    <row r="54860" spans="1:11" x14ac:dyDescent="0.2">
      <c r="A54860" s="2">
        <v>42795</v>
      </c>
      <c r="B54860" s="1" t="s">
        <v>156</v>
      </c>
      <c r="C54860" s="1" t="s">
        <v>12</v>
      </c>
      <c r="D54860" s="1" t="s">
        <v>125</v>
      </c>
      <c r="E54860" s="1" t="s">
        <v>59</v>
      </c>
      <c r="F54860" s="1">
        <v>3551</v>
      </c>
      <c r="G54860" s="1" t="s">
        <v>15</v>
      </c>
      <c r="H54860" s="1" t="s">
        <v>74</v>
      </c>
      <c r="I54860" s="1" t="s">
        <v>27</v>
      </c>
      <c r="J54860" s="1" t="s">
        <v>28</v>
      </c>
      <c r="K54860" s="1">
        <v>43.89</v>
      </c>
    </row>
    <row r="54861" spans="1:11" x14ac:dyDescent="0.2">
      <c r="A54861" s="2">
        <v>42795</v>
      </c>
      <c r="B54861" s="1" t="s">
        <v>156</v>
      </c>
      <c r="C54861" s="1" t="s">
        <v>12</v>
      </c>
      <c r="D54861" s="1" t="s">
        <v>125</v>
      </c>
      <c r="E54861" s="1" t="s">
        <v>59</v>
      </c>
      <c r="F54861" s="1">
        <v>3551</v>
      </c>
      <c r="G54861" s="1" t="s">
        <v>15</v>
      </c>
      <c r="H54861" s="1" t="s">
        <v>74</v>
      </c>
      <c r="I54861" s="1" t="s">
        <v>31</v>
      </c>
      <c r="J54861" s="1" t="s">
        <v>32</v>
      </c>
      <c r="K54861" s="1">
        <v>26.91</v>
      </c>
    </row>
    <row r="54862" spans="1:11" x14ac:dyDescent="0.2">
      <c r="A54862" s="2">
        <v>42795</v>
      </c>
      <c r="B54862" s="1" t="s">
        <v>156</v>
      </c>
      <c r="C54862" s="1" t="s">
        <v>12</v>
      </c>
      <c r="D54862" s="1" t="s">
        <v>125</v>
      </c>
      <c r="E54862" s="1" t="s">
        <v>59</v>
      </c>
      <c r="F54862" s="1">
        <v>3551</v>
      </c>
      <c r="G54862" s="1" t="s">
        <v>15</v>
      </c>
      <c r="H54862" s="1" t="s">
        <v>74</v>
      </c>
      <c r="I54862" s="1" t="s">
        <v>33</v>
      </c>
      <c r="J54862" s="1" t="s">
        <v>34</v>
      </c>
      <c r="K54862" s="1">
        <v>110.57</v>
      </c>
    </row>
    <row r="54863" spans="1:11" x14ac:dyDescent="0.2">
      <c r="A54863" s="2">
        <v>42795</v>
      </c>
      <c r="B54863" s="1" t="s">
        <v>156</v>
      </c>
      <c r="C54863" s="1" t="s">
        <v>12</v>
      </c>
      <c r="D54863" s="1" t="s">
        <v>125</v>
      </c>
      <c r="E54863" s="1" t="s">
        <v>59</v>
      </c>
      <c r="F54863" s="1">
        <v>3551</v>
      </c>
      <c r="G54863" s="1" t="s">
        <v>15</v>
      </c>
      <c r="H54863" s="1" t="s">
        <v>74</v>
      </c>
      <c r="I54863" s="1" t="s">
        <v>23</v>
      </c>
      <c r="J54863" s="1" t="s">
        <v>24</v>
      </c>
      <c r="K54863" s="1">
        <v>249.65</v>
      </c>
    </row>
    <row r="54864" spans="1:11" x14ac:dyDescent="0.2">
      <c r="A54864" s="2">
        <v>42795</v>
      </c>
      <c r="B54864" s="1" t="s">
        <v>156</v>
      </c>
      <c r="C54864" s="1" t="s">
        <v>12</v>
      </c>
      <c r="D54864" s="1" t="s">
        <v>125</v>
      </c>
      <c r="E54864" s="1" t="s">
        <v>59</v>
      </c>
      <c r="F54864" s="1">
        <v>3551</v>
      </c>
      <c r="G54864" s="1" t="s">
        <v>15</v>
      </c>
      <c r="H54864" s="1" t="s">
        <v>74</v>
      </c>
      <c r="I54864" s="1" t="s">
        <v>21</v>
      </c>
      <c r="J54864" s="1" t="s">
        <v>22</v>
      </c>
      <c r="K54864" s="1">
        <v>68.95</v>
      </c>
    </row>
    <row r="54865" spans="1:11" x14ac:dyDescent="0.2">
      <c r="A54865" s="2">
        <v>42795</v>
      </c>
      <c r="B54865" s="1" t="s">
        <v>156</v>
      </c>
      <c r="C54865" s="1" t="s">
        <v>12</v>
      </c>
      <c r="D54865" s="1" t="s">
        <v>125</v>
      </c>
      <c r="E54865" s="1" t="s">
        <v>59</v>
      </c>
      <c r="F54865" s="1">
        <v>3551</v>
      </c>
      <c r="G54865" s="1" t="s">
        <v>15</v>
      </c>
      <c r="H54865" s="1" t="s">
        <v>74</v>
      </c>
      <c r="I54865" s="1" t="s">
        <v>35</v>
      </c>
      <c r="J54865" s="1" t="s">
        <v>36</v>
      </c>
      <c r="K54865" s="1">
        <v>87.56</v>
      </c>
    </row>
    <row r="54866" spans="1:11" x14ac:dyDescent="0.2">
      <c r="A54866" s="2">
        <v>42795</v>
      </c>
      <c r="B54866" s="1" t="s">
        <v>156</v>
      </c>
      <c r="C54866" s="1" t="s">
        <v>12</v>
      </c>
      <c r="D54866" s="1" t="s">
        <v>125</v>
      </c>
      <c r="E54866" s="1" t="s">
        <v>59</v>
      </c>
      <c r="F54866" s="1">
        <v>3551</v>
      </c>
      <c r="G54866" s="1" t="s">
        <v>15</v>
      </c>
      <c r="H54866" s="1" t="s">
        <v>74</v>
      </c>
      <c r="I54866" s="1" t="s">
        <v>27</v>
      </c>
      <c r="J54866" s="1" t="s">
        <v>28</v>
      </c>
      <c r="K54866" s="1">
        <v>108.92999999999999</v>
      </c>
    </row>
    <row r="54867" spans="1:11" x14ac:dyDescent="0.2">
      <c r="A54867" s="2">
        <v>42795</v>
      </c>
      <c r="B54867" s="1" t="s">
        <v>156</v>
      </c>
      <c r="C54867" s="1" t="s">
        <v>12</v>
      </c>
      <c r="D54867" s="1" t="s">
        <v>125</v>
      </c>
      <c r="E54867" s="1" t="s">
        <v>59</v>
      </c>
      <c r="F54867" s="1">
        <v>3551</v>
      </c>
      <c r="G54867" s="1" t="s">
        <v>15</v>
      </c>
      <c r="H54867" s="1" t="s">
        <v>74</v>
      </c>
      <c r="I54867" s="1" t="s">
        <v>31</v>
      </c>
      <c r="J54867" s="1" t="s">
        <v>32</v>
      </c>
      <c r="K54867" s="1">
        <v>56.81</v>
      </c>
    </row>
    <row r="54868" spans="1:11" x14ac:dyDescent="0.2">
      <c r="A54868" s="2">
        <v>42795</v>
      </c>
      <c r="B54868" s="1" t="s">
        <v>156</v>
      </c>
      <c r="C54868" s="1" t="s">
        <v>12</v>
      </c>
      <c r="D54868" s="1" t="s">
        <v>125</v>
      </c>
      <c r="E54868" s="1" t="s">
        <v>59</v>
      </c>
      <c r="F54868" s="1">
        <v>3551</v>
      </c>
      <c r="G54868" s="1" t="s">
        <v>15</v>
      </c>
      <c r="H54868" s="1" t="s">
        <v>74</v>
      </c>
      <c r="I54868" s="1" t="s">
        <v>17</v>
      </c>
      <c r="J54868" s="1" t="s">
        <v>18</v>
      </c>
      <c r="K54868" s="1">
        <v>129.84</v>
      </c>
    </row>
    <row r="54869" spans="1:11" x14ac:dyDescent="0.2">
      <c r="A54869" s="2">
        <v>42795</v>
      </c>
      <c r="B54869" s="1" t="s">
        <v>156</v>
      </c>
      <c r="C54869" s="1" t="s">
        <v>12</v>
      </c>
      <c r="D54869" s="1" t="s">
        <v>125</v>
      </c>
      <c r="E54869" s="1" t="s">
        <v>59</v>
      </c>
      <c r="F54869" s="1">
        <v>3551</v>
      </c>
      <c r="G54869" s="1" t="s">
        <v>15</v>
      </c>
      <c r="H54869" s="1" t="s">
        <v>74</v>
      </c>
      <c r="I54869" s="1" t="s">
        <v>19</v>
      </c>
      <c r="J54869" s="1" t="s">
        <v>20</v>
      </c>
      <c r="K54869" s="1">
        <v>119.94</v>
      </c>
    </row>
    <row r="54870" spans="1:11" x14ac:dyDescent="0.2">
      <c r="A54870" s="2">
        <v>42795</v>
      </c>
      <c r="B54870" s="1" t="s">
        <v>156</v>
      </c>
      <c r="C54870" s="1" t="s">
        <v>12</v>
      </c>
      <c r="D54870" s="1" t="s">
        <v>125</v>
      </c>
      <c r="E54870" s="1" t="s">
        <v>59</v>
      </c>
      <c r="F54870" s="1">
        <v>3551</v>
      </c>
      <c r="G54870" s="1" t="s">
        <v>15</v>
      </c>
      <c r="H54870" s="1" t="s">
        <v>74</v>
      </c>
      <c r="I54870" s="1" t="s">
        <v>19</v>
      </c>
      <c r="J54870" s="1" t="s">
        <v>20</v>
      </c>
      <c r="K54870" s="1">
        <v>182.17</v>
      </c>
    </row>
    <row r="54871" spans="1:11" x14ac:dyDescent="0.2">
      <c r="A54871" s="2">
        <v>42795</v>
      </c>
      <c r="B54871" s="1" t="s">
        <v>156</v>
      </c>
      <c r="C54871" s="1" t="s">
        <v>12</v>
      </c>
      <c r="D54871" s="1" t="s">
        <v>125</v>
      </c>
      <c r="E54871" s="1" t="s">
        <v>59</v>
      </c>
      <c r="F54871" s="1">
        <v>3551</v>
      </c>
      <c r="G54871" s="1" t="s">
        <v>15</v>
      </c>
      <c r="H54871" s="1" t="s">
        <v>74</v>
      </c>
      <c r="I54871" s="1" t="s">
        <v>19</v>
      </c>
      <c r="J54871" s="1" t="s">
        <v>20</v>
      </c>
      <c r="K54871" s="1">
        <v>279.75</v>
      </c>
    </row>
    <row r="54872" spans="1:11" x14ac:dyDescent="0.2">
      <c r="A54872" s="2">
        <v>42795</v>
      </c>
      <c r="B54872" s="1" t="s">
        <v>156</v>
      </c>
      <c r="C54872" s="1" t="s">
        <v>12</v>
      </c>
      <c r="D54872" s="1" t="s">
        <v>125</v>
      </c>
      <c r="E54872" s="1" t="s">
        <v>59</v>
      </c>
      <c r="F54872" s="1">
        <v>3551</v>
      </c>
      <c r="G54872" s="1" t="s">
        <v>15</v>
      </c>
      <c r="H54872" s="1" t="s">
        <v>74</v>
      </c>
      <c r="I54872" s="1" t="s">
        <v>23</v>
      </c>
      <c r="J54872" s="1" t="s">
        <v>24</v>
      </c>
      <c r="K54872" s="1">
        <v>133.92000000000002</v>
      </c>
    </row>
    <row r="54873" spans="1:11" x14ac:dyDescent="0.2">
      <c r="A54873" s="2">
        <v>42795</v>
      </c>
      <c r="B54873" s="1" t="s">
        <v>156</v>
      </c>
      <c r="C54873" s="1" t="s">
        <v>12</v>
      </c>
      <c r="D54873" s="1" t="s">
        <v>125</v>
      </c>
      <c r="E54873" s="1" t="s">
        <v>59</v>
      </c>
      <c r="F54873" s="1">
        <v>3551</v>
      </c>
      <c r="G54873" s="1" t="s">
        <v>15</v>
      </c>
      <c r="H54873" s="1" t="s">
        <v>74</v>
      </c>
      <c r="I54873" s="1" t="s">
        <v>23</v>
      </c>
      <c r="J54873" s="1" t="s">
        <v>24</v>
      </c>
      <c r="K54873" s="1">
        <v>202.07999999999998</v>
      </c>
    </row>
    <row r="54874" spans="1:11" x14ac:dyDescent="0.2">
      <c r="A54874" s="2">
        <v>42795</v>
      </c>
      <c r="B54874" s="1" t="s">
        <v>156</v>
      </c>
      <c r="C54874" s="1" t="s">
        <v>12</v>
      </c>
      <c r="D54874" s="1" t="s">
        <v>125</v>
      </c>
      <c r="E54874" s="1" t="s">
        <v>59</v>
      </c>
      <c r="F54874" s="1">
        <v>3551</v>
      </c>
      <c r="G54874" s="1" t="s">
        <v>15</v>
      </c>
      <c r="H54874" s="1" t="s">
        <v>74</v>
      </c>
      <c r="I54874" s="1" t="s">
        <v>33</v>
      </c>
      <c r="J54874" s="1" t="s">
        <v>34</v>
      </c>
      <c r="K54874" s="1">
        <v>447.53999999999996</v>
      </c>
    </row>
    <row r="54875" spans="1:11" x14ac:dyDescent="0.2">
      <c r="A54875" s="2">
        <v>42795</v>
      </c>
      <c r="B54875" s="1" t="s">
        <v>156</v>
      </c>
      <c r="C54875" s="1" t="s">
        <v>12</v>
      </c>
      <c r="D54875" s="1" t="s">
        <v>125</v>
      </c>
      <c r="E54875" s="1" t="s">
        <v>59</v>
      </c>
      <c r="F54875" s="1">
        <v>3551</v>
      </c>
      <c r="G54875" s="1" t="s">
        <v>15</v>
      </c>
      <c r="H54875" s="1" t="s">
        <v>74</v>
      </c>
      <c r="I54875" s="1" t="s">
        <v>25</v>
      </c>
      <c r="J54875" s="1" t="s">
        <v>26</v>
      </c>
      <c r="K54875" s="1">
        <v>292.5</v>
      </c>
    </row>
    <row r="54876" spans="1:11" x14ac:dyDescent="0.2">
      <c r="A54876" s="2">
        <v>42795</v>
      </c>
      <c r="B54876" s="1" t="s">
        <v>156</v>
      </c>
      <c r="C54876" s="1" t="s">
        <v>12</v>
      </c>
      <c r="D54876" s="1" t="s">
        <v>125</v>
      </c>
      <c r="E54876" s="1" t="s">
        <v>59</v>
      </c>
      <c r="F54876" s="1">
        <v>3551</v>
      </c>
      <c r="G54876" s="1" t="s">
        <v>15</v>
      </c>
      <c r="H54876" s="1" t="s">
        <v>74</v>
      </c>
      <c r="I54876" s="1" t="s">
        <v>25</v>
      </c>
      <c r="J54876" s="1" t="s">
        <v>26</v>
      </c>
      <c r="K54876" s="1">
        <v>446.23</v>
      </c>
    </row>
    <row r="54877" spans="1:11" x14ac:dyDescent="0.2">
      <c r="A54877" s="2">
        <v>42795</v>
      </c>
      <c r="B54877" s="1" t="s">
        <v>156</v>
      </c>
      <c r="C54877" s="1" t="s">
        <v>12</v>
      </c>
      <c r="D54877" s="1" t="s">
        <v>125</v>
      </c>
      <c r="E54877" s="1" t="s">
        <v>59</v>
      </c>
      <c r="F54877" s="1">
        <v>3551</v>
      </c>
      <c r="G54877" s="1" t="s">
        <v>15</v>
      </c>
      <c r="H54877" s="1" t="s">
        <v>74</v>
      </c>
      <c r="I54877" s="1" t="s">
        <v>21</v>
      </c>
      <c r="J54877" s="1" t="s">
        <v>22</v>
      </c>
      <c r="K54877" s="1">
        <v>390.37</v>
      </c>
    </row>
    <row r="54878" spans="1:11" x14ac:dyDescent="0.2">
      <c r="A54878" s="2">
        <v>42795</v>
      </c>
      <c r="B54878" s="1" t="s">
        <v>156</v>
      </c>
      <c r="C54878" s="1" t="s">
        <v>12</v>
      </c>
      <c r="D54878" s="1" t="s">
        <v>125</v>
      </c>
      <c r="E54878" s="1" t="s">
        <v>59</v>
      </c>
      <c r="F54878" s="1">
        <v>3551</v>
      </c>
      <c r="G54878" s="1" t="s">
        <v>15</v>
      </c>
      <c r="H54878" s="1" t="s">
        <v>74</v>
      </c>
      <c r="I54878" s="1" t="s">
        <v>23</v>
      </c>
      <c r="J54878" s="1" t="s">
        <v>24</v>
      </c>
      <c r="K54878" s="1">
        <v>712.79</v>
      </c>
    </row>
    <row r="54879" spans="1:11" x14ac:dyDescent="0.2">
      <c r="A54879" s="2">
        <v>42795</v>
      </c>
      <c r="B54879" s="1" t="s">
        <v>156</v>
      </c>
      <c r="C54879" s="1" t="s">
        <v>12</v>
      </c>
      <c r="D54879" s="1" t="s">
        <v>125</v>
      </c>
      <c r="E54879" s="1" t="s">
        <v>59</v>
      </c>
      <c r="F54879" s="1">
        <v>3551</v>
      </c>
      <c r="G54879" s="1" t="s">
        <v>15</v>
      </c>
      <c r="H54879" s="1" t="s">
        <v>74</v>
      </c>
      <c r="I54879" s="1" t="s">
        <v>27</v>
      </c>
      <c r="J54879" s="1" t="s">
        <v>28</v>
      </c>
      <c r="K54879" s="1">
        <v>814.03000000000009</v>
      </c>
    </row>
    <row r="54880" spans="1:11" x14ac:dyDescent="0.2">
      <c r="A54880" s="2">
        <v>42795</v>
      </c>
      <c r="B54880" s="1" t="s">
        <v>156</v>
      </c>
      <c r="C54880" s="1" t="s">
        <v>12</v>
      </c>
      <c r="D54880" s="1" t="s">
        <v>125</v>
      </c>
      <c r="E54880" s="1" t="s">
        <v>59</v>
      </c>
      <c r="F54880" s="1">
        <v>3551</v>
      </c>
      <c r="G54880" s="1" t="s">
        <v>15</v>
      </c>
      <c r="H54880" s="1" t="s">
        <v>74</v>
      </c>
      <c r="I54880" s="1" t="s">
        <v>25</v>
      </c>
      <c r="J54880" s="1" t="s">
        <v>26</v>
      </c>
      <c r="K54880" s="1">
        <v>748.33</v>
      </c>
    </row>
    <row r="54881" spans="1:11" x14ac:dyDescent="0.2">
      <c r="A54881" s="2">
        <v>42795</v>
      </c>
      <c r="B54881" s="1" t="s">
        <v>156</v>
      </c>
      <c r="C54881" s="1" t="s">
        <v>12</v>
      </c>
      <c r="D54881" s="1" t="s">
        <v>125</v>
      </c>
      <c r="E54881" s="1" t="s">
        <v>59</v>
      </c>
      <c r="F54881" s="1">
        <v>3551</v>
      </c>
      <c r="G54881" s="1" t="s">
        <v>15</v>
      </c>
      <c r="H54881" s="1" t="s">
        <v>74</v>
      </c>
      <c r="I54881" s="1" t="s">
        <v>23</v>
      </c>
      <c r="J54881" s="1" t="s">
        <v>24</v>
      </c>
      <c r="K54881" s="1">
        <v>950.96</v>
      </c>
    </row>
    <row r="54882" spans="1:11" x14ac:dyDescent="0.2">
      <c r="A54882" s="2">
        <v>42795</v>
      </c>
      <c r="B54882" s="1" t="s">
        <v>156</v>
      </c>
      <c r="C54882" s="1" t="s">
        <v>12</v>
      </c>
      <c r="D54882" s="1" t="s">
        <v>125</v>
      </c>
      <c r="E54882" s="1" t="s">
        <v>59</v>
      </c>
      <c r="F54882" s="1">
        <v>3551</v>
      </c>
      <c r="G54882" s="1" t="s">
        <v>15</v>
      </c>
      <c r="H54882" s="1" t="s">
        <v>74</v>
      </c>
      <c r="I54882" s="1" t="s">
        <v>17</v>
      </c>
      <c r="J54882" s="1" t="s">
        <v>18</v>
      </c>
      <c r="K54882" s="1">
        <v>1475.6300000000017</v>
      </c>
    </row>
    <row r="54883" spans="1:11" x14ac:dyDescent="0.2">
      <c r="A54883" s="2">
        <v>42795</v>
      </c>
      <c r="B54883" s="1" t="s">
        <v>156</v>
      </c>
      <c r="C54883" s="1" t="s">
        <v>12</v>
      </c>
      <c r="D54883" s="1" t="s">
        <v>125</v>
      </c>
      <c r="E54883" s="1" t="s">
        <v>59</v>
      </c>
      <c r="F54883" s="1">
        <v>3551</v>
      </c>
      <c r="G54883" s="1" t="s">
        <v>15</v>
      </c>
      <c r="H54883" s="1" t="s">
        <v>74</v>
      </c>
      <c r="I54883" s="1" t="s">
        <v>29</v>
      </c>
      <c r="J54883" s="1" t="s">
        <v>30</v>
      </c>
      <c r="K54883" s="1">
        <v>1773.4500000000003</v>
      </c>
    </row>
    <row r="54884" spans="1:11" x14ac:dyDescent="0.2">
      <c r="A54884" s="2">
        <v>42795</v>
      </c>
      <c r="B54884" s="1" t="s">
        <v>156</v>
      </c>
      <c r="C54884" s="1" t="s">
        <v>12</v>
      </c>
      <c r="D54884" s="1" t="s">
        <v>125</v>
      </c>
      <c r="E54884" s="1" t="s">
        <v>59</v>
      </c>
      <c r="F54884" s="1">
        <v>3551</v>
      </c>
      <c r="G54884" s="1" t="s">
        <v>15</v>
      </c>
      <c r="H54884" s="1" t="s">
        <v>74</v>
      </c>
      <c r="I54884" s="1" t="s">
        <v>35</v>
      </c>
      <c r="J54884" s="1" t="s">
        <v>36</v>
      </c>
      <c r="K54884" s="1">
        <v>2531.7500000000005</v>
      </c>
    </row>
    <row r="54885" spans="1:11" x14ac:dyDescent="0.2">
      <c r="A54885" s="2">
        <v>42795</v>
      </c>
      <c r="B54885" s="1" t="s">
        <v>156</v>
      </c>
      <c r="C54885" s="1" t="s">
        <v>12</v>
      </c>
      <c r="D54885" s="1" t="s">
        <v>125</v>
      </c>
      <c r="E54885" s="1" t="s">
        <v>59</v>
      </c>
      <c r="F54885" s="1">
        <v>3551</v>
      </c>
      <c r="G54885" s="1" t="s">
        <v>15</v>
      </c>
      <c r="H54885" s="1" t="s">
        <v>74</v>
      </c>
      <c r="I54885" s="1" t="s">
        <v>25</v>
      </c>
      <c r="J54885" s="1" t="s">
        <v>26</v>
      </c>
      <c r="K54885" s="1">
        <v>2068.2299999999996</v>
      </c>
    </row>
    <row r="54886" spans="1:11" x14ac:dyDescent="0.2">
      <c r="A54886" s="2">
        <v>42795</v>
      </c>
      <c r="B54886" s="1" t="s">
        <v>156</v>
      </c>
      <c r="C54886" s="1" t="s">
        <v>12</v>
      </c>
      <c r="D54886" s="1" t="s">
        <v>125</v>
      </c>
      <c r="E54886" s="1" t="s">
        <v>59</v>
      </c>
      <c r="F54886" s="1">
        <v>3551</v>
      </c>
      <c r="G54886" s="1" t="s">
        <v>15</v>
      </c>
      <c r="H54886" s="1" t="s">
        <v>74</v>
      </c>
      <c r="I54886" s="1" t="s">
        <v>17</v>
      </c>
      <c r="J54886" s="1" t="s">
        <v>18</v>
      </c>
      <c r="K54886" s="1">
        <v>2861.8500000000022</v>
      </c>
    </row>
    <row r="54887" spans="1:11" x14ac:dyDescent="0.2">
      <c r="A54887" s="2">
        <v>42795</v>
      </c>
      <c r="B54887" s="1" t="s">
        <v>156</v>
      </c>
      <c r="C54887" s="1" t="s">
        <v>12</v>
      </c>
      <c r="D54887" s="1" t="s">
        <v>125</v>
      </c>
      <c r="E54887" s="1" t="s">
        <v>59</v>
      </c>
      <c r="F54887" s="1">
        <v>3551</v>
      </c>
      <c r="G54887" s="1" t="s">
        <v>15</v>
      </c>
      <c r="H54887" s="1" t="s">
        <v>74</v>
      </c>
      <c r="I54887" s="1" t="s">
        <v>21</v>
      </c>
      <c r="J54887" s="1" t="s">
        <v>22</v>
      </c>
      <c r="K54887" s="1">
        <v>2208.8799999999997</v>
      </c>
    </row>
    <row r="54888" spans="1:11" x14ac:dyDescent="0.2">
      <c r="A54888" s="2">
        <v>42795</v>
      </c>
      <c r="B54888" s="1" t="s">
        <v>156</v>
      </c>
      <c r="C54888" s="1" t="s">
        <v>12</v>
      </c>
      <c r="D54888" s="1" t="s">
        <v>125</v>
      </c>
      <c r="E54888" s="1" t="s">
        <v>59</v>
      </c>
      <c r="F54888" s="1">
        <v>3551</v>
      </c>
      <c r="G54888" s="1" t="s">
        <v>15</v>
      </c>
      <c r="H54888" s="1" t="s">
        <v>74</v>
      </c>
      <c r="I54888" s="1" t="s">
        <v>33</v>
      </c>
      <c r="J54888" s="1" t="s">
        <v>34</v>
      </c>
      <c r="K54888" s="1">
        <v>3654.9800000000005</v>
      </c>
    </row>
    <row r="54889" spans="1:11" x14ac:dyDescent="0.2">
      <c r="A54889" s="2">
        <v>42795</v>
      </c>
      <c r="B54889" s="1" t="s">
        <v>156</v>
      </c>
      <c r="C54889" s="1" t="s">
        <v>12</v>
      </c>
      <c r="D54889" s="1" t="s">
        <v>125</v>
      </c>
      <c r="E54889" s="1" t="s">
        <v>59</v>
      </c>
      <c r="F54889" s="1">
        <v>3551</v>
      </c>
      <c r="G54889" s="1" t="s">
        <v>15</v>
      </c>
      <c r="H54889" s="1" t="s">
        <v>74</v>
      </c>
      <c r="I54889" s="1" t="s">
        <v>27</v>
      </c>
      <c r="J54889" s="1" t="s">
        <v>28</v>
      </c>
      <c r="K54889" s="1">
        <v>2149.1399999999994</v>
      </c>
    </row>
    <row r="54890" spans="1:11" x14ac:dyDescent="0.2">
      <c r="A54890" s="2">
        <v>42795</v>
      </c>
      <c r="B54890" s="1" t="s">
        <v>156</v>
      </c>
      <c r="C54890" s="1" t="s">
        <v>12</v>
      </c>
      <c r="D54890" s="1" t="s">
        <v>125</v>
      </c>
      <c r="E54890" s="1" t="s">
        <v>59</v>
      </c>
      <c r="F54890" s="1">
        <v>3551</v>
      </c>
      <c r="G54890" s="1" t="s">
        <v>15</v>
      </c>
      <c r="H54890" s="1" t="s">
        <v>74</v>
      </c>
      <c r="I54890" s="1" t="s">
        <v>35</v>
      </c>
      <c r="J54890" s="1" t="s">
        <v>36</v>
      </c>
      <c r="K54890" s="1">
        <v>2454.8999999999996</v>
      </c>
    </row>
    <row r="54891" spans="1:11" x14ac:dyDescent="0.2">
      <c r="A54891" s="2">
        <v>42795</v>
      </c>
      <c r="B54891" s="1" t="s">
        <v>156</v>
      </c>
      <c r="C54891" s="1" t="s">
        <v>12</v>
      </c>
      <c r="D54891" s="1" t="s">
        <v>125</v>
      </c>
      <c r="E54891" s="1" t="s">
        <v>59</v>
      </c>
      <c r="F54891" s="1">
        <v>3551</v>
      </c>
      <c r="G54891" s="1" t="s">
        <v>15</v>
      </c>
      <c r="H54891" s="1" t="s">
        <v>74</v>
      </c>
      <c r="I54891" s="1" t="s">
        <v>17</v>
      </c>
      <c r="J54891" s="1" t="s">
        <v>18</v>
      </c>
      <c r="K54891" s="1">
        <v>3903.1200000000044</v>
      </c>
    </row>
    <row r="54892" spans="1:11" x14ac:dyDescent="0.2">
      <c r="A54892" s="2">
        <v>42795</v>
      </c>
      <c r="B54892" s="1" t="s">
        <v>156</v>
      </c>
      <c r="C54892" s="1" t="s">
        <v>12</v>
      </c>
      <c r="D54892" s="1" t="s">
        <v>125</v>
      </c>
      <c r="E54892" s="1" t="s">
        <v>59</v>
      </c>
      <c r="F54892" s="1">
        <v>3551</v>
      </c>
      <c r="G54892" s="1" t="s">
        <v>15</v>
      </c>
      <c r="H54892" s="1" t="s">
        <v>74</v>
      </c>
      <c r="I54892" s="1" t="s">
        <v>19</v>
      </c>
      <c r="J54892" s="1" t="s">
        <v>20</v>
      </c>
      <c r="K54892" s="1">
        <v>2825.0299999999997</v>
      </c>
    </row>
    <row r="54893" spans="1:11" x14ac:dyDescent="0.2">
      <c r="A54893" s="2">
        <v>42795</v>
      </c>
      <c r="B54893" s="1" t="s">
        <v>156</v>
      </c>
      <c r="C54893" s="1" t="s">
        <v>12</v>
      </c>
      <c r="D54893" s="1" t="s">
        <v>125</v>
      </c>
      <c r="E54893" s="1" t="s">
        <v>59</v>
      </c>
      <c r="F54893" s="1">
        <v>3551</v>
      </c>
      <c r="G54893" s="1" t="s">
        <v>15</v>
      </c>
      <c r="H54893" s="1" t="s">
        <v>74</v>
      </c>
      <c r="I54893" s="1" t="s">
        <v>23</v>
      </c>
      <c r="J54893" s="1" t="s">
        <v>24</v>
      </c>
      <c r="K54893" s="1">
        <v>2908.6999999999994</v>
      </c>
    </row>
    <row r="54894" spans="1:11" x14ac:dyDescent="0.2">
      <c r="A54894" s="2">
        <v>42795</v>
      </c>
      <c r="B54894" s="1" t="s">
        <v>156</v>
      </c>
      <c r="C54894" s="1" t="s">
        <v>12</v>
      </c>
      <c r="D54894" s="1" t="s">
        <v>125</v>
      </c>
      <c r="E54894" s="1" t="s">
        <v>59</v>
      </c>
      <c r="F54894" s="1">
        <v>3551</v>
      </c>
      <c r="G54894" s="1" t="s">
        <v>15</v>
      </c>
      <c r="H54894" s="1" t="s">
        <v>74</v>
      </c>
      <c r="I54894" s="1" t="s">
        <v>31</v>
      </c>
      <c r="J54894" s="1" t="s">
        <v>32</v>
      </c>
      <c r="K54894" s="1">
        <v>3215.6499999999996</v>
      </c>
    </row>
    <row r="54895" spans="1:11" x14ac:dyDescent="0.2">
      <c r="A54895" s="2">
        <v>42795</v>
      </c>
      <c r="B54895" s="1" t="s">
        <v>156</v>
      </c>
      <c r="C54895" s="1" t="s">
        <v>12</v>
      </c>
      <c r="D54895" s="1" t="s">
        <v>125</v>
      </c>
      <c r="E54895" s="1" t="s">
        <v>59</v>
      </c>
      <c r="F54895" s="1">
        <v>3551</v>
      </c>
      <c r="G54895" s="1" t="s">
        <v>15</v>
      </c>
      <c r="H54895" s="1" t="s">
        <v>74</v>
      </c>
      <c r="I54895" s="1" t="s">
        <v>35</v>
      </c>
      <c r="J54895" s="1" t="s">
        <v>36</v>
      </c>
      <c r="K54895" s="1">
        <v>4630.99</v>
      </c>
    </row>
    <row r="54896" spans="1:11" x14ac:dyDescent="0.2">
      <c r="A54896" s="2">
        <v>42795</v>
      </c>
      <c r="B54896" s="1" t="s">
        <v>156</v>
      </c>
      <c r="C54896" s="1" t="s">
        <v>12</v>
      </c>
      <c r="D54896" s="1" t="s">
        <v>125</v>
      </c>
      <c r="E54896" s="1" t="s">
        <v>59</v>
      </c>
      <c r="F54896" s="1">
        <v>3551</v>
      </c>
      <c r="G54896" s="1" t="s">
        <v>15</v>
      </c>
      <c r="H54896" s="1" t="s">
        <v>74</v>
      </c>
      <c r="I54896" s="1" t="s">
        <v>25</v>
      </c>
      <c r="J54896" s="1" t="s">
        <v>26</v>
      </c>
      <c r="K54896" s="1">
        <v>4777.97</v>
      </c>
    </row>
    <row r="54897" spans="1:11" x14ac:dyDescent="0.2">
      <c r="A54897" s="2">
        <v>42795</v>
      </c>
      <c r="B54897" s="1" t="s">
        <v>156</v>
      </c>
      <c r="C54897" s="1" t="s">
        <v>12</v>
      </c>
      <c r="D54897" s="1" t="s">
        <v>125</v>
      </c>
      <c r="E54897" s="1" t="s">
        <v>59</v>
      </c>
      <c r="F54897" s="1">
        <v>3551</v>
      </c>
      <c r="G54897" s="1" t="s">
        <v>15</v>
      </c>
      <c r="H54897" s="1" t="s">
        <v>74</v>
      </c>
      <c r="I54897" s="1" t="s">
        <v>19</v>
      </c>
      <c r="J54897" s="1" t="s">
        <v>20</v>
      </c>
      <c r="K54897" s="1">
        <v>5597.0700000000006</v>
      </c>
    </row>
    <row r="54898" spans="1:11" x14ac:dyDescent="0.2">
      <c r="A54898" s="2">
        <v>42795</v>
      </c>
      <c r="B54898" s="1" t="s">
        <v>156</v>
      </c>
      <c r="C54898" s="1" t="s">
        <v>12</v>
      </c>
      <c r="D54898" s="1" t="s">
        <v>125</v>
      </c>
      <c r="E54898" s="1" t="s">
        <v>59</v>
      </c>
      <c r="F54898" s="1">
        <v>3551</v>
      </c>
      <c r="G54898" s="1" t="s">
        <v>15</v>
      </c>
      <c r="H54898" s="1" t="s">
        <v>74</v>
      </c>
      <c r="I54898" s="1" t="s">
        <v>21</v>
      </c>
      <c r="J54898" s="1" t="s">
        <v>22</v>
      </c>
      <c r="K54898" s="1">
        <v>5962.6900000000005</v>
      </c>
    </row>
    <row r="54899" spans="1:11" x14ac:dyDescent="0.2">
      <c r="A54899" s="2">
        <v>42795</v>
      </c>
      <c r="B54899" s="1" t="s">
        <v>156</v>
      </c>
      <c r="C54899" s="1" t="s">
        <v>12</v>
      </c>
      <c r="D54899" s="1" t="s">
        <v>126</v>
      </c>
      <c r="E54899" s="1" t="s">
        <v>62</v>
      </c>
      <c r="F54899" s="1">
        <v>6280</v>
      </c>
      <c r="G54899" s="1" t="s">
        <v>15</v>
      </c>
      <c r="H54899" s="1" t="s">
        <v>106</v>
      </c>
      <c r="I54899" s="1" t="s">
        <v>23</v>
      </c>
      <c r="J54899" s="1" t="s">
        <v>24</v>
      </c>
      <c r="K54899" s="1">
        <v>-14.99</v>
      </c>
    </row>
    <row r="54900" spans="1:11" x14ac:dyDescent="0.2">
      <c r="A54900" s="2">
        <v>42795</v>
      </c>
      <c r="B54900" s="1" t="s">
        <v>156</v>
      </c>
      <c r="C54900" s="1" t="s">
        <v>12</v>
      </c>
      <c r="D54900" s="1" t="s">
        <v>126</v>
      </c>
      <c r="E54900" s="1" t="s">
        <v>62</v>
      </c>
      <c r="F54900" s="1">
        <v>6280</v>
      </c>
      <c r="G54900" s="1" t="s">
        <v>15</v>
      </c>
      <c r="H54900" s="1" t="s">
        <v>106</v>
      </c>
      <c r="I54900" s="1" t="s">
        <v>21</v>
      </c>
      <c r="J54900" s="1" t="s">
        <v>22</v>
      </c>
      <c r="K54900" s="1">
        <v>3</v>
      </c>
    </row>
    <row r="54901" spans="1:11" x14ac:dyDescent="0.2">
      <c r="A54901" s="2">
        <v>42795</v>
      </c>
      <c r="B54901" s="1" t="s">
        <v>156</v>
      </c>
      <c r="C54901" s="1" t="s">
        <v>12</v>
      </c>
      <c r="D54901" s="1" t="s">
        <v>126</v>
      </c>
      <c r="E54901" s="1" t="s">
        <v>62</v>
      </c>
      <c r="F54901" s="1">
        <v>6280</v>
      </c>
      <c r="G54901" s="1" t="s">
        <v>15</v>
      </c>
      <c r="H54901" s="1" t="s">
        <v>106</v>
      </c>
      <c r="I54901" s="1" t="s">
        <v>23</v>
      </c>
      <c r="J54901" s="1" t="s">
        <v>24</v>
      </c>
      <c r="K54901" s="1">
        <v>50</v>
      </c>
    </row>
    <row r="54902" spans="1:11" x14ac:dyDescent="0.2">
      <c r="A54902" s="2">
        <v>42795</v>
      </c>
      <c r="B54902" s="1" t="s">
        <v>156</v>
      </c>
      <c r="C54902" s="1" t="s">
        <v>12</v>
      </c>
      <c r="D54902" s="1" t="s">
        <v>126</v>
      </c>
      <c r="E54902" s="1" t="s">
        <v>62</v>
      </c>
      <c r="F54902" s="1">
        <v>6280</v>
      </c>
      <c r="G54902" s="1" t="s">
        <v>15</v>
      </c>
      <c r="H54902" s="1" t="s">
        <v>106</v>
      </c>
      <c r="I54902" s="1" t="s">
        <v>27</v>
      </c>
      <c r="J54902" s="1" t="s">
        <v>28</v>
      </c>
      <c r="K54902" s="1">
        <v>22.94</v>
      </c>
    </row>
    <row r="54903" spans="1:11" x14ac:dyDescent="0.2">
      <c r="A54903" s="2">
        <v>42795</v>
      </c>
      <c r="B54903" s="1" t="s">
        <v>156</v>
      </c>
      <c r="C54903" s="1" t="s">
        <v>12</v>
      </c>
      <c r="D54903" s="1" t="s">
        <v>126</v>
      </c>
      <c r="E54903" s="1" t="s">
        <v>62</v>
      </c>
      <c r="F54903" s="1">
        <v>6280</v>
      </c>
      <c r="G54903" s="1" t="s">
        <v>15</v>
      </c>
      <c r="H54903" s="1" t="s">
        <v>106</v>
      </c>
      <c r="I54903" s="1" t="s">
        <v>23</v>
      </c>
      <c r="J54903" s="1" t="s">
        <v>24</v>
      </c>
      <c r="K54903" s="1">
        <v>17.91</v>
      </c>
    </row>
    <row r="54904" spans="1:11" x14ac:dyDescent="0.2">
      <c r="A54904" s="2">
        <v>42795</v>
      </c>
      <c r="B54904" s="1" t="s">
        <v>156</v>
      </c>
      <c r="C54904" s="1" t="s">
        <v>12</v>
      </c>
      <c r="D54904" s="1" t="s">
        <v>126</v>
      </c>
      <c r="E54904" s="1" t="s">
        <v>62</v>
      </c>
      <c r="F54904" s="1">
        <v>6280</v>
      </c>
      <c r="G54904" s="1" t="s">
        <v>15</v>
      </c>
      <c r="H54904" s="1" t="s">
        <v>106</v>
      </c>
      <c r="I54904" s="1" t="s">
        <v>27</v>
      </c>
      <c r="J54904" s="1" t="s">
        <v>28</v>
      </c>
      <c r="K54904" s="1">
        <v>17.91</v>
      </c>
    </row>
    <row r="54905" spans="1:11" x14ac:dyDescent="0.2">
      <c r="A54905" s="2">
        <v>42795</v>
      </c>
      <c r="B54905" s="1" t="s">
        <v>156</v>
      </c>
      <c r="C54905" s="1" t="s">
        <v>12</v>
      </c>
      <c r="D54905" s="1" t="s">
        <v>126</v>
      </c>
      <c r="E54905" s="1" t="s">
        <v>62</v>
      </c>
      <c r="F54905" s="1">
        <v>6280</v>
      </c>
      <c r="G54905" s="1" t="s">
        <v>15</v>
      </c>
      <c r="H54905" s="1" t="s">
        <v>106</v>
      </c>
      <c r="I54905" s="1" t="s">
        <v>31</v>
      </c>
      <c r="J54905" s="1" t="s">
        <v>32</v>
      </c>
      <c r="K54905" s="1">
        <v>20.990000000000002</v>
      </c>
    </row>
    <row r="54906" spans="1:11" x14ac:dyDescent="0.2">
      <c r="A54906" s="2">
        <v>42795</v>
      </c>
      <c r="B54906" s="1" t="s">
        <v>156</v>
      </c>
      <c r="C54906" s="1" t="s">
        <v>12</v>
      </c>
      <c r="D54906" s="1" t="s">
        <v>126</v>
      </c>
      <c r="E54906" s="1" t="s">
        <v>62</v>
      </c>
      <c r="F54906" s="1">
        <v>6280</v>
      </c>
      <c r="G54906" s="1" t="s">
        <v>15</v>
      </c>
      <c r="H54906" s="1" t="s">
        <v>106</v>
      </c>
      <c r="I54906" s="1" t="s">
        <v>19</v>
      </c>
      <c r="J54906" s="1" t="s">
        <v>20</v>
      </c>
      <c r="K54906" s="1">
        <v>127.9</v>
      </c>
    </row>
    <row r="54907" spans="1:11" x14ac:dyDescent="0.2">
      <c r="A54907" s="2">
        <v>42795</v>
      </c>
      <c r="B54907" s="1" t="s">
        <v>156</v>
      </c>
      <c r="C54907" s="1" t="s">
        <v>12</v>
      </c>
      <c r="D54907" s="1" t="s">
        <v>126</v>
      </c>
      <c r="E54907" s="1" t="s">
        <v>62</v>
      </c>
      <c r="F54907" s="1">
        <v>6280</v>
      </c>
      <c r="G54907" s="1" t="s">
        <v>15</v>
      </c>
      <c r="H54907" s="1" t="s">
        <v>106</v>
      </c>
      <c r="I54907" s="1" t="s">
        <v>21</v>
      </c>
      <c r="J54907" s="1" t="s">
        <v>22</v>
      </c>
      <c r="K54907" s="1">
        <v>58.92</v>
      </c>
    </row>
    <row r="54908" spans="1:11" x14ac:dyDescent="0.2">
      <c r="A54908" s="2">
        <v>42795</v>
      </c>
      <c r="B54908" s="1" t="s">
        <v>156</v>
      </c>
      <c r="C54908" s="1" t="s">
        <v>12</v>
      </c>
      <c r="D54908" s="1" t="s">
        <v>126</v>
      </c>
      <c r="E54908" s="1" t="s">
        <v>62</v>
      </c>
      <c r="F54908" s="1">
        <v>6280</v>
      </c>
      <c r="G54908" s="1" t="s">
        <v>15</v>
      </c>
      <c r="H54908" s="1" t="s">
        <v>106</v>
      </c>
      <c r="I54908" s="1" t="s">
        <v>25</v>
      </c>
      <c r="J54908" s="1" t="s">
        <v>26</v>
      </c>
      <c r="K54908" s="1">
        <v>79.099999999999994</v>
      </c>
    </row>
    <row r="54909" spans="1:11" x14ac:dyDescent="0.2">
      <c r="A54909" s="2">
        <v>42795</v>
      </c>
      <c r="B54909" s="1" t="s">
        <v>156</v>
      </c>
      <c r="C54909" s="1" t="s">
        <v>12</v>
      </c>
      <c r="D54909" s="1" t="s">
        <v>126</v>
      </c>
      <c r="E54909" s="1" t="s">
        <v>62</v>
      </c>
      <c r="F54909" s="1">
        <v>6280</v>
      </c>
      <c r="G54909" s="1" t="s">
        <v>15</v>
      </c>
      <c r="H54909" s="1" t="s">
        <v>106</v>
      </c>
      <c r="I54909" s="1" t="s">
        <v>23</v>
      </c>
      <c r="J54909" s="1" t="s">
        <v>24</v>
      </c>
      <c r="K54909" s="1">
        <v>57.71</v>
      </c>
    </row>
    <row r="54910" spans="1:11" x14ac:dyDescent="0.2">
      <c r="A54910" s="2">
        <v>42795</v>
      </c>
      <c r="B54910" s="1" t="s">
        <v>156</v>
      </c>
      <c r="C54910" s="1" t="s">
        <v>12</v>
      </c>
      <c r="D54910" s="1" t="s">
        <v>126</v>
      </c>
      <c r="E54910" s="1" t="s">
        <v>62</v>
      </c>
      <c r="F54910" s="1">
        <v>6280</v>
      </c>
      <c r="G54910" s="1" t="s">
        <v>15</v>
      </c>
      <c r="H54910" s="1" t="s">
        <v>106</v>
      </c>
      <c r="I54910" s="1" t="s">
        <v>27</v>
      </c>
      <c r="J54910" s="1" t="s">
        <v>28</v>
      </c>
      <c r="K54910" s="1">
        <v>77.45</v>
      </c>
    </row>
    <row r="54911" spans="1:11" x14ac:dyDescent="0.2">
      <c r="A54911" s="2">
        <v>42795</v>
      </c>
      <c r="B54911" s="1" t="s">
        <v>156</v>
      </c>
      <c r="C54911" s="1" t="s">
        <v>12</v>
      </c>
      <c r="D54911" s="1" t="s">
        <v>126</v>
      </c>
      <c r="E54911" s="1" t="s">
        <v>62</v>
      </c>
      <c r="F54911" s="1">
        <v>6280</v>
      </c>
      <c r="G54911" s="1" t="s">
        <v>15</v>
      </c>
      <c r="H54911" s="1" t="s">
        <v>106</v>
      </c>
      <c r="I54911" s="1" t="s">
        <v>33</v>
      </c>
      <c r="J54911" s="1" t="s">
        <v>34</v>
      </c>
      <c r="K54911" s="1">
        <v>157.74</v>
      </c>
    </row>
    <row r="54912" spans="1:11" x14ac:dyDescent="0.2">
      <c r="A54912" s="2">
        <v>42795</v>
      </c>
      <c r="B54912" s="1" t="s">
        <v>156</v>
      </c>
      <c r="C54912" s="1" t="s">
        <v>12</v>
      </c>
      <c r="D54912" s="1" t="s">
        <v>126</v>
      </c>
      <c r="E54912" s="1" t="s">
        <v>62</v>
      </c>
      <c r="F54912" s="1">
        <v>6280</v>
      </c>
      <c r="G54912" s="1" t="s">
        <v>15</v>
      </c>
      <c r="H54912" s="1" t="s">
        <v>106</v>
      </c>
      <c r="I54912" s="1" t="s">
        <v>35</v>
      </c>
      <c r="J54912" s="1" t="s">
        <v>36</v>
      </c>
      <c r="K54912" s="1">
        <v>91.850000000000009</v>
      </c>
    </row>
    <row r="54913" spans="1:11" x14ac:dyDescent="0.2">
      <c r="A54913" s="2">
        <v>42795</v>
      </c>
      <c r="B54913" s="1" t="s">
        <v>156</v>
      </c>
      <c r="C54913" s="1" t="s">
        <v>12</v>
      </c>
      <c r="D54913" s="1" t="s">
        <v>126</v>
      </c>
      <c r="E54913" s="1" t="s">
        <v>62</v>
      </c>
      <c r="F54913" s="1">
        <v>6280</v>
      </c>
      <c r="G54913" s="1" t="s">
        <v>15</v>
      </c>
      <c r="H54913" s="1" t="s">
        <v>106</v>
      </c>
      <c r="I54913" s="1" t="s">
        <v>23</v>
      </c>
      <c r="J54913" s="1" t="s">
        <v>24</v>
      </c>
      <c r="K54913" s="1">
        <v>374.69</v>
      </c>
    </row>
    <row r="54914" spans="1:11" x14ac:dyDescent="0.2">
      <c r="A54914" s="2">
        <v>42795</v>
      </c>
      <c r="B54914" s="1" t="s">
        <v>156</v>
      </c>
      <c r="C54914" s="1" t="s">
        <v>12</v>
      </c>
      <c r="D54914" s="1" t="s">
        <v>126</v>
      </c>
      <c r="E54914" s="1" t="s">
        <v>62</v>
      </c>
      <c r="F54914" s="1">
        <v>6280</v>
      </c>
      <c r="G54914" s="1" t="s">
        <v>15</v>
      </c>
      <c r="H54914" s="1" t="s">
        <v>106</v>
      </c>
      <c r="I54914" s="1" t="s">
        <v>19</v>
      </c>
      <c r="J54914" s="1" t="s">
        <v>20</v>
      </c>
      <c r="K54914" s="1">
        <v>229.06</v>
      </c>
    </row>
    <row r="54915" spans="1:11" x14ac:dyDescent="0.2">
      <c r="A54915" s="2">
        <v>42795</v>
      </c>
      <c r="B54915" s="1" t="s">
        <v>156</v>
      </c>
      <c r="C54915" s="1" t="s">
        <v>12</v>
      </c>
      <c r="D54915" s="1" t="s">
        <v>126</v>
      </c>
      <c r="E54915" s="1" t="s">
        <v>62</v>
      </c>
      <c r="F54915" s="1">
        <v>6280</v>
      </c>
      <c r="G54915" s="1" t="s">
        <v>15</v>
      </c>
      <c r="H54915" s="1" t="s">
        <v>106</v>
      </c>
      <c r="I54915" s="1" t="s">
        <v>19</v>
      </c>
      <c r="J54915" s="1" t="s">
        <v>20</v>
      </c>
      <c r="K54915" s="1">
        <v>210</v>
      </c>
    </row>
    <row r="54916" spans="1:11" x14ac:dyDescent="0.2">
      <c r="A54916" s="2">
        <v>42795</v>
      </c>
      <c r="B54916" s="1" t="s">
        <v>156</v>
      </c>
      <c r="C54916" s="1" t="s">
        <v>12</v>
      </c>
      <c r="D54916" s="1" t="s">
        <v>126</v>
      </c>
      <c r="E54916" s="1" t="s">
        <v>62</v>
      </c>
      <c r="F54916" s="1">
        <v>6280</v>
      </c>
      <c r="G54916" s="1" t="s">
        <v>15</v>
      </c>
      <c r="H54916" s="1" t="s">
        <v>106</v>
      </c>
      <c r="I54916" s="1" t="s">
        <v>33</v>
      </c>
      <c r="J54916" s="1" t="s">
        <v>34</v>
      </c>
      <c r="K54916" s="1">
        <v>472.28999999999996</v>
      </c>
    </row>
    <row r="54917" spans="1:11" x14ac:dyDescent="0.2">
      <c r="A54917" s="2">
        <v>42795</v>
      </c>
      <c r="B54917" s="1" t="s">
        <v>156</v>
      </c>
      <c r="C54917" s="1" t="s">
        <v>12</v>
      </c>
      <c r="D54917" s="1" t="s">
        <v>126</v>
      </c>
      <c r="E54917" s="1" t="s">
        <v>62</v>
      </c>
      <c r="F54917" s="1">
        <v>6280</v>
      </c>
      <c r="G54917" s="1" t="s">
        <v>15</v>
      </c>
      <c r="H54917" s="1" t="s">
        <v>106</v>
      </c>
      <c r="I54917" s="1" t="s">
        <v>25</v>
      </c>
      <c r="J54917" s="1" t="s">
        <v>26</v>
      </c>
      <c r="K54917" s="1">
        <v>333.38</v>
      </c>
    </row>
    <row r="54918" spans="1:11" x14ac:dyDescent="0.2">
      <c r="A54918" s="2">
        <v>42795</v>
      </c>
      <c r="B54918" s="1" t="s">
        <v>156</v>
      </c>
      <c r="C54918" s="1" t="s">
        <v>12</v>
      </c>
      <c r="D54918" s="1" t="s">
        <v>126</v>
      </c>
      <c r="E54918" s="1" t="s">
        <v>62</v>
      </c>
      <c r="F54918" s="1">
        <v>6280</v>
      </c>
      <c r="G54918" s="1" t="s">
        <v>15</v>
      </c>
      <c r="H54918" s="1" t="s">
        <v>106</v>
      </c>
      <c r="I54918" s="1" t="s">
        <v>23</v>
      </c>
      <c r="J54918" s="1" t="s">
        <v>24</v>
      </c>
      <c r="K54918" s="1">
        <v>247.69</v>
      </c>
    </row>
    <row r="54919" spans="1:11" x14ac:dyDescent="0.2">
      <c r="A54919" s="2">
        <v>42795</v>
      </c>
      <c r="B54919" s="1" t="s">
        <v>156</v>
      </c>
      <c r="C54919" s="1" t="s">
        <v>12</v>
      </c>
      <c r="D54919" s="1" t="s">
        <v>126</v>
      </c>
      <c r="E54919" s="1" t="s">
        <v>62</v>
      </c>
      <c r="F54919" s="1">
        <v>6280</v>
      </c>
      <c r="G54919" s="1" t="s">
        <v>15</v>
      </c>
      <c r="H54919" s="1" t="s">
        <v>106</v>
      </c>
      <c r="I54919" s="1" t="s">
        <v>25</v>
      </c>
      <c r="J54919" s="1" t="s">
        <v>26</v>
      </c>
      <c r="K54919" s="1">
        <v>316.99</v>
      </c>
    </row>
    <row r="54920" spans="1:11" x14ac:dyDescent="0.2">
      <c r="A54920" s="2">
        <v>42795</v>
      </c>
      <c r="B54920" s="1" t="s">
        <v>156</v>
      </c>
      <c r="C54920" s="1" t="s">
        <v>12</v>
      </c>
      <c r="D54920" s="1" t="s">
        <v>126</v>
      </c>
      <c r="E54920" s="1" t="s">
        <v>62</v>
      </c>
      <c r="F54920" s="1">
        <v>6280</v>
      </c>
      <c r="G54920" s="1" t="s">
        <v>15</v>
      </c>
      <c r="H54920" s="1" t="s">
        <v>106</v>
      </c>
      <c r="I54920" s="1" t="s">
        <v>17</v>
      </c>
      <c r="J54920" s="1" t="s">
        <v>18</v>
      </c>
      <c r="K54920" s="1">
        <v>399.46</v>
      </c>
    </row>
    <row r="54921" spans="1:11" x14ac:dyDescent="0.2">
      <c r="A54921" s="2">
        <v>42795</v>
      </c>
      <c r="B54921" s="1" t="s">
        <v>156</v>
      </c>
      <c r="C54921" s="1" t="s">
        <v>12</v>
      </c>
      <c r="D54921" s="1" t="s">
        <v>126</v>
      </c>
      <c r="E54921" s="1" t="s">
        <v>62</v>
      </c>
      <c r="F54921" s="1">
        <v>6280</v>
      </c>
      <c r="G54921" s="1" t="s">
        <v>15</v>
      </c>
      <c r="H54921" s="1" t="s">
        <v>106</v>
      </c>
      <c r="I54921" s="1" t="s">
        <v>31</v>
      </c>
      <c r="J54921" s="1" t="s">
        <v>32</v>
      </c>
      <c r="K54921" s="1">
        <v>206.65</v>
      </c>
    </row>
    <row r="54922" spans="1:11" x14ac:dyDescent="0.2">
      <c r="A54922" s="2">
        <v>42795</v>
      </c>
      <c r="B54922" s="1" t="s">
        <v>156</v>
      </c>
      <c r="C54922" s="1" t="s">
        <v>12</v>
      </c>
      <c r="D54922" s="1" t="s">
        <v>126</v>
      </c>
      <c r="E54922" s="1" t="s">
        <v>62</v>
      </c>
      <c r="F54922" s="1">
        <v>6280</v>
      </c>
      <c r="G54922" s="1" t="s">
        <v>15</v>
      </c>
      <c r="H54922" s="1" t="s">
        <v>106</v>
      </c>
      <c r="I54922" s="1" t="s">
        <v>25</v>
      </c>
      <c r="J54922" s="1" t="s">
        <v>26</v>
      </c>
      <c r="K54922" s="1">
        <v>459.33</v>
      </c>
    </row>
    <row r="54923" spans="1:11" x14ac:dyDescent="0.2">
      <c r="A54923" s="2">
        <v>42795</v>
      </c>
      <c r="B54923" s="1" t="s">
        <v>156</v>
      </c>
      <c r="C54923" s="1" t="s">
        <v>12</v>
      </c>
      <c r="D54923" s="1" t="s">
        <v>126</v>
      </c>
      <c r="E54923" s="1" t="s">
        <v>62</v>
      </c>
      <c r="F54923" s="1">
        <v>6280</v>
      </c>
      <c r="G54923" s="1" t="s">
        <v>15</v>
      </c>
      <c r="H54923" s="1" t="s">
        <v>106</v>
      </c>
      <c r="I54923" s="1" t="s">
        <v>25</v>
      </c>
      <c r="J54923" s="1" t="s">
        <v>26</v>
      </c>
      <c r="K54923" s="1">
        <v>495.18999999999994</v>
      </c>
    </row>
    <row r="54924" spans="1:11" x14ac:dyDescent="0.2">
      <c r="A54924" s="2">
        <v>42795</v>
      </c>
      <c r="B54924" s="1" t="s">
        <v>156</v>
      </c>
      <c r="C54924" s="1" t="s">
        <v>12</v>
      </c>
      <c r="D54924" s="1" t="s">
        <v>126</v>
      </c>
      <c r="E54924" s="1" t="s">
        <v>62</v>
      </c>
      <c r="F54924" s="1">
        <v>6280</v>
      </c>
      <c r="G54924" s="1" t="s">
        <v>15</v>
      </c>
      <c r="H54924" s="1" t="s">
        <v>106</v>
      </c>
      <c r="I54924" s="1" t="s">
        <v>35</v>
      </c>
      <c r="J54924" s="1" t="s">
        <v>36</v>
      </c>
      <c r="K54924" s="1">
        <v>1946.7500000000002</v>
      </c>
    </row>
    <row r="54925" spans="1:11" x14ac:dyDescent="0.2">
      <c r="A54925" s="2">
        <v>42795</v>
      </c>
      <c r="B54925" s="1" t="s">
        <v>156</v>
      </c>
      <c r="C54925" s="1" t="s">
        <v>12</v>
      </c>
      <c r="D54925" s="1" t="s">
        <v>126</v>
      </c>
      <c r="E54925" s="1" t="s">
        <v>62</v>
      </c>
      <c r="F54925" s="1">
        <v>6280</v>
      </c>
      <c r="G54925" s="1" t="s">
        <v>15</v>
      </c>
      <c r="H54925" s="1" t="s">
        <v>106</v>
      </c>
      <c r="I54925" s="1" t="s">
        <v>23</v>
      </c>
      <c r="J54925" s="1" t="s">
        <v>24</v>
      </c>
      <c r="K54925" s="1">
        <v>949.26</v>
      </c>
    </row>
    <row r="54926" spans="1:11" x14ac:dyDescent="0.2">
      <c r="A54926" s="2">
        <v>42795</v>
      </c>
      <c r="B54926" s="1" t="s">
        <v>156</v>
      </c>
      <c r="C54926" s="1" t="s">
        <v>12</v>
      </c>
      <c r="D54926" s="1" t="s">
        <v>126</v>
      </c>
      <c r="E54926" s="1" t="s">
        <v>62</v>
      </c>
      <c r="F54926" s="1">
        <v>6280</v>
      </c>
      <c r="G54926" s="1" t="s">
        <v>15</v>
      </c>
      <c r="H54926" s="1" t="s">
        <v>106</v>
      </c>
      <c r="I54926" s="1" t="s">
        <v>21</v>
      </c>
      <c r="J54926" s="1" t="s">
        <v>22</v>
      </c>
      <c r="K54926" s="1">
        <v>864.84999999999991</v>
      </c>
    </row>
    <row r="54927" spans="1:11" x14ac:dyDescent="0.2">
      <c r="A54927" s="2">
        <v>42795</v>
      </c>
      <c r="B54927" s="1" t="s">
        <v>156</v>
      </c>
      <c r="C54927" s="1" t="s">
        <v>12</v>
      </c>
      <c r="D54927" s="1" t="s">
        <v>126</v>
      </c>
      <c r="E54927" s="1" t="s">
        <v>62</v>
      </c>
      <c r="F54927" s="1">
        <v>6280</v>
      </c>
      <c r="G54927" s="1" t="s">
        <v>15</v>
      </c>
      <c r="H54927" s="1" t="s">
        <v>106</v>
      </c>
      <c r="I54927" s="1" t="s">
        <v>23</v>
      </c>
      <c r="J54927" s="1" t="s">
        <v>24</v>
      </c>
      <c r="K54927" s="1">
        <v>930.67000000000007</v>
      </c>
    </row>
    <row r="54928" spans="1:11" x14ac:dyDescent="0.2">
      <c r="A54928" s="2">
        <v>42795</v>
      </c>
      <c r="B54928" s="1" t="s">
        <v>156</v>
      </c>
      <c r="C54928" s="1" t="s">
        <v>12</v>
      </c>
      <c r="D54928" s="1" t="s">
        <v>126</v>
      </c>
      <c r="E54928" s="1" t="s">
        <v>62</v>
      </c>
      <c r="F54928" s="1">
        <v>6280</v>
      </c>
      <c r="G54928" s="1" t="s">
        <v>15</v>
      </c>
      <c r="H54928" s="1" t="s">
        <v>106</v>
      </c>
      <c r="I54928" s="1" t="s">
        <v>33</v>
      </c>
      <c r="J54928" s="1" t="s">
        <v>34</v>
      </c>
      <c r="K54928" s="1">
        <v>1846.5099999999995</v>
      </c>
    </row>
    <row r="54929" spans="1:11" x14ac:dyDescent="0.2">
      <c r="A54929" s="2">
        <v>42795</v>
      </c>
      <c r="B54929" s="1" t="s">
        <v>156</v>
      </c>
      <c r="C54929" s="1" t="s">
        <v>12</v>
      </c>
      <c r="D54929" s="1" t="s">
        <v>126</v>
      </c>
      <c r="E54929" s="1" t="s">
        <v>62</v>
      </c>
      <c r="F54929" s="1">
        <v>6280</v>
      </c>
      <c r="G54929" s="1" t="s">
        <v>15</v>
      </c>
      <c r="H54929" s="1" t="s">
        <v>106</v>
      </c>
      <c r="I54929" s="1" t="s">
        <v>23</v>
      </c>
      <c r="J54929" s="1" t="s">
        <v>24</v>
      </c>
      <c r="K54929" s="1">
        <v>1101.8</v>
      </c>
    </row>
    <row r="54930" spans="1:11" x14ac:dyDescent="0.2">
      <c r="A54930" s="2">
        <v>42795</v>
      </c>
      <c r="B54930" s="1" t="s">
        <v>156</v>
      </c>
      <c r="C54930" s="1" t="s">
        <v>12</v>
      </c>
      <c r="D54930" s="1" t="s">
        <v>126</v>
      </c>
      <c r="E54930" s="1" t="s">
        <v>62</v>
      </c>
      <c r="F54930" s="1">
        <v>6280</v>
      </c>
      <c r="G54930" s="1" t="s">
        <v>15</v>
      </c>
      <c r="H54930" s="1" t="s">
        <v>106</v>
      </c>
      <c r="I54930" s="1" t="s">
        <v>17</v>
      </c>
      <c r="J54930" s="1" t="s">
        <v>18</v>
      </c>
      <c r="K54930" s="1">
        <v>2327.7400000000011</v>
      </c>
    </row>
    <row r="54931" spans="1:11" x14ac:dyDescent="0.2">
      <c r="A54931" s="2">
        <v>42795</v>
      </c>
      <c r="B54931" s="1" t="s">
        <v>156</v>
      </c>
      <c r="C54931" s="1" t="s">
        <v>12</v>
      </c>
      <c r="D54931" s="1" t="s">
        <v>126</v>
      </c>
      <c r="E54931" s="1" t="s">
        <v>62</v>
      </c>
      <c r="F54931" s="1">
        <v>6280</v>
      </c>
      <c r="G54931" s="1" t="s">
        <v>15</v>
      </c>
      <c r="H54931" s="1" t="s">
        <v>106</v>
      </c>
      <c r="I54931" s="1" t="s">
        <v>29</v>
      </c>
      <c r="J54931" s="1" t="s">
        <v>30</v>
      </c>
      <c r="K54931" s="1">
        <v>2018.1100000000001</v>
      </c>
    </row>
    <row r="54932" spans="1:11" x14ac:dyDescent="0.2">
      <c r="A54932" s="2">
        <v>42795</v>
      </c>
      <c r="B54932" s="1" t="s">
        <v>156</v>
      </c>
      <c r="C54932" s="1" t="s">
        <v>12</v>
      </c>
      <c r="D54932" s="1" t="s">
        <v>126</v>
      </c>
      <c r="E54932" s="1" t="s">
        <v>62</v>
      </c>
      <c r="F54932" s="1">
        <v>6280</v>
      </c>
      <c r="G54932" s="1" t="s">
        <v>15</v>
      </c>
      <c r="H54932" s="1" t="s">
        <v>106</v>
      </c>
      <c r="I54932" s="1" t="s">
        <v>21</v>
      </c>
      <c r="J54932" s="1" t="s">
        <v>22</v>
      </c>
      <c r="K54932" s="1">
        <v>2244.39</v>
      </c>
    </row>
    <row r="54933" spans="1:11" x14ac:dyDescent="0.2">
      <c r="A54933" s="2">
        <v>42795</v>
      </c>
      <c r="B54933" s="1" t="s">
        <v>156</v>
      </c>
      <c r="C54933" s="1" t="s">
        <v>12</v>
      </c>
      <c r="D54933" s="1" t="s">
        <v>126</v>
      </c>
      <c r="E54933" s="1" t="s">
        <v>62</v>
      </c>
      <c r="F54933" s="1">
        <v>6280</v>
      </c>
      <c r="G54933" s="1" t="s">
        <v>15</v>
      </c>
      <c r="H54933" s="1" t="s">
        <v>106</v>
      </c>
      <c r="I54933" s="1" t="s">
        <v>27</v>
      </c>
      <c r="J54933" s="1" t="s">
        <v>28</v>
      </c>
      <c r="K54933" s="1">
        <v>1858.18</v>
      </c>
    </row>
    <row r="54934" spans="1:11" x14ac:dyDescent="0.2">
      <c r="A54934" s="2">
        <v>42795</v>
      </c>
      <c r="B54934" s="1" t="s">
        <v>156</v>
      </c>
      <c r="C54934" s="1" t="s">
        <v>12</v>
      </c>
      <c r="D54934" s="1" t="s">
        <v>126</v>
      </c>
      <c r="E54934" s="1" t="s">
        <v>62</v>
      </c>
      <c r="F54934" s="1">
        <v>6280</v>
      </c>
      <c r="G54934" s="1" t="s">
        <v>15</v>
      </c>
      <c r="H54934" s="1" t="s">
        <v>106</v>
      </c>
      <c r="I54934" s="1" t="s">
        <v>27</v>
      </c>
      <c r="J54934" s="1" t="s">
        <v>28</v>
      </c>
      <c r="K54934" s="1">
        <v>2174.6500000000005</v>
      </c>
    </row>
    <row r="54935" spans="1:11" x14ac:dyDescent="0.2">
      <c r="A54935" s="2">
        <v>42795</v>
      </c>
      <c r="B54935" s="1" t="s">
        <v>156</v>
      </c>
      <c r="C54935" s="1" t="s">
        <v>12</v>
      </c>
      <c r="D54935" s="1" t="s">
        <v>126</v>
      </c>
      <c r="E54935" s="1" t="s">
        <v>62</v>
      </c>
      <c r="F54935" s="1">
        <v>6280</v>
      </c>
      <c r="G54935" s="1" t="s">
        <v>15</v>
      </c>
      <c r="H54935" s="1" t="s">
        <v>106</v>
      </c>
      <c r="I54935" s="1" t="s">
        <v>31</v>
      </c>
      <c r="J54935" s="1" t="s">
        <v>32</v>
      </c>
      <c r="K54935" s="1">
        <v>2517.8399999999992</v>
      </c>
    </row>
    <row r="54936" spans="1:11" x14ac:dyDescent="0.2">
      <c r="A54936" s="2">
        <v>42795</v>
      </c>
      <c r="B54936" s="1" t="s">
        <v>156</v>
      </c>
      <c r="C54936" s="1" t="s">
        <v>12</v>
      </c>
      <c r="D54936" s="1" t="s">
        <v>126</v>
      </c>
      <c r="E54936" s="1" t="s">
        <v>62</v>
      </c>
      <c r="F54936" s="1">
        <v>6280</v>
      </c>
      <c r="G54936" s="1" t="s">
        <v>15</v>
      </c>
      <c r="H54936" s="1" t="s">
        <v>106</v>
      </c>
      <c r="I54936" s="1" t="s">
        <v>35</v>
      </c>
      <c r="J54936" s="1" t="s">
        <v>36</v>
      </c>
      <c r="K54936" s="1">
        <v>2318.8300000000004</v>
      </c>
    </row>
    <row r="54937" spans="1:11" x14ac:dyDescent="0.2">
      <c r="A54937" s="2">
        <v>42795</v>
      </c>
      <c r="B54937" s="1" t="s">
        <v>156</v>
      </c>
      <c r="C54937" s="1" t="s">
        <v>12</v>
      </c>
      <c r="D54937" s="1" t="s">
        <v>126</v>
      </c>
      <c r="E54937" s="1" t="s">
        <v>62</v>
      </c>
      <c r="F54937" s="1">
        <v>6280</v>
      </c>
      <c r="G54937" s="1" t="s">
        <v>15</v>
      </c>
      <c r="H54937" s="1" t="s">
        <v>106</v>
      </c>
      <c r="I54937" s="1" t="s">
        <v>17</v>
      </c>
      <c r="J54937" s="1" t="s">
        <v>18</v>
      </c>
      <c r="K54937" s="1">
        <v>3597.200000000003</v>
      </c>
    </row>
    <row r="54938" spans="1:11" x14ac:dyDescent="0.2">
      <c r="A54938" s="2">
        <v>42795</v>
      </c>
      <c r="B54938" s="1" t="s">
        <v>156</v>
      </c>
      <c r="C54938" s="1" t="s">
        <v>12</v>
      </c>
      <c r="D54938" s="1" t="s">
        <v>126</v>
      </c>
      <c r="E54938" s="1" t="s">
        <v>62</v>
      </c>
      <c r="F54938" s="1">
        <v>6280</v>
      </c>
      <c r="G54938" s="1" t="s">
        <v>15</v>
      </c>
      <c r="H54938" s="1" t="s">
        <v>106</v>
      </c>
      <c r="I54938" s="1" t="s">
        <v>19</v>
      </c>
      <c r="J54938" s="1" t="s">
        <v>20</v>
      </c>
      <c r="K54938" s="1">
        <v>2831.6999999999994</v>
      </c>
    </row>
    <row r="54939" spans="1:11" x14ac:dyDescent="0.2">
      <c r="A54939" s="2">
        <v>42795</v>
      </c>
      <c r="B54939" s="1" t="s">
        <v>156</v>
      </c>
      <c r="C54939" s="1" t="s">
        <v>12</v>
      </c>
      <c r="D54939" s="1" t="s">
        <v>126</v>
      </c>
      <c r="E54939" s="1" t="s">
        <v>62</v>
      </c>
      <c r="F54939" s="1">
        <v>6280</v>
      </c>
      <c r="G54939" s="1" t="s">
        <v>15</v>
      </c>
      <c r="H54939" s="1" t="s">
        <v>106</v>
      </c>
      <c r="I54939" s="1" t="s">
        <v>25</v>
      </c>
      <c r="J54939" s="1" t="s">
        <v>26</v>
      </c>
      <c r="K54939" s="1">
        <v>3320.4099999999994</v>
      </c>
    </row>
    <row r="54940" spans="1:11" x14ac:dyDescent="0.2">
      <c r="A54940" s="2">
        <v>42795</v>
      </c>
      <c r="B54940" s="1" t="s">
        <v>156</v>
      </c>
      <c r="C54940" s="1" t="s">
        <v>12</v>
      </c>
      <c r="D54940" s="1" t="s">
        <v>126</v>
      </c>
      <c r="E54940" s="1" t="s">
        <v>62</v>
      </c>
      <c r="F54940" s="1">
        <v>6280</v>
      </c>
      <c r="G54940" s="1" t="s">
        <v>15</v>
      </c>
      <c r="H54940" s="1" t="s">
        <v>106</v>
      </c>
      <c r="I54940" s="1" t="s">
        <v>23</v>
      </c>
      <c r="J54940" s="1" t="s">
        <v>24</v>
      </c>
      <c r="K54940" s="1">
        <v>3744.4499999999989</v>
      </c>
    </row>
    <row r="54941" spans="1:11" x14ac:dyDescent="0.2">
      <c r="A54941" s="2">
        <v>42795</v>
      </c>
      <c r="B54941" s="1" t="s">
        <v>156</v>
      </c>
      <c r="C54941" s="1" t="s">
        <v>12</v>
      </c>
      <c r="D54941" s="1" t="s">
        <v>126</v>
      </c>
      <c r="E54941" s="1" t="s">
        <v>62</v>
      </c>
      <c r="F54941" s="1">
        <v>6280</v>
      </c>
      <c r="G54941" s="1" t="s">
        <v>15</v>
      </c>
      <c r="H54941" s="1" t="s">
        <v>106</v>
      </c>
      <c r="I54941" s="1" t="s">
        <v>35</v>
      </c>
      <c r="J54941" s="1" t="s">
        <v>36</v>
      </c>
      <c r="K54941" s="1">
        <v>4580.62</v>
      </c>
    </row>
    <row r="54942" spans="1:11" x14ac:dyDescent="0.2">
      <c r="A54942" s="2">
        <v>42795</v>
      </c>
      <c r="B54942" s="1" t="s">
        <v>156</v>
      </c>
      <c r="C54942" s="1" t="s">
        <v>12</v>
      </c>
      <c r="D54942" s="1" t="s">
        <v>126</v>
      </c>
      <c r="E54942" s="1" t="s">
        <v>62</v>
      </c>
      <c r="F54942" s="1">
        <v>6280</v>
      </c>
      <c r="G54942" s="1" t="s">
        <v>15</v>
      </c>
      <c r="H54942" s="1" t="s">
        <v>106</v>
      </c>
      <c r="I54942" s="1" t="s">
        <v>19</v>
      </c>
      <c r="J54942" s="1" t="s">
        <v>20</v>
      </c>
      <c r="K54942" s="1">
        <v>4483.7700000000004</v>
      </c>
    </row>
    <row r="54943" spans="1:11" x14ac:dyDescent="0.2">
      <c r="A54943" s="2">
        <v>42795</v>
      </c>
      <c r="B54943" s="1" t="s">
        <v>156</v>
      </c>
      <c r="C54943" s="1" t="s">
        <v>12</v>
      </c>
      <c r="D54943" s="1" t="s">
        <v>126</v>
      </c>
      <c r="E54943" s="1" t="s">
        <v>62</v>
      </c>
      <c r="F54943" s="1">
        <v>6280</v>
      </c>
      <c r="G54943" s="1" t="s">
        <v>15</v>
      </c>
      <c r="H54943" s="1" t="s">
        <v>106</v>
      </c>
      <c r="I54943" s="1" t="s">
        <v>17</v>
      </c>
      <c r="J54943" s="1" t="s">
        <v>18</v>
      </c>
      <c r="K54943" s="1">
        <v>5232.34</v>
      </c>
    </row>
    <row r="54944" spans="1:11" x14ac:dyDescent="0.2">
      <c r="A54944" s="2">
        <v>42795</v>
      </c>
      <c r="B54944" s="1" t="s">
        <v>156</v>
      </c>
      <c r="C54944" s="1" t="s">
        <v>12</v>
      </c>
      <c r="D54944" s="1" t="s">
        <v>126</v>
      </c>
      <c r="E54944" s="1" t="s">
        <v>62</v>
      </c>
      <c r="F54944" s="1">
        <v>6280</v>
      </c>
      <c r="G54944" s="1" t="s">
        <v>15</v>
      </c>
      <c r="H54944" s="1" t="s">
        <v>106</v>
      </c>
      <c r="I54944" s="1" t="s">
        <v>25</v>
      </c>
      <c r="J54944" s="1" t="s">
        <v>26</v>
      </c>
      <c r="K54944" s="1">
        <v>4816.49</v>
      </c>
    </row>
    <row r="54945" spans="1:11" x14ac:dyDescent="0.2">
      <c r="A54945" s="2">
        <v>42795</v>
      </c>
      <c r="B54945" s="1" t="s">
        <v>156</v>
      </c>
      <c r="C54945" s="1" t="s">
        <v>12</v>
      </c>
      <c r="D54945" s="1" t="s">
        <v>126</v>
      </c>
      <c r="E54945" s="1" t="s">
        <v>62</v>
      </c>
      <c r="F54945" s="1">
        <v>6280</v>
      </c>
      <c r="G54945" s="1" t="s">
        <v>15</v>
      </c>
      <c r="H54945" s="1" t="s">
        <v>106</v>
      </c>
      <c r="I54945" s="1" t="s">
        <v>21</v>
      </c>
      <c r="J54945" s="1" t="s">
        <v>22</v>
      </c>
      <c r="K54945" s="1">
        <v>8527.1099999999988</v>
      </c>
    </row>
    <row r="54946" spans="1:11" x14ac:dyDescent="0.2">
      <c r="A54946" s="2">
        <v>42795</v>
      </c>
      <c r="B54946" s="1" t="s">
        <v>156</v>
      </c>
      <c r="C54946" s="1" t="s">
        <v>39</v>
      </c>
      <c r="D54946" s="1" t="s">
        <v>127</v>
      </c>
      <c r="E54946" s="1" t="s">
        <v>62</v>
      </c>
      <c r="F54946" s="1">
        <v>6725</v>
      </c>
      <c r="G54946" s="1" t="s">
        <v>15</v>
      </c>
      <c r="H54946" s="1" t="s">
        <v>90</v>
      </c>
      <c r="I54946" s="1" t="s">
        <v>25</v>
      </c>
      <c r="J54946" s="1" t="s">
        <v>26</v>
      </c>
      <c r="K54946" s="1">
        <v>4</v>
      </c>
    </row>
    <row r="54947" spans="1:11" x14ac:dyDescent="0.2">
      <c r="A54947" s="2">
        <v>42795</v>
      </c>
      <c r="B54947" s="1" t="s">
        <v>156</v>
      </c>
      <c r="C54947" s="1" t="s">
        <v>39</v>
      </c>
      <c r="D54947" s="1" t="s">
        <v>127</v>
      </c>
      <c r="E54947" s="1" t="s">
        <v>62</v>
      </c>
      <c r="F54947" s="1">
        <v>6725</v>
      </c>
      <c r="G54947" s="1" t="s">
        <v>15</v>
      </c>
      <c r="H54947" s="1" t="s">
        <v>90</v>
      </c>
      <c r="I54947" s="1" t="s">
        <v>19</v>
      </c>
      <c r="J54947" s="1" t="s">
        <v>20</v>
      </c>
      <c r="K54947" s="1">
        <v>75.949999999999989</v>
      </c>
    </row>
    <row r="54948" spans="1:11" x14ac:dyDescent="0.2">
      <c r="A54948" s="2">
        <v>42795</v>
      </c>
      <c r="B54948" s="1" t="s">
        <v>156</v>
      </c>
      <c r="C54948" s="1" t="s">
        <v>39</v>
      </c>
      <c r="D54948" s="1" t="s">
        <v>127</v>
      </c>
      <c r="E54948" s="1" t="s">
        <v>62</v>
      </c>
      <c r="F54948" s="1">
        <v>6725</v>
      </c>
      <c r="G54948" s="1" t="s">
        <v>15</v>
      </c>
      <c r="H54948" s="1" t="s">
        <v>90</v>
      </c>
      <c r="I54948" s="1" t="s">
        <v>17</v>
      </c>
      <c r="J54948" s="1" t="s">
        <v>18</v>
      </c>
      <c r="K54948" s="1">
        <v>15.98</v>
      </c>
    </row>
    <row r="54949" spans="1:11" x14ac:dyDescent="0.2">
      <c r="A54949" s="2">
        <v>42795</v>
      </c>
      <c r="B54949" s="1" t="s">
        <v>156</v>
      </c>
      <c r="C54949" s="1" t="s">
        <v>39</v>
      </c>
      <c r="D54949" s="1" t="s">
        <v>127</v>
      </c>
      <c r="E54949" s="1" t="s">
        <v>62</v>
      </c>
      <c r="F54949" s="1">
        <v>6725</v>
      </c>
      <c r="G54949" s="1" t="s">
        <v>15</v>
      </c>
      <c r="H54949" s="1" t="s">
        <v>90</v>
      </c>
      <c r="I54949" s="1" t="s">
        <v>23</v>
      </c>
      <c r="J54949" s="1" t="s">
        <v>24</v>
      </c>
      <c r="K54949" s="1">
        <v>39.92</v>
      </c>
    </row>
    <row r="54950" spans="1:11" x14ac:dyDescent="0.2">
      <c r="A54950" s="2">
        <v>42795</v>
      </c>
      <c r="B54950" s="1" t="s">
        <v>156</v>
      </c>
      <c r="C54950" s="1" t="s">
        <v>39</v>
      </c>
      <c r="D54950" s="1" t="s">
        <v>127</v>
      </c>
      <c r="E54950" s="1" t="s">
        <v>62</v>
      </c>
      <c r="F54950" s="1">
        <v>6725</v>
      </c>
      <c r="G54950" s="1" t="s">
        <v>15</v>
      </c>
      <c r="H54950" s="1" t="s">
        <v>90</v>
      </c>
      <c r="I54950" s="1" t="s">
        <v>21</v>
      </c>
      <c r="J54950" s="1" t="s">
        <v>22</v>
      </c>
      <c r="K54950" s="1">
        <v>39.950000000000003</v>
      </c>
    </row>
    <row r="54951" spans="1:11" x14ac:dyDescent="0.2">
      <c r="A54951" s="2">
        <v>42795</v>
      </c>
      <c r="B54951" s="1" t="s">
        <v>156</v>
      </c>
      <c r="C54951" s="1" t="s">
        <v>39</v>
      </c>
      <c r="D54951" s="1" t="s">
        <v>127</v>
      </c>
      <c r="E54951" s="1" t="s">
        <v>62</v>
      </c>
      <c r="F54951" s="1">
        <v>6725</v>
      </c>
      <c r="G54951" s="1" t="s">
        <v>15</v>
      </c>
      <c r="H54951" s="1" t="s">
        <v>90</v>
      </c>
      <c r="I54951" s="1" t="s">
        <v>21</v>
      </c>
      <c r="J54951" s="1" t="s">
        <v>22</v>
      </c>
      <c r="K54951" s="1">
        <v>59.72</v>
      </c>
    </row>
    <row r="54952" spans="1:11" x14ac:dyDescent="0.2">
      <c r="A54952" s="2">
        <v>42795</v>
      </c>
      <c r="B54952" s="1" t="s">
        <v>156</v>
      </c>
      <c r="C54952" s="1" t="s">
        <v>39</v>
      </c>
      <c r="D54952" s="1" t="s">
        <v>127</v>
      </c>
      <c r="E54952" s="1" t="s">
        <v>62</v>
      </c>
      <c r="F54952" s="1">
        <v>6725</v>
      </c>
      <c r="G54952" s="1" t="s">
        <v>15</v>
      </c>
      <c r="H54952" s="1" t="s">
        <v>90</v>
      </c>
      <c r="I54952" s="1" t="s">
        <v>27</v>
      </c>
      <c r="J54952" s="1" t="s">
        <v>28</v>
      </c>
      <c r="K54952" s="1">
        <v>59.45</v>
      </c>
    </row>
    <row r="54953" spans="1:11" x14ac:dyDescent="0.2">
      <c r="A54953" s="2">
        <v>42795</v>
      </c>
      <c r="B54953" s="1" t="s">
        <v>156</v>
      </c>
      <c r="C54953" s="1" t="s">
        <v>39</v>
      </c>
      <c r="D54953" s="1" t="s">
        <v>127</v>
      </c>
      <c r="E54953" s="1" t="s">
        <v>62</v>
      </c>
      <c r="F54953" s="1">
        <v>6725</v>
      </c>
      <c r="G54953" s="1" t="s">
        <v>15</v>
      </c>
      <c r="H54953" s="1" t="s">
        <v>90</v>
      </c>
      <c r="I54953" s="1" t="s">
        <v>19</v>
      </c>
      <c r="J54953" s="1" t="s">
        <v>20</v>
      </c>
      <c r="K54953" s="1">
        <v>44.97</v>
      </c>
    </row>
    <row r="54954" spans="1:11" x14ac:dyDescent="0.2">
      <c r="A54954" s="2">
        <v>42795</v>
      </c>
      <c r="B54954" s="1" t="s">
        <v>156</v>
      </c>
      <c r="C54954" s="1" t="s">
        <v>39</v>
      </c>
      <c r="D54954" s="1" t="s">
        <v>127</v>
      </c>
      <c r="E54954" s="1" t="s">
        <v>62</v>
      </c>
      <c r="F54954" s="1">
        <v>6725</v>
      </c>
      <c r="G54954" s="1" t="s">
        <v>15</v>
      </c>
      <c r="H54954" s="1" t="s">
        <v>90</v>
      </c>
      <c r="I54954" s="1" t="s">
        <v>23</v>
      </c>
      <c r="J54954" s="1" t="s">
        <v>24</v>
      </c>
      <c r="K54954" s="1">
        <v>114.9</v>
      </c>
    </row>
    <row r="54955" spans="1:11" x14ac:dyDescent="0.2">
      <c r="A54955" s="2">
        <v>42795</v>
      </c>
      <c r="B54955" s="1" t="s">
        <v>156</v>
      </c>
      <c r="C54955" s="1" t="s">
        <v>39</v>
      </c>
      <c r="D54955" s="1" t="s">
        <v>127</v>
      </c>
      <c r="E54955" s="1" t="s">
        <v>62</v>
      </c>
      <c r="F54955" s="1">
        <v>6725</v>
      </c>
      <c r="G54955" s="1" t="s">
        <v>15</v>
      </c>
      <c r="H54955" s="1" t="s">
        <v>90</v>
      </c>
      <c r="I54955" s="1" t="s">
        <v>25</v>
      </c>
      <c r="J54955" s="1" t="s">
        <v>26</v>
      </c>
      <c r="K54955" s="1">
        <v>103.23</v>
      </c>
    </row>
    <row r="54956" spans="1:11" x14ac:dyDescent="0.2">
      <c r="A54956" s="2">
        <v>42795</v>
      </c>
      <c r="B54956" s="1" t="s">
        <v>156</v>
      </c>
      <c r="C54956" s="1" t="s">
        <v>39</v>
      </c>
      <c r="D54956" s="1" t="s">
        <v>127</v>
      </c>
      <c r="E54956" s="1" t="s">
        <v>62</v>
      </c>
      <c r="F54956" s="1">
        <v>6725</v>
      </c>
      <c r="G54956" s="1" t="s">
        <v>15</v>
      </c>
      <c r="H54956" s="1" t="s">
        <v>90</v>
      </c>
      <c r="I54956" s="1" t="s">
        <v>23</v>
      </c>
      <c r="J54956" s="1" t="s">
        <v>24</v>
      </c>
      <c r="K54956" s="1">
        <v>314</v>
      </c>
    </row>
    <row r="54957" spans="1:11" x14ac:dyDescent="0.2">
      <c r="A54957" s="2">
        <v>42795</v>
      </c>
      <c r="B54957" s="1" t="s">
        <v>156</v>
      </c>
      <c r="C54957" s="1" t="s">
        <v>39</v>
      </c>
      <c r="D54957" s="1" t="s">
        <v>127</v>
      </c>
      <c r="E54957" s="1" t="s">
        <v>62</v>
      </c>
      <c r="F54957" s="1">
        <v>6725</v>
      </c>
      <c r="G54957" s="1" t="s">
        <v>15</v>
      </c>
      <c r="H54957" s="1" t="s">
        <v>90</v>
      </c>
      <c r="I54957" s="1" t="s">
        <v>23</v>
      </c>
      <c r="J54957" s="1" t="s">
        <v>24</v>
      </c>
      <c r="K54957" s="1">
        <v>174.15</v>
      </c>
    </row>
    <row r="54958" spans="1:11" x14ac:dyDescent="0.2">
      <c r="A54958" s="2">
        <v>42795</v>
      </c>
      <c r="B54958" s="1" t="s">
        <v>156</v>
      </c>
      <c r="C54958" s="1" t="s">
        <v>39</v>
      </c>
      <c r="D54958" s="1" t="s">
        <v>127</v>
      </c>
      <c r="E54958" s="1" t="s">
        <v>62</v>
      </c>
      <c r="F54958" s="1">
        <v>6725</v>
      </c>
      <c r="G54958" s="1" t="s">
        <v>15</v>
      </c>
      <c r="H54958" s="1" t="s">
        <v>90</v>
      </c>
      <c r="I54958" s="1" t="s">
        <v>17</v>
      </c>
      <c r="J54958" s="1" t="s">
        <v>18</v>
      </c>
      <c r="K54958" s="1">
        <v>276.76</v>
      </c>
    </row>
    <row r="54959" spans="1:11" x14ac:dyDescent="0.2">
      <c r="A54959" s="2">
        <v>42795</v>
      </c>
      <c r="B54959" s="1" t="s">
        <v>156</v>
      </c>
      <c r="C54959" s="1" t="s">
        <v>39</v>
      </c>
      <c r="D54959" s="1" t="s">
        <v>127</v>
      </c>
      <c r="E54959" s="1" t="s">
        <v>62</v>
      </c>
      <c r="F54959" s="1">
        <v>6725</v>
      </c>
      <c r="G54959" s="1" t="s">
        <v>15</v>
      </c>
      <c r="H54959" s="1" t="s">
        <v>90</v>
      </c>
      <c r="I54959" s="1" t="s">
        <v>23</v>
      </c>
      <c r="J54959" s="1" t="s">
        <v>24</v>
      </c>
      <c r="K54959" s="1">
        <v>313.77</v>
      </c>
    </row>
    <row r="54960" spans="1:11" x14ac:dyDescent="0.2">
      <c r="A54960" s="2">
        <v>42795</v>
      </c>
      <c r="B54960" s="1" t="s">
        <v>156</v>
      </c>
      <c r="C54960" s="1" t="s">
        <v>39</v>
      </c>
      <c r="D54960" s="1" t="s">
        <v>127</v>
      </c>
      <c r="E54960" s="1" t="s">
        <v>62</v>
      </c>
      <c r="F54960" s="1">
        <v>6725</v>
      </c>
      <c r="G54960" s="1" t="s">
        <v>15</v>
      </c>
      <c r="H54960" s="1" t="s">
        <v>90</v>
      </c>
      <c r="I54960" s="1" t="s">
        <v>29</v>
      </c>
      <c r="J54960" s="1" t="s">
        <v>30</v>
      </c>
      <c r="K54960" s="1">
        <v>511.43</v>
      </c>
    </row>
    <row r="54961" spans="1:11" x14ac:dyDescent="0.2">
      <c r="A54961" s="2">
        <v>42795</v>
      </c>
      <c r="B54961" s="1" t="s">
        <v>156</v>
      </c>
      <c r="C54961" s="1" t="s">
        <v>39</v>
      </c>
      <c r="D54961" s="1" t="s">
        <v>127</v>
      </c>
      <c r="E54961" s="1" t="s">
        <v>62</v>
      </c>
      <c r="F54961" s="1">
        <v>6725</v>
      </c>
      <c r="G54961" s="1" t="s">
        <v>15</v>
      </c>
      <c r="H54961" s="1" t="s">
        <v>90</v>
      </c>
      <c r="I54961" s="1" t="s">
        <v>25</v>
      </c>
      <c r="J54961" s="1" t="s">
        <v>26</v>
      </c>
      <c r="K54961" s="1">
        <v>537.47</v>
      </c>
    </row>
    <row r="54962" spans="1:11" x14ac:dyDescent="0.2">
      <c r="A54962" s="2">
        <v>42795</v>
      </c>
      <c r="B54962" s="1" t="s">
        <v>156</v>
      </c>
      <c r="C54962" s="1" t="s">
        <v>39</v>
      </c>
      <c r="D54962" s="1" t="s">
        <v>127</v>
      </c>
      <c r="E54962" s="1" t="s">
        <v>62</v>
      </c>
      <c r="F54962" s="1">
        <v>6725</v>
      </c>
      <c r="G54962" s="1" t="s">
        <v>15</v>
      </c>
      <c r="H54962" s="1" t="s">
        <v>90</v>
      </c>
      <c r="I54962" s="1" t="s">
        <v>17</v>
      </c>
      <c r="J54962" s="1" t="s">
        <v>18</v>
      </c>
      <c r="K54962" s="1">
        <v>481.17</v>
      </c>
    </row>
    <row r="54963" spans="1:11" x14ac:dyDescent="0.2">
      <c r="A54963" s="2">
        <v>42795</v>
      </c>
      <c r="B54963" s="1" t="s">
        <v>156</v>
      </c>
      <c r="C54963" s="1" t="s">
        <v>39</v>
      </c>
      <c r="D54963" s="1" t="s">
        <v>127</v>
      </c>
      <c r="E54963" s="1" t="s">
        <v>62</v>
      </c>
      <c r="F54963" s="1">
        <v>6725</v>
      </c>
      <c r="G54963" s="1" t="s">
        <v>15</v>
      </c>
      <c r="H54963" s="1" t="s">
        <v>90</v>
      </c>
      <c r="I54963" s="1" t="s">
        <v>25</v>
      </c>
      <c r="J54963" s="1" t="s">
        <v>26</v>
      </c>
      <c r="K54963" s="1">
        <v>640.58999999999992</v>
      </c>
    </row>
    <row r="54964" spans="1:11" x14ac:dyDescent="0.2">
      <c r="A54964" s="2">
        <v>42795</v>
      </c>
      <c r="B54964" s="1" t="s">
        <v>156</v>
      </c>
      <c r="C54964" s="1" t="s">
        <v>39</v>
      </c>
      <c r="D54964" s="1" t="s">
        <v>127</v>
      </c>
      <c r="E54964" s="1" t="s">
        <v>62</v>
      </c>
      <c r="F54964" s="1">
        <v>6725</v>
      </c>
      <c r="G54964" s="1" t="s">
        <v>15</v>
      </c>
      <c r="H54964" s="1" t="s">
        <v>90</v>
      </c>
      <c r="I54964" s="1" t="s">
        <v>31</v>
      </c>
      <c r="J54964" s="1" t="s">
        <v>32</v>
      </c>
      <c r="K54964" s="1">
        <v>554.73</v>
      </c>
    </row>
    <row r="54965" spans="1:11" x14ac:dyDescent="0.2">
      <c r="A54965" s="2">
        <v>42795</v>
      </c>
      <c r="B54965" s="1" t="s">
        <v>156</v>
      </c>
      <c r="C54965" s="1" t="s">
        <v>39</v>
      </c>
      <c r="D54965" s="1" t="s">
        <v>127</v>
      </c>
      <c r="E54965" s="1" t="s">
        <v>62</v>
      </c>
      <c r="F54965" s="1">
        <v>6725</v>
      </c>
      <c r="G54965" s="1" t="s">
        <v>15</v>
      </c>
      <c r="H54965" s="1" t="s">
        <v>90</v>
      </c>
      <c r="I54965" s="1" t="s">
        <v>23</v>
      </c>
      <c r="J54965" s="1" t="s">
        <v>24</v>
      </c>
      <c r="K54965" s="1">
        <v>534.41</v>
      </c>
    </row>
    <row r="54966" spans="1:11" x14ac:dyDescent="0.2">
      <c r="A54966" s="2">
        <v>42795</v>
      </c>
      <c r="B54966" s="1" t="s">
        <v>156</v>
      </c>
      <c r="C54966" s="1" t="s">
        <v>39</v>
      </c>
      <c r="D54966" s="1" t="s">
        <v>127</v>
      </c>
      <c r="E54966" s="1" t="s">
        <v>62</v>
      </c>
      <c r="F54966" s="1">
        <v>6725</v>
      </c>
      <c r="G54966" s="1" t="s">
        <v>15</v>
      </c>
      <c r="H54966" s="1" t="s">
        <v>90</v>
      </c>
      <c r="I54966" s="1" t="s">
        <v>27</v>
      </c>
      <c r="J54966" s="1" t="s">
        <v>28</v>
      </c>
      <c r="K54966" s="1">
        <v>788.93999999999994</v>
      </c>
    </row>
    <row r="54967" spans="1:11" x14ac:dyDescent="0.2">
      <c r="A54967" s="2">
        <v>42795</v>
      </c>
      <c r="B54967" s="1" t="s">
        <v>156</v>
      </c>
      <c r="C54967" s="1" t="s">
        <v>39</v>
      </c>
      <c r="D54967" s="1" t="s">
        <v>127</v>
      </c>
      <c r="E54967" s="1" t="s">
        <v>62</v>
      </c>
      <c r="F54967" s="1">
        <v>6725</v>
      </c>
      <c r="G54967" s="1" t="s">
        <v>15</v>
      </c>
      <c r="H54967" s="1" t="s">
        <v>90</v>
      </c>
      <c r="I54967" s="1" t="s">
        <v>35</v>
      </c>
      <c r="J54967" s="1" t="s">
        <v>36</v>
      </c>
      <c r="K54967" s="1">
        <v>1004.78</v>
      </c>
    </row>
    <row r="54968" spans="1:11" x14ac:dyDescent="0.2">
      <c r="A54968" s="2">
        <v>42795</v>
      </c>
      <c r="B54968" s="1" t="s">
        <v>156</v>
      </c>
      <c r="C54968" s="1" t="s">
        <v>39</v>
      </c>
      <c r="D54968" s="1" t="s">
        <v>127</v>
      </c>
      <c r="E54968" s="1" t="s">
        <v>62</v>
      </c>
      <c r="F54968" s="1">
        <v>6725</v>
      </c>
      <c r="G54968" s="1" t="s">
        <v>15</v>
      </c>
      <c r="H54968" s="1" t="s">
        <v>90</v>
      </c>
      <c r="I54968" s="1" t="s">
        <v>27</v>
      </c>
      <c r="J54968" s="1" t="s">
        <v>28</v>
      </c>
      <c r="K54968" s="1">
        <v>736.83</v>
      </c>
    </row>
    <row r="54969" spans="1:11" x14ac:dyDescent="0.2">
      <c r="A54969" s="2">
        <v>42795</v>
      </c>
      <c r="B54969" s="1" t="s">
        <v>156</v>
      </c>
      <c r="C54969" s="1" t="s">
        <v>39</v>
      </c>
      <c r="D54969" s="1" t="s">
        <v>127</v>
      </c>
      <c r="E54969" s="1" t="s">
        <v>62</v>
      </c>
      <c r="F54969" s="1">
        <v>6725</v>
      </c>
      <c r="G54969" s="1" t="s">
        <v>15</v>
      </c>
      <c r="H54969" s="1" t="s">
        <v>90</v>
      </c>
      <c r="I54969" s="1" t="s">
        <v>35</v>
      </c>
      <c r="J54969" s="1" t="s">
        <v>36</v>
      </c>
      <c r="K54969" s="1">
        <v>978.18000000000006</v>
      </c>
    </row>
    <row r="54970" spans="1:11" x14ac:dyDescent="0.2">
      <c r="A54970" s="2">
        <v>42795</v>
      </c>
      <c r="B54970" s="1" t="s">
        <v>156</v>
      </c>
      <c r="C54970" s="1" t="s">
        <v>39</v>
      </c>
      <c r="D54970" s="1" t="s">
        <v>127</v>
      </c>
      <c r="E54970" s="1" t="s">
        <v>62</v>
      </c>
      <c r="F54970" s="1">
        <v>6725</v>
      </c>
      <c r="G54970" s="1" t="s">
        <v>15</v>
      </c>
      <c r="H54970" s="1" t="s">
        <v>90</v>
      </c>
      <c r="I54970" s="1" t="s">
        <v>19</v>
      </c>
      <c r="J54970" s="1" t="s">
        <v>20</v>
      </c>
      <c r="K54970" s="1">
        <v>1042.6299999999999</v>
      </c>
    </row>
    <row r="54971" spans="1:11" x14ac:dyDescent="0.2">
      <c r="A54971" s="2">
        <v>42795</v>
      </c>
      <c r="B54971" s="1" t="s">
        <v>156</v>
      </c>
      <c r="C54971" s="1" t="s">
        <v>39</v>
      </c>
      <c r="D54971" s="1" t="s">
        <v>127</v>
      </c>
      <c r="E54971" s="1" t="s">
        <v>62</v>
      </c>
      <c r="F54971" s="1">
        <v>6725</v>
      </c>
      <c r="G54971" s="1" t="s">
        <v>15</v>
      </c>
      <c r="H54971" s="1" t="s">
        <v>90</v>
      </c>
      <c r="I54971" s="1" t="s">
        <v>21</v>
      </c>
      <c r="J54971" s="1" t="s">
        <v>22</v>
      </c>
      <c r="K54971" s="1">
        <v>2368.79</v>
      </c>
    </row>
    <row r="54972" spans="1:11" x14ac:dyDescent="0.2">
      <c r="A54972" s="2">
        <v>42795</v>
      </c>
      <c r="B54972" s="1" t="s">
        <v>156</v>
      </c>
      <c r="C54972" s="1" t="s">
        <v>39</v>
      </c>
      <c r="D54972" s="1" t="s">
        <v>127</v>
      </c>
      <c r="E54972" s="1" t="s">
        <v>62</v>
      </c>
      <c r="F54972" s="1">
        <v>6725</v>
      </c>
      <c r="G54972" s="1" t="s">
        <v>15</v>
      </c>
      <c r="H54972" s="1" t="s">
        <v>90</v>
      </c>
      <c r="I54972" s="1" t="s">
        <v>35</v>
      </c>
      <c r="J54972" s="1" t="s">
        <v>36</v>
      </c>
      <c r="K54972" s="1">
        <v>1888.22</v>
      </c>
    </row>
    <row r="54973" spans="1:11" x14ac:dyDescent="0.2">
      <c r="A54973" s="2">
        <v>42795</v>
      </c>
      <c r="B54973" s="1" t="s">
        <v>156</v>
      </c>
      <c r="C54973" s="1" t="s">
        <v>39</v>
      </c>
      <c r="D54973" s="1" t="s">
        <v>127</v>
      </c>
      <c r="E54973" s="1" t="s">
        <v>62</v>
      </c>
      <c r="F54973" s="1">
        <v>6725</v>
      </c>
      <c r="G54973" s="1" t="s">
        <v>15</v>
      </c>
      <c r="H54973" s="1" t="s">
        <v>90</v>
      </c>
      <c r="I54973" s="1" t="s">
        <v>19</v>
      </c>
      <c r="J54973" s="1" t="s">
        <v>20</v>
      </c>
      <c r="K54973" s="1">
        <v>2673.32</v>
      </c>
    </row>
    <row r="54974" spans="1:11" x14ac:dyDescent="0.2">
      <c r="A54974" s="2">
        <v>42795</v>
      </c>
      <c r="B54974" s="1" t="s">
        <v>156</v>
      </c>
      <c r="C54974" s="1" t="s">
        <v>39</v>
      </c>
      <c r="D54974" s="1" t="s">
        <v>127</v>
      </c>
      <c r="E54974" s="1" t="s">
        <v>62</v>
      </c>
      <c r="F54974" s="1">
        <v>6725</v>
      </c>
      <c r="G54974" s="1" t="s">
        <v>15</v>
      </c>
      <c r="H54974" s="1" t="s">
        <v>90</v>
      </c>
      <c r="I54974" s="1" t="s">
        <v>21</v>
      </c>
      <c r="J54974" s="1" t="s">
        <v>22</v>
      </c>
      <c r="K54974" s="1">
        <v>3588.87</v>
      </c>
    </row>
    <row r="54975" spans="1:11" x14ac:dyDescent="0.2">
      <c r="A54975" s="2">
        <v>42795</v>
      </c>
      <c r="B54975" s="1" t="s">
        <v>156</v>
      </c>
      <c r="C54975" s="1" t="s">
        <v>12</v>
      </c>
      <c r="D54975" s="1" t="s">
        <v>128</v>
      </c>
      <c r="E54975" s="1" t="s">
        <v>49</v>
      </c>
      <c r="F54975" s="1">
        <v>4119</v>
      </c>
      <c r="G54975" s="1" t="s">
        <v>15</v>
      </c>
      <c r="H54975" s="1" t="s">
        <v>57</v>
      </c>
      <c r="I54975" s="1" t="s">
        <v>17</v>
      </c>
      <c r="J54975" s="1" t="s">
        <v>18</v>
      </c>
      <c r="K54975" s="1">
        <v>189.34</v>
      </c>
    </row>
    <row r="54976" spans="1:11" x14ac:dyDescent="0.2">
      <c r="A54976" s="2">
        <v>42795</v>
      </c>
      <c r="B54976" s="1" t="s">
        <v>156</v>
      </c>
      <c r="C54976" s="1" t="s">
        <v>12</v>
      </c>
      <c r="D54976" s="1" t="s">
        <v>128</v>
      </c>
      <c r="E54976" s="1" t="s">
        <v>49</v>
      </c>
      <c r="F54976" s="1">
        <v>4119</v>
      </c>
      <c r="G54976" s="1" t="s">
        <v>15</v>
      </c>
      <c r="H54976" s="1" t="s">
        <v>57</v>
      </c>
      <c r="I54976" s="1" t="s">
        <v>17</v>
      </c>
      <c r="J54976" s="1" t="s">
        <v>18</v>
      </c>
      <c r="K54976" s="1">
        <v>8.9</v>
      </c>
    </row>
    <row r="54977" spans="1:11" x14ac:dyDescent="0.2">
      <c r="A54977" s="2">
        <v>42795</v>
      </c>
      <c r="B54977" s="1" t="s">
        <v>156</v>
      </c>
      <c r="C54977" s="1" t="s">
        <v>12</v>
      </c>
      <c r="D54977" s="1" t="s">
        <v>128</v>
      </c>
      <c r="E54977" s="1" t="s">
        <v>49</v>
      </c>
      <c r="F54977" s="1">
        <v>4119</v>
      </c>
      <c r="G54977" s="1" t="s">
        <v>15</v>
      </c>
      <c r="H54977" s="1" t="s">
        <v>57</v>
      </c>
      <c r="I54977" s="1" t="s">
        <v>19</v>
      </c>
      <c r="J54977" s="1" t="s">
        <v>20</v>
      </c>
      <c r="K54977" s="1">
        <v>1</v>
      </c>
    </row>
    <row r="54978" spans="1:11" x14ac:dyDescent="0.2">
      <c r="A54978" s="2">
        <v>42795</v>
      </c>
      <c r="B54978" s="1" t="s">
        <v>156</v>
      </c>
      <c r="C54978" s="1" t="s">
        <v>12</v>
      </c>
      <c r="D54978" s="1" t="s">
        <v>128</v>
      </c>
      <c r="E54978" s="1" t="s">
        <v>49</v>
      </c>
      <c r="F54978" s="1">
        <v>4119</v>
      </c>
      <c r="G54978" s="1" t="s">
        <v>15</v>
      </c>
      <c r="H54978" s="1" t="s">
        <v>57</v>
      </c>
      <c r="I54978" s="1" t="s">
        <v>29</v>
      </c>
      <c r="J54978" s="1" t="s">
        <v>30</v>
      </c>
      <c r="K54978" s="1">
        <v>11.94</v>
      </c>
    </row>
    <row r="54979" spans="1:11" x14ac:dyDescent="0.2">
      <c r="A54979" s="2">
        <v>42795</v>
      </c>
      <c r="B54979" s="1" t="s">
        <v>156</v>
      </c>
      <c r="C54979" s="1" t="s">
        <v>12</v>
      </c>
      <c r="D54979" s="1" t="s">
        <v>128</v>
      </c>
      <c r="E54979" s="1" t="s">
        <v>49</v>
      </c>
      <c r="F54979" s="1">
        <v>4119</v>
      </c>
      <c r="G54979" s="1" t="s">
        <v>15</v>
      </c>
      <c r="H54979" s="1" t="s">
        <v>57</v>
      </c>
      <c r="I54979" s="1" t="s">
        <v>25</v>
      </c>
      <c r="J54979" s="1" t="s">
        <v>26</v>
      </c>
      <c r="K54979" s="1">
        <v>2</v>
      </c>
    </row>
    <row r="54980" spans="1:11" x14ac:dyDescent="0.2">
      <c r="A54980" s="2">
        <v>42795</v>
      </c>
      <c r="B54980" s="1" t="s">
        <v>156</v>
      </c>
      <c r="C54980" s="1" t="s">
        <v>12</v>
      </c>
      <c r="D54980" s="1" t="s">
        <v>128</v>
      </c>
      <c r="E54980" s="1" t="s">
        <v>49</v>
      </c>
      <c r="F54980" s="1">
        <v>4119</v>
      </c>
      <c r="G54980" s="1" t="s">
        <v>15</v>
      </c>
      <c r="H54980" s="1" t="s">
        <v>57</v>
      </c>
      <c r="I54980" s="1" t="s">
        <v>23</v>
      </c>
      <c r="J54980" s="1" t="s">
        <v>24</v>
      </c>
      <c r="K54980" s="1">
        <v>44.599999999999994</v>
      </c>
    </row>
    <row r="54981" spans="1:11" x14ac:dyDescent="0.2">
      <c r="A54981" s="2">
        <v>42795</v>
      </c>
      <c r="B54981" s="1" t="s">
        <v>156</v>
      </c>
      <c r="C54981" s="1" t="s">
        <v>12</v>
      </c>
      <c r="D54981" s="1" t="s">
        <v>128</v>
      </c>
      <c r="E54981" s="1" t="s">
        <v>49</v>
      </c>
      <c r="F54981" s="1">
        <v>4119</v>
      </c>
      <c r="G54981" s="1" t="s">
        <v>15</v>
      </c>
      <c r="H54981" s="1" t="s">
        <v>57</v>
      </c>
      <c r="I54981" s="1" t="s">
        <v>27</v>
      </c>
      <c r="J54981" s="1" t="s">
        <v>28</v>
      </c>
      <c r="K54981" s="1">
        <v>17.940000000000001</v>
      </c>
    </row>
    <row r="54982" spans="1:11" x14ac:dyDescent="0.2">
      <c r="A54982" s="2">
        <v>42795</v>
      </c>
      <c r="B54982" s="1" t="s">
        <v>156</v>
      </c>
      <c r="C54982" s="1" t="s">
        <v>12</v>
      </c>
      <c r="D54982" s="1" t="s">
        <v>128</v>
      </c>
      <c r="E54982" s="1" t="s">
        <v>49</v>
      </c>
      <c r="F54982" s="1">
        <v>4119</v>
      </c>
      <c r="G54982" s="1" t="s">
        <v>15</v>
      </c>
      <c r="H54982" s="1" t="s">
        <v>57</v>
      </c>
      <c r="I54982" s="1" t="s">
        <v>25</v>
      </c>
      <c r="J54982" s="1" t="s">
        <v>26</v>
      </c>
      <c r="K54982" s="1">
        <v>29.94</v>
      </c>
    </row>
    <row r="54983" spans="1:11" x14ac:dyDescent="0.2">
      <c r="A54983" s="2">
        <v>42795</v>
      </c>
      <c r="B54983" s="1" t="s">
        <v>156</v>
      </c>
      <c r="C54983" s="1" t="s">
        <v>12</v>
      </c>
      <c r="D54983" s="1" t="s">
        <v>128</v>
      </c>
      <c r="E54983" s="1" t="s">
        <v>49</v>
      </c>
      <c r="F54983" s="1">
        <v>4119</v>
      </c>
      <c r="G54983" s="1" t="s">
        <v>15</v>
      </c>
      <c r="H54983" s="1" t="s">
        <v>57</v>
      </c>
      <c r="I54983" s="1" t="s">
        <v>21</v>
      </c>
      <c r="J54983" s="1" t="s">
        <v>22</v>
      </c>
      <c r="K54983" s="1">
        <v>29.97</v>
      </c>
    </row>
    <row r="54984" spans="1:11" x14ac:dyDescent="0.2">
      <c r="A54984" s="2">
        <v>42795</v>
      </c>
      <c r="B54984" s="1" t="s">
        <v>156</v>
      </c>
      <c r="C54984" s="1" t="s">
        <v>12</v>
      </c>
      <c r="D54984" s="1" t="s">
        <v>128</v>
      </c>
      <c r="E54984" s="1" t="s">
        <v>49</v>
      </c>
      <c r="F54984" s="1">
        <v>4119</v>
      </c>
      <c r="G54984" s="1" t="s">
        <v>15</v>
      </c>
      <c r="H54984" s="1" t="s">
        <v>57</v>
      </c>
      <c r="I54984" s="1" t="s">
        <v>25</v>
      </c>
      <c r="J54984" s="1" t="s">
        <v>26</v>
      </c>
      <c r="K54984" s="1">
        <v>34.93</v>
      </c>
    </row>
    <row r="54985" spans="1:11" x14ac:dyDescent="0.2">
      <c r="A54985" s="2">
        <v>42795</v>
      </c>
      <c r="B54985" s="1" t="s">
        <v>156</v>
      </c>
      <c r="C54985" s="1" t="s">
        <v>12</v>
      </c>
      <c r="D54985" s="1" t="s">
        <v>128</v>
      </c>
      <c r="E54985" s="1" t="s">
        <v>49</v>
      </c>
      <c r="F54985" s="1">
        <v>4119</v>
      </c>
      <c r="G54985" s="1" t="s">
        <v>15</v>
      </c>
      <c r="H54985" s="1" t="s">
        <v>57</v>
      </c>
      <c r="I54985" s="1" t="s">
        <v>35</v>
      </c>
      <c r="J54985" s="1" t="s">
        <v>36</v>
      </c>
      <c r="K54985" s="1">
        <v>54.850000000000009</v>
      </c>
    </row>
    <row r="54986" spans="1:11" x14ac:dyDescent="0.2">
      <c r="A54986" s="2">
        <v>42795</v>
      </c>
      <c r="B54986" s="1" t="s">
        <v>156</v>
      </c>
      <c r="C54986" s="1" t="s">
        <v>12</v>
      </c>
      <c r="D54986" s="1" t="s">
        <v>128</v>
      </c>
      <c r="E54986" s="1" t="s">
        <v>49</v>
      </c>
      <c r="F54986" s="1">
        <v>4119</v>
      </c>
      <c r="G54986" s="1" t="s">
        <v>15</v>
      </c>
      <c r="H54986" s="1" t="s">
        <v>57</v>
      </c>
      <c r="I54986" s="1" t="s">
        <v>33</v>
      </c>
      <c r="J54986" s="1" t="s">
        <v>34</v>
      </c>
      <c r="K54986" s="1">
        <v>63.84</v>
      </c>
    </row>
    <row r="54987" spans="1:11" x14ac:dyDescent="0.2">
      <c r="A54987" s="2">
        <v>42795</v>
      </c>
      <c r="B54987" s="1" t="s">
        <v>156</v>
      </c>
      <c r="C54987" s="1" t="s">
        <v>12</v>
      </c>
      <c r="D54987" s="1" t="s">
        <v>128</v>
      </c>
      <c r="E54987" s="1" t="s">
        <v>49</v>
      </c>
      <c r="F54987" s="1">
        <v>4119</v>
      </c>
      <c r="G54987" s="1" t="s">
        <v>15</v>
      </c>
      <c r="H54987" s="1" t="s">
        <v>57</v>
      </c>
      <c r="I54987" s="1" t="s">
        <v>25</v>
      </c>
      <c r="J54987" s="1" t="s">
        <v>26</v>
      </c>
      <c r="K54987" s="1">
        <v>59.8</v>
      </c>
    </row>
    <row r="54988" spans="1:11" x14ac:dyDescent="0.2">
      <c r="A54988" s="2">
        <v>42795</v>
      </c>
      <c r="B54988" s="1" t="s">
        <v>156</v>
      </c>
      <c r="C54988" s="1" t="s">
        <v>12</v>
      </c>
      <c r="D54988" s="1" t="s">
        <v>128</v>
      </c>
      <c r="E54988" s="1" t="s">
        <v>49</v>
      </c>
      <c r="F54988" s="1">
        <v>4119</v>
      </c>
      <c r="G54988" s="1" t="s">
        <v>15</v>
      </c>
      <c r="H54988" s="1" t="s">
        <v>57</v>
      </c>
      <c r="I54988" s="1" t="s">
        <v>17</v>
      </c>
      <c r="J54988" s="1" t="s">
        <v>18</v>
      </c>
      <c r="K54988" s="1">
        <v>121.87</v>
      </c>
    </row>
    <row r="54989" spans="1:11" x14ac:dyDescent="0.2">
      <c r="A54989" s="2">
        <v>42795</v>
      </c>
      <c r="B54989" s="1" t="s">
        <v>156</v>
      </c>
      <c r="C54989" s="1" t="s">
        <v>12</v>
      </c>
      <c r="D54989" s="1" t="s">
        <v>128</v>
      </c>
      <c r="E54989" s="1" t="s">
        <v>49</v>
      </c>
      <c r="F54989" s="1">
        <v>4119</v>
      </c>
      <c r="G54989" s="1" t="s">
        <v>15</v>
      </c>
      <c r="H54989" s="1" t="s">
        <v>57</v>
      </c>
      <c r="I54989" s="1" t="s">
        <v>21</v>
      </c>
      <c r="J54989" s="1" t="s">
        <v>22</v>
      </c>
      <c r="K54989" s="1">
        <v>59.94</v>
      </c>
    </row>
    <row r="54990" spans="1:11" x14ac:dyDescent="0.2">
      <c r="A54990" s="2">
        <v>42795</v>
      </c>
      <c r="B54990" s="1" t="s">
        <v>156</v>
      </c>
      <c r="C54990" s="1" t="s">
        <v>12</v>
      </c>
      <c r="D54990" s="1" t="s">
        <v>128</v>
      </c>
      <c r="E54990" s="1" t="s">
        <v>49</v>
      </c>
      <c r="F54990" s="1">
        <v>4119</v>
      </c>
      <c r="G54990" s="1" t="s">
        <v>15</v>
      </c>
      <c r="H54990" s="1" t="s">
        <v>57</v>
      </c>
      <c r="I54990" s="1" t="s">
        <v>35</v>
      </c>
      <c r="J54990" s="1" t="s">
        <v>36</v>
      </c>
      <c r="K54990" s="1">
        <v>89.55</v>
      </c>
    </row>
    <row r="54991" spans="1:11" x14ac:dyDescent="0.2">
      <c r="A54991" s="2">
        <v>42795</v>
      </c>
      <c r="B54991" s="1" t="s">
        <v>156</v>
      </c>
      <c r="C54991" s="1" t="s">
        <v>12</v>
      </c>
      <c r="D54991" s="1" t="s">
        <v>128</v>
      </c>
      <c r="E54991" s="1" t="s">
        <v>49</v>
      </c>
      <c r="F54991" s="1">
        <v>4119</v>
      </c>
      <c r="G54991" s="1" t="s">
        <v>15</v>
      </c>
      <c r="H54991" s="1" t="s">
        <v>57</v>
      </c>
      <c r="I54991" s="1" t="s">
        <v>31</v>
      </c>
      <c r="J54991" s="1" t="s">
        <v>32</v>
      </c>
      <c r="K54991" s="1">
        <v>89.82</v>
      </c>
    </row>
    <row r="54992" spans="1:11" x14ac:dyDescent="0.2">
      <c r="A54992" s="2">
        <v>42795</v>
      </c>
      <c r="B54992" s="1" t="s">
        <v>156</v>
      </c>
      <c r="C54992" s="1" t="s">
        <v>12</v>
      </c>
      <c r="D54992" s="1" t="s">
        <v>128</v>
      </c>
      <c r="E54992" s="1" t="s">
        <v>49</v>
      </c>
      <c r="F54992" s="1">
        <v>4119</v>
      </c>
      <c r="G54992" s="1" t="s">
        <v>15</v>
      </c>
      <c r="H54992" s="1" t="s">
        <v>57</v>
      </c>
      <c r="I54992" s="1" t="s">
        <v>25</v>
      </c>
      <c r="J54992" s="1" t="s">
        <v>26</v>
      </c>
      <c r="K54992" s="1">
        <v>701.21</v>
      </c>
    </row>
    <row r="54993" spans="1:11" x14ac:dyDescent="0.2">
      <c r="A54993" s="2">
        <v>42795</v>
      </c>
      <c r="B54993" s="1" t="s">
        <v>156</v>
      </c>
      <c r="C54993" s="1" t="s">
        <v>12</v>
      </c>
      <c r="D54993" s="1" t="s">
        <v>128</v>
      </c>
      <c r="E54993" s="1" t="s">
        <v>49</v>
      </c>
      <c r="F54993" s="1">
        <v>4119</v>
      </c>
      <c r="G54993" s="1" t="s">
        <v>15</v>
      </c>
      <c r="H54993" s="1" t="s">
        <v>57</v>
      </c>
      <c r="I54993" s="1" t="s">
        <v>17</v>
      </c>
      <c r="J54993" s="1" t="s">
        <v>18</v>
      </c>
      <c r="K54993" s="1">
        <v>174.58</v>
      </c>
    </row>
    <row r="54994" spans="1:11" x14ac:dyDescent="0.2">
      <c r="A54994" s="2">
        <v>42795</v>
      </c>
      <c r="B54994" s="1" t="s">
        <v>156</v>
      </c>
      <c r="C54994" s="1" t="s">
        <v>12</v>
      </c>
      <c r="D54994" s="1" t="s">
        <v>128</v>
      </c>
      <c r="E54994" s="1" t="s">
        <v>49</v>
      </c>
      <c r="F54994" s="1">
        <v>4119</v>
      </c>
      <c r="G54994" s="1" t="s">
        <v>15</v>
      </c>
      <c r="H54994" s="1" t="s">
        <v>57</v>
      </c>
      <c r="I54994" s="1" t="s">
        <v>23</v>
      </c>
      <c r="J54994" s="1" t="s">
        <v>24</v>
      </c>
      <c r="K54994" s="1">
        <v>135.66</v>
      </c>
    </row>
    <row r="54995" spans="1:11" x14ac:dyDescent="0.2">
      <c r="A54995" s="2">
        <v>42795</v>
      </c>
      <c r="B54995" s="1" t="s">
        <v>156</v>
      </c>
      <c r="C54995" s="1" t="s">
        <v>12</v>
      </c>
      <c r="D54995" s="1" t="s">
        <v>128</v>
      </c>
      <c r="E54995" s="1" t="s">
        <v>49</v>
      </c>
      <c r="F54995" s="1">
        <v>4119</v>
      </c>
      <c r="G54995" s="1" t="s">
        <v>15</v>
      </c>
      <c r="H54995" s="1" t="s">
        <v>57</v>
      </c>
      <c r="I54995" s="1" t="s">
        <v>27</v>
      </c>
      <c r="J54995" s="1" t="s">
        <v>28</v>
      </c>
      <c r="K54995" s="1">
        <v>151.65</v>
      </c>
    </row>
    <row r="54996" spans="1:11" x14ac:dyDescent="0.2">
      <c r="A54996" s="2">
        <v>42795</v>
      </c>
      <c r="B54996" s="1" t="s">
        <v>156</v>
      </c>
      <c r="C54996" s="1" t="s">
        <v>12</v>
      </c>
      <c r="D54996" s="1" t="s">
        <v>128</v>
      </c>
      <c r="E54996" s="1" t="s">
        <v>49</v>
      </c>
      <c r="F54996" s="1">
        <v>4119</v>
      </c>
      <c r="G54996" s="1" t="s">
        <v>15</v>
      </c>
      <c r="H54996" s="1" t="s">
        <v>57</v>
      </c>
      <c r="I54996" s="1" t="s">
        <v>29</v>
      </c>
      <c r="J54996" s="1" t="s">
        <v>30</v>
      </c>
      <c r="K54996" s="1">
        <v>179.38</v>
      </c>
    </row>
    <row r="54997" spans="1:11" x14ac:dyDescent="0.2">
      <c r="A54997" s="2">
        <v>42795</v>
      </c>
      <c r="B54997" s="1" t="s">
        <v>156</v>
      </c>
      <c r="C54997" s="1" t="s">
        <v>12</v>
      </c>
      <c r="D54997" s="1" t="s">
        <v>128</v>
      </c>
      <c r="E54997" s="1" t="s">
        <v>49</v>
      </c>
      <c r="F54997" s="1">
        <v>4119</v>
      </c>
      <c r="G54997" s="1" t="s">
        <v>15</v>
      </c>
      <c r="H54997" s="1" t="s">
        <v>57</v>
      </c>
      <c r="I54997" s="1" t="s">
        <v>33</v>
      </c>
      <c r="J54997" s="1" t="s">
        <v>34</v>
      </c>
      <c r="K54997" s="1">
        <v>286.11</v>
      </c>
    </row>
    <row r="54998" spans="1:11" x14ac:dyDescent="0.2">
      <c r="A54998" s="2">
        <v>42795</v>
      </c>
      <c r="B54998" s="1" t="s">
        <v>156</v>
      </c>
      <c r="C54998" s="1" t="s">
        <v>12</v>
      </c>
      <c r="D54998" s="1" t="s">
        <v>128</v>
      </c>
      <c r="E54998" s="1" t="s">
        <v>49</v>
      </c>
      <c r="F54998" s="1">
        <v>4119</v>
      </c>
      <c r="G54998" s="1" t="s">
        <v>15</v>
      </c>
      <c r="H54998" s="1" t="s">
        <v>57</v>
      </c>
      <c r="I54998" s="1" t="s">
        <v>31</v>
      </c>
      <c r="J54998" s="1" t="s">
        <v>32</v>
      </c>
      <c r="K54998" s="1">
        <v>142.41</v>
      </c>
    </row>
    <row r="54999" spans="1:11" x14ac:dyDescent="0.2">
      <c r="A54999" s="2">
        <v>42795</v>
      </c>
      <c r="B54999" s="1" t="s">
        <v>156</v>
      </c>
      <c r="C54999" s="1" t="s">
        <v>12</v>
      </c>
      <c r="D54999" s="1" t="s">
        <v>128</v>
      </c>
      <c r="E54999" s="1" t="s">
        <v>49</v>
      </c>
      <c r="F54999" s="1">
        <v>4119</v>
      </c>
      <c r="G54999" s="1" t="s">
        <v>15</v>
      </c>
      <c r="H54999" s="1" t="s">
        <v>57</v>
      </c>
      <c r="I54999" s="1" t="s">
        <v>21</v>
      </c>
      <c r="J54999" s="1" t="s">
        <v>22</v>
      </c>
      <c r="K54999" s="1">
        <v>305.46999999999997</v>
      </c>
    </row>
    <row r="55000" spans="1:11" x14ac:dyDescent="0.2">
      <c r="A55000" s="2">
        <v>42795</v>
      </c>
      <c r="B55000" s="1" t="s">
        <v>156</v>
      </c>
      <c r="C55000" s="1" t="s">
        <v>12</v>
      </c>
      <c r="D55000" s="1" t="s">
        <v>128</v>
      </c>
      <c r="E55000" s="1" t="s">
        <v>49</v>
      </c>
      <c r="F55000" s="1">
        <v>4119</v>
      </c>
      <c r="G55000" s="1" t="s">
        <v>15</v>
      </c>
      <c r="H55000" s="1" t="s">
        <v>57</v>
      </c>
      <c r="I55000" s="1" t="s">
        <v>23</v>
      </c>
      <c r="J55000" s="1" t="s">
        <v>24</v>
      </c>
      <c r="K55000" s="1">
        <v>508.74</v>
      </c>
    </row>
    <row r="55001" spans="1:11" x14ac:dyDescent="0.2">
      <c r="A55001" s="2">
        <v>42795</v>
      </c>
      <c r="B55001" s="1" t="s">
        <v>156</v>
      </c>
      <c r="C55001" s="1" t="s">
        <v>12</v>
      </c>
      <c r="D55001" s="1" t="s">
        <v>128</v>
      </c>
      <c r="E55001" s="1" t="s">
        <v>49</v>
      </c>
      <c r="F55001" s="1">
        <v>4119</v>
      </c>
      <c r="G55001" s="1" t="s">
        <v>15</v>
      </c>
      <c r="H55001" s="1" t="s">
        <v>57</v>
      </c>
      <c r="I55001" s="1" t="s">
        <v>25</v>
      </c>
      <c r="J55001" s="1" t="s">
        <v>26</v>
      </c>
      <c r="K55001" s="1">
        <v>394.41999999999996</v>
      </c>
    </row>
    <row r="55002" spans="1:11" x14ac:dyDescent="0.2">
      <c r="A55002" s="2">
        <v>42795</v>
      </c>
      <c r="B55002" s="1" t="s">
        <v>156</v>
      </c>
      <c r="C55002" s="1" t="s">
        <v>12</v>
      </c>
      <c r="D55002" s="1" t="s">
        <v>128</v>
      </c>
      <c r="E55002" s="1" t="s">
        <v>49</v>
      </c>
      <c r="F55002" s="1">
        <v>4119</v>
      </c>
      <c r="G55002" s="1" t="s">
        <v>15</v>
      </c>
      <c r="H55002" s="1" t="s">
        <v>57</v>
      </c>
      <c r="I55002" s="1" t="s">
        <v>19</v>
      </c>
      <c r="J55002" s="1" t="s">
        <v>20</v>
      </c>
      <c r="K55002" s="1">
        <v>472.46000000000004</v>
      </c>
    </row>
    <row r="55003" spans="1:11" x14ac:dyDescent="0.2">
      <c r="A55003" s="2">
        <v>42795</v>
      </c>
      <c r="B55003" s="1" t="s">
        <v>156</v>
      </c>
      <c r="C55003" s="1" t="s">
        <v>12</v>
      </c>
      <c r="D55003" s="1" t="s">
        <v>128</v>
      </c>
      <c r="E55003" s="1" t="s">
        <v>49</v>
      </c>
      <c r="F55003" s="1">
        <v>4119</v>
      </c>
      <c r="G55003" s="1" t="s">
        <v>15</v>
      </c>
      <c r="H55003" s="1" t="s">
        <v>57</v>
      </c>
      <c r="I55003" s="1" t="s">
        <v>19</v>
      </c>
      <c r="J55003" s="1" t="s">
        <v>20</v>
      </c>
      <c r="K55003" s="1">
        <v>577.75</v>
      </c>
    </row>
    <row r="55004" spans="1:11" x14ac:dyDescent="0.2">
      <c r="A55004" s="2">
        <v>42795</v>
      </c>
      <c r="B55004" s="1" t="s">
        <v>156</v>
      </c>
      <c r="C55004" s="1" t="s">
        <v>12</v>
      </c>
      <c r="D55004" s="1" t="s">
        <v>128</v>
      </c>
      <c r="E55004" s="1" t="s">
        <v>49</v>
      </c>
      <c r="F55004" s="1">
        <v>4119</v>
      </c>
      <c r="G55004" s="1" t="s">
        <v>15</v>
      </c>
      <c r="H55004" s="1" t="s">
        <v>57</v>
      </c>
      <c r="I55004" s="1" t="s">
        <v>31</v>
      </c>
      <c r="J55004" s="1" t="s">
        <v>32</v>
      </c>
      <c r="K55004" s="1">
        <v>418.89</v>
      </c>
    </row>
    <row r="55005" spans="1:11" x14ac:dyDescent="0.2">
      <c r="A55005" s="2">
        <v>42795</v>
      </c>
      <c r="B55005" s="1" t="s">
        <v>156</v>
      </c>
      <c r="C55005" s="1" t="s">
        <v>12</v>
      </c>
      <c r="D55005" s="1" t="s">
        <v>128</v>
      </c>
      <c r="E55005" s="1" t="s">
        <v>49</v>
      </c>
      <c r="F55005" s="1">
        <v>4119</v>
      </c>
      <c r="G55005" s="1" t="s">
        <v>15</v>
      </c>
      <c r="H55005" s="1" t="s">
        <v>57</v>
      </c>
      <c r="I55005" s="1" t="s">
        <v>33</v>
      </c>
      <c r="J55005" s="1" t="s">
        <v>34</v>
      </c>
      <c r="K55005" s="1">
        <v>1133.98</v>
      </c>
    </row>
    <row r="55006" spans="1:11" x14ac:dyDescent="0.2">
      <c r="A55006" s="2">
        <v>42795</v>
      </c>
      <c r="B55006" s="1" t="s">
        <v>156</v>
      </c>
      <c r="C55006" s="1" t="s">
        <v>12</v>
      </c>
      <c r="D55006" s="1" t="s">
        <v>128</v>
      </c>
      <c r="E55006" s="1" t="s">
        <v>49</v>
      </c>
      <c r="F55006" s="1">
        <v>4119</v>
      </c>
      <c r="G55006" s="1" t="s">
        <v>15</v>
      </c>
      <c r="H55006" s="1" t="s">
        <v>57</v>
      </c>
      <c r="I55006" s="1" t="s">
        <v>23</v>
      </c>
      <c r="J55006" s="1" t="s">
        <v>24</v>
      </c>
      <c r="K55006" s="1">
        <v>476.45</v>
      </c>
    </row>
    <row r="55007" spans="1:11" x14ac:dyDescent="0.2">
      <c r="A55007" s="2">
        <v>42795</v>
      </c>
      <c r="B55007" s="1" t="s">
        <v>156</v>
      </c>
      <c r="C55007" s="1" t="s">
        <v>12</v>
      </c>
      <c r="D55007" s="1" t="s">
        <v>128</v>
      </c>
      <c r="E55007" s="1" t="s">
        <v>49</v>
      </c>
      <c r="F55007" s="1">
        <v>4119</v>
      </c>
      <c r="G55007" s="1" t="s">
        <v>15</v>
      </c>
      <c r="H55007" s="1" t="s">
        <v>57</v>
      </c>
      <c r="I55007" s="1" t="s">
        <v>25</v>
      </c>
      <c r="J55007" s="1" t="s">
        <v>26</v>
      </c>
      <c r="K55007" s="1">
        <v>733.07</v>
      </c>
    </row>
    <row r="55008" spans="1:11" x14ac:dyDescent="0.2">
      <c r="A55008" s="2">
        <v>42795</v>
      </c>
      <c r="B55008" s="1" t="s">
        <v>156</v>
      </c>
      <c r="C55008" s="1" t="s">
        <v>12</v>
      </c>
      <c r="D55008" s="1" t="s">
        <v>128</v>
      </c>
      <c r="E55008" s="1" t="s">
        <v>49</v>
      </c>
      <c r="F55008" s="1">
        <v>4119</v>
      </c>
      <c r="G55008" s="1" t="s">
        <v>15</v>
      </c>
      <c r="H55008" s="1" t="s">
        <v>57</v>
      </c>
      <c r="I55008" s="1" t="s">
        <v>23</v>
      </c>
      <c r="J55008" s="1" t="s">
        <v>24</v>
      </c>
      <c r="K55008" s="1">
        <v>1072.1500000000001</v>
      </c>
    </row>
    <row r="55009" spans="1:11" x14ac:dyDescent="0.2">
      <c r="A55009" s="2">
        <v>42795</v>
      </c>
      <c r="B55009" s="1" t="s">
        <v>156</v>
      </c>
      <c r="C55009" s="1" t="s">
        <v>12</v>
      </c>
      <c r="D55009" s="1" t="s">
        <v>128</v>
      </c>
      <c r="E55009" s="1" t="s">
        <v>49</v>
      </c>
      <c r="F55009" s="1">
        <v>4119</v>
      </c>
      <c r="G55009" s="1" t="s">
        <v>15</v>
      </c>
      <c r="H55009" s="1" t="s">
        <v>57</v>
      </c>
      <c r="I55009" s="1" t="s">
        <v>29</v>
      </c>
      <c r="J55009" s="1" t="s">
        <v>30</v>
      </c>
      <c r="K55009" s="1">
        <v>1432</v>
      </c>
    </row>
    <row r="55010" spans="1:11" x14ac:dyDescent="0.2">
      <c r="A55010" s="2">
        <v>42795</v>
      </c>
      <c r="B55010" s="1" t="s">
        <v>156</v>
      </c>
      <c r="C55010" s="1" t="s">
        <v>12</v>
      </c>
      <c r="D55010" s="1" t="s">
        <v>128</v>
      </c>
      <c r="E55010" s="1" t="s">
        <v>49</v>
      </c>
      <c r="F55010" s="1">
        <v>4119</v>
      </c>
      <c r="G55010" s="1" t="s">
        <v>15</v>
      </c>
      <c r="H55010" s="1" t="s">
        <v>57</v>
      </c>
      <c r="I55010" s="1" t="s">
        <v>23</v>
      </c>
      <c r="J55010" s="1" t="s">
        <v>24</v>
      </c>
      <c r="K55010" s="1">
        <v>1647.8400000000001</v>
      </c>
    </row>
    <row r="55011" spans="1:11" x14ac:dyDescent="0.2">
      <c r="A55011" s="2">
        <v>42795</v>
      </c>
      <c r="B55011" s="1" t="s">
        <v>156</v>
      </c>
      <c r="C55011" s="1" t="s">
        <v>12</v>
      </c>
      <c r="D55011" s="1" t="s">
        <v>128</v>
      </c>
      <c r="E55011" s="1" t="s">
        <v>49</v>
      </c>
      <c r="F55011" s="1">
        <v>4119</v>
      </c>
      <c r="G55011" s="1" t="s">
        <v>15</v>
      </c>
      <c r="H55011" s="1" t="s">
        <v>57</v>
      </c>
      <c r="I55011" s="1" t="s">
        <v>17</v>
      </c>
      <c r="J55011" s="1" t="s">
        <v>18</v>
      </c>
      <c r="K55011" s="1">
        <v>3196.8200000000015</v>
      </c>
    </row>
    <row r="55012" spans="1:11" x14ac:dyDescent="0.2">
      <c r="A55012" s="2">
        <v>42795</v>
      </c>
      <c r="B55012" s="1" t="s">
        <v>156</v>
      </c>
      <c r="C55012" s="1" t="s">
        <v>12</v>
      </c>
      <c r="D55012" s="1" t="s">
        <v>128</v>
      </c>
      <c r="E55012" s="1" t="s">
        <v>49</v>
      </c>
      <c r="F55012" s="1">
        <v>4119</v>
      </c>
      <c r="G55012" s="1" t="s">
        <v>15</v>
      </c>
      <c r="H55012" s="1" t="s">
        <v>57</v>
      </c>
      <c r="I55012" s="1" t="s">
        <v>31</v>
      </c>
      <c r="J55012" s="1" t="s">
        <v>32</v>
      </c>
      <c r="K55012" s="1">
        <v>2277.13</v>
      </c>
    </row>
    <row r="55013" spans="1:11" x14ac:dyDescent="0.2">
      <c r="A55013" s="2">
        <v>42795</v>
      </c>
      <c r="B55013" s="1" t="s">
        <v>156</v>
      </c>
      <c r="C55013" s="1" t="s">
        <v>12</v>
      </c>
      <c r="D55013" s="1" t="s">
        <v>128</v>
      </c>
      <c r="E55013" s="1" t="s">
        <v>49</v>
      </c>
      <c r="F55013" s="1">
        <v>4119</v>
      </c>
      <c r="G55013" s="1" t="s">
        <v>15</v>
      </c>
      <c r="H55013" s="1" t="s">
        <v>57</v>
      </c>
      <c r="I55013" s="1" t="s">
        <v>33</v>
      </c>
      <c r="J55013" s="1" t="s">
        <v>34</v>
      </c>
      <c r="K55013" s="1">
        <v>4818.3600000000006</v>
      </c>
    </row>
    <row r="55014" spans="1:11" x14ac:dyDescent="0.2">
      <c r="A55014" s="2">
        <v>42795</v>
      </c>
      <c r="B55014" s="1" t="s">
        <v>156</v>
      </c>
      <c r="C55014" s="1" t="s">
        <v>12</v>
      </c>
      <c r="D55014" s="1" t="s">
        <v>128</v>
      </c>
      <c r="E55014" s="1" t="s">
        <v>49</v>
      </c>
      <c r="F55014" s="1">
        <v>4119</v>
      </c>
      <c r="G55014" s="1" t="s">
        <v>15</v>
      </c>
      <c r="H55014" s="1" t="s">
        <v>57</v>
      </c>
      <c r="I55014" s="1" t="s">
        <v>27</v>
      </c>
      <c r="J55014" s="1" t="s">
        <v>28</v>
      </c>
      <c r="K55014" s="1">
        <v>2564.0799999999995</v>
      </c>
    </row>
    <row r="55015" spans="1:11" x14ac:dyDescent="0.2">
      <c r="A55015" s="2">
        <v>42795</v>
      </c>
      <c r="B55015" s="1" t="s">
        <v>156</v>
      </c>
      <c r="C55015" s="1" t="s">
        <v>12</v>
      </c>
      <c r="D55015" s="1" t="s">
        <v>128</v>
      </c>
      <c r="E55015" s="1" t="s">
        <v>49</v>
      </c>
      <c r="F55015" s="1">
        <v>4119</v>
      </c>
      <c r="G55015" s="1" t="s">
        <v>15</v>
      </c>
      <c r="H55015" s="1" t="s">
        <v>57</v>
      </c>
      <c r="I55015" s="1" t="s">
        <v>35</v>
      </c>
      <c r="J55015" s="1" t="s">
        <v>36</v>
      </c>
      <c r="K55015" s="1">
        <v>2579.3099999999995</v>
      </c>
    </row>
    <row r="55016" spans="1:11" x14ac:dyDescent="0.2">
      <c r="A55016" s="2">
        <v>42795</v>
      </c>
      <c r="B55016" s="1" t="s">
        <v>156</v>
      </c>
      <c r="C55016" s="1" t="s">
        <v>12</v>
      </c>
      <c r="D55016" s="1" t="s">
        <v>128</v>
      </c>
      <c r="E55016" s="1" t="s">
        <v>49</v>
      </c>
      <c r="F55016" s="1">
        <v>4119</v>
      </c>
      <c r="G55016" s="1" t="s">
        <v>15</v>
      </c>
      <c r="H55016" s="1" t="s">
        <v>57</v>
      </c>
      <c r="I55016" s="1" t="s">
        <v>35</v>
      </c>
      <c r="J55016" s="1" t="s">
        <v>36</v>
      </c>
      <c r="K55016" s="1">
        <v>3840.19</v>
      </c>
    </row>
    <row r="55017" spans="1:11" x14ac:dyDescent="0.2">
      <c r="A55017" s="2">
        <v>42795</v>
      </c>
      <c r="B55017" s="1" t="s">
        <v>156</v>
      </c>
      <c r="C55017" s="1" t="s">
        <v>12</v>
      </c>
      <c r="D55017" s="1" t="s">
        <v>128</v>
      </c>
      <c r="E55017" s="1" t="s">
        <v>49</v>
      </c>
      <c r="F55017" s="1">
        <v>4119</v>
      </c>
      <c r="G55017" s="1" t="s">
        <v>15</v>
      </c>
      <c r="H55017" s="1" t="s">
        <v>57</v>
      </c>
      <c r="I55017" s="1" t="s">
        <v>25</v>
      </c>
      <c r="J55017" s="1" t="s">
        <v>26</v>
      </c>
      <c r="K55017" s="1">
        <v>3142.8500000000004</v>
      </c>
    </row>
    <row r="55018" spans="1:11" x14ac:dyDescent="0.2">
      <c r="A55018" s="2">
        <v>42795</v>
      </c>
      <c r="B55018" s="1" t="s">
        <v>156</v>
      </c>
      <c r="C55018" s="1" t="s">
        <v>12</v>
      </c>
      <c r="D55018" s="1" t="s">
        <v>128</v>
      </c>
      <c r="E55018" s="1" t="s">
        <v>49</v>
      </c>
      <c r="F55018" s="1">
        <v>4119</v>
      </c>
      <c r="G55018" s="1" t="s">
        <v>15</v>
      </c>
      <c r="H55018" s="1" t="s">
        <v>57</v>
      </c>
      <c r="I55018" s="1" t="s">
        <v>27</v>
      </c>
      <c r="J55018" s="1" t="s">
        <v>28</v>
      </c>
      <c r="K55018" s="1">
        <v>2684.27</v>
      </c>
    </row>
    <row r="55019" spans="1:11" x14ac:dyDescent="0.2">
      <c r="A55019" s="2">
        <v>42795</v>
      </c>
      <c r="B55019" s="1" t="s">
        <v>156</v>
      </c>
      <c r="C55019" s="1" t="s">
        <v>12</v>
      </c>
      <c r="D55019" s="1" t="s">
        <v>128</v>
      </c>
      <c r="E55019" s="1" t="s">
        <v>49</v>
      </c>
      <c r="F55019" s="1">
        <v>4119</v>
      </c>
      <c r="G55019" s="1" t="s">
        <v>15</v>
      </c>
      <c r="H55019" s="1" t="s">
        <v>57</v>
      </c>
      <c r="I55019" s="1" t="s">
        <v>23</v>
      </c>
      <c r="J55019" s="1" t="s">
        <v>24</v>
      </c>
      <c r="K55019" s="1">
        <v>2735.5399999999991</v>
      </c>
    </row>
    <row r="55020" spans="1:11" x14ac:dyDescent="0.2">
      <c r="A55020" s="2">
        <v>42795</v>
      </c>
      <c r="B55020" s="1" t="s">
        <v>156</v>
      </c>
      <c r="C55020" s="1" t="s">
        <v>12</v>
      </c>
      <c r="D55020" s="1" t="s">
        <v>128</v>
      </c>
      <c r="E55020" s="1" t="s">
        <v>49</v>
      </c>
      <c r="F55020" s="1">
        <v>4119</v>
      </c>
      <c r="G55020" s="1" t="s">
        <v>15</v>
      </c>
      <c r="H55020" s="1" t="s">
        <v>57</v>
      </c>
      <c r="I55020" s="1" t="s">
        <v>17</v>
      </c>
      <c r="J55020" s="1" t="s">
        <v>18</v>
      </c>
      <c r="K55020" s="1">
        <v>4385.7000000000016</v>
      </c>
    </row>
    <row r="55021" spans="1:11" x14ac:dyDescent="0.2">
      <c r="A55021" s="2">
        <v>42795</v>
      </c>
      <c r="B55021" s="1" t="s">
        <v>156</v>
      </c>
      <c r="C55021" s="1" t="s">
        <v>12</v>
      </c>
      <c r="D55021" s="1" t="s">
        <v>128</v>
      </c>
      <c r="E55021" s="1" t="s">
        <v>49</v>
      </c>
      <c r="F55021" s="1">
        <v>4119</v>
      </c>
      <c r="G55021" s="1" t="s">
        <v>15</v>
      </c>
      <c r="H55021" s="1" t="s">
        <v>57</v>
      </c>
      <c r="I55021" s="1" t="s">
        <v>23</v>
      </c>
      <c r="J55021" s="1" t="s">
        <v>24</v>
      </c>
      <c r="K55021" s="1">
        <v>3846.89</v>
      </c>
    </row>
    <row r="55022" spans="1:11" x14ac:dyDescent="0.2">
      <c r="A55022" s="2">
        <v>42795</v>
      </c>
      <c r="B55022" s="1" t="s">
        <v>156</v>
      </c>
      <c r="C55022" s="1" t="s">
        <v>12</v>
      </c>
      <c r="D55022" s="1" t="s">
        <v>128</v>
      </c>
      <c r="E55022" s="1" t="s">
        <v>49</v>
      </c>
      <c r="F55022" s="1">
        <v>4119</v>
      </c>
      <c r="G55022" s="1" t="s">
        <v>15</v>
      </c>
      <c r="H55022" s="1" t="s">
        <v>57</v>
      </c>
      <c r="I55022" s="1" t="s">
        <v>17</v>
      </c>
      <c r="J55022" s="1" t="s">
        <v>18</v>
      </c>
      <c r="K55022" s="1">
        <v>5796.9900000000061</v>
      </c>
    </row>
    <row r="55023" spans="1:11" x14ac:dyDescent="0.2">
      <c r="A55023" s="2">
        <v>42795</v>
      </c>
      <c r="B55023" s="1" t="s">
        <v>156</v>
      </c>
      <c r="C55023" s="1" t="s">
        <v>12</v>
      </c>
      <c r="D55023" s="1" t="s">
        <v>128</v>
      </c>
      <c r="E55023" s="1" t="s">
        <v>49</v>
      </c>
      <c r="F55023" s="1">
        <v>4119</v>
      </c>
      <c r="G55023" s="1" t="s">
        <v>15</v>
      </c>
      <c r="H55023" s="1" t="s">
        <v>57</v>
      </c>
      <c r="I55023" s="1" t="s">
        <v>19</v>
      </c>
      <c r="J55023" s="1" t="s">
        <v>20</v>
      </c>
      <c r="K55023" s="1">
        <v>4507.9500000000007</v>
      </c>
    </row>
    <row r="55024" spans="1:11" x14ac:dyDescent="0.2">
      <c r="A55024" s="2">
        <v>42795</v>
      </c>
      <c r="B55024" s="1" t="s">
        <v>156</v>
      </c>
      <c r="C55024" s="1" t="s">
        <v>12</v>
      </c>
      <c r="D55024" s="1" t="s">
        <v>128</v>
      </c>
      <c r="E55024" s="1" t="s">
        <v>49</v>
      </c>
      <c r="F55024" s="1">
        <v>4119</v>
      </c>
      <c r="G55024" s="1" t="s">
        <v>15</v>
      </c>
      <c r="H55024" s="1" t="s">
        <v>57</v>
      </c>
      <c r="I55024" s="1" t="s">
        <v>19</v>
      </c>
      <c r="J55024" s="1" t="s">
        <v>20</v>
      </c>
      <c r="K55024" s="1">
        <v>4965.060000000004</v>
      </c>
    </row>
    <row r="55025" spans="1:11" x14ac:dyDescent="0.2">
      <c r="A55025" s="2">
        <v>42795</v>
      </c>
      <c r="B55025" s="1" t="s">
        <v>156</v>
      </c>
      <c r="C55025" s="1" t="s">
        <v>12</v>
      </c>
      <c r="D55025" s="1" t="s">
        <v>128</v>
      </c>
      <c r="E55025" s="1" t="s">
        <v>49</v>
      </c>
      <c r="F55025" s="1">
        <v>4119</v>
      </c>
      <c r="G55025" s="1" t="s">
        <v>15</v>
      </c>
      <c r="H55025" s="1" t="s">
        <v>57</v>
      </c>
      <c r="I55025" s="1" t="s">
        <v>35</v>
      </c>
      <c r="J55025" s="1" t="s">
        <v>36</v>
      </c>
      <c r="K55025" s="1">
        <v>5996.0300000000007</v>
      </c>
    </row>
    <row r="55026" spans="1:11" x14ac:dyDescent="0.2">
      <c r="A55026" s="2">
        <v>42795</v>
      </c>
      <c r="B55026" s="1" t="s">
        <v>156</v>
      </c>
      <c r="C55026" s="1" t="s">
        <v>12</v>
      </c>
      <c r="D55026" s="1" t="s">
        <v>128</v>
      </c>
      <c r="E55026" s="1" t="s">
        <v>49</v>
      </c>
      <c r="F55026" s="1">
        <v>4119</v>
      </c>
      <c r="G55026" s="1" t="s">
        <v>15</v>
      </c>
      <c r="H55026" s="1" t="s">
        <v>57</v>
      </c>
      <c r="I55026" s="1" t="s">
        <v>25</v>
      </c>
      <c r="J55026" s="1" t="s">
        <v>26</v>
      </c>
      <c r="K55026" s="1">
        <v>5887.5599999999995</v>
      </c>
    </row>
    <row r="55027" spans="1:11" x14ac:dyDescent="0.2">
      <c r="A55027" s="2">
        <v>42795</v>
      </c>
      <c r="B55027" s="1" t="s">
        <v>156</v>
      </c>
      <c r="C55027" s="1" t="s">
        <v>12</v>
      </c>
      <c r="D55027" s="1" t="s">
        <v>128</v>
      </c>
      <c r="E55027" s="1" t="s">
        <v>49</v>
      </c>
      <c r="F55027" s="1">
        <v>4119</v>
      </c>
      <c r="G55027" s="1" t="s">
        <v>15</v>
      </c>
      <c r="H55027" s="1" t="s">
        <v>57</v>
      </c>
      <c r="I55027" s="1" t="s">
        <v>21</v>
      </c>
      <c r="J55027" s="1" t="s">
        <v>22</v>
      </c>
      <c r="K55027" s="1">
        <v>5497.0500000000011</v>
      </c>
    </row>
    <row r="55028" spans="1:11" x14ac:dyDescent="0.2">
      <c r="A55028" s="2">
        <v>42795</v>
      </c>
      <c r="B55028" s="1" t="s">
        <v>156</v>
      </c>
      <c r="C55028" s="1" t="s">
        <v>12</v>
      </c>
      <c r="D55028" s="1" t="s">
        <v>128</v>
      </c>
      <c r="E55028" s="1" t="s">
        <v>49</v>
      </c>
      <c r="F55028" s="1">
        <v>4119</v>
      </c>
      <c r="G55028" s="1" t="s">
        <v>15</v>
      </c>
      <c r="H55028" s="1" t="s">
        <v>57</v>
      </c>
      <c r="I55028" s="1" t="s">
        <v>21</v>
      </c>
      <c r="J55028" s="1" t="s">
        <v>22</v>
      </c>
      <c r="K55028" s="1">
        <v>7296.4800000000014</v>
      </c>
    </row>
    <row r="55029" spans="1:11" x14ac:dyDescent="0.2">
      <c r="A55029" s="2">
        <v>42795</v>
      </c>
      <c r="B55029" s="1" t="s">
        <v>156</v>
      </c>
      <c r="C55029" s="1" t="s">
        <v>39</v>
      </c>
      <c r="D55029" s="1" t="s">
        <v>129</v>
      </c>
      <c r="E55029" s="1" t="s">
        <v>14</v>
      </c>
      <c r="F55029" s="1">
        <v>2158</v>
      </c>
      <c r="G55029" s="1" t="s">
        <v>15</v>
      </c>
      <c r="H55029" s="1" t="s">
        <v>41</v>
      </c>
      <c r="I55029" s="1" t="s">
        <v>29</v>
      </c>
      <c r="J55029" s="1" t="s">
        <v>30</v>
      </c>
      <c r="K55029" s="1">
        <v>16</v>
      </c>
    </row>
    <row r="55030" spans="1:11" x14ac:dyDescent="0.2">
      <c r="A55030" s="2">
        <v>42795</v>
      </c>
      <c r="B55030" s="1" t="s">
        <v>156</v>
      </c>
      <c r="C55030" s="1" t="s">
        <v>39</v>
      </c>
      <c r="D55030" s="1" t="s">
        <v>129</v>
      </c>
      <c r="E55030" s="1" t="s">
        <v>14</v>
      </c>
      <c r="F55030" s="1">
        <v>2158</v>
      </c>
      <c r="G55030" s="1" t="s">
        <v>15</v>
      </c>
      <c r="H55030" s="1" t="s">
        <v>41</v>
      </c>
      <c r="I55030" s="1" t="s">
        <v>23</v>
      </c>
      <c r="J55030" s="1" t="s">
        <v>24</v>
      </c>
      <c r="K55030" s="1">
        <v>56.93</v>
      </c>
    </row>
    <row r="55031" spans="1:11" x14ac:dyDescent="0.2">
      <c r="A55031" s="2">
        <v>42795</v>
      </c>
      <c r="B55031" s="1" t="s">
        <v>156</v>
      </c>
      <c r="C55031" s="1" t="s">
        <v>39</v>
      </c>
      <c r="D55031" s="1" t="s">
        <v>129</v>
      </c>
      <c r="E55031" s="1" t="s">
        <v>14</v>
      </c>
      <c r="F55031" s="1">
        <v>2158</v>
      </c>
      <c r="G55031" s="1" t="s">
        <v>15</v>
      </c>
      <c r="H55031" s="1" t="s">
        <v>41</v>
      </c>
      <c r="I55031" s="1" t="s">
        <v>17</v>
      </c>
      <c r="J55031" s="1" t="s">
        <v>18</v>
      </c>
      <c r="K55031" s="1">
        <v>27.93</v>
      </c>
    </row>
    <row r="55032" spans="1:11" x14ac:dyDescent="0.2">
      <c r="A55032" s="2">
        <v>42795</v>
      </c>
      <c r="B55032" s="1" t="s">
        <v>156</v>
      </c>
      <c r="C55032" s="1" t="s">
        <v>39</v>
      </c>
      <c r="D55032" s="1" t="s">
        <v>129</v>
      </c>
      <c r="E55032" s="1" t="s">
        <v>14</v>
      </c>
      <c r="F55032" s="1">
        <v>2158</v>
      </c>
      <c r="G55032" s="1" t="s">
        <v>15</v>
      </c>
      <c r="H55032" s="1" t="s">
        <v>41</v>
      </c>
      <c r="I55032" s="1" t="s">
        <v>21</v>
      </c>
      <c r="J55032" s="1" t="s">
        <v>22</v>
      </c>
      <c r="K55032" s="1">
        <v>23.97</v>
      </c>
    </row>
    <row r="55033" spans="1:11" x14ac:dyDescent="0.2">
      <c r="A55033" s="2">
        <v>42795</v>
      </c>
      <c r="B55033" s="1" t="s">
        <v>156</v>
      </c>
      <c r="C55033" s="1" t="s">
        <v>39</v>
      </c>
      <c r="D55033" s="1" t="s">
        <v>129</v>
      </c>
      <c r="E55033" s="1" t="s">
        <v>14</v>
      </c>
      <c r="F55033" s="1">
        <v>2158</v>
      </c>
      <c r="G55033" s="1" t="s">
        <v>15</v>
      </c>
      <c r="H55033" s="1" t="s">
        <v>41</v>
      </c>
      <c r="I55033" s="1" t="s">
        <v>23</v>
      </c>
      <c r="J55033" s="1" t="s">
        <v>24</v>
      </c>
      <c r="K55033" s="1">
        <v>24.98</v>
      </c>
    </row>
    <row r="55034" spans="1:11" x14ac:dyDescent="0.2">
      <c r="A55034" s="2">
        <v>42795</v>
      </c>
      <c r="B55034" s="1" t="s">
        <v>156</v>
      </c>
      <c r="C55034" s="1" t="s">
        <v>39</v>
      </c>
      <c r="D55034" s="1" t="s">
        <v>129</v>
      </c>
      <c r="E55034" s="1" t="s">
        <v>14</v>
      </c>
      <c r="F55034" s="1">
        <v>2158</v>
      </c>
      <c r="G55034" s="1" t="s">
        <v>15</v>
      </c>
      <c r="H55034" s="1" t="s">
        <v>41</v>
      </c>
      <c r="I55034" s="1" t="s">
        <v>25</v>
      </c>
      <c r="J55034" s="1" t="s">
        <v>26</v>
      </c>
      <c r="K55034" s="1">
        <v>24.95</v>
      </c>
    </row>
    <row r="55035" spans="1:11" x14ac:dyDescent="0.2">
      <c r="A55035" s="2">
        <v>42795</v>
      </c>
      <c r="B55035" s="1" t="s">
        <v>156</v>
      </c>
      <c r="C55035" s="1" t="s">
        <v>39</v>
      </c>
      <c r="D55035" s="1" t="s">
        <v>129</v>
      </c>
      <c r="E55035" s="1" t="s">
        <v>14</v>
      </c>
      <c r="F55035" s="1">
        <v>2158</v>
      </c>
      <c r="G55035" s="1" t="s">
        <v>15</v>
      </c>
      <c r="H55035" s="1" t="s">
        <v>41</v>
      </c>
      <c r="I55035" s="1" t="s">
        <v>31</v>
      </c>
      <c r="J55035" s="1" t="s">
        <v>32</v>
      </c>
      <c r="K55035" s="1">
        <v>41.57</v>
      </c>
    </row>
    <row r="55036" spans="1:11" x14ac:dyDescent="0.2">
      <c r="A55036" s="2">
        <v>42795</v>
      </c>
      <c r="B55036" s="1" t="s">
        <v>156</v>
      </c>
      <c r="C55036" s="1" t="s">
        <v>39</v>
      </c>
      <c r="D55036" s="1" t="s">
        <v>129</v>
      </c>
      <c r="E55036" s="1" t="s">
        <v>14</v>
      </c>
      <c r="F55036" s="1">
        <v>2158</v>
      </c>
      <c r="G55036" s="1" t="s">
        <v>15</v>
      </c>
      <c r="H55036" s="1" t="s">
        <v>41</v>
      </c>
      <c r="I55036" s="1" t="s">
        <v>25</v>
      </c>
      <c r="J55036" s="1" t="s">
        <v>26</v>
      </c>
      <c r="K55036" s="1">
        <v>41.79</v>
      </c>
    </row>
    <row r="55037" spans="1:11" x14ac:dyDescent="0.2">
      <c r="A55037" s="2">
        <v>42795</v>
      </c>
      <c r="B55037" s="1" t="s">
        <v>156</v>
      </c>
      <c r="C55037" s="1" t="s">
        <v>39</v>
      </c>
      <c r="D55037" s="1" t="s">
        <v>129</v>
      </c>
      <c r="E55037" s="1" t="s">
        <v>14</v>
      </c>
      <c r="F55037" s="1">
        <v>2158</v>
      </c>
      <c r="G55037" s="1" t="s">
        <v>15</v>
      </c>
      <c r="H55037" s="1" t="s">
        <v>41</v>
      </c>
      <c r="I55037" s="1" t="s">
        <v>35</v>
      </c>
      <c r="J55037" s="1" t="s">
        <v>36</v>
      </c>
      <c r="K55037" s="1">
        <v>34.93</v>
      </c>
    </row>
    <row r="55038" spans="1:11" x14ac:dyDescent="0.2">
      <c r="A55038" s="2">
        <v>42795</v>
      </c>
      <c r="B55038" s="1" t="s">
        <v>156</v>
      </c>
      <c r="C55038" s="1" t="s">
        <v>39</v>
      </c>
      <c r="D55038" s="1" t="s">
        <v>129</v>
      </c>
      <c r="E55038" s="1" t="s">
        <v>14</v>
      </c>
      <c r="F55038" s="1">
        <v>2158</v>
      </c>
      <c r="G55038" s="1" t="s">
        <v>15</v>
      </c>
      <c r="H55038" s="1" t="s">
        <v>41</v>
      </c>
      <c r="I55038" s="1" t="s">
        <v>23</v>
      </c>
      <c r="J55038" s="1" t="s">
        <v>24</v>
      </c>
      <c r="K55038" s="1">
        <v>63.95</v>
      </c>
    </row>
    <row r="55039" spans="1:11" x14ac:dyDescent="0.2">
      <c r="A55039" s="2">
        <v>42795</v>
      </c>
      <c r="B55039" s="1" t="s">
        <v>156</v>
      </c>
      <c r="C55039" s="1" t="s">
        <v>39</v>
      </c>
      <c r="D55039" s="1" t="s">
        <v>129</v>
      </c>
      <c r="E55039" s="1" t="s">
        <v>14</v>
      </c>
      <c r="F55039" s="1">
        <v>2158</v>
      </c>
      <c r="G55039" s="1" t="s">
        <v>15</v>
      </c>
      <c r="H55039" s="1" t="s">
        <v>41</v>
      </c>
      <c r="I55039" s="1" t="s">
        <v>17</v>
      </c>
      <c r="J55039" s="1" t="s">
        <v>18</v>
      </c>
      <c r="K55039" s="1">
        <v>55.93</v>
      </c>
    </row>
    <row r="55040" spans="1:11" x14ac:dyDescent="0.2">
      <c r="A55040" s="2">
        <v>42795</v>
      </c>
      <c r="B55040" s="1" t="s">
        <v>156</v>
      </c>
      <c r="C55040" s="1" t="s">
        <v>39</v>
      </c>
      <c r="D55040" s="1" t="s">
        <v>129</v>
      </c>
      <c r="E55040" s="1" t="s">
        <v>14</v>
      </c>
      <c r="F55040" s="1">
        <v>2158</v>
      </c>
      <c r="G55040" s="1" t="s">
        <v>15</v>
      </c>
      <c r="H55040" s="1" t="s">
        <v>41</v>
      </c>
      <c r="I55040" s="1" t="s">
        <v>19</v>
      </c>
      <c r="J55040" s="1" t="s">
        <v>20</v>
      </c>
      <c r="K55040" s="1">
        <v>76.91</v>
      </c>
    </row>
    <row r="55041" spans="1:11" x14ac:dyDescent="0.2">
      <c r="A55041" s="2">
        <v>42795</v>
      </c>
      <c r="B55041" s="1" t="s">
        <v>156</v>
      </c>
      <c r="C55041" s="1" t="s">
        <v>39</v>
      </c>
      <c r="D55041" s="1" t="s">
        <v>129</v>
      </c>
      <c r="E55041" s="1" t="s">
        <v>14</v>
      </c>
      <c r="F55041" s="1">
        <v>2158</v>
      </c>
      <c r="G55041" s="1" t="s">
        <v>15</v>
      </c>
      <c r="H55041" s="1" t="s">
        <v>41</v>
      </c>
      <c r="I55041" s="1" t="s">
        <v>25</v>
      </c>
      <c r="J55041" s="1" t="s">
        <v>26</v>
      </c>
      <c r="K55041" s="1">
        <v>271.55</v>
      </c>
    </row>
    <row r="55042" spans="1:11" x14ac:dyDescent="0.2">
      <c r="A55042" s="2">
        <v>42795</v>
      </c>
      <c r="B55042" s="1" t="s">
        <v>156</v>
      </c>
      <c r="C55042" s="1" t="s">
        <v>39</v>
      </c>
      <c r="D55042" s="1" t="s">
        <v>129</v>
      </c>
      <c r="E55042" s="1" t="s">
        <v>14</v>
      </c>
      <c r="F55042" s="1">
        <v>2158</v>
      </c>
      <c r="G55042" s="1" t="s">
        <v>15</v>
      </c>
      <c r="H55042" s="1" t="s">
        <v>41</v>
      </c>
      <c r="I55042" s="1" t="s">
        <v>23</v>
      </c>
      <c r="J55042" s="1" t="s">
        <v>24</v>
      </c>
      <c r="K55042" s="1">
        <v>146.79</v>
      </c>
    </row>
    <row r="55043" spans="1:11" x14ac:dyDescent="0.2">
      <c r="A55043" s="2">
        <v>42795</v>
      </c>
      <c r="B55043" s="1" t="s">
        <v>156</v>
      </c>
      <c r="C55043" s="1" t="s">
        <v>39</v>
      </c>
      <c r="D55043" s="1" t="s">
        <v>129</v>
      </c>
      <c r="E55043" s="1" t="s">
        <v>14</v>
      </c>
      <c r="F55043" s="1">
        <v>2158</v>
      </c>
      <c r="G55043" s="1" t="s">
        <v>15</v>
      </c>
      <c r="H55043" s="1" t="s">
        <v>41</v>
      </c>
      <c r="I55043" s="1" t="s">
        <v>21</v>
      </c>
      <c r="J55043" s="1" t="s">
        <v>22</v>
      </c>
      <c r="K55043" s="1">
        <v>181.7</v>
      </c>
    </row>
    <row r="55044" spans="1:11" x14ac:dyDescent="0.2">
      <c r="A55044" s="2">
        <v>42795</v>
      </c>
      <c r="B55044" s="1" t="s">
        <v>156</v>
      </c>
      <c r="C55044" s="1" t="s">
        <v>39</v>
      </c>
      <c r="D55044" s="1" t="s">
        <v>129</v>
      </c>
      <c r="E55044" s="1" t="s">
        <v>14</v>
      </c>
      <c r="F55044" s="1">
        <v>2158</v>
      </c>
      <c r="G55044" s="1" t="s">
        <v>15</v>
      </c>
      <c r="H55044" s="1" t="s">
        <v>41</v>
      </c>
      <c r="I55044" s="1" t="s">
        <v>19</v>
      </c>
      <c r="J55044" s="1" t="s">
        <v>20</v>
      </c>
      <c r="K55044" s="1">
        <v>246.81</v>
      </c>
    </row>
    <row r="55045" spans="1:11" x14ac:dyDescent="0.2">
      <c r="A55045" s="2">
        <v>42795</v>
      </c>
      <c r="B55045" s="1" t="s">
        <v>156</v>
      </c>
      <c r="C55045" s="1" t="s">
        <v>39</v>
      </c>
      <c r="D55045" s="1" t="s">
        <v>129</v>
      </c>
      <c r="E55045" s="1" t="s">
        <v>14</v>
      </c>
      <c r="F55045" s="1">
        <v>2158</v>
      </c>
      <c r="G55045" s="1" t="s">
        <v>15</v>
      </c>
      <c r="H55045" s="1" t="s">
        <v>41</v>
      </c>
      <c r="I55045" s="1" t="s">
        <v>23</v>
      </c>
      <c r="J55045" s="1" t="s">
        <v>24</v>
      </c>
      <c r="K55045" s="1">
        <v>314.79000000000002</v>
      </c>
    </row>
    <row r="55046" spans="1:11" x14ac:dyDescent="0.2">
      <c r="A55046" s="2">
        <v>42795</v>
      </c>
      <c r="B55046" s="1" t="s">
        <v>156</v>
      </c>
      <c r="C55046" s="1" t="s">
        <v>39</v>
      </c>
      <c r="D55046" s="1" t="s">
        <v>129</v>
      </c>
      <c r="E55046" s="1" t="s">
        <v>14</v>
      </c>
      <c r="F55046" s="1">
        <v>2158</v>
      </c>
      <c r="G55046" s="1" t="s">
        <v>15</v>
      </c>
      <c r="H55046" s="1" t="s">
        <v>41</v>
      </c>
      <c r="I55046" s="1" t="s">
        <v>17</v>
      </c>
      <c r="J55046" s="1" t="s">
        <v>18</v>
      </c>
      <c r="K55046" s="1">
        <v>333.3</v>
      </c>
    </row>
    <row r="55047" spans="1:11" x14ac:dyDescent="0.2">
      <c r="A55047" s="2">
        <v>42795</v>
      </c>
      <c r="B55047" s="1" t="s">
        <v>156</v>
      </c>
      <c r="C55047" s="1" t="s">
        <v>39</v>
      </c>
      <c r="D55047" s="1" t="s">
        <v>129</v>
      </c>
      <c r="E55047" s="1" t="s">
        <v>14</v>
      </c>
      <c r="F55047" s="1">
        <v>2158</v>
      </c>
      <c r="G55047" s="1" t="s">
        <v>15</v>
      </c>
      <c r="H55047" s="1" t="s">
        <v>41</v>
      </c>
      <c r="I55047" s="1" t="s">
        <v>25</v>
      </c>
      <c r="J55047" s="1" t="s">
        <v>26</v>
      </c>
      <c r="K55047" s="1">
        <v>413.56000000000006</v>
      </c>
    </row>
    <row r="55048" spans="1:11" x14ac:dyDescent="0.2">
      <c r="A55048" s="2">
        <v>42795</v>
      </c>
      <c r="B55048" s="1" t="s">
        <v>156</v>
      </c>
      <c r="C55048" s="1" t="s">
        <v>39</v>
      </c>
      <c r="D55048" s="1" t="s">
        <v>129</v>
      </c>
      <c r="E55048" s="1" t="s">
        <v>14</v>
      </c>
      <c r="F55048" s="1">
        <v>2158</v>
      </c>
      <c r="G55048" s="1" t="s">
        <v>15</v>
      </c>
      <c r="H55048" s="1" t="s">
        <v>41</v>
      </c>
      <c r="I55048" s="1" t="s">
        <v>31</v>
      </c>
      <c r="J55048" s="1" t="s">
        <v>32</v>
      </c>
      <c r="K55048" s="1">
        <v>520.25</v>
      </c>
    </row>
    <row r="55049" spans="1:11" x14ac:dyDescent="0.2">
      <c r="A55049" s="2">
        <v>42795</v>
      </c>
      <c r="B55049" s="1" t="s">
        <v>156</v>
      </c>
      <c r="C55049" s="1" t="s">
        <v>39</v>
      </c>
      <c r="D55049" s="1" t="s">
        <v>129</v>
      </c>
      <c r="E55049" s="1" t="s">
        <v>14</v>
      </c>
      <c r="F55049" s="1">
        <v>2158</v>
      </c>
      <c r="G55049" s="1" t="s">
        <v>15</v>
      </c>
      <c r="H55049" s="1" t="s">
        <v>41</v>
      </c>
      <c r="I55049" s="1" t="s">
        <v>27</v>
      </c>
      <c r="J55049" s="1" t="s">
        <v>28</v>
      </c>
      <c r="K55049" s="1">
        <v>888.87</v>
      </c>
    </row>
    <row r="55050" spans="1:11" x14ac:dyDescent="0.2">
      <c r="A55050" s="2">
        <v>42795</v>
      </c>
      <c r="B55050" s="1" t="s">
        <v>156</v>
      </c>
      <c r="C55050" s="1" t="s">
        <v>39</v>
      </c>
      <c r="D55050" s="1" t="s">
        <v>129</v>
      </c>
      <c r="E55050" s="1" t="s">
        <v>14</v>
      </c>
      <c r="F55050" s="1">
        <v>2158</v>
      </c>
      <c r="G55050" s="1" t="s">
        <v>15</v>
      </c>
      <c r="H55050" s="1" t="s">
        <v>41</v>
      </c>
      <c r="I55050" s="1" t="s">
        <v>29</v>
      </c>
      <c r="J55050" s="1" t="s">
        <v>30</v>
      </c>
      <c r="K55050" s="1">
        <v>949.17000000000007</v>
      </c>
    </row>
    <row r="55051" spans="1:11" x14ac:dyDescent="0.2">
      <c r="A55051" s="2">
        <v>42795</v>
      </c>
      <c r="B55051" s="1" t="s">
        <v>156</v>
      </c>
      <c r="C55051" s="1" t="s">
        <v>39</v>
      </c>
      <c r="D55051" s="1" t="s">
        <v>129</v>
      </c>
      <c r="E55051" s="1" t="s">
        <v>14</v>
      </c>
      <c r="F55051" s="1">
        <v>2158</v>
      </c>
      <c r="G55051" s="1" t="s">
        <v>15</v>
      </c>
      <c r="H55051" s="1" t="s">
        <v>41</v>
      </c>
      <c r="I55051" s="1" t="s">
        <v>23</v>
      </c>
      <c r="J55051" s="1" t="s">
        <v>24</v>
      </c>
      <c r="K55051" s="1">
        <v>866.10000000000014</v>
      </c>
    </row>
    <row r="55052" spans="1:11" x14ac:dyDescent="0.2">
      <c r="A55052" s="2">
        <v>42795</v>
      </c>
      <c r="B55052" s="1" t="s">
        <v>156</v>
      </c>
      <c r="C55052" s="1" t="s">
        <v>39</v>
      </c>
      <c r="D55052" s="1" t="s">
        <v>129</v>
      </c>
      <c r="E55052" s="1" t="s">
        <v>14</v>
      </c>
      <c r="F55052" s="1">
        <v>2158</v>
      </c>
      <c r="G55052" s="1" t="s">
        <v>15</v>
      </c>
      <c r="H55052" s="1" t="s">
        <v>41</v>
      </c>
      <c r="I55052" s="1" t="s">
        <v>35</v>
      </c>
      <c r="J55052" s="1" t="s">
        <v>36</v>
      </c>
      <c r="K55052" s="1">
        <v>988.65</v>
      </c>
    </row>
    <row r="55053" spans="1:11" x14ac:dyDescent="0.2">
      <c r="A55053" s="2">
        <v>42795</v>
      </c>
      <c r="B55053" s="1" t="s">
        <v>156</v>
      </c>
      <c r="C55053" s="1" t="s">
        <v>39</v>
      </c>
      <c r="D55053" s="1" t="s">
        <v>129</v>
      </c>
      <c r="E55053" s="1" t="s">
        <v>14</v>
      </c>
      <c r="F55053" s="1">
        <v>2158</v>
      </c>
      <c r="G55053" s="1" t="s">
        <v>15</v>
      </c>
      <c r="H55053" s="1" t="s">
        <v>41</v>
      </c>
      <c r="I55053" s="1" t="s">
        <v>27</v>
      </c>
      <c r="J55053" s="1" t="s">
        <v>28</v>
      </c>
      <c r="K55053" s="1">
        <v>982.23</v>
      </c>
    </row>
    <row r="55054" spans="1:11" x14ac:dyDescent="0.2">
      <c r="A55054" s="2">
        <v>42795</v>
      </c>
      <c r="B55054" s="1" t="s">
        <v>156</v>
      </c>
      <c r="C55054" s="1" t="s">
        <v>39</v>
      </c>
      <c r="D55054" s="1" t="s">
        <v>129</v>
      </c>
      <c r="E55054" s="1" t="s">
        <v>14</v>
      </c>
      <c r="F55054" s="1">
        <v>2158</v>
      </c>
      <c r="G55054" s="1" t="s">
        <v>15</v>
      </c>
      <c r="H55054" s="1" t="s">
        <v>41</v>
      </c>
      <c r="I55054" s="1" t="s">
        <v>21</v>
      </c>
      <c r="J55054" s="1" t="s">
        <v>22</v>
      </c>
      <c r="K55054" s="1">
        <v>1471.02</v>
      </c>
    </row>
    <row r="55055" spans="1:11" x14ac:dyDescent="0.2">
      <c r="A55055" s="2">
        <v>42795</v>
      </c>
      <c r="B55055" s="1" t="s">
        <v>156</v>
      </c>
      <c r="C55055" s="1" t="s">
        <v>39</v>
      </c>
      <c r="D55055" s="1" t="s">
        <v>129</v>
      </c>
      <c r="E55055" s="1" t="s">
        <v>14</v>
      </c>
      <c r="F55055" s="1">
        <v>2158</v>
      </c>
      <c r="G55055" s="1" t="s">
        <v>15</v>
      </c>
      <c r="H55055" s="1" t="s">
        <v>41</v>
      </c>
      <c r="I55055" s="1" t="s">
        <v>19</v>
      </c>
      <c r="J55055" s="1" t="s">
        <v>20</v>
      </c>
      <c r="K55055" s="1">
        <v>1624.11</v>
      </c>
    </row>
    <row r="55056" spans="1:11" x14ac:dyDescent="0.2">
      <c r="A55056" s="2">
        <v>42795</v>
      </c>
      <c r="B55056" s="1" t="s">
        <v>156</v>
      </c>
      <c r="C55056" s="1" t="s">
        <v>39</v>
      </c>
      <c r="D55056" s="1" t="s">
        <v>129</v>
      </c>
      <c r="E55056" s="1" t="s">
        <v>14</v>
      </c>
      <c r="F55056" s="1">
        <v>2158</v>
      </c>
      <c r="G55056" s="1" t="s">
        <v>15</v>
      </c>
      <c r="H55056" s="1" t="s">
        <v>41</v>
      </c>
      <c r="I55056" s="1" t="s">
        <v>25</v>
      </c>
      <c r="J55056" s="1" t="s">
        <v>26</v>
      </c>
      <c r="K55056" s="1">
        <v>1843.86</v>
      </c>
    </row>
    <row r="55057" spans="1:11" x14ac:dyDescent="0.2">
      <c r="A55057" s="2">
        <v>42795</v>
      </c>
      <c r="B55057" s="1" t="s">
        <v>156</v>
      </c>
      <c r="C55057" s="1" t="s">
        <v>39</v>
      </c>
      <c r="D55057" s="1" t="s">
        <v>129</v>
      </c>
      <c r="E55057" s="1" t="s">
        <v>14</v>
      </c>
      <c r="F55057" s="1">
        <v>2158</v>
      </c>
      <c r="G55057" s="1" t="s">
        <v>15</v>
      </c>
      <c r="H55057" s="1" t="s">
        <v>41</v>
      </c>
      <c r="I55057" s="1" t="s">
        <v>21</v>
      </c>
      <c r="J55057" s="1" t="s">
        <v>22</v>
      </c>
      <c r="K55057" s="1">
        <v>2729.6899999999996</v>
      </c>
    </row>
    <row r="55058" spans="1:11" x14ac:dyDescent="0.2">
      <c r="A55058" s="2">
        <v>42795</v>
      </c>
      <c r="B55058" s="1" t="s">
        <v>156</v>
      </c>
      <c r="C55058" s="1" t="s">
        <v>39</v>
      </c>
      <c r="D55058" s="1" t="s">
        <v>129</v>
      </c>
      <c r="E55058" s="1" t="s">
        <v>14</v>
      </c>
      <c r="F55058" s="1">
        <v>2158</v>
      </c>
      <c r="G55058" s="1" t="s">
        <v>15</v>
      </c>
      <c r="H55058" s="1" t="s">
        <v>41</v>
      </c>
      <c r="I55058" s="1" t="s">
        <v>19</v>
      </c>
      <c r="J55058" s="1" t="s">
        <v>20</v>
      </c>
      <c r="K55058" s="1">
        <v>2788.02</v>
      </c>
    </row>
    <row r="55059" spans="1:11" x14ac:dyDescent="0.2">
      <c r="A55059" s="2">
        <v>42795</v>
      </c>
      <c r="B55059" s="1" t="s">
        <v>156</v>
      </c>
      <c r="C55059" s="1" t="s">
        <v>39</v>
      </c>
      <c r="D55059" s="1" t="s">
        <v>129</v>
      </c>
      <c r="E55059" s="1" t="s">
        <v>14</v>
      </c>
      <c r="F55059" s="1">
        <v>2158</v>
      </c>
      <c r="G55059" s="1" t="s">
        <v>15</v>
      </c>
      <c r="H55059" s="1" t="s">
        <v>41</v>
      </c>
      <c r="I55059" s="1" t="s">
        <v>35</v>
      </c>
      <c r="J55059" s="1" t="s">
        <v>36</v>
      </c>
      <c r="K55059" s="1">
        <v>3242.8700000000003</v>
      </c>
    </row>
    <row r="55060" spans="1:11" x14ac:dyDescent="0.2">
      <c r="A55060" s="2">
        <v>42795</v>
      </c>
      <c r="B55060" s="1" t="s">
        <v>156</v>
      </c>
      <c r="C55060" s="1" t="s">
        <v>39</v>
      </c>
      <c r="D55060" s="1" t="s">
        <v>129</v>
      </c>
      <c r="E55060" s="1" t="s">
        <v>14</v>
      </c>
      <c r="F55060" s="1">
        <v>2158</v>
      </c>
      <c r="G55060" s="1" t="s">
        <v>15</v>
      </c>
      <c r="H55060" s="1" t="s">
        <v>41</v>
      </c>
      <c r="I55060" s="1" t="s">
        <v>35</v>
      </c>
      <c r="J55060" s="1" t="s">
        <v>36</v>
      </c>
      <c r="K55060" s="1">
        <v>5076.79</v>
      </c>
    </row>
    <row r="55061" spans="1:11" x14ac:dyDescent="0.2">
      <c r="A55061" s="2">
        <v>42795</v>
      </c>
      <c r="B55061" s="1" t="s">
        <v>156</v>
      </c>
      <c r="C55061" s="1" t="s">
        <v>39</v>
      </c>
      <c r="D55061" s="1" t="s">
        <v>130</v>
      </c>
      <c r="E55061" s="1" t="s">
        <v>49</v>
      </c>
      <c r="F55061" s="1">
        <v>4570</v>
      </c>
      <c r="G55061" s="1" t="s">
        <v>15</v>
      </c>
      <c r="H55061" s="1" t="s">
        <v>131</v>
      </c>
      <c r="I55061" s="1" t="s">
        <v>25</v>
      </c>
      <c r="J55061" s="1" t="s">
        <v>26</v>
      </c>
      <c r="K55061" s="1">
        <v>6.9</v>
      </c>
    </row>
    <row r="55062" spans="1:11" x14ac:dyDescent="0.2">
      <c r="A55062" s="2">
        <v>42795</v>
      </c>
      <c r="B55062" s="1" t="s">
        <v>156</v>
      </c>
      <c r="C55062" s="1" t="s">
        <v>39</v>
      </c>
      <c r="D55062" s="1" t="s">
        <v>130</v>
      </c>
      <c r="E55062" s="1" t="s">
        <v>49</v>
      </c>
      <c r="F55062" s="1">
        <v>4570</v>
      </c>
      <c r="G55062" s="1" t="s">
        <v>15</v>
      </c>
      <c r="H55062" s="1" t="s">
        <v>131</v>
      </c>
      <c r="I55062" s="1" t="s">
        <v>29</v>
      </c>
      <c r="J55062" s="1" t="s">
        <v>30</v>
      </c>
      <c r="K55062" s="1">
        <v>2</v>
      </c>
    </row>
    <row r="55063" spans="1:11" x14ac:dyDescent="0.2">
      <c r="A55063" s="2">
        <v>42795</v>
      </c>
      <c r="B55063" s="1" t="s">
        <v>156</v>
      </c>
      <c r="C55063" s="1" t="s">
        <v>39</v>
      </c>
      <c r="D55063" s="1" t="s">
        <v>130</v>
      </c>
      <c r="E55063" s="1" t="s">
        <v>49</v>
      </c>
      <c r="F55063" s="1">
        <v>4570</v>
      </c>
      <c r="G55063" s="1" t="s">
        <v>15</v>
      </c>
      <c r="H55063" s="1" t="s">
        <v>131</v>
      </c>
      <c r="I55063" s="1" t="s">
        <v>25</v>
      </c>
      <c r="J55063" s="1" t="s">
        <v>26</v>
      </c>
      <c r="K55063" s="1">
        <v>0</v>
      </c>
    </row>
    <row r="55064" spans="1:11" x14ac:dyDescent="0.2">
      <c r="A55064" s="2">
        <v>42795</v>
      </c>
      <c r="B55064" s="1" t="s">
        <v>156</v>
      </c>
      <c r="C55064" s="1" t="s">
        <v>39</v>
      </c>
      <c r="D55064" s="1" t="s">
        <v>130</v>
      </c>
      <c r="E55064" s="1" t="s">
        <v>49</v>
      </c>
      <c r="F55064" s="1">
        <v>4570</v>
      </c>
      <c r="G55064" s="1" t="s">
        <v>15</v>
      </c>
      <c r="H55064" s="1" t="s">
        <v>131</v>
      </c>
      <c r="I55064" s="1" t="s">
        <v>31</v>
      </c>
      <c r="J55064" s="1" t="s">
        <v>32</v>
      </c>
      <c r="K55064" s="1">
        <v>7.99</v>
      </c>
    </row>
    <row r="55065" spans="1:11" x14ac:dyDescent="0.2">
      <c r="A55065" s="2">
        <v>42795</v>
      </c>
      <c r="B55065" s="1" t="s">
        <v>156</v>
      </c>
      <c r="C55065" s="1" t="s">
        <v>39</v>
      </c>
      <c r="D55065" s="1" t="s">
        <v>130</v>
      </c>
      <c r="E55065" s="1" t="s">
        <v>49</v>
      </c>
      <c r="F55065" s="1">
        <v>4570</v>
      </c>
      <c r="G55065" s="1" t="s">
        <v>15</v>
      </c>
      <c r="H55065" s="1" t="s">
        <v>131</v>
      </c>
      <c r="I55065" s="1" t="s">
        <v>21</v>
      </c>
      <c r="J55065" s="1" t="s">
        <v>22</v>
      </c>
      <c r="K55065" s="1">
        <v>7.98</v>
      </c>
    </row>
    <row r="55066" spans="1:11" x14ac:dyDescent="0.2">
      <c r="A55066" s="2">
        <v>42795</v>
      </c>
      <c r="B55066" s="1" t="s">
        <v>156</v>
      </c>
      <c r="C55066" s="1" t="s">
        <v>39</v>
      </c>
      <c r="D55066" s="1" t="s">
        <v>130</v>
      </c>
      <c r="E55066" s="1" t="s">
        <v>49</v>
      </c>
      <c r="F55066" s="1">
        <v>4570</v>
      </c>
      <c r="G55066" s="1" t="s">
        <v>15</v>
      </c>
      <c r="H55066" s="1" t="s">
        <v>131</v>
      </c>
      <c r="I55066" s="1" t="s">
        <v>17</v>
      </c>
      <c r="J55066" s="1" t="s">
        <v>18</v>
      </c>
      <c r="K55066" s="1">
        <v>31.96</v>
      </c>
    </row>
    <row r="55067" spans="1:11" x14ac:dyDescent="0.2">
      <c r="A55067" s="2">
        <v>42795</v>
      </c>
      <c r="B55067" s="1" t="s">
        <v>156</v>
      </c>
      <c r="C55067" s="1" t="s">
        <v>39</v>
      </c>
      <c r="D55067" s="1" t="s">
        <v>130</v>
      </c>
      <c r="E55067" s="1" t="s">
        <v>49</v>
      </c>
      <c r="F55067" s="1">
        <v>4570</v>
      </c>
      <c r="G55067" s="1" t="s">
        <v>15</v>
      </c>
      <c r="H55067" s="1" t="s">
        <v>131</v>
      </c>
      <c r="I55067" s="1" t="s">
        <v>19</v>
      </c>
      <c r="J55067" s="1" t="s">
        <v>20</v>
      </c>
      <c r="K55067" s="1">
        <v>31.96</v>
      </c>
    </row>
    <row r="55068" spans="1:11" x14ac:dyDescent="0.2">
      <c r="A55068" s="2">
        <v>42795</v>
      </c>
      <c r="B55068" s="1" t="s">
        <v>156</v>
      </c>
      <c r="C55068" s="1" t="s">
        <v>39</v>
      </c>
      <c r="D55068" s="1" t="s">
        <v>130</v>
      </c>
      <c r="E55068" s="1" t="s">
        <v>49</v>
      </c>
      <c r="F55068" s="1">
        <v>4570</v>
      </c>
      <c r="G55068" s="1" t="s">
        <v>15</v>
      </c>
      <c r="H55068" s="1" t="s">
        <v>131</v>
      </c>
      <c r="I55068" s="1" t="s">
        <v>23</v>
      </c>
      <c r="J55068" s="1" t="s">
        <v>24</v>
      </c>
      <c r="K55068" s="1">
        <v>55.92</v>
      </c>
    </row>
    <row r="55069" spans="1:11" x14ac:dyDescent="0.2">
      <c r="A55069" s="2">
        <v>42795</v>
      </c>
      <c r="B55069" s="1" t="s">
        <v>156</v>
      </c>
      <c r="C55069" s="1" t="s">
        <v>39</v>
      </c>
      <c r="D55069" s="1" t="s">
        <v>130</v>
      </c>
      <c r="E55069" s="1" t="s">
        <v>49</v>
      </c>
      <c r="F55069" s="1">
        <v>4570</v>
      </c>
      <c r="G55069" s="1" t="s">
        <v>15</v>
      </c>
      <c r="H55069" s="1" t="s">
        <v>131</v>
      </c>
      <c r="I55069" s="1" t="s">
        <v>17</v>
      </c>
      <c r="J55069" s="1" t="s">
        <v>18</v>
      </c>
      <c r="K55069" s="1">
        <v>71.56</v>
      </c>
    </row>
    <row r="55070" spans="1:11" x14ac:dyDescent="0.2">
      <c r="A55070" s="2">
        <v>42795</v>
      </c>
      <c r="B55070" s="1" t="s">
        <v>156</v>
      </c>
      <c r="C55070" s="1" t="s">
        <v>39</v>
      </c>
      <c r="D55070" s="1" t="s">
        <v>130</v>
      </c>
      <c r="E55070" s="1" t="s">
        <v>49</v>
      </c>
      <c r="F55070" s="1">
        <v>4570</v>
      </c>
      <c r="G55070" s="1" t="s">
        <v>15</v>
      </c>
      <c r="H55070" s="1" t="s">
        <v>131</v>
      </c>
      <c r="I55070" s="1" t="s">
        <v>25</v>
      </c>
      <c r="J55070" s="1" t="s">
        <v>26</v>
      </c>
      <c r="K55070" s="1">
        <v>79.92</v>
      </c>
    </row>
    <row r="55071" spans="1:11" x14ac:dyDescent="0.2">
      <c r="A55071" s="2">
        <v>42795</v>
      </c>
      <c r="B55071" s="1" t="s">
        <v>156</v>
      </c>
      <c r="C55071" s="1" t="s">
        <v>39</v>
      </c>
      <c r="D55071" s="1" t="s">
        <v>130</v>
      </c>
      <c r="E55071" s="1" t="s">
        <v>49</v>
      </c>
      <c r="F55071" s="1">
        <v>4570</v>
      </c>
      <c r="G55071" s="1" t="s">
        <v>15</v>
      </c>
      <c r="H55071" s="1" t="s">
        <v>131</v>
      </c>
      <c r="I55071" s="1" t="s">
        <v>23</v>
      </c>
      <c r="J55071" s="1" t="s">
        <v>24</v>
      </c>
      <c r="K55071" s="1">
        <v>150.93</v>
      </c>
    </row>
    <row r="55072" spans="1:11" x14ac:dyDescent="0.2">
      <c r="A55072" s="2">
        <v>42795</v>
      </c>
      <c r="B55072" s="1" t="s">
        <v>156</v>
      </c>
      <c r="C55072" s="1" t="s">
        <v>39</v>
      </c>
      <c r="D55072" s="1" t="s">
        <v>130</v>
      </c>
      <c r="E55072" s="1" t="s">
        <v>49</v>
      </c>
      <c r="F55072" s="1">
        <v>4570</v>
      </c>
      <c r="G55072" s="1" t="s">
        <v>15</v>
      </c>
      <c r="H55072" s="1" t="s">
        <v>131</v>
      </c>
      <c r="I55072" s="1" t="s">
        <v>25</v>
      </c>
      <c r="J55072" s="1" t="s">
        <v>26</v>
      </c>
      <c r="K55072" s="1">
        <v>82.94</v>
      </c>
    </row>
    <row r="55073" spans="1:11" x14ac:dyDescent="0.2">
      <c r="A55073" s="2">
        <v>42795</v>
      </c>
      <c r="B55073" s="1" t="s">
        <v>156</v>
      </c>
      <c r="C55073" s="1" t="s">
        <v>39</v>
      </c>
      <c r="D55073" s="1" t="s">
        <v>130</v>
      </c>
      <c r="E55073" s="1" t="s">
        <v>49</v>
      </c>
      <c r="F55073" s="1">
        <v>4570</v>
      </c>
      <c r="G55073" s="1" t="s">
        <v>15</v>
      </c>
      <c r="H55073" s="1" t="s">
        <v>131</v>
      </c>
      <c r="I55073" s="1" t="s">
        <v>19</v>
      </c>
      <c r="J55073" s="1" t="s">
        <v>20</v>
      </c>
      <c r="K55073" s="1">
        <v>149.91</v>
      </c>
    </row>
    <row r="55074" spans="1:11" x14ac:dyDescent="0.2">
      <c r="A55074" s="2">
        <v>42795</v>
      </c>
      <c r="B55074" s="1" t="s">
        <v>156</v>
      </c>
      <c r="C55074" s="1" t="s">
        <v>39</v>
      </c>
      <c r="D55074" s="1" t="s">
        <v>130</v>
      </c>
      <c r="E55074" s="1" t="s">
        <v>49</v>
      </c>
      <c r="F55074" s="1">
        <v>4570</v>
      </c>
      <c r="G55074" s="1" t="s">
        <v>15</v>
      </c>
      <c r="H55074" s="1" t="s">
        <v>131</v>
      </c>
      <c r="I55074" s="1" t="s">
        <v>21</v>
      </c>
      <c r="J55074" s="1" t="s">
        <v>22</v>
      </c>
      <c r="K55074" s="1">
        <v>115.83</v>
      </c>
    </row>
    <row r="55075" spans="1:11" x14ac:dyDescent="0.2">
      <c r="A55075" s="2">
        <v>42795</v>
      </c>
      <c r="B55075" s="1" t="s">
        <v>156</v>
      </c>
      <c r="C55075" s="1" t="s">
        <v>39</v>
      </c>
      <c r="D55075" s="1" t="s">
        <v>130</v>
      </c>
      <c r="E55075" s="1" t="s">
        <v>49</v>
      </c>
      <c r="F55075" s="1">
        <v>4570</v>
      </c>
      <c r="G55075" s="1" t="s">
        <v>15</v>
      </c>
      <c r="H55075" s="1" t="s">
        <v>131</v>
      </c>
      <c r="I55075" s="1" t="s">
        <v>23</v>
      </c>
      <c r="J55075" s="1" t="s">
        <v>24</v>
      </c>
      <c r="K55075" s="1">
        <v>164.89</v>
      </c>
    </row>
    <row r="55076" spans="1:11" x14ac:dyDescent="0.2">
      <c r="A55076" s="2">
        <v>42795</v>
      </c>
      <c r="B55076" s="1" t="s">
        <v>156</v>
      </c>
      <c r="C55076" s="1" t="s">
        <v>39</v>
      </c>
      <c r="D55076" s="1" t="s">
        <v>130</v>
      </c>
      <c r="E55076" s="1" t="s">
        <v>49</v>
      </c>
      <c r="F55076" s="1">
        <v>4570</v>
      </c>
      <c r="G55076" s="1" t="s">
        <v>15</v>
      </c>
      <c r="H55076" s="1" t="s">
        <v>131</v>
      </c>
      <c r="I55076" s="1" t="s">
        <v>17</v>
      </c>
      <c r="J55076" s="1" t="s">
        <v>18</v>
      </c>
      <c r="K55076" s="1">
        <v>245.48</v>
      </c>
    </row>
    <row r="55077" spans="1:11" x14ac:dyDescent="0.2">
      <c r="A55077" s="2">
        <v>42795</v>
      </c>
      <c r="B55077" s="1" t="s">
        <v>156</v>
      </c>
      <c r="C55077" s="1" t="s">
        <v>39</v>
      </c>
      <c r="D55077" s="1" t="s">
        <v>130</v>
      </c>
      <c r="E55077" s="1" t="s">
        <v>49</v>
      </c>
      <c r="F55077" s="1">
        <v>4570</v>
      </c>
      <c r="G55077" s="1" t="s">
        <v>15</v>
      </c>
      <c r="H55077" s="1" t="s">
        <v>131</v>
      </c>
      <c r="I55077" s="1" t="s">
        <v>23</v>
      </c>
      <c r="J55077" s="1" t="s">
        <v>24</v>
      </c>
      <c r="K55077" s="1">
        <v>309.72000000000003</v>
      </c>
    </row>
    <row r="55078" spans="1:11" x14ac:dyDescent="0.2">
      <c r="A55078" s="2">
        <v>42795</v>
      </c>
      <c r="B55078" s="1" t="s">
        <v>156</v>
      </c>
      <c r="C55078" s="1" t="s">
        <v>39</v>
      </c>
      <c r="D55078" s="1" t="s">
        <v>130</v>
      </c>
      <c r="E55078" s="1" t="s">
        <v>49</v>
      </c>
      <c r="F55078" s="1">
        <v>4570</v>
      </c>
      <c r="G55078" s="1" t="s">
        <v>15</v>
      </c>
      <c r="H55078" s="1" t="s">
        <v>131</v>
      </c>
      <c r="I55078" s="1" t="s">
        <v>31</v>
      </c>
      <c r="J55078" s="1" t="s">
        <v>32</v>
      </c>
      <c r="K55078" s="1">
        <v>351.28000000000003</v>
      </c>
    </row>
    <row r="55079" spans="1:11" x14ac:dyDescent="0.2">
      <c r="A55079" s="2">
        <v>42795</v>
      </c>
      <c r="B55079" s="1" t="s">
        <v>156</v>
      </c>
      <c r="C55079" s="1" t="s">
        <v>39</v>
      </c>
      <c r="D55079" s="1" t="s">
        <v>130</v>
      </c>
      <c r="E55079" s="1" t="s">
        <v>49</v>
      </c>
      <c r="F55079" s="1">
        <v>4570</v>
      </c>
      <c r="G55079" s="1" t="s">
        <v>15</v>
      </c>
      <c r="H55079" s="1" t="s">
        <v>131</v>
      </c>
      <c r="I55079" s="1" t="s">
        <v>29</v>
      </c>
      <c r="J55079" s="1" t="s">
        <v>30</v>
      </c>
      <c r="K55079" s="1">
        <v>379.15000000000003</v>
      </c>
    </row>
    <row r="55080" spans="1:11" x14ac:dyDescent="0.2">
      <c r="A55080" s="2">
        <v>42795</v>
      </c>
      <c r="B55080" s="1" t="s">
        <v>156</v>
      </c>
      <c r="C55080" s="1" t="s">
        <v>39</v>
      </c>
      <c r="D55080" s="1" t="s">
        <v>130</v>
      </c>
      <c r="E55080" s="1" t="s">
        <v>49</v>
      </c>
      <c r="F55080" s="1">
        <v>4570</v>
      </c>
      <c r="G55080" s="1" t="s">
        <v>15</v>
      </c>
      <c r="H55080" s="1" t="s">
        <v>131</v>
      </c>
      <c r="I55080" s="1" t="s">
        <v>27</v>
      </c>
      <c r="J55080" s="1" t="s">
        <v>28</v>
      </c>
      <c r="K55080" s="1">
        <v>447.21000000000004</v>
      </c>
    </row>
    <row r="55081" spans="1:11" x14ac:dyDescent="0.2">
      <c r="A55081" s="2">
        <v>42795</v>
      </c>
      <c r="B55081" s="1" t="s">
        <v>156</v>
      </c>
      <c r="C55081" s="1" t="s">
        <v>39</v>
      </c>
      <c r="D55081" s="1" t="s">
        <v>130</v>
      </c>
      <c r="E55081" s="1" t="s">
        <v>49</v>
      </c>
      <c r="F55081" s="1">
        <v>4570</v>
      </c>
      <c r="G55081" s="1" t="s">
        <v>15</v>
      </c>
      <c r="H55081" s="1" t="s">
        <v>131</v>
      </c>
      <c r="I55081" s="1" t="s">
        <v>25</v>
      </c>
      <c r="J55081" s="1" t="s">
        <v>26</v>
      </c>
      <c r="K55081" s="1">
        <v>799.90000000000009</v>
      </c>
    </row>
    <row r="55082" spans="1:11" x14ac:dyDescent="0.2">
      <c r="A55082" s="2">
        <v>42795</v>
      </c>
      <c r="B55082" s="1" t="s">
        <v>156</v>
      </c>
      <c r="C55082" s="1" t="s">
        <v>39</v>
      </c>
      <c r="D55082" s="1" t="s">
        <v>130</v>
      </c>
      <c r="E55082" s="1" t="s">
        <v>49</v>
      </c>
      <c r="F55082" s="1">
        <v>4570</v>
      </c>
      <c r="G55082" s="1" t="s">
        <v>15</v>
      </c>
      <c r="H55082" s="1" t="s">
        <v>131</v>
      </c>
      <c r="I55082" s="1" t="s">
        <v>19</v>
      </c>
      <c r="J55082" s="1" t="s">
        <v>20</v>
      </c>
      <c r="K55082" s="1">
        <v>809.1</v>
      </c>
    </row>
    <row r="55083" spans="1:11" x14ac:dyDescent="0.2">
      <c r="A55083" s="2">
        <v>42795</v>
      </c>
      <c r="B55083" s="1" t="s">
        <v>156</v>
      </c>
      <c r="C55083" s="1" t="s">
        <v>39</v>
      </c>
      <c r="D55083" s="1" t="s">
        <v>130</v>
      </c>
      <c r="E55083" s="1" t="s">
        <v>49</v>
      </c>
      <c r="F55083" s="1">
        <v>4570</v>
      </c>
      <c r="G55083" s="1" t="s">
        <v>15</v>
      </c>
      <c r="H55083" s="1" t="s">
        <v>131</v>
      </c>
      <c r="I55083" s="1" t="s">
        <v>21</v>
      </c>
      <c r="J55083" s="1" t="s">
        <v>22</v>
      </c>
      <c r="K55083" s="1">
        <v>1198.69</v>
      </c>
    </row>
    <row r="55084" spans="1:11" x14ac:dyDescent="0.2">
      <c r="A55084" s="2">
        <v>42795</v>
      </c>
      <c r="B55084" s="1" t="s">
        <v>156</v>
      </c>
      <c r="C55084" s="1" t="s">
        <v>39</v>
      </c>
      <c r="D55084" s="1" t="s">
        <v>130</v>
      </c>
      <c r="E55084" s="1" t="s">
        <v>49</v>
      </c>
      <c r="F55084" s="1">
        <v>4570</v>
      </c>
      <c r="G55084" s="1" t="s">
        <v>15</v>
      </c>
      <c r="H55084" s="1" t="s">
        <v>131</v>
      </c>
      <c r="I55084" s="1" t="s">
        <v>35</v>
      </c>
      <c r="J55084" s="1" t="s">
        <v>36</v>
      </c>
      <c r="K55084" s="1">
        <v>1445.6600000000003</v>
      </c>
    </row>
    <row r="55085" spans="1:11" x14ac:dyDescent="0.2">
      <c r="A55085" s="2">
        <v>42795</v>
      </c>
      <c r="B55085" s="1" t="s">
        <v>156</v>
      </c>
      <c r="C55085" s="1" t="s">
        <v>39</v>
      </c>
      <c r="D55085" s="1" t="s">
        <v>130</v>
      </c>
      <c r="E55085" s="1" t="s">
        <v>49</v>
      </c>
      <c r="F55085" s="1">
        <v>4570</v>
      </c>
      <c r="G55085" s="1" t="s">
        <v>15</v>
      </c>
      <c r="H55085" s="1" t="s">
        <v>131</v>
      </c>
      <c r="I55085" s="1" t="s">
        <v>35</v>
      </c>
      <c r="J55085" s="1" t="s">
        <v>36</v>
      </c>
      <c r="K55085" s="1">
        <v>1137.02</v>
      </c>
    </row>
    <row r="55086" spans="1:11" x14ac:dyDescent="0.2">
      <c r="A55086" s="2">
        <v>42795</v>
      </c>
      <c r="B55086" s="1" t="s">
        <v>156</v>
      </c>
      <c r="C55086" s="1" t="s">
        <v>39</v>
      </c>
      <c r="D55086" s="1" t="s">
        <v>130</v>
      </c>
      <c r="E55086" s="1" t="s">
        <v>49</v>
      </c>
      <c r="F55086" s="1">
        <v>4570</v>
      </c>
      <c r="G55086" s="1" t="s">
        <v>15</v>
      </c>
      <c r="H55086" s="1" t="s">
        <v>131</v>
      </c>
      <c r="I55086" s="1" t="s">
        <v>27</v>
      </c>
      <c r="J55086" s="1" t="s">
        <v>28</v>
      </c>
      <c r="K55086" s="1">
        <v>1032.76</v>
      </c>
    </row>
    <row r="55087" spans="1:11" x14ac:dyDescent="0.2">
      <c r="A55087" s="2">
        <v>42795</v>
      </c>
      <c r="B55087" s="1" t="s">
        <v>156</v>
      </c>
      <c r="C55087" s="1" t="s">
        <v>39</v>
      </c>
      <c r="D55087" s="1" t="s">
        <v>130</v>
      </c>
      <c r="E55087" s="1" t="s">
        <v>49</v>
      </c>
      <c r="F55087" s="1">
        <v>4570</v>
      </c>
      <c r="G55087" s="1" t="s">
        <v>15</v>
      </c>
      <c r="H55087" s="1" t="s">
        <v>131</v>
      </c>
      <c r="I55087" s="1" t="s">
        <v>19</v>
      </c>
      <c r="J55087" s="1" t="s">
        <v>20</v>
      </c>
      <c r="K55087" s="1">
        <v>1187.0300000000002</v>
      </c>
    </row>
    <row r="55088" spans="1:11" x14ac:dyDescent="0.2">
      <c r="A55088" s="2">
        <v>42795</v>
      </c>
      <c r="B55088" s="1" t="s">
        <v>156</v>
      </c>
      <c r="C55088" s="1" t="s">
        <v>39</v>
      </c>
      <c r="D55088" s="1" t="s">
        <v>130</v>
      </c>
      <c r="E55088" s="1" t="s">
        <v>49</v>
      </c>
      <c r="F55088" s="1">
        <v>4570</v>
      </c>
      <c r="G55088" s="1" t="s">
        <v>15</v>
      </c>
      <c r="H55088" s="1" t="s">
        <v>131</v>
      </c>
      <c r="I55088" s="1" t="s">
        <v>21</v>
      </c>
      <c r="J55088" s="1" t="s">
        <v>22</v>
      </c>
      <c r="K55088" s="1">
        <v>1991.71</v>
      </c>
    </row>
    <row r="55089" spans="1:11" x14ac:dyDescent="0.2">
      <c r="A55089" s="2">
        <v>42795</v>
      </c>
      <c r="B55089" s="1" t="s">
        <v>156</v>
      </c>
      <c r="C55089" s="1" t="s">
        <v>39</v>
      </c>
      <c r="D55089" s="1" t="s">
        <v>130</v>
      </c>
      <c r="E55089" s="1" t="s">
        <v>49</v>
      </c>
      <c r="F55089" s="1">
        <v>4570</v>
      </c>
      <c r="G55089" s="1" t="s">
        <v>15</v>
      </c>
      <c r="H55089" s="1" t="s">
        <v>131</v>
      </c>
      <c r="I55089" s="1" t="s">
        <v>35</v>
      </c>
      <c r="J55089" s="1" t="s">
        <v>36</v>
      </c>
      <c r="K55089" s="1">
        <v>3456.07</v>
      </c>
    </row>
    <row r="55090" spans="1:11" x14ac:dyDescent="0.2">
      <c r="A55090" s="2">
        <v>42795</v>
      </c>
      <c r="B55090" s="1" t="s">
        <v>156</v>
      </c>
      <c r="C55090" s="1" t="s">
        <v>39</v>
      </c>
      <c r="D55090" s="1" t="s">
        <v>132</v>
      </c>
      <c r="E55090" s="1" t="s">
        <v>49</v>
      </c>
      <c r="F55090" s="1">
        <v>4700</v>
      </c>
      <c r="G55090" s="1" t="s">
        <v>15</v>
      </c>
      <c r="H55090" s="1" t="s">
        <v>65</v>
      </c>
      <c r="I55090" s="1" t="s">
        <v>29</v>
      </c>
      <c r="J55090" s="1" t="s">
        <v>30</v>
      </c>
      <c r="K55090" s="1">
        <v>0.49</v>
      </c>
    </row>
    <row r="55091" spans="1:11" x14ac:dyDescent="0.2">
      <c r="A55091" s="2">
        <v>42795</v>
      </c>
      <c r="B55091" s="1" t="s">
        <v>156</v>
      </c>
      <c r="C55091" s="1" t="s">
        <v>39</v>
      </c>
      <c r="D55091" s="1" t="s">
        <v>132</v>
      </c>
      <c r="E55091" s="1" t="s">
        <v>49</v>
      </c>
      <c r="F55091" s="1">
        <v>4700</v>
      </c>
      <c r="G55091" s="1" t="s">
        <v>15</v>
      </c>
      <c r="H55091" s="1" t="s">
        <v>65</v>
      </c>
      <c r="I55091" s="1" t="s">
        <v>25</v>
      </c>
      <c r="J55091" s="1" t="s">
        <v>26</v>
      </c>
      <c r="K55091" s="1">
        <v>6</v>
      </c>
    </row>
    <row r="55092" spans="1:11" x14ac:dyDescent="0.2">
      <c r="A55092" s="2">
        <v>42795</v>
      </c>
      <c r="B55092" s="1" t="s">
        <v>156</v>
      </c>
      <c r="C55092" s="1" t="s">
        <v>39</v>
      </c>
      <c r="D55092" s="1" t="s">
        <v>132</v>
      </c>
      <c r="E55092" s="1" t="s">
        <v>49</v>
      </c>
      <c r="F55092" s="1">
        <v>4700</v>
      </c>
      <c r="G55092" s="1" t="s">
        <v>15</v>
      </c>
      <c r="H55092" s="1" t="s">
        <v>65</v>
      </c>
      <c r="I55092" s="1" t="s">
        <v>17</v>
      </c>
      <c r="J55092" s="1" t="s">
        <v>18</v>
      </c>
      <c r="K55092" s="1">
        <v>3.99</v>
      </c>
    </row>
    <row r="55093" spans="1:11" x14ac:dyDescent="0.2">
      <c r="A55093" s="2">
        <v>42795</v>
      </c>
      <c r="B55093" s="1" t="s">
        <v>156</v>
      </c>
      <c r="C55093" s="1" t="s">
        <v>39</v>
      </c>
      <c r="D55093" s="1" t="s">
        <v>132</v>
      </c>
      <c r="E55093" s="1" t="s">
        <v>49</v>
      </c>
      <c r="F55093" s="1">
        <v>4700</v>
      </c>
      <c r="G55093" s="1" t="s">
        <v>15</v>
      </c>
      <c r="H55093" s="1" t="s">
        <v>65</v>
      </c>
      <c r="I55093" s="1" t="s">
        <v>19</v>
      </c>
      <c r="J55093" s="1" t="s">
        <v>20</v>
      </c>
      <c r="K55093" s="1">
        <v>66.97</v>
      </c>
    </row>
    <row r="55094" spans="1:11" x14ac:dyDescent="0.2">
      <c r="A55094" s="2">
        <v>42795</v>
      </c>
      <c r="B55094" s="1" t="s">
        <v>156</v>
      </c>
      <c r="C55094" s="1" t="s">
        <v>39</v>
      </c>
      <c r="D55094" s="1" t="s">
        <v>132</v>
      </c>
      <c r="E55094" s="1" t="s">
        <v>49</v>
      </c>
      <c r="F55094" s="1">
        <v>4700</v>
      </c>
      <c r="G55094" s="1" t="s">
        <v>15</v>
      </c>
      <c r="H55094" s="1" t="s">
        <v>65</v>
      </c>
      <c r="I55094" s="1" t="s">
        <v>23</v>
      </c>
      <c r="J55094" s="1" t="s">
        <v>24</v>
      </c>
      <c r="K55094" s="1">
        <v>9.99</v>
      </c>
    </row>
    <row r="55095" spans="1:11" x14ac:dyDescent="0.2">
      <c r="A55095" s="2">
        <v>42795</v>
      </c>
      <c r="B55095" s="1" t="s">
        <v>156</v>
      </c>
      <c r="C55095" s="1" t="s">
        <v>39</v>
      </c>
      <c r="D55095" s="1" t="s">
        <v>132</v>
      </c>
      <c r="E55095" s="1" t="s">
        <v>49</v>
      </c>
      <c r="F55095" s="1">
        <v>4700</v>
      </c>
      <c r="G55095" s="1" t="s">
        <v>15</v>
      </c>
      <c r="H55095" s="1" t="s">
        <v>65</v>
      </c>
      <c r="I55095" s="1" t="s">
        <v>19</v>
      </c>
      <c r="J55095" s="1" t="s">
        <v>20</v>
      </c>
      <c r="K55095" s="1">
        <v>103.92</v>
      </c>
    </row>
    <row r="55096" spans="1:11" x14ac:dyDescent="0.2">
      <c r="A55096" s="2">
        <v>42795</v>
      </c>
      <c r="B55096" s="1" t="s">
        <v>156</v>
      </c>
      <c r="C55096" s="1" t="s">
        <v>39</v>
      </c>
      <c r="D55096" s="1" t="s">
        <v>132</v>
      </c>
      <c r="E55096" s="1" t="s">
        <v>49</v>
      </c>
      <c r="F55096" s="1">
        <v>4700</v>
      </c>
      <c r="G55096" s="1" t="s">
        <v>15</v>
      </c>
      <c r="H55096" s="1" t="s">
        <v>65</v>
      </c>
      <c r="I55096" s="1" t="s">
        <v>17</v>
      </c>
      <c r="J55096" s="1" t="s">
        <v>18</v>
      </c>
      <c r="K55096" s="1">
        <v>31.96</v>
      </c>
    </row>
    <row r="55097" spans="1:11" x14ac:dyDescent="0.2">
      <c r="A55097" s="2">
        <v>42795</v>
      </c>
      <c r="B55097" s="1" t="s">
        <v>156</v>
      </c>
      <c r="C55097" s="1" t="s">
        <v>39</v>
      </c>
      <c r="D55097" s="1" t="s">
        <v>132</v>
      </c>
      <c r="E55097" s="1" t="s">
        <v>49</v>
      </c>
      <c r="F55097" s="1">
        <v>4700</v>
      </c>
      <c r="G55097" s="1" t="s">
        <v>15</v>
      </c>
      <c r="H55097" s="1" t="s">
        <v>65</v>
      </c>
      <c r="I55097" s="1" t="s">
        <v>17</v>
      </c>
      <c r="J55097" s="1" t="s">
        <v>18</v>
      </c>
      <c r="K55097" s="1">
        <v>44.850000000000009</v>
      </c>
    </row>
    <row r="55098" spans="1:11" x14ac:dyDescent="0.2">
      <c r="A55098" s="2">
        <v>42795</v>
      </c>
      <c r="B55098" s="1" t="s">
        <v>156</v>
      </c>
      <c r="C55098" s="1" t="s">
        <v>39</v>
      </c>
      <c r="D55098" s="1" t="s">
        <v>132</v>
      </c>
      <c r="E55098" s="1" t="s">
        <v>49</v>
      </c>
      <c r="F55098" s="1">
        <v>4700</v>
      </c>
      <c r="G55098" s="1" t="s">
        <v>15</v>
      </c>
      <c r="H55098" s="1" t="s">
        <v>65</v>
      </c>
      <c r="I55098" s="1" t="s">
        <v>29</v>
      </c>
      <c r="J55098" s="1" t="s">
        <v>30</v>
      </c>
      <c r="K55098" s="1">
        <v>37.93</v>
      </c>
    </row>
    <row r="55099" spans="1:11" x14ac:dyDescent="0.2">
      <c r="A55099" s="2">
        <v>42795</v>
      </c>
      <c r="B55099" s="1" t="s">
        <v>156</v>
      </c>
      <c r="C55099" s="1" t="s">
        <v>39</v>
      </c>
      <c r="D55099" s="1" t="s">
        <v>132</v>
      </c>
      <c r="E55099" s="1" t="s">
        <v>49</v>
      </c>
      <c r="F55099" s="1">
        <v>4700</v>
      </c>
      <c r="G55099" s="1" t="s">
        <v>15</v>
      </c>
      <c r="H55099" s="1" t="s">
        <v>65</v>
      </c>
      <c r="I55099" s="1" t="s">
        <v>25</v>
      </c>
      <c r="J55099" s="1" t="s">
        <v>26</v>
      </c>
      <c r="K55099" s="1">
        <v>27.5</v>
      </c>
    </row>
    <row r="55100" spans="1:11" x14ac:dyDescent="0.2">
      <c r="A55100" s="2">
        <v>42795</v>
      </c>
      <c r="B55100" s="1" t="s">
        <v>156</v>
      </c>
      <c r="C55100" s="1" t="s">
        <v>39</v>
      </c>
      <c r="D55100" s="1" t="s">
        <v>132</v>
      </c>
      <c r="E55100" s="1" t="s">
        <v>49</v>
      </c>
      <c r="F55100" s="1">
        <v>4700</v>
      </c>
      <c r="G55100" s="1" t="s">
        <v>15</v>
      </c>
      <c r="H55100" s="1" t="s">
        <v>65</v>
      </c>
      <c r="I55100" s="1" t="s">
        <v>23</v>
      </c>
      <c r="J55100" s="1" t="s">
        <v>24</v>
      </c>
      <c r="K55100" s="1">
        <v>53.96</v>
      </c>
    </row>
    <row r="55101" spans="1:11" x14ac:dyDescent="0.2">
      <c r="A55101" s="2">
        <v>42795</v>
      </c>
      <c r="B55101" s="1" t="s">
        <v>156</v>
      </c>
      <c r="C55101" s="1" t="s">
        <v>39</v>
      </c>
      <c r="D55101" s="1" t="s">
        <v>132</v>
      </c>
      <c r="E55101" s="1" t="s">
        <v>49</v>
      </c>
      <c r="F55101" s="1">
        <v>4700</v>
      </c>
      <c r="G55101" s="1" t="s">
        <v>15</v>
      </c>
      <c r="H55101" s="1" t="s">
        <v>65</v>
      </c>
      <c r="I55101" s="1" t="s">
        <v>19</v>
      </c>
      <c r="J55101" s="1" t="s">
        <v>20</v>
      </c>
      <c r="K55101" s="1">
        <v>75.81</v>
      </c>
    </row>
    <row r="55102" spans="1:11" x14ac:dyDescent="0.2">
      <c r="A55102" s="2">
        <v>42795</v>
      </c>
      <c r="B55102" s="1" t="s">
        <v>156</v>
      </c>
      <c r="C55102" s="1" t="s">
        <v>39</v>
      </c>
      <c r="D55102" s="1" t="s">
        <v>132</v>
      </c>
      <c r="E55102" s="1" t="s">
        <v>49</v>
      </c>
      <c r="F55102" s="1">
        <v>4700</v>
      </c>
      <c r="G55102" s="1" t="s">
        <v>15</v>
      </c>
      <c r="H55102" s="1" t="s">
        <v>65</v>
      </c>
      <c r="I55102" s="1" t="s">
        <v>19</v>
      </c>
      <c r="J55102" s="1" t="s">
        <v>20</v>
      </c>
      <c r="K55102" s="1">
        <v>66.95</v>
      </c>
    </row>
    <row r="55103" spans="1:11" x14ac:dyDescent="0.2">
      <c r="A55103" s="2">
        <v>42795</v>
      </c>
      <c r="B55103" s="1" t="s">
        <v>156</v>
      </c>
      <c r="C55103" s="1" t="s">
        <v>39</v>
      </c>
      <c r="D55103" s="1" t="s">
        <v>132</v>
      </c>
      <c r="E55103" s="1" t="s">
        <v>49</v>
      </c>
      <c r="F55103" s="1">
        <v>4700</v>
      </c>
      <c r="G55103" s="1" t="s">
        <v>15</v>
      </c>
      <c r="H55103" s="1" t="s">
        <v>65</v>
      </c>
      <c r="I55103" s="1" t="s">
        <v>25</v>
      </c>
      <c r="J55103" s="1" t="s">
        <v>26</v>
      </c>
      <c r="K55103" s="1">
        <v>148.70999999999998</v>
      </c>
    </row>
    <row r="55104" spans="1:11" x14ac:dyDescent="0.2">
      <c r="A55104" s="2">
        <v>42795</v>
      </c>
      <c r="B55104" s="1" t="s">
        <v>156</v>
      </c>
      <c r="C55104" s="1" t="s">
        <v>39</v>
      </c>
      <c r="D55104" s="1" t="s">
        <v>132</v>
      </c>
      <c r="E55104" s="1" t="s">
        <v>49</v>
      </c>
      <c r="F55104" s="1">
        <v>4700</v>
      </c>
      <c r="G55104" s="1" t="s">
        <v>15</v>
      </c>
      <c r="H55104" s="1" t="s">
        <v>65</v>
      </c>
      <c r="I55104" s="1" t="s">
        <v>23</v>
      </c>
      <c r="J55104" s="1" t="s">
        <v>24</v>
      </c>
      <c r="K55104" s="1">
        <v>273.67</v>
      </c>
    </row>
    <row r="55105" spans="1:11" x14ac:dyDescent="0.2">
      <c r="A55105" s="2">
        <v>42795</v>
      </c>
      <c r="B55105" s="1" t="s">
        <v>156</v>
      </c>
      <c r="C55105" s="1" t="s">
        <v>39</v>
      </c>
      <c r="D55105" s="1" t="s">
        <v>132</v>
      </c>
      <c r="E55105" s="1" t="s">
        <v>49</v>
      </c>
      <c r="F55105" s="1">
        <v>4700</v>
      </c>
      <c r="G55105" s="1" t="s">
        <v>15</v>
      </c>
      <c r="H55105" s="1" t="s">
        <v>65</v>
      </c>
      <c r="I55105" s="1" t="s">
        <v>23</v>
      </c>
      <c r="J55105" s="1" t="s">
        <v>24</v>
      </c>
      <c r="K55105" s="1">
        <v>275.62</v>
      </c>
    </row>
    <row r="55106" spans="1:11" x14ac:dyDescent="0.2">
      <c r="A55106" s="2">
        <v>42795</v>
      </c>
      <c r="B55106" s="1" t="s">
        <v>156</v>
      </c>
      <c r="C55106" s="1" t="s">
        <v>39</v>
      </c>
      <c r="D55106" s="1" t="s">
        <v>132</v>
      </c>
      <c r="E55106" s="1" t="s">
        <v>49</v>
      </c>
      <c r="F55106" s="1">
        <v>4700</v>
      </c>
      <c r="G55106" s="1" t="s">
        <v>15</v>
      </c>
      <c r="H55106" s="1" t="s">
        <v>65</v>
      </c>
      <c r="I55106" s="1" t="s">
        <v>25</v>
      </c>
      <c r="J55106" s="1" t="s">
        <v>26</v>
      </c>
      <c r="K55106" s="1">
        <v>253.54</v>
      </c>
    </row>
    <row r="55107" spans="1:11" x14ac:dyDescent="0.2">
      <c r="A55107" s="2">
        <v>42795</v>
      </c>
      <c r="B55107" s="1" t="s">
        <v>156</v>
      </c>
      <c r="C55107" s="1" t="s">
        <v>39</v>
      </c>
      <c r="D55107" s="1" t="s">
        <v>132</v>
      </c>
      <c r="E55107" s="1" t="s">
        <v>49</v>
      </c>
      <c r="F55107" s="1">
        <v>4700</v>
      </c>
      <c r="G55107" s="1" t="s">
        <v>15</v>
      </c>
      <c r="H55107" s="1" t="s">
        <v>65</v>
      </c>
      <c r="I55107" s="1" t="s">
        <v>17</v>
      </c>
      <c r="J55107" s="1" t="s">
        <v>18</v>
      </c>
      <c r="K55107" s="1">
        <v>395.28999999999996</v>
      </c>
    </row>
    <row r="55108" spans="1:11" x14ac:dyDescent="0.2">
      <c r="A55108" s="2">
        <v>42795</v>
      </c>
      <c r="B55108" s="1" t="s">
        <v>156</v>
      </c>
      <c r="C55108" s="1" t="s">
        <v>39</v>
      </c>
      <c r="D55108" s="1" t="s">
        <v>132</v>
      </c>
      <c r="E55108" s="1" t="s">
        <v>49</v>
      </c>
      <c r="F55108" s="1">
        <v>4700</v>
      </c>
      <c r="G55108" s="1" t="s">
        <v>15</v>
      </c>
      <c r="H55108" s="1" t="s">
        <v>65</v>
      </c>
      <c r="I55108" s="1" t="s">
        <v>21</v>
      </c>
      <c r="J55108" s="1" t="s">
        <v>22</v>
      </c>
      <c r="K55108" s="1">
        <v>285.57</v>
      </c>
    </row>
    <row r="55109" spans="1:11" x14ac:dyDescent="0.2">
      <c r="A55109" s="2">
        <v>42795</v>
      </c>
      <c r="B55109" s="1" t="s">
        <v>156</v>
      </c>
      <c r="C55109" s="1" t="s">
        <v>39</v>
      </c>
      <c r="D55109" s="1" t="s">
        <v>132</v>
      </c>
      <c r="E55109" s="1" t="s">
        <v>49</v>
      </c>
      <c r="F55109" s="1">
        <v>4700</v>
      </c>
      <c r="G55109" s="1" t="s">
        <v>15</v>
      </c>
      <c r="H55109" s="1" t="s">
        <v>65</v>
      </c>
      <c r="I55109" s="1" t="s">
        <v>35</v>
      </c>
      <c r="J55109" s="1" t="s">
        <v>36</v>
      </c>
      <c r="K55109" s="1">
        <v>971.59</v>
      </c>
    </row>
    <row r="55110" spans="1:11" x14ac:dyDescent="0.2">
      <c r="A55110" s="2">
        <v>42795</v>
      </c>
      <c r="B55110" s="1" t="s">
        <v>156</v>
      </c>
      <c r="C55110" s="1" t="s">
        <v>39</v>
      </c>
      <c r="D55110" s="1" t="s">
        <v>132</v>
      </c>
      <c r="E55110" s="1" t="s">
        <v>49</v>
      </c>
      <c r="F55110" s="1">
        <v>4700</v>
      </c>
      <c r="G55110" s="1" t="s">
        <v>15</v>
      </c>
      <c r="H55110" s="1" t="s">
        <v>65</v>
      </c>
      <c r="I55110" s="1" t="s">
        <v>25</v>
      </c>
      <c r="J55110" s="1" t="s">
        <v>26</v>
      </c>
      <c r="K55110" s="1">
        <v>879.71</v>
      </c>
    </row>
    <row r="55111" spans="1:11" x14ac:dyDescent="0.2">
      <c r="A55111" s="2">
        <v>42795</v>
      </c>
      <c r="B55111" s="1" t="s">
        <v>156</v>
      </c>
      <c r="C55111" s="1" t="s">
        <v>39</v>
      </c>
      <c r="D55111" s="1" t="s">
        <v>132</v>
      </c>
      <c r="E55111" s="1" t="s">
        <v>49</v>
      </c>
      <c r="F55111" s="1">
        <v>4700</v>
      </c>
      <c r="G55111" s="1" t="s">
        <v>15</v>
      </c>
      <c r="H55111" s="1" t="s">
        <v>65</v>
      </c>
      <c r="I55111" s="1" t="s">
        <v>27</v>
      </c>
      <c r="J55111" s="1" t="s">
        <v>28</v>
      </c>
      <c r="K55111" s="1">
        <v>811.50999999999988</v>
      </c>
    </row>
    <row r="55112" spans="1:11" x14ac:dyDescent="0.2">
      <c r="A55112" s="2">
        <v>42795</v>
      </c>
      <c r="B55112" s="1" t="s">
        <v>156</v>
      </c>
      <c r="C55112" s="1" t="s">
        <v>39</v>
      </c>
      <c r="D55112" s="1" t="s">
        <v>132</v>
      </c>
      <c r="E55112" s="1" t="s">
        <v>49</v>
      </c>
      <c r="F55112" s="1">
        <v>4700</v>
      </c>
      <c r="G55112" s="1" t="s">
        <v>15</v>
      </c>
      <c r="H55112" s="1" t="s">
        <v>65</v>
      </c>
      <c r="I55112" s="1" t="s">
        <v>19</v>
      </c>
      <c r="J55112" s="1" t="s">
        <v>20</v>
      </c>
      <c r="K55112" s="1">
        <v>808.2</v>
      </c>
    </row>
    <row r="55113" spans="1:11" x14ac:dyDescent="0.2">
      <c r="A55113" s="2">
        <v>42795</v>
      </c>
      <c r="B55113" s="1" t="s">
        <v>156</v>
      </c>
      <c r="C55113" s="1" t="s">
        <v>39</v>
      </c>
      <c r="D55113" s="1" t="s">
        <v>132</v>
      </c>
      <c r="E55113" s="1" t="s">
        <v>49</v>
      </c>
      <c r="F55113" s="1">
        <v>4700</v>
      </c>
      <c r="G55113" s="1" t="s">
        <v>15</v>
      </c>
      <c r="H55113" s="1" t="s">
        <v>65</v>
      </c>
      <c r="I55113" s="1" t="s">
        <v>31</v>
      </c>
      <c r="J55113" s="1" t="s">
        <v>32</v>
      </c>
      <c r="K55113" s="1">
        <v>1104.25</v>
      </c>
    </row>
    <row r="55114" spans="1:11" x14ac:dyDescent="0.2">
      <c r="A55114" s="2">
        <v>42795</v>
      </c>
      <c r="B55114" s="1" t="s">
        <v>156</v>
      </c>
      <c r="C55114" s="1" t="s">
        <v>39</v>
      </c>
      <c r="D55114" s="1" t="s">
        <v>132</v>
      </c>
      <c r="E55114" s="1" t="s">
        <v>49</v>
      </c>
      <c r="F55114" s="1">
        <v>4700</v>
      </c>
      <c r="G55114" s="1" t="s">
        <v>15</v>
      </c>
      <c r="H55114" s="1" t="s">
        <v>65</v>
      </c>
      <c r="I55114" s="1" t="s">
        <v>35</v>
      </c>
      <c r="J55114" s="1" t="s">
        <v>36</v>
      </c>
      <c r="K55114" s="1">
        <v>1156.49</v>
      </c>
    </row>
    <row r="55115" spans="1:11" x14ac:dyDescent="0.2">
      <c r="A55115" s="2">
        <v>42795</v>
      </c>
      <c r="B55115" s="1" t="s">
        <v>156</v>
      </c>
      <c r="C55115" s="1" t="s">
        <v>39</v>
      </c>
      <c r="D55115" s="1" t="s">
        <v>132</v>
      </c>
      <c r="E55115" s="1" t="s">
        <v>49</v>
      </c>
      <c r="F55115" s="1">
        <v>4700</v>
      </c>
      <c r="G55115" s="1" t="s">
        <v>15</v>
      </c>
      <c r="H55115" s="1" t="s">
        <v>65</v>
      </c>
      <c r="I55115" s="1" t="s">
        <v>27</v>
      </c>
      <c r="J55115" s="1" t="s">
        <v>28</v>
      </c>
      <c r="K55115" s="1">
        <v>995.70999999999992</v>
      </c>
    </row>
    <row r="55116" spans="1:11" x14ac:dyDescent="0.2">
      <c r="A55116" s="2">
        <v>42795</v>
      </c>
      <c r="B55116" s="1" t="s">
        <v>156</v>
      </c>
      <c r="C55116" s="1" t="s">
        <v>39</v>
      </c>
      <c r="D55116" s="1" t="s">
        <v>132</v>
      </c>
      <c r="E55116" s="1" t="s">
        <v>49</v>
      </c>
      <c r="F55116" s="1">
        <v>4700</v>
      </c>
      <c r="G55116" s="1" t="s">
        <v>15</v>
      </c>
      <c r="H55116" s="1" t="s">
        <v>65</v>
      </c>
      <c r="I55116" s="1" t="s">
        <v>35</v>
      </c>
      <c r="J55116" s="1" t="s">
        <v>36</v>
      </c>
      <c r="K55116" s="1">
        <v>1302.17</v>
      </c>
    </row>
    <row r="55117" spans="1:11" x14ac:dyDescent="0.2">
      <c r="A55117" s="2">
        <v>42795</v>
      </c>
      <c r="B55117" s="1" t="s">
        <v>156</v>
      </c>
      <c r="C55117" s="1" t="s">
        <v>39</v>
      </c>
      <c r="D55117" s="1" t="s">
        <v>132</v>
      </c>
      <c r="E55117" s="1" t="s">
        <v>49</v>
      </c>
      <c r="F55117" s="1">
        <v>4700</v>
      </c>
      <c r="G55117" s="1" t="s">
        <v>15</v>
      </c>
      <c r="H55117" s="1" t="s">
        <v>65</v>
      </c>
      <c r="I55117" s="1" t="s">
        <v>21</v>
      </c>
      <c r="J55117" s="1" t="s">
        <v>22</v>
      </c>
      <c r="K55117" s="1">
        <v>2137.9499999999998</v>
      </c>
    </row>
    <row r="55118" spans="1:11" x14ac:dyDescent="0.2">
      <c r="A55118" s="2">
        <v>42795</v>
      </c>
      <c r="B55118" s="1" t="s">
        <v>156</v>
      </c>
      <c r="C55118" s="1" t="s">
        <v>39</v>
      </c>
      <c r="D55118" s="1" t="s">
        <v>132</v>
      </c>
      <c r="E55118" s="1" t="s">
        <v>49</v>
      </c>
      <c r="F55118" s="1">
        <v>4700</v>
      </c>
      <c r="G55118" s="1" t="s">
        <v>15</v>
      </c>
      <c r="H55118" s="1" t="s">
        <v>65</v>
      </c>
      <c r="I55118" s="1" t="s">
        <v>21</v>
      </c>
      <c r="J55118" s="1" t="s">
        <v>22</v>
      </c>
      <c r="K55118" s="1">
        <v>1963.29</v>
      </c>
    </row>
    <row r="55119" spans="1:11" x14ac:dyDescent="0.2">
      <c r="A55119" s="2">
        <v>42795</v>
      </c>
      <c r="B55119" s="1" t="s">
        <v>156</v>
      </c>
      <c r="C55119" s="1" t="s">
        <v>39</v>
      </c>
      <c r="D55119" s="1" t="s">
        <v>132</v>
      </c>
      <c r="E55119" s="1" t="s">
        <v>49</v>
      </c>
      <c r="F55119" s="1">
        <v>4700</v>
      </c>
      <c r="G55119" s="1" t="s">
        <v>15</v>
      </c>
      <c r="H55119" s="1" t="s">
        <v>65</v>
      </c>
      <c r="I55119" s="1" t="s">
        <v>19</v>
      </c>
      <c r="J55119" s="1" t="s">
        <v>20</v>
      </c>
      <c r="K55119" s="1">
        <v>2199.4099999999994</v>
      </c>
    </row>
    <row r="55120" spans="1:11" x14ac:dyDescent="0.2">
      <c r="A55120" s="2">
        <v>42795</v>
      </c>
      <c r="B55120" s="1" t="s">
        <v>156</v>
      </c>
      <c r="C55120" s="1" t="s">
        <v>12</v>
      </c>
      <c r="D55120" s="1" t="s">
        <v>133</v>
      </c>
      <c r="E55120" s="1" t="s">
        <v>14</v>
      </c>
      <c r="F55120" s="1">
        <v>2650</v>
      </c>
      <c r="G55120" s="1" t="s">
        <v>15</v>
      </c>
      <c r="H55120" s="1" t="s">
        <v>38</v>
      </c>
      <c r="I55120" s="1" t="s">
        <v>21</v>
      </c>
      <c r="J55120" s="1" t="s">
        <v>22</v>
      </c>
      <c r="K55120" s="1">
        <v>3</v>
      </c>
    </row>
    <row r="55121" spans="1:11" x14ac:dyDescent="0.2">
      <c r="A55121" s="2">
        <v>42795</v>
      </c>
      <c r="B55121" s="1" t="s">
        <v>156</v>
      </c>
      <c r="C55121" s="1" t="s">
        <v>12</v>
      </c>
      <c r="D55121" s="1" t="s">
        <v>133</v>
      </c>
      <c r="E55121" s="1" t="s">
        <v>14</v>
      </c>
      <c r="F55121" s="1">
        <v>2650</v>
      </c>
      <c r="G55121" s="1" t="s">
        <v>15</v>
      </c>
      <c r="H55121" s="1" t="s">
        <v>38</v>
      </c>
      <c r="I55121" s="1" t="s">
        <v>23</v>
      </c>
      <c r="J55121" s="1" t="s">
        <v>24</v>
      </c>
      <c r="K55121" s="1">
        <v>3.98</v>
      </c>
    </row>
    <row r="55122" spans="1:11" x14ac:dyDescent="0.2">
      <c r="A55122" s="2">
        <v>42795</v>
      </c>
      <c r="B55122" s="1" t="s">
        <v>156</v>
      </c>
      <c r="C55122" s="1" t="s">
        <v>12</v>
      </c>
      <c r="D55122" s="1" t="s">
        <v>133</v>
      </c>
      <c r="E55122" s="1" t="s">
        <v>14</v>
      </c>
      <c r="F55122" s="1">
        <v>2650</v>
      </c>
      <c r="G55122" s="1" t="s">
        <v>15</v>
      </c>
      <c r="H55122" s="1" t="s">
        <v>38</v>
      </c>
      <c r="I55122" s="1" t="s">
        <v>31</v>
      </c>
      <c r="J55122" s="1" t="s">
        <v>32</v>
      </c>
      <c r="K55122" s="1">
        <v>7.99</v>
      </c>
    </row>
    <row r="55123" spans="1:11" x14ac:dyDescent="0.2">
      <c r="A55123" s="2">
        <v>42795</v>
      </c>
      <c r="B55123" s="1" t="s">
        <v>156</v>
      </c>
      <c r="C55123" s="1" t="s">
        <v>12</v>
      </c>
      <c r="D55123" s="1" t="s">
        <v>133</v>
      </c>
      <c r="E55123" s="1" t="s">
        <v>14</v>
      </c>
      <c r="F55123" s="1">
        <v>2650</v>
      </c>
      <c r="G55123" s="1" t="s">
        <v>15</v>
      </c>
      <c r="H55123" s="1" t="s">
        <v>38</v>
      </c>
      <c r="I55123" s="1" t="s">
        <v>25</v>
      </c>
      <c r="J55123" s="1" t="s">
        <v>26</v>
      </c>
      <c r="K55123" s="1">
        <v>23.94</v>
      </c>
    </row>
    <row r="55124" spans="1:11" x14ac:dyDescent="0.2">
      <c r="A55124" s="2">
        <v>42795</v>
      </c>
      <c r="B55124" s="1" t="s">
        <v>156</v>
      </c>
      <c r="C55124" s="1" t="s">
        <v>12</v>
      </c>
      <c r="D55124" s="1" t="s">
        <v>133</v>
      </c>
      <c r="E55124" s="1" t="s">
        <v>14</v>
      </c>
      <c r="F55124" s="1">
        <v>2650</v>
      </c>
      <c r="G55124" s="1" t="s">
        <v>15</v>
      </c>
      <c r="H55124" s="1" t="s">
        <v>38</v>
      </c>
      <c r="I55124" s="1" t="s">
        <v>35</v>
      </c>
      <c r="J55124" s="1" t="s">
        <v>36</v>
      </c>
      <c r="K55124" s="1">
        <v>14</v>
      </c>
    </row>
    <row r="55125" spans="1:11" x14ac:dyDescent="0.2">
      <c r="A55125" s="2">
        <v>42795</v>
      </c>
      <c r="B55125" s="1" t="s">
        <v>156</v>
      </c>
      <c r="C55125" s="1" t="s">
        <v>12</v>
      </c>
      <c r="D55125" s="1" t="s">
        <v>133</v>
      </c>
      <c r="E55125" s="1" t="s">
        <v>14</v>
      </c>
      <c r="F55125" s="1">
        <v>2650</v>
      </c>
      <c r="G55125" s="1" t="s">
        <v>15</v>
      </c>
      <c r="H55125" s="1" t="s">
        <v>38</v>
      </c>
      <c r="I55125" s="1" t="s">
        <v>19</v>
      </c>
      <c r="J55125" s="1" t="s">
        <v>20</v>
      </c>
      <c r="K55125" s="1">
        <v>49.95</v>
      </c>
    </row>
    <row r="55126" spans="1:11" x14ac:dyDescent="0.2">
      <c r="A55126" s="2">
        <v>42795</v>
      </c>
      <c r="B55126" s="1" t="s">
        <v>156</v>
      </c>
      <c r="C55126" s="1" t="s">
        <v>12</v>
      </c>
      <c r="D55126" s="1" t="s">
        <v>133</v>
      </c>
      <c r="E55126" s="1" t="s">
        <v>14</v>
      </c>
      <c r="F55126" s="1">
        <v>2650</v>
      </c>
      <c r="G55126" s="1" t="s">
        <v>15</v>
      </c>
      <c r="H55126" s="1" t="s">
        <v>38</v>
      </c>
      <c r="I55126" s="1" t="s">
        <v>19</v>
      </c>
      <c r="J55126" s="1" t="s">
        <v>20</v>
      </c>
      <c r="K55126" s="1">
        <v>15.96</v>
      </c>
    </row>
    <row r="55127" spans="1:11" x14ac:dyDescent="0.2">
      <c r="A55127" s="2">
        <v>42795</v>
      </c>
      <c r="B55127" s="1" t="s">
        <v>156</v>
      </c>
      <c r="C55127" s="1" t="s">
        <v>12</v>
      </c>
      <c r="D55127" s="1" t="s">
        <v>133</v>
      </c>
      <c r="E55127" s="1" t="s">
        <v>14</v>
      </c>
      <c r="F55127" s="1">
        <v>2650</v>
      </c>
      <c r="G55127" s="1" t="s">
        <v>15</v>
      </c>
      <c r="H55127" s="1" t="s">
        <v>38</v>
      </c>
      <c r="I55127" s="1" t="s">
        <v>25</v>
      </c>
      <c r="J55127" s="1" t="s">
        <v>26</v>
      </c>
      <c r="K55127" s="1">
        <v>29.9</v>
      </c>
    </row>
    <row r="55128" spans="1:11" x14ac:dyDescent="0.2">
      <c r="A55128" s="2">
        <v>42795</v>
      </c>
      <c r="B55128" s="1" t="s">
        <v>156</v>
      </c>
      <c r="C55128" s="1" t="s">
        <v>12</v>
      </c>
      <c r="D55128" s="1" t="s">
        <v>133</v>
      </c>
      <c r="E55128" s="1" t="s">
        <v>14</v>
      </c>
      <c r="F55128" s="1">
        <v>2650</v>
      </c>
      <c r="G55128" s="1" t="s">
        <v>15</v>
      </c>
      <c r="H55128" s="1" t="s">
        <v>38</v>
      </c>
      <c r="I55128" s="1" t="s">
        <v>23</v>
      </c>
      <c r="J55128" s="1" t="s">
        <v>24</v>
      </c>
      <c r="K55128" s="1">
        <v>27.94</v>
      </c>
    </row>
    <row r="55129" spans="1:11" x14ac:dyDescent="0.2">
      <c r="A55129" s="2">
        <v>42795</v>
      </c>
      <c r="B55129" s="1" t="s">
        <v>156</v>
      </c>
      <c r="C55129" s="1" t="s">
        <v>12</v>
      </c>
      <c r="D55129" s="1" t="s">
        <v>133</v>
      </c>
      <c r="E55129" s="1" t="s">
        <v>14</v>
      </c>
      <c r="F55129" s="1">
        <v>2650</v>
      </c>
      <c r="G55129" s="1" t="s">
        <v>15</v>
      </c>
      <c r="H55129" s="1" t="s">
        <v>38</v>
      </c>
      <c r="I55129" s="1" t="s">
        <v>25</v>
      </c>
      <c r="J55129" s="1" t="s">
        <v>26</v>
      </c>
      <c r="K55129" s="1">
        <v>32.909999999999997</v>
      </c>
    </row>
    <row r="55130" spans="1:11" x14ac:dyDescent="0.2">
      <c r="A55130" s="2">
        <v>42795</v>
      </c>
      <c r="B55130" s="1" t="s">
        <v>156</v>
      </c>
      <c r="C55130" s="1" t="s">
        <v>12</v>
      </c>
      <c r="D55130" s="1" t="s">
        <v>133</v>
      </c>
      <c r="E55130" s="1" t="s">
        <v>14</v>
      </c>
      <c r="F55130" s="1">
        <v>2650</v>
      </c>
      <c r="G55130" s="1" t="s">
        <v>15</v>
      </c>
      <c r="H55130" s="1" t="s">
        <v>38</v>
      </c>
      <c r="I55130" s="1" t="s">
        <v>21</v>
      </c>
      <c r="J55130" s="1" t="s">
        <v>22</v>
      </c>
      <c r="K55130" s="1">
        <v>67.989999999999995</v>
      </c>
    </row>
    <row r="55131" spans="1:11" x14ac:dyDescent="0.2">
      <c r="A55131" s="2">
        <v>42795</v>
      </c>
      <c r="B55131" s="1" t="s">
        <v>156</v>
      </c>
      <c r="C55131" s="1" t="s">
        <v>12</v>
      </c>
      <c r="D55131" s="1" t="s">
        <v>133</v>
      </c>
      <c r="E55131" s="1" t="s">
        <v>14</v>
      </c>
      <c r="F55131" s="1">
        <v>2650</v>
      </c>
      <c r="G55131" s="1" t="s">
        <v>15</v>
      </c>
      <c r="H55131" s="1" t="s">
        <v>38</v>
      </c>
      <c r="I55131" s="1" t="s">
        <v>33</v>
      </c>
      <c r="J55131" s="1" t="s">
        <v>34</v>
      </c>
      <c r="K55131" s="1">
        <v>67.14</v>
      </c>
    </row>
    <row r="55132" spans="1:11" x14ac:dyDescent="0.2">
      <c r="A55132" s="2">
        <v>42795</v>
      </c>
      <c r="B55132" s="1" t="s">
        <v>156</v>
      </c>
      <c r="C55132" s="1" t="s">
        <v>12</v>
      </c>
      <c r="D55132" s="1" t="s">
        <v>133</v>
      </c>
      <c r="E55132" s="1" t="s">
        <v>14</v>
      </c>
      <c r="F55132" s="1">
        <v>2650</v>
      </c>
      <c r="G55132" s="1" t="s">
        <v>15</v>
      </c>
      <c r="H55132" s="1" t="s">
        <v>38</v>
      </c>
      <c r="I55132" s="1" t="s">
        <v>19</v>
      </c>
      <c r="J55132" s="1" t="s">
        <v>20</v>
      </c>
      <c r="K55132" s="1">
        <v>51.96</v>
      </c>
    </row>
    <row r="55133" spans="1:11" x14ac:dyDescent="0.2">
      <c r="A55133" s="2">
        <v>42795</v>
      </c>
      <c r="B55133" s="1" t="s">
        <v>156</v>
      </c>
      <c r="C55133" s="1" t="s">
        <v>12</v>
      </c>
      <c r="D55133" s="1" t="s">
        <v>133</v>
      </c>
      <c r="E55133" s="1" t="s">
        <v>14</v>
      </c>
      <c r="F55133" s="1">
        <v>2650</v>
      </c>
      <c r="G55133" s="1" t="s">
        <v>15</v>
      </c>
      <c r="H55133" s="1" t="s">
        <v>38</v>
      </c>
      <c r="I55133" s="1" t="s">
        <v>33</v>
      </c>
      <c r="J55133" s="1" t="s">
        <v>34</v>
      </c>
      <c r="K55133" s="1">
        <v>262.81</v>
      </c>
    </row>
    <row r="55134" spans="1:11" x14ac:dyDescent="0.2">
      <c r="A55134" s="2">
        <v>42795</v>
      </c>
      <c r="B55134" s="1" t="s">
        <v>156</v>
      </c>
      <c r="C55134" s="1" t="s">
        <v>12</v>
      </c>
      <c r="D55134" s="1" t="s">
        <v>133</v>
      </c>
      <c r="E55134" s="1" t="s">
        <v>14</v>
      </c>
      <c r="F55134" s="1">
        <v>2650</v>
      </c>
      <c r="G55134" s="1" t="s">
        <v>15</v>
      </c>
      <c r="H55134" s="1" t="s">
        <v>38</v>
      </c>
      <c r="I55134" s="1" t="s">
        <v>17</v>
      </c>
      <c r="J55134" s="1" t="s">
        <v>18</v>
      </c>
      <c r="K55134" s="1">
        <v>104.78999999999999</v>
      </c>
    </row>
    <row r="55135" spans="1:11" x14ac:dyDescent="0.2">
      <c r="A55135" s="2">
        <v>42795</v>
      </c>
      <c r="B55135" s="1" t="s">
        <v>156</v>
      </c>
      <c r="C55135" s="1" t="s">
        <v>12</v>
      </c>
      <c r="D55135" s="1" t="s">
        <v>133</v>
      </c>
      <c r="E55135" s="1" t="s">
        <v>14</v>
      </c>
      <c r="F55135" s="1">
        <v>2650</v>
      </c>
      <c r="G55135" s="1" t="s">
        <v>15</v>
      </c>
      <c r="H55135" s="1" t="s">
        <v>38</v>
      </c>
      <c r="I55135" s="1" t="s">
        <v>19</v>
      </c>
      <c r="J55135" s="1" t="s">
        <v>20</v>
      </c>
      <c r="K55135" s="1">
        <v>64.88</v>
      </c>
    </row>
    <row r="55136" spans="1:11" x14ac:dyDescent="0.2">
      <c r="A55136" s="2">
        <v>42795</v>
      </c>
      <c r="B55136" s="1" t="s">
        <v>156</v>
      </c>
      <c r="C55136" s="1" t="s">
        <v>12</v>
      </c>
      <c r="D55136" s="1" t="s">
        <v>133</v>
      </c>
      <c r="E55136" s="1" t="s">
        <v>14</v>
      </c>
      <c r="F55136" s="1">
        <v>2650</v>
      </c>
      <c r="G55136" s="1" t="s">
        <v>15</v>
      </c>
      <c r="H55136" s="1" t="s">
        <v>38</v>
      </c>
      <c r="I55136" s="1" t="s">
        <v>23</v>
      </c>
      <c r="J55136" s="1" t="s">
        <v>24</v>
      </c>
      <c r="K55136" s="1">
        <v>77.94</v>
      </c>
    </row>
    <row r="55137" spans="1:11" x14ac:dyDescent="0.2">
      <c r="A55137" s="2">
        <v>42795</v>
      </c>
      <c r="B55137" s="1" t="s">
        <v>156</v>
      </c>
      <c r="C55137" s="1" t="s">
        <v>12</v>
      </c>
      <c r="D55137" s="1" t="s">
        <v>133</v>
      </c>
      <c r="E55137" s="1" t="s">
        <v>14</v>
      </c>
      <c r="F55137" s="1">
        <v>2650</v>
      </c>
      <c r="G55137" s="1" t="s">
        <v>15</v>
      </c>
      <c r="H55137" s="1" t="s">
        <v>38</v>
      </c>
      <c r="I55137" s="1" t="s">
        <v>25</v>
      </c>
      <c r="J55137" s="1" t="s">
        <v>26</v>
      </c>
      <c r="K55137" s="1">
        <v>84.83</v>
      </c>
    </row>
    <row r="55138" spans="1:11" x14ac:dyDescent="0.2">
      <c r="A55138" s="2">
        <v>42795</v>
      </c>
      <c r="B55138" s="1" t="s">
        <v>156</v>
      </c>
      <c r="C55138" s="1" t="s">
        <v>12</v>
      </c>
      <c r="D55138" s="1" t="s">
        <v>133</v>
      </c>
      <c r="E55138" s="1" t="s">
        <v>14</v>
      </c>
      <c r="F55138" s="1">
        <v>2650</v>
      </c>
      <c r="G55138" s="1" t="s">
        <v>15</v>
      </c>
      <c r="H55138" s="1" t="s">
        <v>38</v>
      </c>
      <c r="I55138" s="1" t="s">
        <v>27</v>
      </c>
      <c r="J55138" s="1" t="s">
        <v>28</v>
      </c>
      <c r="K55138" s="1">
        <v>92.91</v>
      </c>
    </row>
    <row r="55139" spans="1:11" x14ac:dyDescent="0.2">
      <c r="A55139" s="2">
        <v>42795</v>
      </c>
      <c r="B55139" s="1" t="s">
        <v>156</v>
      </c>
      <c r="C55139" s="1" t="s">
        <v>12</v>
      </c>
      <c r="D55139" s="1" t="s">
        <v>133</v>
      </c>
      <c r="E55139" s="1" t="s">
        <v>14</v>
      </c>
      <c r="F55139" s="1">
        <v>2650</v>
      </c>
      <c r="G55139" s="1" t="s">
        <v>15</v>
      </c>
      <c r="H55139" s="1" t="s">
        <v>38</v>
      </c>
      <c r="I55139" s="1" t="s">
        <v>27</v>
      </c>
      <c r="J55139" s="1" t="s">
        <v>28</v>
      </c>
      <c r="K55139" s="1">
        <v>107.8</v>
      </c>
    </row>
    <row r="55140" spans="1:11" x14ac:dyDescent="0.2">
      <c r="A55140" s="2">
        <v>42795</v>
      </c>
      <c r="B55140" s="1" t="s">
        <v>156</v>
      </c>
      <c r="C55140" s="1" t="s">
        <v>12</v>
      </c>
      <c r="D55140" s="1" t="s">
        <v>133</v>
      </c>
      <c r="E55140" s="1" t="s">
        <v>14</v>
      </c>
      <c r="F55140" s="1">
        <v>2650</v>
      </c>
      <c r="G55140" s="1" t="s">
        <v>15</v>
      </c>
      <c r="H55140" s="1" t="s">
        <v>38</v>
      </c>
      <c r="I55140" s="1" t="s">
        <v>19</v>
      </c>
      <c r="J55140" s="1" t="s">
        <v>20</v>
      </c>
      <c r="K55140" s="1">
        <v>231.03</v>
      </c>
    </row>
    <row r="55141" spans="1:11" x14ac:dyDescent="0.2">
      <c r="A55141" s="2">
        <v>42795</v>
      </c>
      <c r="B55141" s="1" t="s">
        <v>156</v>
      </c>
      <c r="C55141" s="1" t="s">
        <v>12</v>
      </c>
      <c r="D55141" s="1" t="s">
        <v>133</v>
      </c>
      <c r="E55141" s="1" t="s">
        <v>14</v>
      </c>
      <c r="F55141" s="1">
        <v>2650</v>
      </c>
      <c r="G55141" s="1" t="s">
        <v>15</v>
      </c>
      <c r="H55141" s="1" t="s">
        <v>38</v>
      </c>
      <c r="I55141" s="1" t="s">
        <v>21</v>
      </c>
      <c r="J55141" s="1" t="s">
        <v>22</v>
      </c>
      <c r="K55141" s="1">
        <v>119.8</v>
      </c>
    </row>
    <row r="55142" spans="1:11" x14ac:dyDescent="0.2">
      <c r="A55142" s="2">
        <v>42795</v>
      </c>
      <c r="B55142" s="1" t="s">
        <v>156</v>
      </c>
      <c r="C55142" s="1" t="s">
        <v>12</v>
      </c>
      <c r="D55142" s="1" t="s">
        <v>133</v>
      </c>
      <c r="E55142" s="1" t="s">
        <v>14</v>
      </c>
      <c r="F55142" s="1">
        <v>2650</v>
      </c>
      <c r="G55142" s="1" t="s">
        <v>15</v>
      </c>
      <c r="H55142" s="1" t="s">
        <v>38</v>
      </c>
      <c r="I55142" s="1" t="s">
        <v>27</v>
      </c>
      <c r="J55142" s="1" t="s">
        <v>28</v>
      </c>
      <c r="K55142" s="1">
        <v>194</v>
      </c>
    </row>
    <row r="55143" spans="1:11" x14ac:dyDescent="0.2">
      <c r="A55143" s="2">
        <v>42795</v>
      </c>
      <c r="B55143" s="1" t="s">
        <v>156</v>
      </c>
      <c r="C55143" s="1" t="s">
        <v>12</v>
      </c>
      <c r="D55143" s="1" t="s">
        <v>133</v>
      </c>
      <c r="E55143" s="1" t="s">
        <v>14</v>
      </c>
      <c r="F55143" s="1">
        <v>2650</v>
      </c>
      <c r="G55143" s="1" t="s">
        <v>15</v>
      </c>
      <c r="H55143" s="1" t="s">
        <v>38</v>
      </c>
      <c r="I55143" s="1" t="s">
        <v>23</v>
      </c>
      <c r="J55143" s="1" t="s">
        <v>24</v>
      </c>
      <c r="K55143" s="1">
        <v>309.02</v>
      </c>
    </row>
    <row r="55144" spans="1:11" x14ac:dyDescent="0.2">
      <c r="A55144" s="2">
        <v>42795</v>
      </c>
      <c r="B55144" s="1" t="s">
        <v>156</v>
      </c>
      <c r="C55144" s="1" t="s">
        <v>12</v>
      </c>
      <c r="D55144" s="1" t="s">
        <v>133</v>
      </c>
      <c r="E55144" s="1" t="s">
        <v>14</v>
      </c>
      <c r="F55144" s="1">
        <v>2650</v>
      </c>
      <c r="G55144" s="1" t="s">
        <v>15</v>
      </c>
      <c r="H55144" s="1" t="s">
        <v>38</v>
      </c>
      <c r="I55144" s="1" t="s">
        <v>33</v>
      </c>
      <c r="J55144" s="1" t="s">
        <v>34</v>
      </c>
      <c r="K55144" s="1">
        <v>493.81999999999994</v>
      </c>
    </row>
    <row r="55145" spans="1:11" x14ac:dyDescent="0.2">
      <c r="A55145" s="2">
        <v>42795</v>
      </c>
      <c r="B55145" s="1" t="s">
        <v>156</v>
      </c>
      <c r="C55145" s="1" t="s">
        <v>12</v>
      </c>
      <c r="D55145" s="1" t="s">
        <v>133</v>
      </c>
      <c r="E55145" s="1" t="s">
        <v>14</v>
      </c>
      <c r="F55145" s="1">
        <v>2650</v>
      </c>
      <c r="G55145" s="1" t="s">
        <v>15</v>
      </c>
      <c r="H55145" s="1" t="s">
        <v>38</v>
      </c>
      <c r="I55145" s="1" t="s">
        <v>21</v>
      </c>
      <c r="J55145" s="1" t="s">
        <v>22</v>
      </c>
      <c r="K55145" s="1">
        <v>391.12</v>
      </c>
    </row>
    <row r="55146" spans="1:11" x14ac:dyDescent="0.2">
      <c r="A55146" s="2">
        <v>42795</v>
      </c>
      <c r="B55146" s="1" t="s">
        <v>156</v>
      </c>
      <c r="C55146" s="1" t="s">
        <v>12</v>
      </c>
      <c r="D55146" s="1" t="s">
        <v>133</v>
      </c>
      <c r="E55146" s="1" t="s">
        <v>14</v>
      </c>
      <c r="F55146" s="1">
        <v>2650</v>
      </c>
      <c r="G55146" s="1" t="s">
        <v>15</v>
      </c>
      <c r="H55146" s="1" t="s">
        <v>38</v>
      </c>
      <c r="I55146" s="1" t="s">
        <v>23</v>
      </c>
      <c r="J55146" s="1" t="s">
        <v>24</v>
      </c>
      <c r="K55146" s="1">
        <v>381.08</v>
      </c>
    </row>
    <row r="55147" spans="1:11" x14ac:dyDescent="0.2">
      <c r="A55147" s="2">
        <v>42795</v>
      </c>
      <c r="B55147" s="1" t="s">
        <v>156</v>
      </c>
      <c r="C55147" s="1" t="s">
        <v>12</v>
      </c>
      <c r="D55147" s="1" t="s">
        <v>133</v>
      </c>
      <c r="E55147" s="1" t="s">
        <v>14</v>
      </c>
      <c r="F55147" s="1">
        <v>2650</v>
      </c>
      <c r="G55147" s="1" t="s">
        <v>15</v>
      </c>
      <c r="H55147" s="1" t="s">
        <v>38</v>
      </c>
      <c r="I55147" s="1" t="s">
        <v>31</v>
      </c>
      <c r="J55147" s="1" t="s">
        <v>32</v>
      </c>
      <c r="K55147" s="1">
        <v>376.25</v>
      </c>
    </row>
    <row r="55148" spans="1:11" x14ac:dyDescent="0.2">
      <c r="A55148" s="2">
        <v>42795</v>
      </c>
      <c r="B55148" s="1" t="s">
        <v>156</v>
      </c>
      <c r="C55148" s="1" t="s">
        <v>12</v>
      </c>
      <c r="D55148" s="1" t="s">
        <v>133</v>
      </c>
      <c r="E55148" s="1" t="s">
        <v>14</v>
      </c>
      <c r="F55148" s="1">
        <v>2650</v>
      </c>
      <c r="G55148" s="1" t="s">
        <v>15</v>
      </c>
      <c r="H55148" s="1" t="s">
        <v>38</v>
      </c>
      <c r="I55148" s="1" t="s">
        <v>25</v>
      </c>
      <c r="J55148" s="1" t="s">
        <v>26</v>
      </c>
      <c r="K55148" s="1">
        <v>494.08000000000004</v>
      </c>
    </row>
    <row r="55149" spans="1:11" x14ac:dyDescent="0.2">
      <c r="A55149" s="2">
        <v>42795</v>
      </c>
      <c r="B55149" s="1" t="s">
        <v>156</v>
      </c>
      <c r="C55149" s="1" t="s">
        <v>12</v>
      </c>
      <c r="D55149" s="1" t="s">
        <v>133</v>
      </c>
      <c r="E55149" s="1" t="s">
        <v>14</v>
      </c>
      <c r="F55149" s="1">
        <v>2650</v>
      </c>
      <c r="G55149" s="1" t="s">
        <v>15</v>
      </c>
      <c r="H55149" s="1" t="s">
        <v>38</v>
      </c>
      <c r="I55149" s="1" t="s">
        <v>19</v>
      </c>
      <c r="J55149" s="1" t="s">
        <v>20</v>
      </c>
      <c r="K55149" s="1">
        <v>716.3599999999999</v>
      </c>
    </row>
    <row r="55150" spans="1:11" x14ac:dyDescent="0.2">
      <c r="A55150" s="2">
        <v>42795</v>
      </c>
      <c r="B55150" s="1" t="s">
        <v>156</v>
      </c>
      <c r="C55150" s="1" t="s">
        <v>12</v>
      </c>
      <c r="D55150" s="1" t="s">
        <v>133</v>
      </c>
      <c r="E55150" s="1" t="s">
        <v>14</v>
      </c>
      <c r="F55150" s="1">
        <v>2650</v>
      </c>
      <c r="G55150" s="1" t="s">
        <v>15</v>
      </c>
      <c r="H55150" s="1" t="s">
        <v>38</v>
      </c>
      <c r="I55150" s="1" t="s">
        <v>25</v>
      </c>
      <c r="J55150" s="1" t="s">
        <v>26</v>
      </c>
      <c r="K55150" s="1">
        <v>1221.7</v>
      </c>
    </row>
    <row r="55151" spans="1:11" x14ac:dyDescent="0.2">
      <c r="A55151" s="2">
        <v>42795</v>
      </c>
      <c r="B55151" s="1" t="s">
        <v>156</v>
      </c>
      <c r="C55151" s="1" t="s">
        <v>12</v>
      </c>
      <c r="D55151" s="1" t="s">
        <v>133</v>
      </c>
      <c r="E55151" s="1" t="s">
        <v>14</v>
      </c>
      <c r="F55151" s="1">
        <v>2650</v>
      </c>
      <c r="G55151" s="1" t="s">
        <v>15</v>
      </c>
      <c r="H55151" s="1" t="s">
        <v>38</v>
      </c>
      <c r="I55151" s="1" t="s">
        <v>21</v>
      </c>
      <c r="J55151" s="1" t="s">
        <v>22</v>
      </c>
      <c r="K55151" s="1">
        <v>981.60000000000014</v>
      </c>
    </row>
    <row r="55152" spans="1:11" x14ac:dyDescent="0.2">
      <c r="A55152" s="2">
        <v>42795</v>
      </c>
      <c r="B55152" s="1" t="s">
        <v>156</v>
      </c>
      <c r="C55152" s="1" t="s">
        <v>12</v>
      </c>
      <c r="D55152" s="1" t="s">
        <v>133</v>
      </c>
      <c r="E55152" s="1" t="s">
        <v>14</v>
      </c>
      <c r="F55152" s="1">
        <v>2650</v>
      </c>
      <c r="G55152" s="1" t="s">
        <v>15</v>
      </c>
      <c r="H55152" s="1" t="s">
        <v>38</v>
      </c>
      <c r="I55152" s="1" t="s">
        <v>23</v>
      </c>
      <c r="J55152" s="1" t="s">
        <v>24</v>
      </c>
      <c r="K55152" s="1">
        <v>1128.67</v>
      </c>
    </row>
    <row r="55153" spans="1:11" x14ac:dyDescent="0.2">
      <c r="A55153" s="2">
        <v>42795</v>
      </c>
      <c r="B55153" s="1" t="s">
        <v>156</v>
      </c>
      <c r="C55153" s="1" t="s">
        <v>12</v>
      </c>
      <c r="D55153" s="1" t="s">
        <v>133</v>
      </c>
      <c r="E55153" s="1" t="s">
        <v>14</v>
      </c>
      <c r="F55153" s="1">
        <v>2650</v>
      </c>
      <c r="G55153" s="1" t="s">
        <v>15</v>
      </c>
      <c r="H55153" s="1" t="s">
        <v>38</v>
      </c>
      <c r="I55153" s="1" t="s">
        <v>23</v>
      </c>
      <c r="J55153" s="1" t="s">
        <v>24</v>
      </c>
      <c r="K55153" s="1">
        <v>1375.94</v>
      </c>
    </row>
    <row r="55154" spans="1:11" x14ac:dyDescent="0.2">
      <c r="A55154" s="2">
        <v>42795</v>
      </c>
      <c r="B55154" s="1" t="s">
        <v>156</v>
      </c>
      <c r="C55154" s="1" t="s">
        <v>12</v>
      </c>
      <c r="D55154" s="1" t="s">
        <v>133</v>
      </c>
      <c r="E55154" s="1" t="s">
        <v>14</v>
      </c>
      <c r="F55154" s="1">
        <v>2650</v>
      </c>
      <c r="G55154" s="1" t="s">
        <v>15</v>
      </c>
      <c r="H55154" s="1" t="s">
        <v>38</v>
      </c>
      <c r="I55154" s="1" t="s">
        <v>17</v>
      </c>
      <c r="J55154" s="1" t="s">
        <v>18</v>
      </c>
      <c r="K55154" s="1">
        <v>2262.9700000000021</v>
      </c>
    </row>
    <row r="55155" spans="1:11" x14ac:dyDescent="0.2">
      <c r="A55155" s="2">
        <v>42795</v>
      </c>
      <c r="B55155" s="1" t="s">
        <v>156</v>
      </c>
      <c r="C55155" s="1" t="s">
        <v>12</v>
      </c>
      <c r="D55155" s="1" t="s">
        <v>133</v>
      </c>
      <c r="E55155" s="1" t="s">
        <v>14</v>
      </c>
      <c r="F55155" s="1">
        <v>2650</v>
      </c>
      <c r="G55155" s="1" t="s">
        <v>15</v>
      </c>
      <c r="H55155" s="1" t="s">
        <v>38</v>
      </c>
      <c r="I55155" s="1" t="s">
        <v>35</v>
      </c>
      <c r="J55155" s="1" t="s">
        <v>36</v>
      </c>
      <c r="K55155" s="1">
        <v>1491.0000000000002</v>
      </c>
    </row>
    <row r="55156" spans="1:11" x14ac:dyDescent="0.2">
      <c r="A55156" s="2">
        <v>42795</v>
      </c>
      <c r="B55156" s="1" t="s">
        <v>156</v>
      </c>
      <c r="C55156" s="1" t="s">
        <v>12</v>
      </c>
      <c r="D55156" s="1" t="s">
        <v>133</v>
      </c>
      <c r="E55156" s="1" t="s">
        <v>14</v>
      </c>
      <c r="F55156" s="1">
        <v>2650</v>
      </c>
      <c r="G55156" s="1" t="s">
        <v>15</v>
      </c>
      <c r="H55156" s="1" t="s">
        <v>38</v>
      </c>
      <c r="I55156" s="1" t="s">
        <v>21</v>
      </c>
      <c r="J55156" s="1" t="s">
        <v>22</v>
      </c>
      <c r="K55156" s="1">
        <v>1325.5</v>
      </c>
    </row>
    <row r="55157" spans="1:11" x14ac:dyDescent="0.2">
      <c r="A55157" s="2">
        <v>42795</v>
      </c>
      <c r="B55157" s="1" t="s">
        <v>156</v>
      </c>
      <c r="C55157" s="1" t="s">
        <v>12</v>
      </c>
      <c r="D55157" s="1" t="s">
        <v>133</v>
      </c>
      <c r="E55157" s="1" t="s">
        <v>14</v>
      </c>
      <c r="F55157" s="1">
        <v>2650</v>
      </c>
      <c r="G55157" s="1" t="s">
        <v>15</v>
      </c>
      <c r="H55157" s="1" t="s">
        <v>38</v>
      </c>
      <c r="I55157" s="1" t="s">
        <v>33</v>
      </c>
      <c r="J55157" s="1" t="s">
        <v>34</v>
      </c>
      <c r="K55157" s="1">
        <v>3835.7399999999989</v>
      </c>
    </row>
    <row r="55158" spans="1:11" x14ac:dyDescent="0.2">
      <c r="A55158" s="2">
        <v>42795</v>
      </c>
      <c r="B55158" s="1" t="s">
        <v>156</v>
      </c>
      <c r="C55158" s="1" t="s">
        <v>12</v>
      </c>
      <c r="D55158" s="1" t="s">
        <v>133</v>
      </c>
      <c r="E55158" s="1" t="s">
        <v>14</v>
      </c>
      <c r="F55158" s="1">
        <v>2650</v>
      </c>
      <c r="G55158" s="1" t="s">
        <v>15</v>
      </c>
      <c r="H55158" s="1" t="s">
        <v>38</v>
      </c>
      <c r="I55158" s="1" t="s">
        <v>19</v>
      </c>
      <c r="J55158" s="1" t="s">
        <v>20</v>
      </c>
      <c r="K55158" s="1">
        <v>2055.7499999999995</v>
      </c>
    </row>
    <row r="55159" spans="1:11" x14ac:dyDescent="0.2">
      <c r="A55159" s="2">
        <v>42795</v>
      </c>
      <c r="B55159" s="1" t="s">
        <v>156</v>
      </c>
      <c r="C55159" s="1" t="s">
        <v>12</v>
      </c>
      <c r="D55159" s="1" t="s">
        <v>133</v>
      </c>
      <c r="E55159" s="1" t="s">
        <v>14</v>
      </c>
      <c r="F55159" s="1">
        <v>2650</v>
      </c>
      <c r="G55159" s="1" t="s">
        <v>15</v>
      </c>
      <c r="H55159" s="1" t="s">
        <v>38</v>
      </c>
      <c r="I55159" s="1" t="s">
        <v>29</v>
      </c>
      <c r="J55159" s="1" t="s">
        <v>30</v>
      </c>
      <c r="K55159" s="1">
        <v>2256.9499999999998</v>
      </c>
    </row>
    <row r="55160" spans="1:11" x14ac:dyDescent="0.2">
      <c r="A55160" s="2">
        <v>42795</v>
      </c>
      <c r="B55160" s="1" t="s">
        <v>156</v>
      </c>
      <c r="C55160" s="1" t="s">
        <v>12</v>
      </c>
      <c r="D55160" s="1" t="s">
        <v>133</v>
      </c>
      <c r="E55160" s="1" t="s">
        <v>14</v>
      </c>
      <c r="F55160" s="1">
        <v>2650</v>
      </c>
      <c r="G55160" s="1" t="s">
        <v>15</v>
      </c>
      <c r="H55160" s="1" t="s">
        <v>38</v>
      </c>
      <c r="I55160" s="1" t="s">
        <v>27</v>
      </c>
      <c r="J55160" s="1" t="s">
        <v>28</v>
      </c>
      <c r="K55160" s="1">
        <v>2269.8900000000008</v>
      </c>
    </row>
    <row r="55161" spans="1:11" x14ac:dyDescent="0.2">
      <c r="A55161" s="2">
        <v>42795</v>
      </c>
      <c r="B55161" s="1" t="s">
        <v>156</v>
      </c>
      <c r="C55161" s="1" t="s">
        <v>12</v>
      </c>
      <c r="D55161" s="1" t="s">
        <v>133</v>
      </c>
      <c r="E55161" s="1" t="s">
        <v>14</v>
      </c>
      <c r="F55161" s="1">
        <v>2650</v>
      </c>
      <c r="G55161" s="1" t="s">
        <v>15</v>
      </c>
      <c r="H55161" s="1" t="s">
        <v>38</v>
      </c>
      <c r="I55161" s="1" t="s">
        <v>21</v>
      </c>
      <c r="J55161" s="1" t="s">
        <v>22</v>
      </c>
      <c r="K55161" s="1">
        <v>2754.4199999999996</v>
      </c>
    </row>
    <row r="55162" spans="1:11" x14ac:dyDescent="0.2">
      <c r="A55162" s="2">
        <v>42795</v>
      </c>
      <c r="B55162" s="1" t="s">
        <v>156</v>
      </c>
      <c r="C55162" s="1" t="s">
        <v>12</v>
      </c>
      <c r="D55162" s="1" t="s">
        <v>133</v>
      </c>
      <c r="E55162" s="1" t="s">
        <v>14</v>
      </c>
      <c r="F55162" s="1">
        <v>2650</v>
      </c>
      <c r="G55162" s="1" t="s">
        <v>15</v>
      </c>
      <c r="H55162" s="1" t="s">
        <v>38</v>
      </c>
      <c r="I55162" s="1" t="s">
        <v>35</v>
      </c>
      <c r="J55162" s="1" t="s">
        <v>36</v>
      </c>
      <c r="K55162" s="1">
        <v>4168.74</v>
      </c>
    </row>
    <row r="55163" spans="1:11" x14ac:dyDescent="0.2">
      <c r="A55163" s="2">
        <v>42795</v>
      </c>
      <c r="B55163" s="1" t="s">
        <v>156</v>
      </c>
      <c r="C55163" s="1" t="s">
        <v>12</v>
      </c>
      <c r="D55163" s="1" t="s">
        <v>133</v>
      </c>
      <c r="E55163" s="1" t="s">
        <v>14</v>
      </c>
      <c r="F55163" s="1">
        <v>2650</v>
      </c>
      <c r="G55163" s="1" t="s">
        <v>15</v>
      </c>
      <c r="H55163" s="1" t="s">
        <v>38</v>
      </c>
      <c r="I55163" s="1" t="s">
        <v>23</v>
      </c>
      <c r="J55163" s="1" t="s">
        <v>24</v>
      </c>
      <c r="K55163" s="1">
        <v>3422.9199999999996</v>
      </c>
    </row>
    <row r="55164" spans="1:11" x14ac:dyDescent="0.2">
      <c r="A55164" s="2">
        <v>42795</v>
      </c>
      <c r="B55164" s="1" t="s">
        <v>156</v>
      </c>
      <c r="C55164" s="1" t="s">
        <v>12</v>
      </c>
      <c r="D55164" s="1" t="s">
        <v>133</v>
      </c>
      <c r="E55164" s="1" t="s">
        <v>14</v>
      </c>
      <c r="F55164" s="1">
        <v>2650</v>
      </c>
      <c r="G55164" s="1" t="s">
        <v>15</v>
      </c>
      <c r="H55164" s="1" t="s">
        <v>38</v>
      </c>
      <c r="I55164" s="1" t="s">
        <v>31</v>
      </c>
      <c r="J55164" s="1" t="s">
        <v>32</v>
      </c>
      <c r="K55164" s="1">
        <v>3771.8299999999995</v>
      </c>
    </row>
    <row r="55165" spans="1:11" x14ac:dyDescent="0.2">
      <c r="A55165" s="2">
        <v>42795</v>
      </c>
      <c r="B55165" s="1" t="s">
        <v>156</v>
      </c>
      <c r="C55165" s="1" t="s">
        <v>12</v>
      </c>
      <c r="D55165" s="1" t="s">
        <v>133</v>
      </c>
      <c r="E55165" s="1" t="s">
        <v>14</v>
      </c>
      <c r="F55165" s="1">
        <v>2650</v>
      </c>
      <c r="G55165" s="1" t="s">
        <v>15</v>
      </c>
      <c r="H55165" s="1" t="s">
        <v>38</v>
      </c>
      <c r="I55165" s="1" t="s">
        <v>17</v>
      </c>
      <c r="J55165" s="1" t="s">
        <v>18</v>
      </c>
      <c r="K55165" s="1">
        <v>5738.1500000000024</v>
      </c>
    </row>
    <row r="55166" spans="1:11" x14ac:dyDescent="0.2">
      <c r="A55166" s="2">
        <v>42795</v>
      </c>
      <c r="B55166" s="1" t="s">
        <v>156</v>
      </c>
      <c r="C55166" s="1" t="s">
        <v>12</v>
      </c>
      <c r="D55166" s="1" t="s">
        <v>133</v>
      </c>
      <c r="E55166" s="1" t="s">
        <v>14</v>
      </c>
      <c r="F55166" s="1">
        <v>2650</v>
      </c>
      <c r="G55166" s="1" t="s">
        <v>15</v>
      </c>
      <c r="H55166" s="1" t="s">
        <v>38</v>
      </c>
      <c r="I55166" s="1" t="s">
        <v>27</v>
      </c>
      <c r="J55166" s="1" t="s">
        <v>28</v>
      </c>
      <c r="K55166" s="1">
        <v>3714.65</v>
      </c>
    </row>
    <row r="55167" spans="1:11" x14ac:dyDescent="0.2">
      <c r="A55167" s="2">
        <v>42795</v>
      </c>
      <c r="B55167" s="1" t="s">
        <v>156</v>
      </c>
      <c r="C55167" s="1" t="s">
        <v>12</v>
      </c>
      <c r="D55167" s="1" t="s">
        <v>133</v>
      </c>
      <c r="E55167" s="1" t="s">
        <v>14</v>
      </c>
      <c r="F55167" s="1">
        <v>2650</v>
      </c>
      <c r="G55167" s="1" t="s">
        <v>15</v>
      </c>
      <c r="H55167" s="1" t="s">
        <v>38</v>
      </c>
      <c r="I55167" s="1" t="s">
        <v>35</v>
      </c>
      <c r="J55167" s="1" t="s">
        <v>36</v>
      </c>
      <c r="K55167" s="1">
        <v>5248.43</v>
      </c>
    </row>
    <row r="55168" spans="1:11" x14ac:dyDescent="0.2">
      <c r="A55168" s="2">
        <v>42795</v>
      </c>
      <c r="B55168" s="1" t="s">
        <v>156</v>
      </c>
      <c r="C55168" s="1" t="s">
        <v>12</v>
      </c>
      <c r="D55168" s="1" t="s">
        <v>133</v>
      </c>
      <c r="E55168" s="1" t="s">
        <v>14</v>
      </c>
      <c r="F55168" s="1">
        <v>2650</v>
      </c>
      <c r="G55168" s="1" t="s">
        <v>15</v>
      </c>
      <c r="H55168" s="1" t="s">
        <v>38</v>
      </c>
      <c r="I55168" s="1" t="s">
        <v>25</v>
      </c>
      <c r="J55168" s="1" t="s">
        <v>26</v>
      </c>
      <c r="K55168" s="1">
        <v>4949.3199999999988</v>
      </c>
    </row>
    <row r="55169" spans="1:11" x14ac:dyDescent="0.2">
      <c r="A55169" s="2">
        <v>42795</v>
      </c>
      <c r="B55169" s="1" t="s">
        <v>156</v>
      </c>
      <c r="C55169" s="1" t="s">
        <v>12</v>
      </c>
      <c r="D55169" s="1" t="s">
        <v>133</v>
      </c>
      <c r="E55169" s="1" t="s">
        <v>14</v>
      </c>
      <c r="F55169" s="1">
        <v>2650</v>
      </c>
      <c r="G55169" s="1" t="s">
        <v>15</v>
      </c>
      <c r="H55169" s="1" t="s">
        <v>38</v>
      </c>
      <c r="I55169" s="1" t="s">
        <v>17</v>
      </c>
      <c r="J55169" s="1" t="s">
        <v>18</v>
      </c>
      <c r="K55169" s="1">
        <v>6192.1100000000015</v>
      </c>
    </row>
    <row r="55170" spans="1:11" x14ac:dyDescent="0.2">
      <c r="A55170" s="2">
        <v>42795</v>
      </c>
      <c r="B55170" s="1" t="s">
        <v>156</v>
      </c>
      <c r="C55170" s="1" t="s">
        <v>12</v>
      </c>
      <c r="D55170" s="1" t="s">
        <v>133</v>
      </c>
      <c r="E55170" s="1" t="s">
        <v>14</v>
      </c>
      <c r="F55170" s="1">
        <v>2650</v>
      </c>
      <c r="G55170" s="1" t="s">
        <v>15</v>
      </c>
      <c r="H55170" s="1" t="s">
        <v>38</v>
      </c>
      <c r="I55170" s="1" t="s">
        <v>19</v>
      </c>
      <c r="J55170" s="1" t="s">
        <v>20</v>
      </c>
      <c r="K55170" s="1">
        <v>5433.0700000000015</v>
      </c>
    </row>
    <row r="55171" spans="1:11" x14ac:dyDescent="0.2">
      <c r="A55171" s="2">
        <v>42795</v>
      </c>
      <c r="B55171" s="1" t="s">
        <v>156</v>
      </c>
      <c r="C55171" s="1" t="s">
        <v>12</v>
      </c>
      <c r="D55171" s="1" t="s">
        <v>133</v>
      </c>
      <c r="E55171" s="1" t="s">
        <v>14</v>
      </c>
      <c r="F55171" s="1">
        <v>2650</v>
      </c>
      <c r="G55171" s="1" t="s">
        <v>15</v>
      </c>
      <c r="H55171" s="1" t="s">
        <v>38</v>
      </c>
      <c r="I55171" s="1" t="s">
        <v>25</v>
      </c>
      <c r="J55171" s="1" t="s">
        <v>26</v>
      </c>
      <c r="K55171" s="1">
        <v>5567.1299999999983</v>
      </c>
    </row>
    <row r="55172" spans="1:11" x14ac:dyDescent="0.2">
      <c r="A55172" s="2">
        <v>42795</v>
      </c>
      <c r="B55172" s="1" t="s">
        <v>156</v>
      </c>
      <c r="C55172" s="1" t="s">
        <v>12</v>
      </c>
      <c r="D55172" s="1" t="s">
        <v>133</v>
      </c>
      <c r="E55172" s="1" t="s">
        <v>14</v>
      </c>
      <c r="F55172" s="1">
        <v>2650</v>
      </c>
      <c r="G55172" s="1" t="s">
        <v>15</v>
      </c>
      <c r="H55172" s="1" t="s">
        <v>38</v>
      </c>
      <c r="I55172" s="1" t="s">
        <v>21</v>
      </c>
      <c r="J55172" s="1" t="s">
        <v>22</v>
      </c>
      <c r="K55172" s="1">
        <v>7608.0499999999984</v>
      </c>
    </row>
    <row r="55173" spans="1:11" x14ac:dyDescent="0.2">
      <c r="A55173" s="2">
        <v>42795</v>
      </c>
      <c r="B55173" s="1" t="s">
        <v>156</v>
      </c>
      <c r="C55173" s="1" t="s">
        <v>39</v>
      </c>
      <c r="D55173" s="1" t="s">
        <v>134</v>
      </c>
      <c r="E55173" s="1" t="s">
        <v>62</v>
      </c>
      <c r="F55173" s="1">
        <v>6109</v>
      </c>
      <c r="G55173" s="1" t="s">
        <v>15</v>
      </c>
      <c r="H55173" s="1" t="s">
        <v>106</v>
      </c>
      <c r="I55173" s="1" t="s">
        <v>23</v>
      </c>
      <c r="J55173" s="1" t="s">
        <v>24</v>
      </c>
      <c r="K55173" s="1">
        <v>12.6</v>
      </c>
    </row>
    <row r="55174" spans="1:11" x14ac:dyDescent="0.2">
      <c r="A55174" s="2">
        <v>42795</v>
      </c>
      <c r="B55174" s="1" t="s">
        <v>156</v>
      </c>
      <c r="C55174" s="1" t="s">
        <v>39</v>
      </c>
      <c r="D55174" s="1" t="s">
        <v>134</v>
      </c>
      <c r="E55174" s="1" t="s">
        <v>62</v>
      </c>
      <c r="F55174" s="1">
        <v>6109</v>
      </c>
      <c r="G55174" s="1" t="s">
        <v>15</v>
      </c>
      <c r="H55174" s="1" t="s">
        <v>106</v>
      </c>
      <c r="I55174" s="1" t="s">
        <v>19</v>
      </c>
      <c r="J55174" s="1" t="s">
        <v>20</v>
      </c>
      <c r="K55174" s="1">
        <v>27.98</v>
      </c>
    </row>
    <row r="55175" spans="1:11" x14ac:dyDescent="0.2">
      <c r="A55175" s="2">
        <v>42795</v>
      </c>
      <c r="B55175" s="1" t="s">
        <v>156</v>
      </c>
      <c r="C55175" s="1" t="s">
        <v>39</v>
      </c>
      <c r="D55175" s="1" t="s">
        <v>134</v>
      </c>
      <c r="E55175" s="1" t="s">
        <v>62</v>
      </c>
      <c r="F55175" s="1">
        <v>6109</v>
      </c>
      <c r="G55175" s="1" t="s">
        <v>15</v>
      </c>
      <c r="H55175" s="1" t="s">
        <v>106</v>
      </c>
      <c r="I55175" s="1" t="s">
        <v>19</v>
      </c>
      <c r="J55175" s="1" t="s">
        <v>20</v>
      </c>
      <c r="K55175" s="1">
        <v>3</v>
      </c>
    </row>
    <row r="55176" spans="1:11" x14ac:dyDescent="0.2">
      <c r="A55176" s="2">
        <v>42795</v>
      </c>
      <c r="B55176" s="1" t="s">
        <v>156</v>
      </c>
      <c r="C55176" s="1" t="s">
        <v>39</v>
      </c>
      <c r="D55176" s="1" t="s">
        <v>134</v>
      </c>
      <c r="E55176" s="1" t="s">
        <v>62</v>
      </c>
      <c r="F55176" s="1">
        <v>6109</v>
      </c>
      <c r="G55176" s="1" t="s">
        <v>15</v>
      </c>
      <c r="H55176" s="1" t="s">
        <v>106</v>
      </c>
      <c r="I55176" s="1" t="s">
        <v>17</v>
      </c>
      <c r="J55176" s="1" t="s">
        <v>18</v>
      </c>
      <c r="K55176" s="1">
        <v>5</v>
      </c>
    </row>
    <row r="55177" spans="1:11" x14ac:dyDescent="0.2">
      <c r="A55177" s="2">
        <v>42795</v>
      </c>
      <c r="B55177" s="1" t="s">
        <v>156</v>
      </c>
      <c r="C55177" s="1" t="s">
        <v>39</v>
      </c>
      <c r="D55177" s="1" t="s">
        <v>134</v>
      </c>
      <c r="E55177" s="1" t="s">
        <v>62</v>
      </c>
      <c r="F55177" s="1">
        <v>6109</v>
      </c>
      <c r="G55177" s="1" t="s">
        <v>15</v>
      </c>
      <c r="H55177" s="1" t="s">
        <v>106</v>
      </c>
      <c r="I55177" s="1" t="s">
        <v>17</v>
      </c>
      <c r="J55177" s="1" t="s">
        <v>18</v>
      </c>
      <c r="K55177" s="1">
        <v>15.98</v>
      </c>
    </row>
    <row r="55178" spans="1:11" x14ac:dyDescent="0.2">
      <c r="A55178" s="2">
        <v>42795</v>
      </c>
      <c r="B55178" s="1" t="s">
        <v>156</v>
      </c>
      <c r="C55178" s="1" t="s">
        <v>39</v>
      </c>
      <c r="D55178" s="1" t="s">
        <v>134</v>
      </c>
      <c r="E55178" s="1" t="s">
        <v>62</v>
      </c>
      <c r="F55178" s="1">
        <v>6109</v>
      </c>
      <c r="G55178" s="1" t="s">
        <v>15</v>
      </c>
      <c r="H55178" s="1" t="s">
        <v>106</v>
      </c>
      <c r="I55178" s="1" t="s">
        <v>23</v>
      </c>
      <c r="J55178" s="1" t="s">
        <v>24</v>
      </c>
      <c r="K55178" s="1">
        <v>39.96</v>
      </c>
    </row>
    <row r="55179" spans="1:11" x14ac:dyDescent="0.2">
      <c r="A55179" s="2">
        <v>42795</v>
      </c>
      <c r="B55179" s="1" t="s">
        <v>156</v>
      </c>
      <c r="C55179" s="1" t="s">
        <v>39</v>
      </c>
      <c r="D55179" s="1" t="s">
        <v>134</v>
      </c>
      <c r="E55179" s="1" t="s">
        <v>62</v>
      </c>
      <c r="F55179" s="1">
        <v>6109</v>
      </c>
      <c r="G55179" s="1" t="s">
        <v>15</v>
      </c>
      <c r="H55179" s="1" t="s">
        <v>106</v>
      </c>
      <c r="I55179" s="1" t="s">
        <v>25</v>
      </c>
      <c r="J55179" s="1" t="s">
        <v>26</v>
      </c>
      <c r="K55179" s="1">
        <v>50.91</v>
      </c>
    </row>
    <row r="55180" spans="1:11" x14ac:dyDescent="0.2">
      <c r="A55180" s="2">
        <v>42795</v>
      </c>
      <c r="B55180" s="1" t="s">
        <v>156</v>
      </c>
      <c r="C55180" s="1" t="s">
        <v>39</v>
      </c>
      <c r="D55180" s="1" t="s">
        <v>134</v>
      </c>
      <c r="E55180" s="1" t="s">
        <v>62</v>
      </c>
      <c r="F55180" s="1">
        <v>6109</v>
      </c>
      <c r="G55180" s="1" t="s">
        <v>15</v>
      </c>
      <c r="H55180" s="1" t="s">
        <v>106</v>
      </c>
      <c r="I55180" s="1" t="s">
        <v>17</v>
      </c>
      <c r="J55180" s="1" t="s">
        <v>18</v>
      </c>
      <c r="K55180" s="1">
        <v>90.56</v>
      </c>
    </row>
    <row r="55181" spans="1:11" x14ac:dyDescent="0.2">
      <c r="A55181" s="2">
        <v>42795</v>
      </c>
      <c r="B55181" s="1" t="s">
        <v>156</v>
      </c>
      <c r="C55181" s="1" t="s">
        <v>39</v>
      </c>
      <c r="D55181" s="1" t="s">
        <v>134</v>
      </c>
      <c r="E55181" s="1" t="s">
        <v>62</v>
      </c>
      <c r="F55181" s="1">
        <v>6109</v>
      </c>
      <c r="G55181" s="1" t="s">
        <v>15</v>
      </c>
      <c r="H55181" s="1" t="s">
        <v>106</v>
      </c>
      <c r="I55181" s="1" t="s">
        <v>25</v>
      </c>
      <c r="J55181" s="1" t="s">
        <v>26</v>
      </c>
      <c r="K55181" s="1">
        <v>75.84</v>
      </c>
    </row>
    <row r="55182" spans="1:11" x14ac:dyDescent="0.2">
      <c r="A55182" s="2">
        <v>42795</v>
      </c>
      <c r="B55182" s="1" t="s">
        <v>156</v>
      </c>
      <c r="C55182" s="1" t="s">
        <v>39</v>
      </c>
      <c r="D55182" s="1" t="s">
        <v>134</v>
      </c>
      <c r="E55182" s="1" t="s">
        <v>62</v>
      </c>
      <c r="F55182" s="1">
        <v>6109</v>
      </c>
      <c r="G55182" s="1" t="s">
        <v>15</v>
      </c>
      <c r="H55182" s="1" t="s">
        <v>106</v>
      </c>
      <c r="I55182" s="1" t="s">
        <v>29</v>
      </c>
      <c r="J55182" s="1" t="s">
        <v>30</v>
      </c>
      <c r="K55182" s="1">
        <v>87.9</v>
      </c>
    </row>
    <row r="55183" spans="1:11" x14ac:dyDescent="0.2">
      <c r="A55183" s="2">
        <v>42795</v>
      </c>
      <c r="B55183" s="1" t="s">
        <v>156</v>
      </c>
      <c r="C55183" s="1" t="s">
        <v>39</v>
      </c>
      <c r="D55183" s="1" t="s">
        <v>134</v>
      </c>
      <c r="E55183" s="1" t="s">
        <v>62</v>
      </c>
      <c r="F55183" s="1">
        <v>6109</v>
      </c>
      <c r="G55183" s="1" t="s">
        <v>15</v>
      </c>
      <c r="H55183" s="1" t="s">
        <v>106</v>
      </c>
      <c r="I55183" s="1" t="s">
        <v>21</v>
      </c>
      <c r="J55183" s="1" t="s">
        <v>22</v>
      </c>
      <c r="K55183" s="1">
        <v>119.85</v>
      </c>
    </row>
    <row r="55184" spans="1:11" x14ac:dyDescent="0.2">
      <c r="A55184" s="2">
        <v>42795</v>
      </c>
      <c r="B55184" s="1" t="s">
        <v>156</v>
      </c>
      <c r="C55184" s="1" t="s">
        <v>39</v>
      </c>
      <c r="D55184" s="1" t="s">
        <v>134</v>
      </c>
      <c r="E55184" s="1" t="s">
        <v>62</v>
      </c>
      <c r="F55184" s="1">
        <v>6109</v>
      </c>
      <c r="G55184" s="1" t="s">
        <v>15</v>
      </c>
      <c r="H55184" s="1" t="s">
        <v>106</v>
      </c>
      <c r="I55184" s="1" t="s">
        <v>21</v>
      </c>
      <c r="J55184" s="1" t="s">
        <v>22</v>
      </c>
      <c r="K55184" s="1">
        <v>225.70999999999998</v>
      </c>
    </row>
    <row r="55185" spans="1:11" x14ac:dyDescent="0.2">
      <c r="A55185" s="2">
        <v>42795</v>
      </c>
      <c r="B55185" s="1" t="s">
        <v>156</v>
      </c>
      <c r="C55185" s="1" t="s">
        <v>39</v>
      </c>
      <c r="D55185" s="1" t="s">
        <v>134</v>
      </c>
      <c r="E55185" s="1" t="s">
        <v>62</v>
      </c>
      <c r="F55185" s="1">
        <v>6109</v>
      </c>
      <c r="G55185" s="1" t="s">
        <v>15</v>
      </c>
      <c r="H55185" s="1" t="s">
        <v>106</v>
      </c>
      <c r="I55185" s="1" t="s">
        <v>19</v>
      </c>
      <c r="J55185" s="1" t="s">
        <v>20</v>
      </c>
      <c r="K55185" s="1">
        <v>316.61</v>
      </c>
    </row>
    <row r="55186" spans="1:11" x14ac:dyDescent="0.2">
      <c r="A55186" s="2">
        <v>42795</v>
      </c>
      <c r="B55186" s="1" t="s">
        <v>156</v>
      </c>
      <c r="C55186" s="1" t="s">
        <v>39</v>
      </c>
      <c r="D55186" s="1" t="s">
        <v>134</v>
      </c>
      <c r="E55186" s="1" t="s">
        <v>62</v>
      </c>
      <c r="F55186" s="1">
        <v>6109</v>
      </c>
      <c r="G55186" s="1" t="s">
        <v>15</v>
      </c>
      <c r="H55186" s="1" t="s">
        <v>106</v>
      </c>
      <c r="I55186" s="1" t="s">
        <v>23</v>
      </c>
      <c r="J55186" s="1" t="s">
        <v>24</v>
      </c>
      <c r="K55186" s="1">
        <v>321.53999999999996</v>
      </c>
    </row>
    <row r="55187" spans="1:11" x14ac:dyDescent="0.2">
      <c r="A55187" s="2">
        <v>42795</v>
      </c>
      <c r="B55187" s="1" t="s">
        <v>156</v>
      </c>
      <c r="C55187" s="1" t="s">
        <v>39</v>
      </c>
      <c r="D55187" s="1" t="s">
        <v>134</v>
      </c>
      <c r="E55187" s="1" t="s">
        <v>62</v>
      </c>
      <c r="F55187" s="1">
        <v>6109</v>
      </c>
      <c r="G55187" s="1" t="s">
        <v>15</v>
      </c>
      <c r="H55187" s="1" t="s">
        <v>106</v>
      </c>
      <c r="I55187" s="1" t="s">
        <v>17</v>
      </c>
      <c r="J55187" s="1" t="s">
        <v>18</v>
      </c>
      <c r="K55187" s="1">
        <v>396.17999999999995</v>
      </c>
    </row>
    <row r="55188" spans="1:11" x14ac:dyDescent="0.2">
      <c r="A55188" s="2">
        <v>42795</v>
      </c>
      <c r="B55188" s="1" t="s">
        <v>156</v>
      </c>
      <c r="C55188" s="1" t="s">
        <v>39</v>
      </c>
      <c r="D55188" s="1" t="s">
        <v>134</v>
      </c>
      <c r="E55188" s="1" t="s">
        <v>62</v>
      </c>
      <c r="F55188" s="1">
        <v>6109</v>
      </c>
      <c r="G55188" s="1" t="s">
        <v>15</v>
      </c>
      <c r="H55188" s="1" t="s">
        <v>106</v>
      </c>
      <c r="I55188" s="1" t="s">
        <v>27</v>
      </c>
      <c r="J55188" s="1" t="s">
        <v>28</v>
      </c>
      <c r="K55188" s="1">
        <v>704.88</v>
      </c>
    </row>
    <row r="55189" spans="1:11" x14ac:dyDescent="0.2">
      <c r="A55189" s="2">
        <v>42795</v>
      </c>
      <c r="B55189" s="1" t="s">
        <v>156</v>
      </c>
      <c r="C55189" s="1" t="s">
        <v>39</v>
      </c>
      <c r="D55189" s="1" t="s">
        <v>134</v>
      </c>
      <c r="E55189" s="1" t="s">
        <v>62</v>
      </c>
      <c r="F55189" s="1">
        <v>6109</v>
      </c>
      <c r="G55189" s="1" t="s">
        <v>15</v>
      </c>
      <c r="H55189" s="1" t="s">
        <v>106</v>
      </c>
      <c r="I55189" s="1" t="s">
        <v>35</v>
      </c>
      <c r="J55189" s="1" t="s">
        <v>36</v>
      </c>
      <c r="K55189" s="1">
        <v>1034.19</v>
      </c>
    </row>
    <row r="55190" spans="1:11" x14ac:dyDescent="0.2">
      <c r="A55190" s="2">
        <v>42795</v>
      </c>
      <c r="B55190" s="1" t="s">
        <v>156</v>
      </c>
      <c r="C55190" s="1" t="s">
        <v>39</v>
      </c>
      <c r="D55190" s="1" t="s">
        <v>134</v>
      </c>
      <c r="E55190" s="1" t="s">
        <v>62</v>
      </c>
      <c r="F55190" s="1">
        <v>6109</v>
      </c>
      <c r="G55190" s="1" t="s">
        <v>15</v>
      </c>
      <c r="H55190" s="1" t="s">
        <v>106</v>
      </c>
      <c r="I55190" s="1" t="s">
        <v>31</v>
      </c>
      <c r="J55190" s="1" t="s">
        <v>32</v>
      </c>
      <c r="K55190" s="1">
        <v>878.99</v>
      </c>
    </row>
    <row r="55191" spans="1:11" x14ac:dyDescent="0.2">
      <c r="A55191" s="2">
        <v>42795</v>
      </c>
      <c r="B55191" s="1" t="s">
        <v>156</v>
      </c>
      <c r="C55191" s="1" t="s">
        <v>39</v>
      </c>
      <c r="D55191" s="1" t="s">
        <v>134</v>
      </c>
      <c r="E55191" s="1" t="s">
        <v>62</v>
      </c>
      <c r="F55191" s="1">
        <v>6109</v>
      </c>
      <c r="G55191" s="1" t="s">
        <v>15</v>
      </c>
      <c r="H55191" s="1" t="s">
        <v>106</v>
      </c>
      <c r="I55191" s="1" t="s">
        <v>25</v>
      </c>
      <c r="J55191" s="1" t="s">
        <v>26</v>
      </c>
      <c r="K55191" s="1">
        <v>728.96999999999991</v>
      </c>
    </row>
    <row r="55192" spans="1:11" x14ac:dyDescent="0.2">
      <c r="A55192" s="2">
        <v>42795</v>
      </c>
      <c r="B55192" s="1" t="s">
        <v>156</v>
      </c>
      <c r="C55192" s="1" t="s">
        <v>39</v>
      </c>
      <c r="D55192" s="1" t="s">
        <v>134</v>
      </c>
      <c r="E55192" s="1" t="s">
        <v>62</v>
      </c>
      <c r="F55192" s="1">
        <v>6109</v>
      </c>
      <c r="G55192" s="1" t="s">
        <v>15</v>
      </c>
      <c r="H55192" s="1" t="s">
        <v>106</v>
      </c>
      <c r="I55192" s="1" t="s">
        <v>27</v>
      </c>
      <c r="J55192" s="1" t="s">
        <v>28</v>
      </c>
      <c r="K55192" s="1">
        <v>804.01</v>
      </c>
    </row>
    <row r="55193" spans="1:11" x14ac:dyDescent="0.2">
      <c r="A55193" s="2">
        <v>42795</v>
      </c>
      <c r="B55193" s="1" t="s">
        <v>156</v>
      </c>
      <c r="C55193" s="1" t="s">
        <v>39</v>
      </c>
      <c r="D55193" s="1" t="s">
        <v>134</v>
      </c>
      <c r="E55193" s="1" t="s">
        <v>62</v>
      </c>
      <c r="F55193" s="1">
        <v>6109</v>
      </c>
      <c r="G55193" s="1" t="s">
        <v>15</v>
      </c>
      <c r="H55193" s="1" t="s">
        <v>106</v>
      </c>
      <c r="I55193" s="1" t="s">
        <v>23</v>
      </c>
      <c r="J55193" s="1" t="s">
        <v>24</v>
      </c>
      <c r="K55193" s="1">
        <v>1006.24</v>
      </c>
    </row>
    <row r="55194" spans="1:11" x14ac:dyDescent="0.2">
      <c r="A55194" s="2">
        <v>42795</v>
      </c>
      <c r="B55194" s="1" t="s">
        <v>156</v>
      </c>
      <c r="C55194" s="1" t="s">
        <v>39</v>
      </c>
      <c r="D55194" s="1" t="s">
        <v>134</v>
      </c>
      <c r="E55194" s="1" t="s">
        <v>62</v>
      </c>
      <c r="F55194" s="1">
        <v>6109</v>
      </c>
      <c r="G55194" s="1" t="s">
        <v>15</v>
      </c>
      <c r="H55194" s="1" t="s">
        <v>106</v>
      </c>
      <c r="I55194" s="1" t="s">
        <v>35</v>
      </c>
      <c r="J55194" s="1" t="s">
        <v>36</v>
      </c>
      <c r="K55194" s="1">
        <v>973.93</v>
      </c>
    </row>
    <row r="55195" spans="1:11" x14ac:dyDescent="0.2">
      <c r="A55195" s="2">
        <v>42795</v>
      </c>
      <c r="B55195" s="1" t="s">
        <v>156</v>
      </c>
      <c r="C55195" s="1" t="s">
        <v>39</v>
      </c>
      <c r="D55195" s="1" t="s">
        <v>134</v>
      </c>
      <c r="E55195" s="1" t="s">
        <v>62</v>
      </c>
      <c r="F55195" s="1">
        <v>6109</v>
      </c>
      <c r="G55195" s="1" t="s">
        <v>15</v>
      </c>
      <c r="H55195" s="1" t="s">
        <v>106</v>
      </c>
      <c r="I55195" s="1" t="s">
        <v>35</v>
      </c>
      <c r="J55195" s="1" t="s">
        <v>36</v>
      </c>
      <c r="K55195" s="1">
        <v>1167.0899999999999</v>
      </c>
    </row>
    <row r="55196" spans="1:11" x14ac:dyDescent="0.2">
      <c r="A55196" s="2">
        <v>42795</v>
      </c>
      <c r="B55196" s="1" t="s">
        <v>156</v>
      </c>
      <c r="C55196" s="1" t="s">
        <v>39</v>
      </c>
      <c r="D55196" s="1" t="s">
        <v>134</v>
      </c>
      <c r="E55196" s="1" t="s">
        <v>62</v>
      </c>
      <c r="F55196" s="1">
        <v>6109</v>
      </c>
      <c r="G55196" s="1" t="s">
        <v>15</v>
      </c>
      <c r="H55196" s="1" t="s">
        <v>106</v>
      </c>
      <c r="I55196" s="1" t="s">
        <v>21</v>
      </c>
      <c r="J55196" s="1" t="s">
        <v>22</v>
      </c>
      <c r="K55196" s="1">
        <v>1553.4299999999998</v>
      </c>
    </row>
    <row r="55197" spans="1:11" x14ac:dyDescent="0.2">
      <c r="A55197" s="2">
        <v>42795</v>
      </c>
      <c r="B55197" s="1" t="s">
        <v>156</v>
      </c>
      <c r="C55197" s="1" t="s">
        <v>39</v>
      </c>
      <c r="D55197" s="1" t="s">
        <v>134</v>
      </c>
      <c r="E55197" s="1" t="s">
        <v>62</v>
      </c>
      <c r="F55197" s="1">
        <v>6109</v>
      </c>
      <c r="G55197" s="1" t="s">
        <v>15</v>
      </c>
      <c r="H55197" s="1" t="s">
        <v>106</v>
      </c>
      <c r="I55197" s="1" t="s">
        <v>19</v>
      </c>
      <c r="J55197" s="1" t="s">
        <v>20</v>
      </c>
      <c r="K55197" s="1">
        <v>1312.8199999999997</v>
      </c>
    </row>
    <row r="55198" spans="1:11" x14ac:dyDescent="0.2">
      <c r="A55198" s="2">
        <v>42795</v>
      </c>
      <c r="B55198" s="1" t="s">
        <v>156</v>
      </c>
      <c r="C55198" s="1" t="s">
        <v>39</v>
      </c>
      <c r="D55198" s="1" t="s">
        <v>134</v>
      </c>
      <c r="E55198" s="1" t="s">
        <v>62</v>
      </c>
      <c r="F55198" s="1">
        <v>6109</v>
      </c>
      <c r="G55198" s="1" t="s">
        <v>15</v>
      </c>
      <c r="H55198" s="1" t="s">
        <v>106</v>
      </c>
      <c r="I55198" s="1" t="s">
        <v>21</v>
      </c>
      <c r="J55198" s="1" t="s">
        <v>22</v>
      </c>
      <c r="K55198" s="1">
        <v>1510.69</v>
      </c>
    </row>
    <row r="55199" spans="1:11" x14ac:dyDescent="0.2">
      <c r="A55199" s="2">
        <v>42795</v>
      </c>
      <c r="B55199" s="1" t="s">
        <v>156</v>
      </c>
      <c r="C55199" s="1" t="s">
        <v>39</v>
      </c>
      <c r="D55199" s="1" t="s">
        <v>134</v>
      </c>
      <c r="E55199" s="1" t="s">
        <v>62</v>
      </c>
      <c r="F55199" s="1">
        <v>6109</v>
      </c>
      <c r="G55199" s="1" t="s">
        <v>15</v>
      </c>
      <c r="H55199" s="1" t="s">
        <v>106</v>
      </c>
      <c r="I55199" s="1" t="s">
        <v>19</v>
      </c>
      <c r="J55199" s="1" t="s">
        <v>20</v>
      </c>
      <c r="K55199" s="1">
        <v>2013.93</v>
      </c>
    </row>
    <row r="55200" spans="1:11" x14ac:dyDescent="0.2">
      <c r="A55200" s="2">
        <v>42795</v>
      </c>
      <c r="B55200" s="1" t="s">
        <v>156</v>
      </c>
      <c r="C55200" s="1" t="s">
        <v>12</v>
      </c>
      <c r="D55200" s="1" t="s">
        <v>135</v>
      </c>
      <c r="E55200" s="1" t="s">
        <v>14</v>
      </c>
      <c r="F55200" s="1">
        <v>2015</v>
      </c>
      <c r="G55200" s="1" t="s">
        <v>15</v>
      </c>
      <c r="H55200" s="1" t="s">
        <v>16</v>
      </c>
      <c r="I55200" s="1" t="s">
        <v>23</v>
      </c>
      <c r="J55200" s="1" t="s">
        <v>24</v>
      </c>
      <c r="K55200" s="1">
        <v>-14.99</v>
      </c>
    </row>
    <row r="55201" spans="1:11" x14ac:dyDescent="0.2">
      <c r="A55201" s="2">
        <v>42795</v>
      </c>
      <c r="B55201" s="1" t="s">
        <v>156</v>
      </c>
      <c r="C55201" s="1" t="s">
        <v>12</v>
      </c>
      <c r="D55201" s="1" t="s">
        <v>135</v>
      </c>
      <c r="E55201" s="1" t="s">
        <v>14</v>
      </c>
      <c r="F55201" s="1">
        <v>2015</v>
      </c>
      <c r="G55201" s="1" t="s">
        <v>15</v>
      </c>
      <c r="H55201" s="1" t="s">
        <v>16</v>
      </c>
      <c r="I55201" s="1" t="s">
        <v>25</v>
      </c>
      <c r="J55201" s="1" t="s">
        <v>26</v>
      </c>
      <c r="K55201" s="1">
        <v>5.48</v>
      </c>
    </row>
    <row r="55202" spans="1:11" x14ac:dyDescent="0.2">
      <c r="A55202" s="2">
        <v>42795</v>
      </c>
      <c r="B55202" s="1" t="s">
        <v>156</v>
      </c>
      <c r="C55202" s="1" t="s">
        <v>12</v>
      </c>
      <c r="D55202" s="1" t="s">
        <v>135</v>
      </c>
      <c r="E55202" s="1" t="s">
        <v>14</v>
      </c>
      <c r="F55202" s="1">
        <v>2015</v>
      </c>
      <c r="G55202" s="1" t="s">
        <v>15</v>
      </c>
      <c r="H55202" s="1" t="s">
        <v>16</v>
      </c>
      <c r="I55202" s="1" t="s">
        <v>25</v>
      </c>
      <c r="J55202" s="1" t="s">
        <v>26</v>
      </c>
      <c r="K55202" s="1">
        <v>2.99</v>
      </c>
    </row>
    <row r="55203" spans="1:11" x14ac:dyDescent="0.2">
      <c r="A55203" s="2">
        <v>42795</v>
      </c>
      <c r="B55203" s="1" t="s">
        <v>156</v>
      </c>
      <c r="C55203" s="1" t="s">
        <v>12</v>
      </c>
      <c r="D55203" s="1" t="s">
        <v>135</v>
      </c>
      <c r="E55203" s="1" t="s">
        <v>14</v>
      </c>
      <c r="F55203" s="1">
        <v>2015</v>
      </c>
      <c r="G55203" s="1" t="s">
        <v>15</v>
      </c>
      <c r="H55203" s="1" t="s">
        <v>16</v>
      </c>
      <c r="I55203" s="1" t="s">
        <v>19</v>
      </c>
      <c r="J55203" s="1" t="s">
        <v>20</v>
      </c>
      <c r="K55203" s="1">
        <v>7.99</v>
      </c>
    </row>
    <row r="55204" spans="1:11" x14ac:dyDescent="0.2">
      <c r="A55204" s="2">
        <v>42795</v>
      </c>
      <c r="B55204" s="1" t="s">
        <v>156</v>
      </c>
      <c r="C55204" s="1" t="s">
        <v>12</v>
      </c>
      <c r="D55204" s="1" t="s">
        <v>135</v>
      </c>
      <c r="E55204" s="1" t="s">
        <v>14</v>
      </c>
      <c r="F55204" s="1">
        <v>2015</v>
      </c>
      <c r="G55204" s="1" t="s">
        <v>15</v>
      </c>
      <c r="H55204" s="1" t="s">
        <v>16</v>
      </c>
      <c r="I55204" s="1" t="s">
        <v>31</v>
      </c>
      <c r="J55204" s="1" t="s">
        <v>32</v>
      </c>
      <c r="K55204" s="1">
        <v>4.99</v>
      </c>
    </row>
    <row r="55205" spans="1:11" x14ac:dyDescent="0.2">
      <c r="A55205" s="2">
        <v>42795</v>
      </c>
      <c r="B55205" s="1" t="s">
        <v>156</v>
      </c>
      <c r="C55205" s="1" t="s">
        <v>12</v>
      </c>
      <c r="D55205" s="1" t="s">
        <v>135</v>
      </c>
      <c r="E55205" s="1" t="s">
        <v>14</v>
      </c>
      <c r="F55205" s="1">
        <v>2015</v>
      </c>
      <c r="G55205" s="1" t="s">
        <v>15</v>
      </c>
      <c r="H55205" s="1" t="s">
        <v>16</v>
      </c>
      <c r="I55205" s="1" t="s">
        <v>23</v>
      </c>
      <c r="J55205" s="1" t="s">
        <v>24</v>
      </c>
      <c r="K55205" s="1">
        <v>74</v>
      </c>
    </row>
    <row r="55206" spans="1:11" x14ac:dyDescent="0.2">
      <c r="A55206" s="2">
        <v>42795</v>
      </c>
      <c r="B55206" s="1" t="s">
        <v>156</v>
      </c>
      <c r="C55206" s="1" t="s">
        <v>12</v>
      </c>
      <c r="D55206" s="1" t="s">
        <v>135</v>
      </c>
      <c r="E55206" s="1" t="s">
        <v>14</v>
      </c>
      <c r="F55206" s="1">
        <v>2015</v>
      </c>
      <c r="G55206" s="1" t="s">
        <v>15</v>
      </c>
      <c r="H55206" s="1" t="s">
        <v>16</v>
      </c>
      <c r="I55206" s="1" t="s">
        <v>19</v>
      </c>
      <c r="J55206" s="1" t="s">
        <v>20</v>
      </c>
      <c r="K55206" s="1">
        <v>19.989999999999998</v>
      </c>
    </row>
    <row r="55207" spans="1:11" x14ac:dyDescent="0.2">
      <c r="A55207" s="2">
        <v>42795</v>
      </c>
      <c r="B55207" s="1" t="s">
        <v>156</v>
      </c>
      <c r="C55207" s="1" t="s">
        <v>12</v>
      </c>
      <c r="D55207" s="1" t="s">
        <v>135</v>
      </c>
      <c r="E55207" s="1" t="s">
        <v>14</v>
      </c>
      <c r="F55207" s="1">
        <v>2015</v>
      </c>
      <c r="G55207" s="1" t="s">
        <v>15</v>
      </c>
      <c r="H55207" s="1" t="s">
        <v>16</v>
      </c>
      <c r="I55207" s="1" t="s">
        <v>23</v>
      </c>
      <c r="J55207" s="1" t="s">
        <v>24</v>
      </c>
      <c r="K55207" s="1">
        <v>44.97</v>
      </c>
    </row>
    <row r="55208" spans="1:11" x14ac:dyDescent="0.2">
      <c r="A55208" s="2">
        <v>42795</v>
      </c>
      <c r="B55208" s="1" t="s">
        <v>156</v>
      </c>
      <c r="C55208" s="1" t="s">
        <v>12</v>
      </c>
      <c r="D55208" s="1" t="s">
        <v>135</v>
      </c>
      <c r="E55208" s="1" t="s">
        <v>14</v>
      </c>
      <c r="F55208" s="1">
        <v>2015</v>
      </c>
      <c r="G55208" s="1" t="s">
        <v>15</v>
      </c>
      <c r="H55208" s="1" t="s">
        <v>16</v>
      </c>
      <c r="I55208" s="1" t="s">
        <v>33</v>
      </c>
      <c r="J55208" s="1" t="s">
        <v>34</v>
      </c>
      <c r="K55208" s="1">
        <v>57.44</v>
      </c>
    </row>
    <row r="55209" spans="1:11" x14ac:dyDescent="0.2">
      <c r="A55209" s="2">
        <v>42795</v>
      </c>
      <c r="B55209" s="1" t="s">
        <v>156</v>
      </c>
      <c r="C55209" s="1" t="s">
        <v>12</v>
      </c>
      <c r="D55209" s="1" t="s">
        <v>135</v>
      </c>
      <c r="E55209" s="1" t="s">
        <v>14</v>
      </c>
      <c r="F55209" s="1">
        <v>2015</v>
      </c>
      <c r="G55209" s="1" t="s">
        <v>15</v>
      </c>
      <c r="H55209" s="1" t="s">
        <v>16</v>
      </c>
      <c r="I55209" s="1" t="s">
        <v>19</v>
      </c>
      <c r="J55209" s="1" t="s">
        <v>20</v>
      </c>
      <c r="K55209" s="1">
        <v>166.34000000000003</v>
      </c>
    </row>
    <row r="55210" spans="1:11" x14ac:dyDescent="0.2">
      <c r="A55210" s="2">
        <v>42795</v>
      </c>
      <c r="B55210" s="1" t="s">
        <v>156</v>
      </c>
      <c r="C55210" s="1" t="s">
        <v>12</v>
      </c>
      <c r="D55210" s="1" t="s">
        <v>135</v>
      </c>
      <c r="E55210" s="1" t="s">
        <v>14</v>
      </c>
      <c r="F55210" s="1">
        <v>2015</v>
      </c>
      <c r="G55210" s="1" t="s">
        <v>15</v>
      </c>
      <c r="H55210" s="1" t="s">
        <v>16</v>
      </c>
      <c r="I55210" s="1" t="s">
        <v>31</v>
      </c>
      <c r="J55210" s="1" t="s">
        <v>32</v>
      </c>
      <c r="K55210" s="1">
        <v>59.88</v>
      </c>
    </row>
    <row r="55211" spans="1:11" x14ac:dyDescent="0.2">
      <c r="A55211" s="2">
        <v>42795</v>
      </c>
      <c r="B55211" s="1" t="s">
        <v>156</v>
      </c>
      <c r="C55211" s="1" t="s">
        <v>12</v>
      </c>
      <c r="D55211" s="1" t="s">
        <v>135</v>
      </c>
      <c r="E55211" s="1" t="s">
        <v>14</v>
      </c>
      <c r="F55211" s="1">
        <v>2015</v>
      </c>
      <c r="G55211" s="1" t="s">
        <v>15</v>
      </c>
      <c r="H55211" s="1" t="s">
        <v>16</v>
      </c>
      <c r="I55211" s="1" t="s">
        <v>27</v>
      </c>
      <c r="J55211" s="1" t="s">
        <v>28</v>
      </c>
      <c r="K55211" s="1">
        <v>44.89</v>
      </c>
    </row>
    <row r="55212" spans="1:11" x14ac:dyDescent="0.2">
      <c r="A55212" s="2">
        <v>42795</v>
      </c>
      <c r="B55212" s="1" t="s">
        <v>156</v>
      </c>
      <c r="C55212" s="1" t="s">
        <v>12</v>
      </c>
      <c r="D55212" s="1" t="s">
        <v>135</v>
      </c>
      <c r="E55212" s="1" t="s">
        <v>14</v>
      </c>
      <c r="F55212" s="1">
        <v>2015</v>
      </c>
      <c r="G55212" s="1" t="s">
        <v>15</v>
      </c>
      <c r="H55212" s="1" t="s">
        <v>16</v>
      </c>
      <c r="I55212" s="1" t="s">
        <v>27</v>
      </c>
      <c r="J55212" s="1" t="s">
        <v>28</v>
      </c>
      <c r="K55212" s="1">
        <v>56.95</v>
      </c>
    </row>
    <row r="55213" spans="1:11" x14ac:dyDescent="0.2">
      <c r="A55213" s="2">
        <v>42795</v>
      </c>
      <c r="B55213" s="1" t="s">
        <v>156</v>
      </c>
      <c r="C55213" s="1" t="s">
        <v>12</v>
      </c>
      <c r="D55213" s="1" t="s">
        <v>135</v>
      </c>
      <c r="E55213" s="1" t="s">
        <v>14</v>
      </c>
      <c r="F55213" s="1">
        <v>2015</v>
      </c>
      <c r="G55213" s="1" t="s">
        <v>15</v>
      </c>
      <c r="H55213" s="1" t="s">
        <v>16</v>
      </c>
      <c r="I55213" s="1" t="s">
        <v>35</v>
      </c>
      <c r="J55213" s="1" t="s">
        <v>36</v>
      </c>
      <c r="K55213" s="1">
        <v>64.87</v>
      </c>
    </row>
    <row r="55214" spans="1:11" x14ac:dyDescent="0.2">
      <c r="A55214" s="2">
        <v>42795</v>
      </c>
      <c r="B55214" s="1" t="s">
        <v>156</v>
      </c>
      <c r="C55214" s="1" t="s">
        <v>12</v>
      </c>
      <c r="D55214" s="1" t="s">
        <v>135</v>
      </c>
      <c r="E55214" s="1" t="s">
        <v>14</v>
      </c>
      <c r="F55214" s="1">
        <v>2015</v>
      </c>
      <c r="G55214" s="1" t="s">
        <v>15</v>
      </c>
      <c r="H55214" s="1" t="s">
        <v>16</v>
      </c>
      <c r="I55214" s="1" t="s">
        <v>31</v>
      </c>
      <c r="J55214" s="1" t="s">
        <v>32</v>
      </c>
      <c r="K55214" s="1">
        <v>56.81</v>
      </c>
    </row>
    <row r="55215" spans="1:11" x14ac:dyDescent="0.2">
      <c r="A55215" s="2">
        <v>42795</v>
      </c>
      <c r="B55215" s="1" t="s">
        <v>156</v>
      </c>
      <c r="C55215" s="1" t="s">
        <v>12</v>
      </c>
      <c r="D55215" s="1" t="s">
        <v>135</v>
      </c>
      <c r="E55215" s="1" t="s">
        <v>14</v>
      </c>
      <c r="F55215" s="1">
        <v>2015</v>
      </c>
      <c r="G55215" s="1" t="s">
        <v>15</v>
      </c>
      <c r="H55215" s="1" t="s">
        <v>16</v>
      </c>
      <c r="I55215" s="1" t="s">
        <v>23</v>
      </c>
      <c r="J55215" s="1" t="s">
        <v>24</v>
      </c>
      <c r="K55215" s="1">
        <v>135.78</v>
      </c>
    </row>
    <row r="55216" spans="1:11" x14ac:dyDescent="0.2">
      <c r="A55216" s="2">
        <v>42795</v>
      </c>
      <c r="B55216" s="1" t="s">
        <v>156</v>
      </c>
      <c r="C55216" s="1" t="s">
        <v>12</v>
      </c>
      <c r="D55216" s="1" t="s">
        <v>135</v>
      </c>
      <c r="E55216" s="1" t="s">
        <v>14</v>
      </c>
      <c r="F55216" s="1">
        <v>2015</v>
      </c>
      <c r="G55216" s="1" t="s">
        <v>15</v>
      </c>
      <c r="H55216" s="1" t="s">
        <v>16</v>
      </c>
      <c r="I55216" s="1" t="s">
        <v>21</v>
      </c>
      <c r="J55216" s="1" t="s">
        <v>22</v>
      </c>
      <c r="K55216" s="1">
        <v>167.72</v>
      </c>
    </row>
    <row r="55217" spans="1:11" x14ac:dyDescent="0.2">
      <c r="A55217" s="2">
        <v>42795</v>
      </c>
      <c r="B55217" s="1" t="s">
        <v>156</v>
      </c>
      <c r="C55217" s="1" t="s">
        <v>12</v>
      </c>
      <c r="D55217" s="1" t="s">
        <v>135</v>
      </c>
      <c r="E55217" s="1" t="s">
        <v>14</v>
      </c>
      <c r="F55217" s="1">
        <v>2015</v>
      </c>
      <c r="G55217" s="1" t="s">
        <v>15</v>
      </c>
      <c r="H55217" s="1" t="s">
        <v>16</v>
      </c>
      <c r="I55217" s="1" t="s">
        <v>21</v>
      </c>
      <c r="J55217" s="1" t="s">
        <v>22</v>
      </c>
      <c r="K55217" s="1">
        <v>335.46000000000004</v>
      </c>
    </row>
    <row r="55218" spans="1:11" x14ac:dyDescent="0.2">
      <c r="A55218" s="2">
        <v>42795</v>
      </c>
      <c r="B55218" s="1" t="s">
        <v>156</v>
      </c>
      <c r="C55218" s="1" t="s">
        <v>12</v>
      </c>
      <c r="D55218" s="1" t="s">
        <v>135</v>
      </c>
      <c r="E55218" s="1" t="s">
        <v>14</v>
      </c>
      <c r="F55218" s="1">
        <v>2015</v>
      </c>
      <c r="G55218" s="1" t="s">
        <v>15</v>
      </c>
      <c r="H55218" s="1" t="s">
        <v>16</v>
      </c>
      <c r="I55218" s="1" t="s">
        <v>31</v>
      </c>
      <c r="J55218" s="1" t="s">
        <v>32</v>
      </c>
      <c r="K55218" s="1">
        <v>149.5</v>
      </c>
    </row>
    <row r="55219" spans="1:11" x14ac:dyDescent="0.2">
      <c r="A55219" s="2">
        <v>42795</v>
      </c>
      <c r="B55219" s="1" t="s">
        <v>156</v>
      </c>
      <c r="C55219" s="1" t="s">
        <v>12</v>
      </c>
      <c r="D55219" s="1" t="s">
        <v>135</v>
      </c>
      <c r="E55219" s="1" t="s">
        <v>14</v>
      </c>
      <c r="F55219" s="1">
        <v>2015</v>
      </c>
      <c r="G55219" s="1" t="s">
        <v>15</v>
      </c>
      <c r="H55219" s="1" t="s">
        <v>16</v>
      </c>
      <c r="I55219" s="1" t="s">
        <v>23</v>
      </c>
      <c r="J55219" s="1" t="s">
        <v>24</v>
      </c>
      <c r="K55219" s="1">
        <v>383.71000000000004</v>
      </c>
    </row>
    <row r="55220" spans="1:11" x14ac:dyDescent="0.2">
      <c r="A55220" s="2">
        <v>42795</v>
      </c>
      <c r="B55220" s="1" t="s">
        <v>156</v>
      </c>
      <c r="C55220" s="1" t="s">
        <v>12</v>
      </c>
      <c r="D55220" s="1" t="s">
        <v>135</v>
      </c>
      <c r="E55220" s="1" t="s">
        <v>14</v>
      </c>
      <c r="F55220" s="1">
        <v>2015</v>
      </c>
      <c r="G55220" s="1" t="s">
        <v>15</v>
      </c>
      <c r="H55220" s="1" t="s">
        <v>16</v>
      </c>
      <c r="I55220" s="1" t="s">
        <v>17</v>
      </c>
      <c r="J55220" s="1" t="s">
        <v>18</v>
      </c>
      <c r="K55220" s="1">
        <v>484.39</v>
      </c>
    </row>
    <row r="55221" spans="1:11" x14ac:dyDescent="0.2">
      <c r="A55221" s="2">
        <v>42795</v>
      </c>
      <c r="B55221" s="1" t="s">
        <v>156</v>
      </c>
      <c r="C55221" s="1" t="s">
        <v>12</v>
      </c>
      <c r="D55221" s="1" t="s">
        <v>135</v>
      </c>
      <c r="E55221" s="1" t="s">
        <v>14</v>
      </c>
      <c r="F55221" s="1">
        <v>2015</v>
      </c>
      <c r="G55221" s="1" t="s">
        <v>15</v>
      </c>
      <c r="H55221" s="1" t="s">
        <v>16</v>
      </c>
      <c r="I55221" s="1" t="s">
        <v>25</v>
      </c>
      <c r="J55221" s="1" t="s">
        <v>26</v>
      </c>
      <c r="K55221" s="1">
        <v>435.15999999999997</v>
      </c>
    </row>
    <row r="55222" spans="1:11" x14ac:dyDescent="0.2">
      <c r="A55222" s="2">
        <v>42795</v>
      </c>
      <c r="B55222" s="1" t="s">
        <v>156</v>
      </c>
      <c r="C55222" s="1" t="s">
        <v>12</v>
      </c>
      <c r="D55222" s="1" t="s">
        <v>135</v>
      </c>
      <c r="E55222" s="1" t="s">
        <v>14</v>
      </c>
      <c r="F55222" s="1">
        <v>2015</v>
      </c>
      <c r="G55222" s="1" t="s">
        <v>15</v>
      </c>
      <c r="H55222" s="1" t="s">
        <v>16</v>
      </c>
      <c r="I55222" s="1" t="s">
        <v>33</v>
      </c>
      <c r="J55222" s="1" t="s">
        <v>34</v>
      </c>
      <c r="K55222" s="1">
        <v>1031.96</v>
      </c>
    </row>
    <row r="55223" spans="1:11" x14ac:dyDescent="0.2">
      <c r="A55223" s="2">
        <v>42795</v>
      </c>
      <c r="B55223" s="1" t="s">
        <v>156</v>
      </c>
      <c r="C55223" s="1" t="s">
        <v>12</v>
      </c>
      <c r="D55223" s="1" t="s">
        <v>135</v>
      </c>
      <c r="E55223" s="1" t="s">
        <v>14</v>
      </c>
      <c r="F55223" s="1">
        <v>2015</v>
      </c>
      <c r="G55223" s="1" t="s">
        <v>15</v>
      </c>
      <c r="H55223" s="1" t="s">
        <v>16</v>
      </c>
      <c r="I55223" s="1" t="s">
        <v>21</v>
      </c>
      <c r="J55223" s="1" t="s">
        <v>22</v>
      </c>
      <c r="K55223" s="1">
        <v>430.45000000000005</v>
      </c>
    </row>
    <row r="55224" spans="1:11" x14ac:dyDescent="0.2">
      <c r="A55224" s="2">
        <v>42795</v>
      </c>
      <c r="B55224" s="1" t="s">
        <v>156</v>
      </c>
      <c r="C55224" s="1" t="s">
        <v>12</v>
      </c>
      <c r="D55224" s="1" t="s">
        <v>135</v>
      </c>
      <c r="E55224" s="1" t="s">
        <v>14</v>
      </c>
      <c r="F55224" s="1">
        <v>2015</v>
      </c>
      <c r="G55224" s="1" t="s">
        <v>15</v>
      </c>
      <c r="H55224" s="1" t="s">
        <v>16</v>
      </c>
      <c r="I55224" s="1" t="s">
        <v>23</v>
      </c>
      <c r="J55224" s="1" t="s">
        <v>24</v>
      </c>
      <c r="K55224" s="1">
        <v>714.11</v>
      </c>
    </row>
    <row r="55225" spans="1:11" x14ac:dyDescent="0.2">
      <c r="A55225" s="2">
        <v>42795</v>
      </c>
      <c r="B55225" s="1" t="s">
        <v>156</v>
      </c>
      <c r="C55225" s="1" t="s">
        <v>12</v>
      </c>
      <c r="D55225" s="1" t="s">
        <v>135</v>
      </c>
      <c r="E55225" s="1" t="s">
        <v>14</v>
      </c>
      <c r="F55225" s="1">
        <v>2015</v>
      </c>
      <c r="G55225" s="1" t="s">
        <v>15</v>
      </c>
      <c r="H55225" s="1" t="s">
        <v>16</v>
      </c>
      <c r="I55225" s="1" t="s">
        <v>25</v>
      </c>
      <c r="J55225" s="1" t="s">
        <v>26</v>
      </c>
      <c r="K55225" s="1">
        <v>691.24</v>
      </c>
    </row>
    <row r="55226" spans="1:11" x14ac:dyDescent="0.2">
      <c r="A55226" s="2">
        <v>42795</v>
      </c>
      <c r="B55226" s="1" t="s">
        <v>156</v>
      </c>
      <c r="C55226" s="1" t="s">
        <v>12</v>
      </c>
      <c r="D55226" s="1" t="s">
        <v>135</v>
      </c>
      <c r="E55226" s="1" t="s">
        <v>14</v>
      </c>
      <c r="F55226" s="1">
        <v>2015</v>
      </c>
      <c r="G55226" s="1" t="s">
        <v>15</v>
      </c>
      <c r="H55226" s="1" t="s">
        <v>16</v>
      </c>
      <c r="I55226" s="1" t="s">
        <v>23</v>
      </c>
      <c r="J55226" s="1" t="s">
        <v>24</v>
      </c>
      <c r="K55226" s="1">
        <v>787.19999999999993</v>
      </c>
    </row>
    <row r="55227" spans="1:11" x14ac:dyDescent="0.2">
      <c r="A55227" s="2">
        <v>42795</v>
      </c>
      <c r="B55227" s="1" t="s">
        <v>156</v>
      </c>
      <c r="C55227" s="1" t="s">
        <v>12</v>
      </c>
      <c r="D55227" s="1" t="s">
        <v>135</v>
      </c>
      <c r="E55227" s="1" t="s">
        <v>14</v>
      </c>
      <c r="F55227" s="1">
        <v>2015</v>
      </c>
      <c r="G55227" s="1" t="s">
        <v>15</v>
      </c>
      <c r="H55227" s="1" t="s">
        <v>16</v>
      </c>
      <c r="I55227" s="1" t="s">
        <v>23</v>
      </c>
      <c r="J55227" s="1" t="s">
        <v>24</v>
      </c>
      <c r="K55227" s="1">
        <v>1012.11</v>
      </c>
    </row>
    <row r="55228" spans="1:11" x14ac:dyDescent="0.2">
      <c r="A55228" s="2">
        <v>42795</v>
      </c>
      <c r="B55228" s="1" t="s">
        <v>156</v>
      </c>
      <c r="C55228" s="1" t="s">
        <v>12</v>
      </c>
      <c r="D55228" s="1" t="s">
        <v>135</v>
      </c>
      <c r="E55228" s="1" t="s">
        <v>14</v>
      </c>
      <c r="F55228" s="1">
        <v>2015</v>
      </c>
      <c r="G55228" s="1" t="s">
        <v>15</v>
      </c>
      <c r="H55228" s="1" t="s">
        <v>16</v>
      </c>
      <c r="I55228" s="1" t="s">
        <v>19</v>
      </c>
      <c r="J55228" s="1" t="s">
        <v>20</v>
      </c>
      <c r="K55228" s="1">
        <v>898.25</v>
      </c>
    </row>
    <row r="55229" spans="1:11" x14ac:dyDescent="0.2">
      <c r="A55229" s="2">
        <v>42795</v>
      </c>
      <c r="B55229" s="1" t="s">
        <v>156</v>
      </c>
      <c r="C55229" s="1" t="s">
        <v>12</v>
      </c>
      <c r="D55229" s="1" t="s">
        <v>135</v>
      </c>
      <c r="E55229" s="1" t="s">
        <v>14</v>
      </c>
      <c r="F55229" s="1">
        <v>2015</v>
      </c>
      <c r="G55229" s="1" t="s">
        <v>15</v>
      </c>
      <c r="H55229" s="1" t="s">
        <v>16</v>
      </c>
      <c r="I55229" s="1" t="s">
        <v>25</v>
      </c>
      <c r="J55229" s="1" t="s">
        <v>26</v>
      </c>
      <c r="K55229" s="1">
        <v>1081.4000000000001</v>
      </c>
    </row>
    <row r="55230" spans="1:11" x14ac:dyDescent="0.2">
      <c r="A55230" s="2">
        <v>42795</v>
      </c>
      <c r="B55230" s="1" t="s">
        <v>156</v>
      </c>
      <c r="C55230" s="1" t="s">
        <v>12</v>
      </c>
      <c r="D55230" s="1" t="s">
        <v>135</v>
      </c>
      <c r="E55230" s="1" t="s">
        <v>14</v>
      </c>
      <c r="F55230" s="1">
        <v>2015</v>
      </c>
      <c r="G55230" s="1" t="s">
        <v>15</v>
      </c>
      <c r="H55230" s="1" t="s">
        <v>16</v>
      </c>
      <c r="I55230" s="1" t="s">
        <v>35</v>
      </c>
      <c r="J55230" s="1" t="s">
        <v>36</v>
      </c>
      <c r="K55230" s="1">
        <v>1677.99</v>
      </c>
    </row>
    <row r="55231" spans="1:11" x14ac:dyDescent="0.2">
      <c r="A55231" s="2">
        <v>42795</v>
      </c>
      <c r="B55231" s="1" t="s">
        <v>156</v>
      </c>
      <c r="C55231" s="1" t="s">
        <v>12</v>
      </c>
      <c r="D55231" s="1" t="s">
        <v>135</v>
      </c>
      <c r="E55231" s="1" t="s">
        <v>14</v>
      </c>
      <c r="F55231" s="1">
        <v>2015</v>
      </c>
      <c r="G55231" s="1" t="s">
        <v>15</v>
      </c>
      <c r="H55231" s="1" t="s">
        <v>16</v>
      </c>
      <c r="I55231" s="1" t="s">
        <v>27</v>
      </c>
      <c r="J55231" s="1" t="s">
        <v>28</v>
      </c>
      <c r="K55231" s="1">
        <v>1597.8900000000003</v>
      </c>
    </row>
    <row r="55232" spans="1:11" x14ac:dyDescent="0.2">
      <c r="A55232" s="2">
        <v>42795</v>
      </c>
      <c r="B55232" s="1" t="s">
        <v>156</v>
      </c>
      <c r="C55232" s="1" t="s">
        <v>12</v>
      </c>
      <c r="D55232" s="1" t="s">
        <v>135</v>
      </c>
      <c r="E55232" s="1" t="s">
        <v>14</v>
      </c>
      <c r="F55232" s="1">
        <v>2015</v>
      </c>
      <c r="G55232" s="1" t="s">
        <v>15</v>
      </c>
      <c r="H55232" s="1" t="s">
        <v>16</v>
      </c>
      <c r="I55232" s="1" t="s">
        <v>29</v>
      </c>
      <c r="J55232" s="1" t="s">
        <v>30</v>
      </c>
      <c r="K55232" s="1">
        <v>1708.1</v>
      </c>
    </row>
    <row r="55233" spans="1:11" x14ac:dyDescent="0.2">
      <c r="A55233" s="2">
        <v>42795</v>
      </c>
      <c r="B55233" s="1" t="s">
        <v>156</v>
      </c>
      <c r="C55233" s="1" t="s">
        <v>12</v>
      </c>
      <c r="D55233" s="1" t="s">
        <v>135</v>
      </c>
      <c r="E55233" s="1" t="s">
        <v>14</v>
      </c>
      <c r="F55233" s="1">
        <v>2015</v>
      </c>
      <c r="G55233" s="1" t="s">
        <v>15</v>
      </c>
      <c r="H55233" s="1" t="s">
        <v>16</v>
      </c>
      <c r="I55233" s="1" t="s">
        <v>27</v>
      </c>
      <c r="J55233" s="1" t="s">
        <v>28</v>
      </c>
      <c r="K55233" s="1">
        <v>1657.28</v>
      </c>
    </row>
    <row r="55234" spans="1:11" x14ac:dyDescent="0.2">
      <c r="A55234" s="2">
        <v>42795</v>
      </c>
      <c r="B55234" s="1" t="s">
        <v>156</v>
      </c>
      <c r="C55234" s="1" t="s">
        <v>12</v>
      </c>
      <c r="D55234" s="1" t="s">
        <v>135</v>
      </c>
      <c r="E55234" s="1" t="s">
        <v>14</v>
      </c>
      <c r="F55234" s="1">
        <v>2015</v>
      </c>
      <c r="G55234" s="1" t="s">
        <v>15</v>
      </c>
      <c r="H55234" s="1" t="s">
        <v>16</v>
      </c>
      <c r="I55234" s="1" t="s">
        <v>17</v>
      </c>
      <c r="J55234" s="1" t="s">
        <v>18</v>
      </c>
      <c r="K55234" s="1">
        <v>3215.7100000000023</v>
      </c>
    </row>
    <row r="55235" spans="1:11" x14ac:dyDescent="0.2">
      <c r="A55235" s="2">
        <v>42795</v>
      </c>
      <c r="B55235" s="1" t="s">
        <v>156</v>
      </c>
      <c r="C55235" s="1" t="s">
        <v>12</v>
      </c>
      <c r="D55235" s="1" t="s">
        <v>135</v>
      </c>
      <c r="E55235" s="1" t="s">
        <v>14</v>
      </c>
      <c r="F55235" s="1">
        <v>2015</v>
      </c>
      <c r="G55235" s="1" t="s">
        <v>15</v>
      </c>
      <c r="H55235" s="1" t="s">
        <v>16</v>
      </c>
      <c r="I55235" s="1" t="s">
        <v>35</v>
      </c>
      <c r="J55235" s="1" t="s">
        <v>36</v>
      </c>
      <c r="K55235" s="1">
        <v>2016.92</v>
      </c>
    </row>
    <row r="55236" spans="1:11" x14ac:dyDescent="0.2">
      <c r="A55236" s="2">
        <v>42795</v>
      </c>
      <c r="B55236" s="1" t="s">
        <v>156</v>
      </c>
      <c r="C55236" s="1" t="s">
        <v>12</v>
      </c>
      <c r="D55236" s="1" t="s">
        <v>135</v>
      </c>
      <c r="E55236" s="1" t="s">
        <v>14</v>
      </c>
      <c r="F55236" s="1">
        <v>2015</v>
      </c>
      <c r="G55236" s="1" t="s">
        <v>15</v>
      </c>
      <c r="H55236" s="1" t="s">
        <v>16</v>
      </c>
      <c r="I55236" s="1" t="s">
        <v>19</v>
      </c>
      <c r="J55236" s="1" t="s">
        <v>20</v>
      </c>
      <c r="K55236" s="1">
        <v>2192.0499999999997</v>
      </c>
    </row>
    <row r="55237" spans="1:11" x14ac:dyDescent="0.2">
      <c r="A55237" s="2">
        <v>42795</v>
      </c>
      <c r="B55237" s="1" t="s">
        <v>156</v>
      </c>
      <c r="C55237" s="1" t="s">
        <v>12</v>
      </c>
      <c r="D55237" s="1" t="s">
        <v>135</v>
      </c>
      <c r="E55237" s="1" t="s">
        <v>14</v>
      </c>
      <c r="F55237" s="1">
        <v>2015</v>
      </c>
      <c r="G55237" s="1" t="s">
        <v>15</v>
      </c>
      <c r="H55237" s="1" t="s">
        <v>16</v>
      </c>
      <c r="I55237" s="1" t="s">
        <v>31</v>
      </c>
      <c r="J55237" s="1" t="s">
        <v>32</v>
      </c>
      <c r="K55237" s="1">
        <v>2507.5500000000002</v>
      </c>
    </row>
    <row r="55238" spans="1:11" x14ac:dyDescent="0.2">
      <c r="A55238" s="2">
        <v>42795</v>
      </c>
      <c r="B55238" s="1" t="s">
        <v>156</v>
      </c>
      <c r="C55238" s="1" t="s">
        <v>12</v>
      </c>
      <c r="D55238" s="1" t="s">
        <v>135</v>
      </c>
      <c r="E55238" s="1" t="s">
        <v>14</v>
      </c>
      <c r="F55238" s="1">
        <v>2015</v>
      </c>
      <c r="G55238" s="1" t="s">
        <v>15</v>
      </c>
      <c r="H55238" s="1" t="s">
        <v>16</v>
      </c>
      <c r="I55238" s="1" t="s">
        <v>23</v>
      </c>
      <c r="J55238" s="1" t="s">
        <v>24</v>
      </c>
      <c r="K55238" s="1">
        <v>2768.5299999999997</v>
      </c>
    </row>
    <row r="55239" spans="1:11" x14ac:dyDescent="0.2">
      <c r="A55239" s="2">
        <v>42795</v>
      </c>
      <c r="B55239" s="1" t="s">
        <v>156</v>
      </c>
      <c r="C55239" s="1" t="s">
        <v>12</v>
      </c>
      <c r="D55239" s="1" t="s">
        <v>135</v>
      </c>
      <c r="E55239" s="1" t="s">
        <v>14</v>
      </c>
      <c r="F55239" s="1">
        <v>2015</v>
      </c>
      <c r="G55239" s="1" t="s">
        <v>15</v>
      </c>
      <c r="H55239" s="1" t="s">
        <v>16</v>
      </c>
      <c r="I55239" s="1" t="s">
        <v>33</v>
      </c>
      <c r="J55239" s="1" t="s">
        <v>34</v>
      </c>
      <c r="K55239" s="1">
        <v>4492.0200000000004</v>
      </c>
    </row>
    <row r="55240" spans="1:11" x14ac:dyDescent="0.2">
      <c r="A55240" s="2">
        <v>42795</v>
      </c>
      <c r="B55240" s="1" t="s">
        <v>156</v>
      </c>
      <c r="C55240" s="1" t="s">
        <v>12</v>
      </c>
      <c r="D55240" s="1" t="s">
        <v>135</v>
      </c>
      <c r="E55240" s="1" t="s">
        <v>14</v>
      </c>
      <c r="F55240" s="1">
        <v>2015</v>
      </c>
      <c r="G55240" s="1" t="s">
        <v>15</v>
      </c>
      <c r="H55240" s="1" t="s">
        <v>16</v>
      </c>
      <c r="I55240" s="1" t="s">
        <v>17</v>
      </c>
      <c r="J55240" s="1" t="s">
        <v>18</v>
      </c>
      <c r="K55240" s="1">
        <v>4032.4200000000028</v>
      </c>
    </row>
    <row r="55241" spans="1:11" x14ac:dyDescent="0.2">
      <c r="A55241" s="2">
        <v>42795</v>
      </c>
      <c r="B55241" s="1" t="s">
        <v>156</v>
      </c>
      <c r="C55241" s="1" t="s">
        <v>12</v>
      </c>
      <c r="D55241" s="1" t="s">
        <v>135</v>
      </c>
      <c r="E55241" s="1" t="s">
        <v>14</v>
      </c>
      <c r="F55241" s="1">
        <v>2015</v>
      </c>
      <c r="G55241" s="1" t="s">
        <v>15</v>
      </c>
      <c r="H55241" s="1" t="s">
        <v>16</v>
      </c>
      <c r="I55241" s="1" t="s">
        <v>17</v>
      </c>
      <c r="J55241" s="1" t="s">
        <v>18</v>
      </c>
      <c r="K55241" s="1">
        <v>4421.1600000000035</v>
      </c>
    </row>
    <row r="55242" spans="1:11" x14ac:dyDescent="0.2">
      <c r="A55242" s="2">
        <v>42795</v>
      </c>
      <c r="B55242" s="1" t="s">
        <v>156</v>
      </c>
      <c r="C55242" s="1" t="s">
        <v>12</v>
      </c>
      <c r="D55242" s="1" t="s">
        <v>135</v>
      </c>
      <c r="E55242" s="1" t="s">
        <v>14</v>
      </c>
      <c r="F55242" s="1">
        <v>2015</v>
      </c>
      <c r="G55242" s="1" t="s">
        <v>15</v>
      </c>
      <c r="H55242" s="1" t="s">
        <v>16</v>
      </c>
      <c r="I55242" s="1" t="s">
        <v>21</v>
      </c>
      <c r="J55242" s="1" t="s">
        <v>22</v>
      </c>
      <c r="K55242" s="1">
        <v>3914.0699999999993</v>
      </c>
    </row>
    <row r="55243" spans="1:11" x14ac:dyDescent="0.2">
      <c r="A55243" s="2">
        <v>42795</v>
      </c>
      <c r="B55243" s="1" t="s">
        <v>156</v>
      </c>
      <c r="C55243" s="1" t="s">
        <v>12</v>
      </c>
      <c r="D55243" s="1" t="s">
        <v>135</v>
      </c>
      <c r="E55243" s="1" t="s">
        <v>14</v>
      </c>
      <c r="F55243" s="1">
        <v>2015</v>
      </c>
      <c r="G55243" s="1" t="s">
        <v>15</v>
      </c>
      <c r="H55243" s="1" t="s">
        <v>16</v>
      </c>
      <c r="I55243" s="1" t="s">
        <v>25</v>
      </c>
      <c r="J55243" s="1" t="s">
        <v>26</v>
      </c>
      <c r="K55243" s="1">
        <v>3613.7599999999989</v>
      </c>
    </row>
    <row r="55244" spans="1:11" x14ac:dyDescent="0.2">
      <c r="A55244" s="2">
        <v>42795</v>
      </c>
      <c r="B55244" s="1" t="s">
        <v>156</v>
      </c>
      <c r="C55244" s="1" t="s">
        <v>12</v>
      </c>
      <c r="D55244" s="1" t="s">
        <v>135</v>
      </c>
      <c r="E55244" s="1" t="s">
        <v>14</v>
      </c>
      <c r="F55244" s="1">
        <v>2015</v>
      </c>
      <c r="G55244" s="1" t="s">
        <v>15</v>
      </c>
      <c r="H55244" s="1" t="s">
        <v>16</v>
      </c>
      <c r="I55244" s="1" t="s">
        <v>35</v>
      </c>
      <c r="J55244" s="1" t="s">
        <v>36</v>
      </c>
      <c r="K55244" s="1">
        <v>4851.6000000000004</v>
      </c>
    </row>
    <row r="55245" spans="1:11" x14ac:dyDescent="0.2">
      <c r="A55245" s="2">
        <v>42795</v>
      </c>
      <c r="B55245" s="1" t="s">
        <v>156</v>
      </c>
      <c r="C55245" s="1" t="s">
        <v>12</v>
      </c>
      <c r="D55245" s="1" t="s">
        <v>135</v>
      </c>
      <c r="E55245" s="1" t="s">
        <v>14</v>
      </c>
      <c r="F55245" s="1">
        <v>2015</v>
      </c>
      <c r="G55245" s="1" t="s">
        <v>15</v>
      </c>
      <c r="H55245" s="1" t="s">
        <v>16</v>
      </c>
      <c r="I55245" s="1" t="s">
        <v>19</v>
      </c>
      <c r="J55245" s="1" t="s">
        <v>20</v>
      </c>
      <c r="K55245" s="1">
        <v>5119.7899999999991</v>
      </c>
    </row>
    <row r="55246" spans="1:11" x14ac:dyDescent="0.2">
      <c r="A55246" s="2">
        <v>42795</v>
      </c>
      <c r="B55246" s="1" t="s">
        <v>156</v>
      </c>
      <c r="C55246" s="1" t="s">
        <v>12</v>
      </c>
      <c r="D55246" s="1" t="s">
        <v>135</v>
      </c>
      <c r="E55246" s="1" t="s">
        <v>14</v>
      </c>
      <c r="F55246" s="1">
        <v>2015</v>
      </c>
      <c r="G55246" s="1" t="s">
        <v>15</v>
      </c>
      <c r="H55246" s="1" t="s">
        <v>16</v>
      </c>
      <c r="I55246" s="1" t="s">
        <v>25</v>
      </c>
      <c r="J55246" s="1" t="s">
        <v>26</v>
      </c>
      <c r="K55246" s="1">
        <v>6896.0300000000034</v>
      </c>
    </row>
    <row r="55247" spans="1:11" x14ac:dyDescent="0.2">
      <c r="A55247" s="2">
        <v>42795</v>
      </c>
      <c r="B55247" s="1" t="s">
        <v>156</v>
      </c>
      <c r="C55247" s="1" t="s">
        <v>12</v>
      </c>
      <c r="D55247" s="1" t="s">
        <v>135</v>
      </c>
      <c r="E55247" s="1" t="s">
        <v>14</v>
      </c>
      <c r="F55247" s="1">
        <v>2015</v>
      </c>
      <c r="G55247" s="1" t="s">
        <v>15</v>
      </c>
      <c r="H55247" s="1" t="s">
        <v>16</v>
      </c>
      <c r="I55247" s="1" t="s">
        <v>21</v>
      </c>
      <c r="J55247" s="1" t="s">
        <v>22</v>
      </c>
      <c r="K55247" s="1">
        <v>9578.8799999999992</v>
      </c>
    </row>
    <row r="55248" spans="1:11" x14ac:dyDescent="0.2">
      <c r="A55248" s="2">
        <v>42795</v>
      </c>
      <c r="B55248" s="1" t="s">
        <v>156</v>
      </c>
      <c r="C55248" s="1" t="s">
        <v>12</v>
      </c>
      <c r="D55248" s="1" t="s">
        <v>136</v>
      </c>
      <c r="E55248" s="1" t="s">
        <v>49</v>
      </c>
      <c r="F55248" s="1">
        <v>4551</v>
      </c>
      <c r="G55248" s="1" t="s">
        <v>15</v>
      </c>
      <c r="H55248" s="1" t="s">
        <v>131</v>
      </c>
      <c r="I55248" s="1" t="s">
        <v>17</v>
      </c>
      <c r="J55248" s="1" t="s">
        <v>18</v>
      </c>
      <c r="K55248" s="1">
        <v>187.59</v>
      </c>
    </row>
    <row r="55249" spans="1:11" x14ac:dyDescent="0.2">
      <c r="A55249" s="2">
        <v>42795</v>
      </c>
      <c r="B55249" s="1" t="s">
        <v>156</v>
      </c>
      <c r="C55249" s="1" t="s">
        <v>12</v>
      </c>
      <c r="D55249" s="1" t="s">
        <v>136</v>
      </c>
      <c r="E55249" s="1" t="s">
        <v>49</v>
      </c>
      <c r="F55249" s="1">
        <v>4551</v>
      </c>
      <c r="G55249" s="1" t="s">
        <v>15</v>
      </c>
      <c r="H55249" s="1" t="s">
        <v>131</v>
      </c>
      <c r="I55249" s="1" t="s">
        <v>23</v>
      </c>
      <c r="J55249" s="1" t="s">
        <v>24</v>
      </c>
      <c r="K55249" s="1">
        <v>4</v>
      </c>
    </row>
    <row r="55250" spans="1:11" x14ac:dyDescent="0.2">
      <c r="A55250" s="2">
        <v>42795</v>
      </c>
      <c r="B55250" s="1" t="s">
        <v>156</v>
      </c>
      <c r="C55250" s="1" t="s">
        <v>12</v>
      </c>
      <c r="D55250" s="1" t="s">
        <v>136</v>
      </c>
      <c r="E55250" s="1" t="s">
        <v>49</v>
      </c>
      <c r="F55250" s="1">
        <v>4551</v>
      </c>
      <c r="G55250" s="1" t="s">
        <v>15</v>
      </c>
      <c r="H55250" s="1" t="s">
        <v>131</v>
      </c>
      <c r="I55250" s="1" t="s">
        <v>25</v>
      </c>
      <c r="J55250" s="1" t="s">
        <v>26</v>
      </c>
      <c r="K55250" s="1">
        <v>0.99</v>
      </c>
    </row>
    <row r="55251" spans="1:11" x14ac:dyDescent="0.2">
      <c r="A55251" s="2">
        <v>42795</v>
      </c>
      <c r="B55251" s="1" t="s">
        <v>156</v>
      </c>
      <c r="C55251" s="1" t="s">
        <v>12</v>
      </c>
      <c r="D55251" s="1" t="s">
        <v>136</v>
      </c>
      <c r="E55251" s="1" t="s">
        <v>49</v>
      </c>
      <c r="F55251" s="1">
        <v>4551</v>
      </c>
      <c r="G55251" s="1" t="s">
        <v>15</v>
      </c>
      <c r="H55251" s="1" t="s">
        <v>131</v>
      </c>
      <c r="I55251" s="1" t="s">
        <v>27</v>
      </c>
      <c r="J55251" s="1" t="s">
        <v>28</v>
      </c>
      <c r="K55251" s="1">
        <v>16.96</v>
      </c>
    </row>
    <row r="55252" spans="1:11" x14ac:dyDescent="0.2">
      <c r="A55252" s="2">
        <v>42795</v>
      </c>
      <c r="B55252" s="1" t="s">
        <v>156</v>
      </c>
      <c r="C55252" s="1" t="s">
        <v>12</v>
      </c>
      <c r="D55252" s="1" t="s">
        <v>136</v>
      </c>
      <c r="E55252" s="1" t="s">
        <v>49</v>
      </c>
      <c r="F55252" s="1">
        <v>4551</v>
      </c>
      <c r="G55252" s="1" t="s">
        <v>15</v>
      </c>
      <c r="H55252" s="1" t="s">
        <v>131</v>
      </c>
      <c r="I55252" s="1" t="s">
        <v>25</v>
      </c>
      <c r="J55252" s="1" t="s">
        <v>26</v>
      </c>
      <c r="K55252" s="1">
        <v>3.49</v>
      </c>
    </row>
    <row r="55253" spans="1:11" x14ac:dyDescent="0.2">
      <c r="A55253" s="2">
        <v>42795</v>
      </c>
      <c r="B55253" s="1" t="s">
        <v>156</v>
      </c>
      <c r="C55253" s="1" t="s">
        <v>12</v>
      </c>
      <c r="D55253" s="1" t="s">
        <v>136</v>
      </c>
      <c r="E55253" s="1" t="s">
        <v>49</v>
      </c>
      <c r="F55253" s="1">
        <v>4551</v>
      </c>
      <c r="G55253" s="1" t="s">
        <v>15</v>
      </c>
      <c r="H55253" s="1" t="s">
        <v>131</v>
      </c>
      <c r="I55253" s="1" t="s">
        <v>25</v>
      </c>
      <c r="J55253" s="1" t="s">
        <v>26</v>
      </c>
      <c r="K55253" s="1">
        <v>4.99</v>
      </c>
    </row>
    <row r="55254" spans="1:11" x14ac:dyDescent="0.2">
      <c r="A55254" s="2">
        <v>42795</v>
      </c>
      <c r="B55254" s="1" t="s">
        <v>156</v>
      </c>
      <c r="C55254" s="1" t="s">
        <v>12</v>
      </c>
      <c r="D55254" s="1" t="s">
        <v>136</v>
      </c>
      <c r="E55254" s="1" t="s">
        <v>49</v>
      </c>
      <c r="F55254" s="1">
        <v>4551</v>
      </c>
      <c r="G55254" s="1" t="s">
        <v>15</v>
      </c>
      <c r="H55254" s="1" t="s">
        <v>131</v>
      </c>
      <c r="I55254" s="1" t="s">
        <v>21</v>
      </c>
      <c r="J55254" s="1" t="s">
        <v>22</v>
      </c>
      <c r="K55254" s="1">
        <v>8.3699999999999992</v>
      </c>
    </row>
    <row r="55255" spans="1:11" x14ac:dyDescent="0.2">
      <c r="A55255" s="2">
        <v>42795</v>
      </c>
      <c r="B55255" s="1" t="s">
        <v>156</v>
      </c>
      <c r="C55255" s="1" t="s">
        <v>12</v>
      </c>
      <c r="D55255" s="1" t="s">
        <v>136</v>
      </c>
      <c r="E55255" s="1" t="s">
        <v>49</v>
      </c>
      <c r="F55255" s="1">
        <v>4551</v>
      </c>
      <c r="G55255" s="1" t="s">
        <v>15</v>
      </c>
      <c r="H55255" s="1" t="s">
        <v>131</v>
      </c>
      <c r="I55255" s="1" t="s">
        <v>35</v>
      </c>
      <c r="J55255" s="1" t="s">
        <v>36</v>
      </c>
      <c r="K55255" s="1">
        <v>7</v>
      </c>
    </row>
    <row r="55256" spans="1:11" x14ac:dyDescent="0.2">
      <c r="A55256" s="2">
        <v>42795</v>
      </c>
      <c r="B55256" s="1" t="s">
        <v>156</v>
      </c>
      <c r="C55256" s="1" t="s">
        <v>12</v>
      </c>
      <c r="D55256" s="1" t="s">
        <v>136</v>
      </c>
      <c r="E55256" s="1" t="s">
        <v>49</v>
      </c>
      <c r="F55256" s="1">
        <v>4551</v>
      </c>
      <c r="G55256" s="1" t="s">
        <v>15</v>
      </c>
      <c r="H55256" s="1" t="s">
        <v>131</v>
      </c>
      <c r="I55256" s="1" t="s">
        <v>27</v>
      </c>
      <c r="J55256" s="1" t="s">
        <v>28</v>
      </c>
      <c r="K55256" s="1">
        <v>15.96</v>
      </c>
    </row>
    <row r="55257" spans="1:11" x14ac:dyDescent="0.2">
      <c r="A55257" s="2">
        <v>42795</v>
      </c>
      <c r="B55257" s="1" t="s">
        <v>156</v>
      </c>
      <c r="C55257" s="1" t="s">
        <v>12</v>
      </c>
      <c r="D55257" s="1" t="s">
        <v>136</v>
      </c>
      <c r="E55257" s="1" t="s">
        <v>49</v>
      </c>
      <c r="F55257" s="1">
        <v>4551</v>
      </c>
      <c r="G55257" s="1" t="s">
        <v>15</v>
      </c>
      <c r="H55257" s="1" t="s">
        <v>131</v>
      </c>
      <c r="I55257" s="1" t="s">
        <v>35</v>
      </c>
      <c r="J55257" s="1" t="s">
        <v>36</v>
      </c>
      <c r="K55257" s="1">
        <v>27.939999999999998</v>
      </c>
    </row>
    <row r="55258" spans="1:11" x14ac:dyDescent="0.2">
      <c r="A55258" s="2">
        <v>42795</v>
      </c>
      <c r="B55258" s="1" t="s">
        <v>156</v>
      </c>
      <c r="C55258" s="1" t="s">
        <v>12</v>
      </c>
      <c r="D55258" s="1" t="s">
        <v>136</v>
      </c>
      <c r="E55258" s="1" t="s">
        <v>49</v>
      </c>
      <c r="F55258" s="1">
        <v>4551</v>
      </c>
      <c r="G55258" s="1" t="s">
        <v>15</v>
      </c>
      <c r="H55258" s="1" t="s">
        <v>131</v>
      </c>
      <c r="I55258" s="1" t="s">
        <v>19</v>
      </c>
      <c r="J55258" s="1" t="s">
        <v>20</v>
      </c>
      <c r="K55258" s="1">
        <v>14.99</v>
      </c>
    </row>
    <row r="55259" spans="1:11" x14ac:dyDescent="0.2">
      <c r="A55259" s="2">
        <v>42795</v>
      </c>
      <c r="B55259" s="1" t="s">
        <v>156</v>
      </c>
      <c r="C55259" s="1" t="s">
        <v>12</v>
      </c>
      <c r="D55259" s="1" t="s">
        <v>136</v>
      </c>
      <c r="E55259" s="1" t="s">
        <v>49</v>
      </c>
      <c r="F55259" s="1">
        <v>4551</v>
      </c>
      <c r="G55259" s="1" t="s">
        <v>15</v>
      </c>
      <c r="H55259" s="1" t="s">
        <v>131</v>
      </c>
      <c r="I55259" s="1" t="s">
        <v>23</v>
      </c>
      <c r="J55259" s="1" t="s">
        <v>24</v>
      </c>
      <c r="K55259" s="1">
        <v>33.97</v>
      </c>
    </row>
    <row r="55260" spans="1:11" x14ac:dyDescent="0.2">
      <c r="A55260" s="2">
        <v>42795</v>
      </c>
      <c r="B55260" s="1" t="s">
        <v>156</v>
      </c>
      <c r="C55260" s="1" t="s">
        <v>12</v>
      </c>
      <c r="D55260" s="1" t="s">
        <v>136</v>
      </c>
      <c r="E55260" s="1" t="s">
        <v>49</v>
      </c>
      <c r="F55260" s="1">
        <v>4551</v>
      </c>
      <c r="G55260" s="1" t="s">
        <v>15</v>
      </c>
      <c r="H55260" s="1" t="s">
        <v>131</v>
      </c>
      <c r="I55260" s="1" t="s">
        <v>21</v>
      </c>
      <c r="J55260" s="1" t="s">
        <v>22</v>
      </c>
      <c r="K55260" s="1">
        <v>34.950000000000003</v>
      </c>
    </row>
    <row r="55261" spans="1:11" x14ac:dyDescent="0.2">
      <c r="A55261" s="2">
        <v>42795</v>
      </c>
      <c r="B55261" s="1" t="s">
        <v>156</v>
      </c>
      <c r="C55261" s="1" t="s">
        <v>12</v>
      </c>
      <c r="D55261" s="1" t="s">
        <v>136</v>
      </c>
      <c r="E55261" s="1" t="s">
        <v>49</v>
      </c>
      <c r="F55261" s="1">
        <v>4551</v>
      </c>
      <c r="G55261" s="1" t="s">
        <v>15</v>
      </c>
      <c r="H55261" s="1" t="s">
        <v>131</v>
      </c>
      <c r="I55261" s="1" t="s">
        <v>23</v>
      </c>
      <c r="J55261" s="1" t="s">
        <v>24</v>
      </c>
      <c r="K55261" s="1">
        <v>126.63</v>
      </c>
    </row>
    <row r="55262" spans="1:11" x14ac:dyDescent="0.2">
      <c r="A55262" s="2">
        <v>42795</v>
      </c>
      <c r="B55262" s="1" t="s">
        <v>156</v>
      </c>
      <c r="C55262" s="1" t="s">
        <v>12</v>
      </c>
      <c r="D55262" s="1" t="s">
        <v>136</v>
      </c>
      <c r="E55262" s="1" t="s">
        <v>49</v>
      </c>
      <c r="F55262" s="1">
        <v>4551</v>
      </c>
      <c r="G55262" s="1" t="s">
        <v>15</v>
      </c>
      <c r="H55262" s="1" t="s">
        <v>131</v>
      </c>
      <c r="I55262" s="1" t="s">
        <v>27</v>
      </c>
      <c r="J55262" s="1" t="s">
        <v>28</v>
      </c>
      <c r="K55262" s="1">
        <v>45.32</v>
      </c>
    </row>
    <row r="55263" spans="1:11" x14ac:dyDescent="0.2">
      <c r="A55263" s="2">
        <v>42795</v>
      </c>
      <c r="B55263" s="1" t="s">
        <v>156</v>
      </c>
      <c r="C55263" s="1" t="s">
        <v>12</v>
      </c>
      <c r="D55263" s="1" t="s">
        <v>136</v>
      </c>
      <c r="E55263" s="1" t="s">
        <v>49</v>
      </c>
      <c r="F55263" s="1">
        <v>4551</v>
      </c>
      <c r="G55263" s="1" t="s">
        <v>15</v>
      </c>
      <c r="H55263" s="1" t="s">
        <v>131</v>
      </c>
      <c r="I55263" s="1" t="s">
        <v>23</v>
      </c>
      <c r="J55263" s="1" t="s">
        <v>24</v>
      </c>
      <c r="K55263" s="1">
        <v>53.82</v>
      </c>
    </row>
    <row r="55264" spans="1:11" x14ac:dyDescent="0.2">
      <c r="A55264" s="2">
        <v>42795</v>
      </c>
      <c r="B55264" s="1" t="s">
        <v>156</v>
      </c>
      <c r="C55264" s="1" t="s">
        <v>12</v>
      </c>
      <c r="D55264" s="1" t="s">
        <v>136</v>
      </c>
      <c r="E55264" s="1" t="s">
        <v>49</v>
      </c>
      <c r="F55264" s="1">
        <v>4551</v>
      </c>
      <c r="G55264" s="1" t="s">
        <v>15</v>
      </c>
      <c r="H55264" s="1" t="s">
        <v>131</v>
      </c>
      <c r="I55264" s="1" t="s">
        <v>25</v>
      </c>
      <c r="J55264" s="1" t="s">
        <v>26</v>
      </c>
      <c r="K55264" s="1">
        <v>103.74</v>
      </c>
    </row>
    <row r="55265" spans="1:11" x14ac:dyDescent="0.2">
      <c r="A55265" s="2">
        <v>42795</v>
      </c>
      <c r="B55265" s="1" t="s">
        <v>156</v>
      </c>
      <c r="C55265" s="1" t="s">
        <v>12</v>
      </c>
      <c r="D55265" s="1" t="s">
        <v>136</v>
      </c>
      <c r="E55265" s="1" t="s">
        <v>49</v>
      </c>
      <c r="F55265" s="1">
        <v>4551</v>
      </c>
      <c r="G55265" s="1" t="s">
        <v>15</v>
      </c>
      <c r="H55265" s="1" t="s">
        <v>131</v>
      </c>
      <c r="I55265" s="1" t="s">
        <v>33</v>
      </c>
      <c r="J55265" s="1" t="s">
        <v>34</v>
      </c>
      <c r="K55265" s="1">
        <v>204.17</v>
      </c>
    </row>
    <row r="55266" spans="1:11" x14ac:dyDescent="0.2">
      <c r="A55266" s="2">
        <v>42795</v>
      </c>
      <c r="B55266" s="1" t="s">
        <v>156</v>
      </c>
      <c r="C55266" s="1" t="s">
        <v>12</v>
      </c>
      <c r="D55266" s="1" t="s">
        <v>136</v>
      </c>
      <c r="E55266" s="1" t="s">
        <v>49</v>
      </c>
      <c r="F55266" s="1">
        <v>4551</v>
      </c>
      <c r="G55266" s="1" t="s">
        <v>15</v>
      </c>
      <c r="H55266" s="1" t="s">
        <v>131</v>
      </c>
      <c r="I55266" s="1" t="s">
        <v>19</v>
      </c>
      <c r="J55266" s="1" t="s">
        <v>20</v>
      </c>
      <c r="K55266" s="1">
        <v>197.67</v>
      </c>
    </row>
    <row r="55267" spans="1:11" x14ac:dyDescent="0.2">
      <c r="A55267" s="2">
        <v>42795</v>
      </c>
      <c r="B55267" s="1" t="s">
        <v>156</v>
      </c>
      <c r="C55267" s="1" t="s">
        <v>12</v>
      </c>
      <c r="D55267" s="1" t="s">
        <v>136</v>
      </c>
      <c r="E55267" s="1" t="s">
        <v>49</v>
      </c>
      <c r="F55267" s="1">
        <v>4551</v>
      </c>
      <c r="G55267" s="1" t="s">
        <v>15</v>
      </c>
      <c r="H55267" s="1" t="s">
        <v>131</v>
      </c>
      <c r="I55267" s="1" t="s">
        <v>35</v>
      </c>
      <c r="J55267" s="1" t="s">
        <v>36</v>
      </c>
      <c r="K55267" s="1">
        <v>140.78</v>
      </c>
    </row>
    <row r="55268" spans="1:11" x14ac:dyDescent="0.2">
      <c r="A55268" s="2">
        <v>42795</v>
      </c>
      <c r="B55268" s="1" t="s">
        <v>156</v>
      </c>
      <c r="C55268" s="1" t="s">
        <v>12</v>
      </c>
      <c r="D55268" s="1" t="s">
        <v>136</v>
      </c>
      <c r="E55268" s="1" t="s">
        <v>49</v>
      </c>
      <c r="F55268" s="1">
        <v>4551</v>
      </c>
      <c r="G55268" s="1" t="s">
        <v>15</v>
      </c>
      <c r="H55268" s="1" t="s">
        <v>131</v>
      </c>
      <c r="I55268" s="1" t="s">
        <v>25</v>
      </c>
      <c r="J55268" s="1" t="s">
        <v>26</v>
      </c>
      <c r="K55268" s="1">
        <v>237.67000000000002</v>
      </c>
    </row>
    <row r="55269" spans="1:11" x14ac:dyDescent="0.2">
      <c r="A55269" s="2">
        <v>42795</v>
      </c>
      <c r="B55269" s="1" t="s">
        <v>156</v>
      </c>
      <c r="C55269" s="1" t="s">
        <v>12</v>
      </c>
      <c r="D55269" s="1" t="s">
        <v>136</v>
      </c>
      <c r="E55269" s="1" t="s">
        <v>49</v>
      </c>
      <c r="F55269" s="1">
        <v>4551</v>
      </c>
      <c r="G55269" s="1" t="s">
        <v>15</v>
      </c>
      <c r="H55269" s="1" t="s">
        <v>131</v>
      </c>
      <c r="I55269" s="1" t="s">
        <v>17</v>
      </c>
      <c r="J55269" s="1" t="s">
        <v>18</v>
      </c>
      <c r="K55269" s="1">
        <v>283.56</v>
      </c>
    </row>
    <row r="55270" spans="1:11" x14ac:dyDescent="0.2">
      <c r="A55270" s="2">
        <v>42795</v>
      </c>
      <c r="B55270" s="1" t="s">
        <v>156</v>
      </c>
      <c r="C55270" s="1" t="s">
        <v>12</v>
      </c>
      <c r="D55270" s="1" t="s">
        <v>136</v>
      </c>
      <c r="E55270" s="1" t="s">
        <v>49</v>
      </c>
      <c r="F55270" s="1">
        <v>4551</v>
      </c>
      <c r="G55270" s="1" t="s">
        <v>15</v>
      </c>
      <c r="H55270" s="1" t="s">
        <v>131</v>
      </c>
      <c r="I55270" s="1" t="s">
        <v>33</v>
      </c>
      <c r="J55270" s="1" t="s">
        <v>34</v>
      </c>
      <c r="K55270" s="1">
        <v>387.30000000000007</v>
      </c>
    </row>
    <row r="55271" spans="1:11" x14ac:dyDescent="0.2">
      <c r="A55271" s="2">
        <v>42795</v>
      </c>
      <c r="B55271" s="1" t="s">
        <v>156</v>
      </c>
      <c r="C55271" s="1" t="s">
        <v>12</v>
      </c>
      <c r="D55271" s="1" t="s">
        <v>136</v>
      </c>
      <c r="E55271" s="1" t="s">
        <v>49</v>
      </c>
      <c r="F55271" s="1">
        <v>4551</v>
      </c>
      <c r="G55271" s="1" t="s">
        <v>15</v>
      </c>
      <c r="H55271" s="1" t="s">
        <v>131</v>
      </c>
      <c r="I55271" s="1" t="s">
        <v>21</v>
      </c>
      <c r="J55271" s="1" t="s">
        <v>22</v>
      </c>
      <c r="K55271" s="1">
        <v>557.29999999999995</v>
      </c>
    </row>
    <row r="55272" spans="1:11" x14ac:dyDescent="0.2">
      <c r="A55272" s="2">
        <v>42795</v>
      </c>
      <c r="B55272" s="1" t="s">
        <v>156</v>
      </c>
      <c r="C55272" s="1" t="s">
        <v>12</v>
      </c>
      <c r="D55272" s="1" t="s">
        <v>136</v>
      </c>
      <c r="E55272" s="1" t="s">
        <v>49</v>
      </c>
      <c r="F55272" s="1">
        <v>4551</v>
      </c>
      <c r="G55272" s="1" t="s">
        <v>15</v>
      </c>
      <c r="H55272" s="1" t="s">
        <v>131</v>
      </c>
      <c r="I55272" s="1" t="s">
        <v>25</v>
      </c>
      <c r="J55272" s="1" t="s">
        <v>26</v>
      </c>
      <c r="K55272" s="1">
        <v>1039.1500000000001</v>
      </c>
    </row>
    <row r="55273" spans="1:11" x14ac:dyDescent="0.2">
      <c r="A55273" s="2">
        <v>42795</v>
      </c>
      <c r="B55273" s="1" t="s">
        <v>156</v>
      </c>
      <c r="C55273" s="1" t="s">
        <v>12</v>
      </c>
      <c r="D55273" s="1" t="s">
        <v>136</v>
      </c>
      <c r="E55273" s="1" t="s">
        <v>49</v>
      </c>
      <c r="F55273" s="1">
        <v>4551</v>
      </c>
      <c r="G55273" s="1" t="s">
        <v>15</v>
      </c>
      <c r="H55273" s="1" t="s">
        <v>131</v>
      </c>
      <c r="I55273" s="1" t="s">
        <v>31</v>
      </c>
      <c r="J55273" s="1" t="s">
        <v>32</v>
      </c>
      <c r="K55273" s="1">
        <v>335.44</v>
      </c>
    </row>
    <row r="55274" spans="1:11" x14ac:dyDescent="0.2">
      <c r="A55274" s="2">
        <v>42795</v>
      </c>
      <c r="B55274" s="1" t="s">
        <v>156</v>
      </c>
      <c r="C55274" s="1" t="s">
        <v>12</v>
      </c>
      <c r="D55274" s="1" t="s">
        <v>136</v>
      </c>
      <c r="E55274" s="1" t="s">
        <v>49</v>
      </c>
      <c r="F55274" s="1">
        <v>4551</v>
      </c>
      <c r="G55274" s="1" t="s">
        <v>15</v>
      </c>
      <c r="H55274" s="1" t="s">
        <v>131</v>
      </c>
      <c r="I55274" s="1" t="s">
        <v>23</v>
      </c>
      <c r="J55274" s="1" t="s">
        <v>24</v>
      </c>
      <c r="K55274" s="1">
        <v>644.25</v>
      </c>
    </row>
    <row r="55275" spans="1:11" x14ac:dyDescent="0.2">
      <c r="A55275" s="2">
        <v>42795</v>
      </c>
      <c r="B55275" s="1" t="s">
        <v>156</v>
      </c>
      <c r="C55275" s="1" t="s">
        <v>12</v>
      </c>
      <c r="D55275" s="1" t="s">
        <v>136</v>
      </c>
      <c r="E55275" s="1" t="s">
        <v>49</v>
      </c>
      <c r="F55275" s="1">
        <v>4551</v>
      </c>
      <c r="G55275" s="1" t="s">
        <v>15</v>
      </c>
      <c r="H55275" s="1" t="s">
        <v>131</v>
      </c>
      <c r="I55275" s="1" t="s">
        <v>27</v>
      </c>
      <c r="J55275" s="1" t="s">
        <v>28</v>
      </c>
      <c r="K55275" s="1">
        <v>516.91</v>
      </c>
    </row>
    <row r="55276" spans="1:11" x14ac:dyDescent="0.2">
      <c r="A55276" s="2">
        <v>42795</v>
      </c>
      <c r="B55276" s="1" t="s">
        <v>156</v>
      </c>
      <c r="C55276" s="1" t="s">
        <v>12</v>
      </c>
      <c r="D55276" s="1" t="s">
        <v>136</v>
      </c>
      <c r="E55276" s="1" t="s">
        <v>49</v>
      </c>
      <c r="F55276" s="1">
        <v>4551</v>
      </c>
      <c r="G55276" s="1" t="s">
        <v>15</v>
      </c>
      <c r="H55276" s="1" t="s">
        <v>131</v>
      </c>
      <c r="I55276" s="1" t="s">
        <v>23</v>
      </c>
      <c r="J55276" s="1" t="s">
        <v>24</v>
      </c>
      <c r="K55276" s="1">
        <v>611.03</v>
      </c>
    </row>
    <row r="55277" spans="1:11" x14ac:dyDescent="0.2">
      <c r="A55277" s="2">
        <v>42795</v>
      </c>
      <c r="B55277" s="1" t="s">
        <v>156</v>
      </c>
      <c r="C55277" s="1" t="s">
        <v>12</v>
      </c>
      <c r="D55277" s="1" t="s">
        <v>136</v>
      </c>
      <c r="E55277" s="1" t="s">
        <v>49</v>
      </c>
      <c r="F55277" s="1">
        <v>4551</v>
      </c>
      <c r="G55277" s="1" t="s">
        <v>15</v>
      </c>
      <c r="H55277" s="1" t="s">
        <v>131</v>
      </c>
      <c r="I55277" s="1" t="s">
        <v>23</v>
      </c>
      <c r="J55277" s="1" t="s">
        <v>24</v>
      </c>
      <c r="K55277" s="1">
        <v>884.52</v>
      </c>
    </row>
    <row r="55278" spans="1:11" x14ac:dyDescent="0.2">
      <c r="A55278" s="2">
        <v>42795</v>
      </c>
      <c r="B55278" s="1" t="s">
        <v>156</v>
      </c>
      <c r="C55278" s="1" t="s">
        <v>12</v>
      </c>
      <c r="D55278" s="1" t="s">
        <v>136</v>
      </c>
      <c r="E55278" s="1" t="s">
        <v>49</v>
      </c>
      <c r="F55278" s="1">
        <v>4551</v>
      </c>
      <c r="G55278" s="1" t="s">
        <v>15</v>
      </c>
      <c r="H55278" s="1" t="s">
        <v>131</v>
      </c>
      <c r="I55278" s="1" t="s">
        <v>33</v>
      </c>
      <c r="J55278" s="1" t="s">
        <v>34</v>
      </c>
      <c r="K55278" s="1">
        <v>2202.25</v>
      </c>
    </row>
    <row r="55279" spans="1:11" x14ac:dyDescent="0.2">
      <c r="A55279" s="2">
        <v>42795</v>
      </c>
      <c r="B55279" s="1" t="s">
        <v>156</v>
      </c>
      <c r="C55279" s="1" t="s">
        <v>12</v>
      </c>
      <c r="D55279" s="1" t="s">
        <v>136</v>
      </c>
      <c r="E55279" s="1" t="s">
        <v>49</v>
      </c>
      <c r="F55279" s="1">
        <v>4551</v>
      </c>
      <c r="G55279" s="1" t="s">
        <v>15</v>
      </c>
      <c r="H55279" s="1" t="s">
        <v>131</v>
      </c>
      <c r="I55279" s="1" t="s">
        <v>25</v>
      </c>
      <c r="J55279" s="1" t="s">
        <v>26</v>
      </c>
      <c r="K55279" s="1">
        <v>635.34</v>
      </c>
    </row>
    <row r="55280" spans="1:11" x14ac:dyDescent="0.2">
      <c r="A55280" s="2">
        <v>42795</v>
      </c>
      <c r="B55280" s="1" t="s">
        <v>156</v>
      </c>
      <c r="C55280" s="1" t="s">
        <v>12</v>
      </c>
      <c r="D55280" s="1" t="s">
        <v>136</v>
      </c>
      <c r="E55280" s="1" t="s">
        <v>49</v>
      </c>
      <c r="F55280" s="1">
        <v>4551</v>
      </c>
      <c r="G55280" s="1" t="s">
        <v>15</v>
      </c>
      <c r="H55280" s="1" t="s">
        <v>131</v>
      </c>
      <c r="I55280" s="1" t="s">
        <v>23</v>
      </c>
      <c r="J55280" s="1" t="s">
        <v>24</v>
      </c>
      <c r="K55280" s="1">
        <v>894.58</v>
      </c>
    </row>
    <row r="55281" spans="1:11" x14ac:dyDescent="0.2">
      <c r="A55281" s="2">
        <v>42795</v>
      </c>
      <c r="B55281" s="1" t="s">
        <v>156</v>
      </c>
      <c r="C55281" s="1" t="s">
        <v>12</v>
      </c>
      <c r="D55281" s="1" t="s">
        <v>136</v>
      </c>
      <c r="E55281" s="1" t="s">
        <v>49</v>
      </c>
      <c r="F55281" s="1">
        <v>4551</v>
      </c>
      <c r="G55281" s="1" t="s">
        <v>15</v>
      </c>
      <c r="H55281" s="1" t="s">
        <v>131</v>
      </c>
      <c r="I55281" s="1" t="s">
        <v>21</v>
      </c>
      <c r="J55281" s="1" t="s">
        <v>22</v>
      </c>
      <c r="K55281" s="1">
        <v>1665.9100000000003</v>
      </c>
    </row>
    <row r="55282" spans="1:11" x14ac:dyDescent="0.2">
      <c r="A55282" s="2">
        <v>42795</v>
      </c>
      <c r="B55282" s="1" t="s">
        <v>156</v>
      </c>
      <c r="C55282" s="1" t="s">
        <v>12</v>
      </c>
      <c r="D55282" s="1" t="s">
        <v>136</v>
      </c>
      <c r="E55282" s="1" t="s">
        <v>49</v>
      </c>
      <c r="F55282" s="1">
        <v>4551</v>
      </c>
      <c r="G55282" s="1" t="s">
        <v>15</v>
      </c>
      <c r="H55282" s="1" t="s">
        <v>131</v>
      </c>
      <c r="I55282" s="1" t="s">
        <v>35</v>
      </c>
      <c r="J55282" s="1" t="s">
        <v>36</v>
      </c>
      <c r="K55282" s="1">
        <v>2075.4900000000002</v>
      </c>
    </row>
    <row r="55283" spans="1:11" x14ac:dyDescent="0.2">
      <c r="A55283" s="2">
        <v>42795</v>
      </c>
      <c r="B55283" s="1" t="s">
        <v>156</v>
      </c>
      <c r="C55283" s="1" t="s">
        <v>12</v>
      </c>
      <c r="D55283" s="1" t="s">
        <v>136</v>
      </c>
      <c r="E55283" s="1" t="s">
        <v>49</v>
      </c>
      <c r="F55283" s="1">
        <v>4551</v>
      </c>
      <c r="G55283" s="1" t="s">
        <v>15</v>
      </c>
      <c r="H55283" s="1" t="s">
        <v>131</v>
      </c>
      <c r="I55283" s="1" t="s">
        <v>27</v>
      </c>
      <c r="J55283" s="1" t="s">
        <v>28</v>
      </c>
      <c r="K55283" s="1">
        <v>1935.2800000000002</v>
      </c>
    </row>
    <row r="55284" spans="1:11" x14ac:dyDescent="0.2">
      <c r="A55284" s="2">
        <v>42795</v>
      </c>
      <c r="B55284" s="1" t="s">
        <v>156</v>
      </c>
      <c r="C55284" s="1" t="s">
        <v>12</v>
      </c>
      <c r="D55284" s="1" t="s">
        <v>136</v>
      </c>
      <c r="E55284" s="1" t="s">
        <v>49</v>
      </c>
      <c r="F55284" s="1">
        <v>4551</v>
      </c>
      <c r="G55284" s="1" t="s">
        <v>15</v>
      </c>
      <c r="H55284" s="1" t="s">
        <v>131</v>
      </c>
      <c r="I55284" s="1" t="s">
        <v>29</v>
      </c>
      <c r="J55284" s="1" t="s">
        <v>30</v>
      </c>
      <c r="K55284" s="1">
        <v>1960.3000000000002</v>
      </c>
    </row>
    <row r="55285" spans="1:11" x14ac:dyDescent="0.2">
      <c r="A55285" s="2">
        <v>42795</v>
      </c>
      <c r="B55285" s="1" t="s">
        <v>156</v>
      </c>
      <c r="C55285" s="1" t="s">
        <v>12</v>
      </c>
      <c r="D55285" s="1" t="s">
        <v>136</v>
      </c>
      <c r="E55285" s="1" t="s">
        <v>49</v>
      </c>
      <c r="F55285" s="1">
        <v>4551</v>
      </c>
      <c r="G55285" s="1" t="s">
        <v>15</v>
      </c>
      <c r="H55285" s="1" t="s">
        <v>131</v>
      </c>
      <c r="I55285" s="1" t="s">
        <v>27</v>
      </c>
      <c r="J55285" s="1" t="s">
        <v>28</v>
      </c>
      <c r="K55285" s="1">
        <v>1735.9099999999996</v>
      </c>
    </row>
    <row r="55286" spans="1:11" x14ac:dyDescent="0.2">
      <c r="A55286" s="2">
        <v>42795</v>
      </c>
      <c r="B55286" s="1" t="s">
        <v>156</v>
      </c>
      <c r="C55286" s="1" t="s">
        <v>12</v>
      </c>
      <c r="D55286" s="1" t="s">
        <v>136</v>
      </c>
      <c r="E55286" s="1" t="s">
        <v>49</v>
      </c>
      <c r="F55286" s="1">
        <v>4551</v>
      </c>
      <c r="G55286" s="1" t="s">
        <v>15</v>
      </c>
      <c r="H55286" s="1" t="s">
        <v>131</v>
      </c>
      <c r="I55286" s="1" t="s">
        <v>17</v>
      </c>
      <c r="J55286" s="1" t="s">
        <v>18</v>
      </c>
      <c r="K55286" s="1">
        <v>3362.9300000000007</v>
      </c>
    </row>
    <row r="55287" spans="1:11" x14ac:dyDescent="0.2">
      <c r="A55287" s="2">
        <v>42795</v>
      </c>
      <c r="B55287" s="1" t="s">
        <v>156</v>
      </c>
      <c r="C55287" s="1" t="s">
        <v>12</v>
      </c>
      <c r="D55287" s="1" t="s">
        <v>136</v>
      </c>
      <c r="E55287" s="1" t="s">
        <v>49</v>
      </c>
      <c r="F55287" s="1">
        <v>4551</v>
      </c>
      <c r="G55287" s="1" t="s">
        <v>15</v>
      </c>
      <c r="H55287" s="1" t="s">
        <v>131</v>
      </c>
      <c r="I55287" s="1" t="s">
        <v>31</v>
      </c>
      <c r="J55287" s="1" t="s">
        <v>32</v>
      </c>
      <c r="K55287" s="1">
        <v>2670.39</v>
      </c>
    </row>
    <row r="55288" spans="1:11" x14ac:dyDescent="0.2">
      <c r="A55288" s="2">
        <v>42795</v>
      </c>
      <c r="B55288" s="1" t="s">
        <v>156</v>
      </c>
      <c r="C55288" s="1" t="s">
        <v>12</v>
      </c>
      <c r="D55288" s="1" t="s">
        <v>136</v>
      </c>
      <c r="E55288" s="1" t="s">
        <v>49</v>
      </c>
      <c r="F55288" s="1">
        <v>4551</v>
      </c>
      <c r="G55288" s="1" t="s">
        <v>15</v>
      </c>
      <c r="H55288" s="1" t="s">
        <v>131</v>
      </c>
      <c r="I55288" s="1" t="s">
        <v>19</v>
      </c>
      <c r="J55288" s="1" t="s">
        <v>20</v>
      </c>
      <c r="K55288" s="1">
        <v>2459.4299999999998</v>
      </c>
    </row>
    <row r="55289" spans="1:11" x14ac:dyDescent="0.2">
      <c r="A55289" s="2">
        <v>42795</v>
      </c>
      <c r="B55289" s="1" t="s">
        <v>156</v>
      </c>
      <c r="C55289" s="1" t="s">
        <v>12</v>
      </c>
      <c r="D55289" s="1" t="s">
        <v>136</v>
      </c>
      <c r="E55289" s="1" t="s">
        <v>49</v>
      </c>
      <c r="F55289" s="1">
        <v>4551</v>
      </c>
      <c r="G55289" s="1" t="s">
        <v>15</v>
      </c>
      <c r="H55289" s="1" t="s">
        <v>131</v>
      </c>
      <c r="I55289" s="1" t="s">
        <v>35</v>
      </c>
      <c r="J55289" s="1" t="s">
        <v>36</v>
      </c>
      <c r="K55289" s="1">
        <v>2689.4700000000003</v>
      </c>
    </row>
    <row r="55290" spans="1:11" x14ac:dyDescent="0.2">
      <c r="A55290" s="2">
        <v>42795</v>
      </c>
      <c r="B55290" s="1" t="s">
        <v>156</v>
      </c>
      <c r="C55290" s="1" t="s">
        <v>12</v>
      </c>
      <c r="D55290" s="1" t="s">
        <v>136</v>
      </c>
      <c r="E55290" s="1" t="s">
        <v>49</v>
      </c>
      <c r="F55290" s="1">
        <v>4551</v>
      </c>
      <c r="G55290" s="1" t="s">
        <v>15</v>
      </c>
      <c r="H55290" s="1" t="s">
        <v>131</v>
      </c>
      <c r="I55290" s="1" t="s">
        <v>23</v>
      </c>
      <c r="J55290" s="1" t="s">
        <v>24</v>
      </c>
      <c r="K55290" s="1">
        <v>2966.559999999999</v>
      </c>
    </row>
    <row r="55291" spans="1:11" x14ac:dyDescent="0.2">
      <c r="A55291" s="2">
        <v>42795</v>
      </c>
      <c r="B55291" s="1" t="s">
        <v>156</v>
      </c>
      <c r="C55291" s="1" t="s">
        <v>12</v>
      </c>
      <c r="D55291" s="1" t="s">
        <v>136</v>
      </c>
      <c r="E55291" s="1" t="s">
        <v>49</v>
      </c>
      <c r="F55291" s="1">
        <v>4551</v>
      </c>
      <c r="G55291" s="1" t="s">
        <v>15</v>
      </c>
      <c r="H55291" s="1" t="s">
        <v>131</v>
      </c>
      <c r="I55291" s="1" t="s">
        <v>35</v>
      </c>
      <c r="J55291" s="1" t="s">
        <v>36</v>
      </c>
      <c r="K55291" s="1">
        <v>4452.99</v>
      </c>
    </row>
    <row r="55292" spans="1:11" x14ac:dyDescent="0.2">
      <c r="A55292" s="2">
        <v>42795</v>
      </c>
      <c r="B55292" s="1" t="s">
        <v>156</v>
      </c>
      <c r="C55292" s="1" t="s">
        <v>12</v>
      </c>
      <c r="D55292" s="1" t="s">
        <v>136</v>
      </c>
      <c r="E55292" s="1" t="s">
        <v>49</v>
      </c>
      <c r="F55292" s="1">
        <v>4551</v>
      </c>
      <c r="G55292" s="1" t="s">
        <v>15</v>
      </c>
      <c r="H55292" s="1" t="s">
        <v>131</v>
      </c>
      <c r="I55292" s="1" t="s">
        <v>19</v>
      </c>
      <c r="J55292" s="1" t="s">
        <v>20</v>
      </c>
      <c r="K55292" s="1">
        <v>4563.49</v>
      </c>
    </row>
    <row r="55293" spans="1:11" x14ac:dyDescent="0.2">
      <c r="A55293" s="2">
        <v>42795</v>
      </c>
      <c r="B55293" s="1" t="s">
        <v>156</v>
      </c>
      <c r="C55293" s="1" t="s">
        <v>12</v>
      </c>
      <c r="D55293" s="1" t="s">
        <v>136</v>
      </c>
      <c r="E55293" s="1" t="s">
        <v>49</v>
      </c>
      <c r="F55293" s="1">
        <v>4551</v>
      </c>
      <c r="G55293" s="1" t="s">
        <v>15</v>
      </c>
      <c r="H55293" s="1" t="s">
        <v>131</v>
      </c>
      <c r="I55293" s="1" t="s">
        <v>17</v>
      </c>
      <c r="J55293" s="1" t="s">
        <v>18</v>
      </c>
      <c r="K55293" s="1">
        <v>5963.0500000000011</v>
      </c>
    </row>
    <row r="55294" spans="1:11" x14ac:dyDescent="0.2">
      <c r="A55294" s="2">
        <v>42795</v>
      </c>
      <c r="B55294" s="1" t="s">
        <v>156</v>
      </c>
      <c r="C55294" s="1" t="s">
        <v>12</v>
      </c>
      <c r="D55294" s="1" t="s">
        <v>136</v>
      </c>
      <c r="E55294" s="1" t="s">
        <v>49</v>
      </c>
      <c r="F55294" s="1">
        <v>4551</v>
      </c>
      <c r="G55294" s="1" t="s">
        <v>15</v>
      </c>
      <c r="H55294" s="1" t="s">
        <v>131</v>
      </c>
      <c r="I55294" s="1" t="s">
        <v>25</v>
      </c>
      <c r="J55294" s="1" t="s">
        <v>26</v>
      </c>
      <c r="K55294" s="1">
        <v>4800.4699999999984</v>
      </c>
    </row>
    <row r="55295" spans="1:11" x14ac:dyDescent="0.2">
      <c r="A55295" s="2">
        <v>42795</v>
      </c>
      <c r="B55295" s="1" t="s">
        <v>156</v>
      </c>
      <c r="C55295" s="1" t="s">
        <v>12</v>
      </c>
      <c r="D55295" s="1" t="s">
        <v>136</v>
      </c>
      <c r="E55295" s="1" t="s">
        <v>49</v>
      </c>
      <c r="F55295" s="1">
        <v>4551</v>
      </c>
      <c r="G55295" s="1" t="s">
        <v>15</v>
      </c>
      <c r="H55295" s="1" t="s">
        <v>131</v>
      </c>
      <c r="I55295" s="1" t="s">
        <v>17</v>
      </c>
      <c r="J55295" s="1" t="s">
        <v>18</v>
      </c>
      <c r="K55295" s="1">
        <v>6688.0199999999986</v>
      </c>
    </row>
    <row r="55296" spans="1:11" x14ac:dyDescent="0.2">
      <c r="A55296" s="2">
        <v>42795</v>
      </c>
      <c r="B55296" s="1" t="s">
        <v>156</v>
      </c>
      <c r="C55296" s="1" t="s">
        <v>12</v>
      </c>
      <c r="D55296" s="1" t="s">
        <v>136</v>
      </c>
      <c r="E55296" s="1" t="s">
        <v>49</v>
      </c>
      <c r="F55296" s="1">
        <v>4551</v>
      </c>
      <c r="G55296" s="1" t="s">
        <v>15</v>
      </c>
      <c r="H55296" s="1" t="s">
        <v>131</v>
      </c>
      <c r="I55296" s="1" t="s">
        <v>25</v>
      </c>
      <c r="J55296" s="1" t="s">
        <v>26</v>
      </c>
      <c r="K55296" s="1">
        <v>6119.5000000000009</v>
      </c>
    </row>
    <row r="55297" spans="1:11" x14ac:dyDescent="0.2">
      <c r="A55297" s="2">
        <v>42795</v>
      </c>
      <c r="B55297" s="1" t="s">
        <v>156</v>
      </c>
      <c r="C55297" s="1" t="s">
        <v>12</v>
      </c>
      <c r="D55297" s="1" t="s">
        <v>136</v>
      </c>
      <c r="E55297" s="1" t="s">
        <v>49</v>
      </c>
      <c r="F55297" s="1">
        <v>4551</v>
      </c>
      <c r="G55297" s="1" t="s">
        <v>15</v>
      </c>
      <c r="H55297" s="1" t="s">
        <v>131</v>
      </c>
      <c r="I55297" s="1" t="s">
        <v>21</v>
      </c>
      <c r="J55297" s="1" t="s">
        <v>22</v>
      </c>
      <c r="K55297" s="1">
        <v>10047.58</v>
      </c>
    </row>
    <row r="55298" spans="1:11" x14ac:dyDescent="0.2">
      <c r="A55298" s="2">
        <v>42795</v>
      </c>
      <c r="B55298" s="1" t="s">
        <v>156</v>
      </c>
      <c r="C55298" s="1" t="s">
        <v>39</v>
      </c>
      <c r="D55298" s="1" t="s">
        <v>137</v>
      </c>
      <c r="E55298" s="1" t="s">
        <v>14</v>
      </c>
      <c r="F55298" s="1">
        <v>2131</v>
      </c>
      <c r="G55298" s="1" t="s">
        <v>15</v>
      </c>
      <c r="H55298" s="1" t="s">
        <v>41</v>
      </c>
      <c r="I55298" s="1" t="s">
        <v>23</v>
      </c>
      <c r="J55298" s="1" t="s">
        <v>24</v>
      </c>
      <c r="K55298" s="1">
        <v>21</v>
      </c>
    </row>
    <row r="55299" spans="1:11" x14ac:dyDescent="0.2">
      <c r="A55299" s="2">
        <v>42795</v>
      </c>
      <c r="B55299" s="1" t="s">
        <v>156</v>
      </c>
      <c r="C55299" s="1" t="s">
        <v>39</v>
      </c>
      <c r="D55299" s="1" t="s">
        <v>137</v>
      </c>
      <c r="E55299" s="1" t="s">
        <v>14</v>
      </c>
      <c r="F55299" s="1">
        <v>2131</v>
      </c>
      <c r="G55299" s="1" t="s">
        <v>15</v>
      </c>
      <c r="H55299" s="1" t="s">
        <v>41</v>
      </c>
      <c r="I55299" s="1" t="s">
        <v>27</v>
      </c>
      <c r="J55299" s="1" t="s">
        <v>28</v>
      </c>
      <c r="K55299" s="1">
        <v>1.99</v>
      </c>
    </row>
    <row r="55300" spans="1:11" x14ac:dyDescent="0.2">
      <c r="A55300" s="2">
        <v>42795</v>
      </c>
      <c r="B55300" s="1" t="s">
        <v>156</v>
      </c>
      <c r="C55300" s="1" t="s">
        <v>39</v>
      </c>
      <c r="D55300" s="1" t="s">
        <v>137</v>
      </c>
      <c r="E55300" s="1" t="s">
        <v>14</v>
      </c>
      <c r="F55300" s="1">
        <v>2131</v>
      </c>
      <c r="G55300" s="1" t="s">
        <v>15</v>
      </c>
      <c r="H55300" s="1" t="s">
        <v>41</v>
      </c>
      <c r="I55300" s="1" t="s">
        <v>25</v>
      </c>
      <c r="J55300" s="1" t="s">
        <v>26</v>
      </c>
      <c r="K55300" s="1">
        <v>299.72000000000003</v>
      </c>
    </row>
    <row r="55301" spans="1:11" x14ac:dyDescent="0.2">
      <c r="A55301" s="2">
        <v>42795</v>
      </c>
      <c r="B55301" s="1" t="s">
        <v>156</v>
      </c>
      <c r="C55301" s="1" t="s">
        <v>39</v>
      </c>
      <c r="D55301" s="1" t="s">
        <v>137</v>
      </c>
      <c r="E55301" s="1" t="s">
        <v>14</v>
      </c>
      <c r="F55301" s="1">
        <v>2131</v>
      </c>
      <c r="G55301" s="1" t="s">
        <v>15</v>
      </c>
      <c r="H55301" s="1" t="s">
        <v>41</v>
      </c>
      <c r="I55301" s="1" t="s">
        <v>17</v>
      </c>
      <c r="J55301" s="1" t="s">
        <v>18</v>
      </c>
      <c r="K55301" s="1">
        <v>45.92</v>
      </c>
    </row>
    <row r="55302" spans="1:11" x14ac:dyDescent="0.2">
      <c r="A55302" s="2">
        <v>42795</v>
      </c>
      <c r="B55302" s="1" t="s">
        <v>156</v>
      </c>
      <c r="C55302" s="1" t="s">
        <v>39</v>
      </c>
      <c r="D55302" s="1" t="s">
        <v>137</v>
      </c>
      <c r="E55302" s="1" t="s">
        <v>14</v>
      </c>
      <c r="F55302" s="1">
        <v>2131</v>
      </c>
      <c r="G55302" s="1" t="s">
        <v>15</v>
      </c>
      <c r="H55302" s="1" t="s">
        <v>41</v>
      </c>
      <c r="I55302" s="1" t="s">
        <v>19</v>
      </c>
      <c r="J55302" s="1" t="s">
        <v>20</v>
      </c>
      <c r="K55302" s="1">
        <v>19.98</v>
      </c>
    </row>
    <row r="55303" spans="1:11" x14ac:dyDescent="0.2">
      <c r="A55303" s="2">
        <v>42795</v>
      </c>
      <c r="B55303" s="1" t="s">
        <v>156</v>
      </c>
      <c r="C55303" s="1" t="s">
        <v>39</v>
      </c>
      <c r="D55303" s="1" t="s">
        <v>137</v>
      </c>
      <c r="E55303" s="1" t="s">
        <v>14</v>
      </c>
      <c r="F55303" s="1">
        <v>2131</v>
      </c>
      <c r="G55303" s="1" t="s">
        <v>15</v>
      </c>
      <c r="H55303" s="1" t="s">
        <v>41</v>
      </c>
      <c r="I55303" s="1" t="s">
        <v>21</v>
      </c>
      <c r="J55303" s="1" t="s">
        <v>22</v>
      </c>
      <c r="K55303" s="1">
        <v>29.98</v>
      </c>
    </row>
    <row r="55304" spans="1:11" x14ac:dyDescent="0.2">
      <c r="A55304" s="2">
        <v>42795</v>
      </c>
      <c r="B55304" s="1" t="s">
        <v>156</v>
      </c>
      <c r="C55304" s="1" t="s">
        <v>39</v>
      </c>
      <c r="D55304" s="1" t="s">
        <v>137</v>
      </c>
      <c r="E55304" s="1" t="s">
        <v>14</v>
      </c>
      <c r="F55304" s="1">
        <v>2131</v>
      </c>
      <c r="G55304" s="1" t="s">
        <v>15</v>
      </c>
      <c r="H55304" s="1" t="s">
        <v>41</v>
      </c>
      <c r="I55304" s="1" t="s">
        <v>19</v>
      </c>
      <c r="J55304" s="1" t="s">
        <v>20</v>
      </c>
      <c r="K55304" s="1">
        <v>59.94</v>
      </c>
    </row>
    <row r="55305" spans="1:11" x14ac:dyDescent="0.2">
      <c r="A55305" s="2">
        <v>42795</v>
      </c>
      <c r="B55305" s="1" t="s">
        <v>156</v>
      </c>
      <c r="C55305" s="1" t="s">
        <v>39</v>
      </c>
      <c r="D55305" s="1" t="s">
        <v>137</v>
      </c>
      <c r="E55305" s="1" t="s">
        <v>14</v>
      </c>
      <c r="F55305" s="1">
        <v>2131</v>
      </c>
      <c r="G55305" s="1" t="s">
        <v>15</v>
      </c>
      <c r="H55305" s="1" t="s">
        <v>41</v>
      </c>
      <c r="I55305" s="1" t="s">
        <v>23</v>
      </c>
      <c r="J55305" s="1" t="s">
        <v>24</v>
      </c>
      <c r="K55305" s="1">
        <v>151.86000000000001</v>
      </c>
    </row>
    <row r="55306" spans="1:11" x14ac:dyDescent="0.2">
      <c r="A55306" s="2">
        <v>42795</v>
      </c>
      <c r="B55306" s="1" t="s">
        <v>156</v>
      </c>
      <c r="C55306" s="1" t="s">
        <v>39</v>
      </c>
      <c r="D55306" s="1" t="s">
        <v>137</v>
      </c>
      <c r="E55306" s="1" t="s">
        <v>14</v>
      </c>
      <c r="F55306" s="1">
        <v>2131</v>
      </c>
      <c r="G55306" s="1" t="s">
        <v>15</v>
      </c>
      <c r="H55306" s="1" t="s">
        <v>41</v>
      </c>
      <c r="I55306" s="1" t="s">
        <v>21</v>
      </c>
      <c r="J55306" s="1" t="s">
        <v>22</v>
      </c>
      <c r="K55306" s="1">
        <v>107.82</v>
      </c>
    </row>
    <row r="55307" spans="1:11" x14ac:dyDescent="0.2">
      <c r="A55307" s="2">
        <v>42795</v>
      </c>
      <c r="B55307" s="1" t="s">
        <v>156</v>
      </c>
      <c r="C55307" s="1" t="s">
        <v>39</v>
      </c>
      <c r="D55307" s="1" t="s">
        <v>137</v>
      </c>
      <c r="E55307" s="1" t="s">
        <v>14</v>
      </c>
      <c r="F55307" s="1">
        <v>2131</v>
      </c>
      <c r="G55307" s="1" t="s">
        <v>15</v>
      </c>
      <c r="H55307" s="1" t="s">
        <v>41</v>
      </c>
      <c r="I55307" s="1" t="s">
        <v>23</v>
      </c>
      <c r="J55307" s="1" t="s">
        <v>24</v>
      </c>
      <c r="K55307" s="1">
        <v>197.81</v>
      </c>
    </row>
    <row r="55308" spans="1:11" x14ac:dyDescent="0.2">
      <c r="A55308" s="2">
        <v>42795</v>
      </c>
      <c r="B55308" s="1" t="s">
        <v>156</v>
      </c>
      <c r="C55308" s="1" t="s">
        <v>39</v>
      </c>
      <c r="D55308" s="1" t="s">
        <v>137</v>
      </c>
      <c r="E55308" s="1" t="s">
        <v>14</v>
      </c>
      <c r="F55308" s="1">
        <v>2131</v>
      </c>
      <c r="G55308" s="1" t="s">
        <v>15</v>
      </c>
      <c r="H55308" s="1" t="s">
        <v>41</v>
      </c>
      <c r="I55308" s="1" t="s">
        <v>25</v>
      </c>
      <c r="J55308" s="1" t="s">
        <v>26</v>
      </c>
      <c r="K55308" s="1">
        <v>215.73</v>
      </c>
    </row>
    <row r="55309" spans="1:11" x14ac:dyDescent="0.2">
      <c r="A55309" s="2">
        <v>42795</v>
      </c>
      <c r="B55309" s="1" t="s">
        <v>156</v>
      </c>
      <c r="C55309" s="1" t="s">
        <v>39</v>
      </c>
      <c r="D55309" s="1" t="s">
        <v>137</v>
      </c>
      <c r="E55309" s="1" t="s">
        <v>14</v>
      </c>
      <c r="F55309" s="1">
        <v>2131</v>
      </c>
      <c r="G55309" s="1" t="s">
        <v>15</v>
      </c>
      <c r="H55309" s="1" t="s">
        <v>41</v>
      </c>
      <c r="I55309" s="1" t="s">
        <v>21</v>
      </c>
      <c r="J55309" s="1" t="s">
        <v>22</v>
      </c>
      <c r="K55309" s="1">
        <v>276.63</v>
      </c>
    </row>
    <row r="55310" spans="1:11" x14ac:dyDescent="0.2">
      <c r="A55310" s="2">
        <v>42795</v>
      </c>
      <c r="B55310" s="1" t="s">
        <v>156</v>
      </c>
      <c r="C55310" s="1" t="s">
        <v>39</v>
      </c>
      <c r="D55310" s="1" t="s">
        <v>137</v>
      </c>
      <c r="E55310" s="1" t="s">
        <v>14</v>
      </c>
      <c r="F55310" s="1">
        <v>2131</v>
      </c>
      <c r="G55310" s="1" t="s">
        <v>15</v>
      </c>
      <c r="H55310" s="1" t="s">
        <v>41</v>
      </c>
      <c r="I55310" s="1" t="s">
        <v>23</v>
      </c>
      <c r="J55310" s="1" t="s">
        <v>24</v>
      </c>
      <c r="K55310" s="1">
        <v>299.64</v>
      </c>
    </row>
    <row r="55311" spans="1:11" x14ac:dyDescent="0.2">
      <c r="A55311" s="2">
        <v>42795</v>
      </c>
      <c r="B55311" s="1" t="s">
        <v>156</v>
      </c>
      <c r="C55311" s="1" t="s">
        <v>39</v>
      </c>
      <c r="D55311" s="1" t="s">
        <v>137</v>
      </c>
      <c r="E55311" s="1" t="s">
        <v>14</v>
      </c>
      <c r="F55311" s="1">
        <v>2131</v>
      </c>
      <c r="G55311" s="1" t="s">
        <v>15</v>
      </c>
      <c r="H55311" s="1" t="s">
        <v>41</v>
      </c>
      <c r="I55311" s="1" t="s">
        <v>17</v>
      </c>
      <c r="J55311" s="1" t="s">
        <v>18</v>
      </c>
      <c r="K55311" s="1">
        <v>388.14</v>
      </c>
    </row>
    <row r="55312" spans="1:11" x14ac:dyDescent="0.2">
      <c r="A55312" s="2">
        <v>42795</v>
      </c>
      <c r="B55312" s="1" t="s">
        <v>156</v>
      </c>
      <c r="C55312" s="1" t="s">
        <v>39</v>
      </c>
      <c r="D55312" s="1" t="s">
        <v>137</v>
      </c>
      <c r="E55312" s="1" t="s">
        <v>14</v>
      </c>
      <c r="F55312" s="1">
        <v>2131</v>
      </c>
      <c r="G55312" s="1" t="s">
        <v>15</v>
      </c>
      <c r="H55312" s="1" t="s">
        <v>41</v>
      </c>
      <c r="I55312" s="1" t="s">
        <v>23</v>
      </c>
      <c r="J55312" s="1" t="s">
        <v>24</v>
      </c>
      <c r="K55312" s="1">
        <v>410.52</v>
      </c>
    </row>
    <row r="55313" spans="1:11" x14ac:dyDescent="0.2">
      <c r="A55313" s="2">
        <v>42795</v>
      </c>
      <c r="B55313" s="1" t="s">
        <v>156</v>
      </c>
      <c r="C55313" s="1" t="s">
        <v>39</v>
      </c>
      <c r="D55313" s="1" t="s">
        <v>137</v>
      </c>
      <c r="E55313" s="1" t="s">
        <v>14</v>
      </c>
      <c r="F55313" s="1">
        <v>2131</v>
      </c>
      <c r="G55313" s="1" t="s">
        <v>15</v>
      </c>
      <c r="H55313" s="1" t="s">
        <v>41</v>
      </c>
      <c r="I55313" s="1" t="s">
        <v>29</v>
      </c>
      <c r="J55313" s="1" t="s">
        <v>30</v>
      </c>
      <c r="K55313" s="1">
        <v>690.41</v>
      </c>
    </row>
    <row r="55314" spans="1:11" x14ac:dyDescent="0.2">
      <c r="A55314" s="2">
        <v>42795</v>
      </c>
      <c r="B55314" s="1" t="s">
        <v>156</v>
      </c>
      <c r="C55314" s="1" t="s">
        <v>39</v>
      </c>
      <c r="D55314" s="1" t="s">
        <v>137</v>
      </c>
      <c r="E55314" s="1" t="s">
        <v>14</v>
      </c>
      <c r="F55314" s="1">
        <v>2131</v>
      </c>
      <c r="G55314" s="1" t="s">
        <v>15</v>
      </c>
      <c r="H55314" s="1" t="s">
        <v>41</v>
      </c>
      <c r="I55314" s="1" t="s">
        <v>17</v>
      </c>
      <c r="J55314" s="1" t="s">
        <v>18</v>
      </c>
      <c r="K55314" s="1">
        <v>780.7</v>
      </c>
    </row>
    <row r="55315" spans="1:11" x14ac:dyDescent="0.2">
      <c r="A55315" s="2">
        <v>42795</v>
      </c>
      <c r="B55315" s="1" t="s">
        <v>156</v>
      </c>
      <c r="C55315" s="1" t="s">
        <v>39</v>
      </c>
      <c r="D55315" s="1" t="s">
        <v>137</v>
      </c>
      <c r="E55315" s="1" t="s">
        <v>14</v>
      </c>
      <c r="F55315" s="1">
        <v>2131</v>
      </c>
      <c r="G55315" s="1" t="s">
        <v>15</v>
      </c>
      <c r="H55315" s="1" t="s">
        <v>41</v>
      </c>
      <c r="I55315" s="1" t="s">
        <v>21</v>
      </c>
      <c r="J55315" s="1" t="s">
        <v>22</v>
      </c>
      <c r="K55315" s="1">
        <v>620.63</v>
      </c>
    </row>
    <row r="55316" spans="1:11" x14ac:dyDescent="0.2">
      <c r="A55316" s="2">
        <v>42795</v>
      </c>
      <c r="B55316" s="1" t="s">
        <v>156</v>
      </c>
      <c r="C55316" s="1" t="s">
        <v>39</v>
      </c>
      <c r="D55316" s="1" t="s">
        <v>137</v>
      </c>
      <c r="E55316" s="1" t="s">
        <v>14</v>
      </c>
      <c r="F55316" s="1">
        <v>2131</v>
      </c>
      <c r="G55316" s="1" t="s">
        <v>15</v>
      </c>
      <c r="H55316" s="1" t="s">
        <v>41</v>
      </c>
      <c r="I55316" s="1" t="s">
        <v>19</v>
      </c>
      <c r="J55316" s="1" t="s">
        <v>20</v>
      </c>
      <c r="K55316" s="1">
        <v>762.15</v>
      </c>
    </row>
    <row r="55317" spans="1:11" x14ac:dyDescent="0.2">
      <c r="A55317" s="2">
        <v>42795</v>
      </c>
      <c r="B55317" s="1" t="s">
        <v>156</v>
      </c>
      <c r="C55317" s="1" t="s">
        <v>39</v>
      </c>
      <c r="D55317" s="1" t="s">
        <v>137</v>
      </c>
      <c r="E55317" s="1" t="s">
        <v>14</v>
      </c>
      <c r="F55317" s="1">
        <v>2131</v>
      </c>
      <c r="G55317" s="1" t="s">
        <v>15</v>
      </c>
      <c r="H55317" s="1" t="s">
        <v>41</v>
      </c>
      <c r="I55317" s="1" t="s">
        <v>31</v>
      </c>
      <c r="J55317" s="1" t="s">
        <v>32</v>
      </c>
      <c r="K55317" s="1">
        <v>1088.3500000000001</v>
      </c>
    </row>
    <row r="55318" spans="1:11" x14ac:dyDescent="0.2">
      <c r="A55318" s="2">
        <v>42795</v>
      </c>
      <c r="B55318" s="1" t="s">
        <v>156</v>
      </c>
      <c r="C55318" s="1" t="s">
        <v>39</v>
      </c>
      <c r="D55318" s="1" t="s">
        <v>137</v>
      </c>
      <c r="E55318" s="1" t="s">
        <v>14</v>
      </c>
      <c r="F55318" s="1">
        <v>2131</v>
      </c>
      <c r="G55318" s="1" t="s">
        <v>15</v>
      </c>
      <c r="H55318" s="1" t="s">
        <v>41</v>
      </c>
      <c r="I55318" s="1" t="s">
        <v>27</v>
      </c>
      <c r="J55318" s="1" t="s">
        <v>28</v>
      </c>
      <c r="K55318" s="1">
        <v>1032.2599999999998</v>
      </c>
    </row>
    <row r="55319" spans="1:11" x14ac:dyDescent="0.2">
      <c r="A55319" s="2">
        <v>42795</v>
      </c>
      <c r="B55319" s="1" t="s">
        <v>156</v>
      </c>
      <c r="C55319" s="1" t="s">
        <v>39</v>
      </c>
      <c r="D55319" s="1" t="s">
        <v>137</v>
      </c>
      <c r="E55319" s="1" t="s">
        <v>14</v>
      </c>
      <c r="F55319" s="1">
        <v>2131</v>
      </c>
      <c r="G55319" s="1" t="s">
        <v>15</v>
      </c>
      <c r="H55319" s="1" t="s">
        <v>41</v>
      </c>
      <c r="I55319" s="1" t="s">
        <v>19</v>
      </c>
      <c r="J55319" s="1" t="s">
        <v>20</v>
      </c>
      <c r="K55319" s="1">
        <v>1226.76</v>
      </c>
    </row>
    <row r="55320" spans="1:11" x14ac:dyDescent="0.2">
      <c r="A55320" s="2">
        <v>42795</v>
      </c>
      <c r="B55320" s="1" t="s">
        <v>156</v>
      </c>
      <c r="C55320" s="1" t="s">
        <v>39</v>
      </c>
      <c r="D55320" s="1" t="s">
        <v>137</v>
      </c>
      <c r="E55320" s="1" t="s">
        <v>14</v>
      </c>
      <c r="F55320" s="1">
        <v>2131</v>
      </c>
      <c r="G55320" s="1" t="s">
        <v>15</v>
      </c>
      <c r="H55320" s="1" t="s">
        <v>41</v>
      </c>
      <c r="I55320" s="1" t="s">
        <v>27</v>
      </c>
      <c r="J55320" s="1" t="s">
        <v>28</v>
      </c>
      <c r="K55320" s="1">
        <v>1523.18</v>
      </c>
    </row>
    <row r="55321" spans="1:11" x14ac:dyDescent="0.2">
      <c r="A55321" s="2">
        <v>42795</v>
      </c>
      <c r="B55321" s="1" t="s">
        <v>156</v>
      </c>
      <c r="C55321" s="1" t="s">
        <v>39</v>
      </c>
      <c r="D55321" s="1" t="s">
        <v>137</v>
      </c>
      <c r="E55321" s="1" t="s">
        <v>14</v>
      </c>
      <c r="F55321" s="1">
        <v>2131</v>
      </c>
      <c r="G55321" s="1" t="s">
        <v>15</v>
      </c>
      <c r="H55321" s="1" t="s">
        <v>41</v>
      </c>
      <c r="I55321" s="1" t="s">
        <v>25</v>
      </c>
      <c r="J55321" s="1" t="s">
        <v>26</v>
      </c>
      <c r="K55321" s="1">
        <v>2310.3999999999996</v>
      </c>
    </row>
    <row r="55322" spans="1:11" x14ac:dyDescent="0.2">
      <c r="A55322" s="2">
        <v>42795</v>
      </c>
      <c r="B55322" s="1" t="s">
        <v>156</v>
      </c>
      <c r="C55322" s="1" t="s">
        <v>39</v>
      </c>
      <c r="D55322" s="1" t="s">
        <v>137</v>
      </c>
      <c r="E55322" s="1" t="s">
        <v>14</v>
      </c>
      <c r="F55322" s="1">
        <v>2131</v>
      </c>
      <c r="G55322" s="1" t="s">
        <v>15</v>
      </c>
      <c r="H55322" s="1" t="s">
        <v>41</v>
      </c>
      <c r="I55322" s="1" t="s">
        <v>19</v>
      </c>
      <c r="J55322" s="1" t="s">
        <v>20</v>
      </c>
      <c r="K55322" s="1">
        <v>2747.4700000000012</v>
      </c>
    </row>
    <row r="55323" spans="1:11" x14ac:dyDescent="0.2">
      <c r="A55323" s="2">
        <v>42795</v>
      </c>
      <c r="B55323" s="1" t="s">
        <v>156</v>
      </c>
      <c r="C55323" s="1" t="s">
        <v>39</v>
      </c>
      <c r="D55323" s="1" t="s">
        <v>137</v>
      </c>
      <c r="E55323" s="1" t="s">
        <v>14</v>
      </c>
      <c r="F55323" s="1">
        <v>2131</v>
      </c>
      <c r="G55323" s="1" t="s">
        <v>15</v>
      </c>
      <c r="H55323" s="1" t="s">
        <v>41</v>
      </c>
      <c r="I55323" s="1" t="s">
        <v>35</v>
      </c>
      <c r="J55323" s="1" t="s">
        <v>36</v>
      </c>
      <c r="K55323" s="1">
        <v>3268.2000000000003</v>
      </c>
    </row>
    <row r="55324" spans="1:11" x14ac:dyDescent="0.2">
      <c r="A55324" s="2">
        <v>42795</v>
      </c>
      <c r="B55324" s="1" t="s">
        <v>156</v>
      </c>
      <c r="C55324" s="1" t="s">
        <v>39</v>
      </c>
      <c r="D55324" s="1" t="s">
        <v>137</v>
      </c>
      <c r="E55324" s="1" t="s">
        <v>14</v>
      </c>
      <c r="F55324" s="1">
        <v>2131</v>
      </c>
      <c r="G55324" s="1" t="s">
        <v>15</v>
      </c>
      <c r="H55324" s="1" t="s">
        <v>41</v>
      </c>
      <c r="I55324" s="1" t="s">
        <v>35</v>
      </c>
      <c r="J55324" s="1" t="s">
        <v>36</v>
      </c>
      <c r="K55324" s="1">
        <v>3015.1999999999994</v>
      </c>
    </row>
    <row r="55325" spans="1:11" x14ac:dyDescent="0.2">
      <c r="A55325" s="2">
        <v>42795</v>
      </c>
      <c r="B55325" s="1" t="s">
        <v>156</v>
      </c>
      <c r="C55325" s="1" t="s">
        <v>39</v>
      </c>
      <c r="D55325" s="1" t="s">
        <v>137</v>
      </c>
      <c r="E55325" s="1" t="s">
        <v>14</v>
      </c>
      <c r="F55325" s="1">
        <v>2131</v>
      </c>
      <c r="G55325" s="1" t="s">
        <v>15</v>
      </c>
      <c r="H55325" s="1" t="s">
        <v>41</v>
      </c>
      <c r="I55325" s="1" t="s">
        <v>35</v>
      </c>
      <c r="J55325" s="1" t="s">
        <v>36</v>
      </c>
      <c r="K55325" s="1">
        <v>3866.5400000000004</v>
      </c>
    </row>
    <row r="55326" spans="1:11" x14ac:dyDescent="0.2">
      <c r="A55326" s="2">
        <v>42795</v>
      </c>
      <c r="B55326" s="1" t="s">
        <v>156</v>
      </c>
      <c r="C55326" s="1" t="s">
        <v>39</v>
      </c>
      <c r="D55326" s="1" t="s">
        <v>137</v>
      </c>
      <c r="E55326" s="1" t="s">
        <v>14</v>
      </c>
      <c r="F55326" s="1">
        <v>2131</v>
      </c>
      <c r="G55326" s="1" t="s">
        <v>15</v>
      </c>
      <c r="H55326" s="1" t="s">
        <v>41</v>
      </c>
      <c r="I55326" s="1" t="s">
        <v>21</v>
      </c>
      <c r="J55326" s="1" t="s">
        <v>22</v>
      </c>
      <c r="K55326" s="1">
        <v>5015.1599999999989</v>
      </c>
    </row>
    <row r="55327" spans="1:11" x14ac:dyDescent="0.2">
      <c r="A55327" s="2">
        <v>42795</v>
      </c>
      <c r="B55327" s="1" t="s">
        <v>156</v>
      </c>
      <c r="C55327" s="1" t="s">
        <v>39</v>
      </c>
      <c r="D55327" s="1" t="s">
        <v>137</v>
      </c>
      <c r="E55327" s="1" t="s">
        <v>14</v>
      </c>
      <c r="F55327" s="1">
        <v>2131</v>
      </c>
      <c r="G55327" s="1" t="s">
        <v>15</v>
      </c>
      <c r="H55327" s="1" t="s">
        <v>41</v>
      </c>
      <c r="I55327" s="1" t="s">
        <v>21</v>
      </c>
      <c r="J55327" s="1" t="s">
        <v>22</v>
      </c>
      <c r="K55327" s="1">
        <v>5852.2299999999987</v>
      </c>
    </row>
    <row r="55328" spans="1:11" x14ac:dyDescent="0.2">
      <c r="A55328" s="2">
        <v>42795</v>
      </c>
      <c r="B55328" s="1" t="s">
        <v>156</v>
      </c>
      <c r="C55328" s="1" t="s">
        <v>39</v>
      </c>
      <c r="D55328" s="1" t="s">
        <v>138</v>
      </c>
      <c r="E55328" s="1" t="s">
        <v>62</v>
      </c>
      <c r="F55328" s="1">
        <v>6027</v>
      </c>
      <c r="G55328" s="1" t="s">
        <v>15</v>
      </c>
      <c r="H55328" s="1" t="s">
        <v>63</v>
      </c>
      <c r="I55328" s="1" t="s">
        <v>23</v>
      </c>
      <c r="J55328" s="1" t="s">
        <v>24</v>
      </c>
      <c r="K55328" s="1">
        <v>38.9</v>
      </c>
    </row>
    <row r="55329" spans="1:11" x14ac:dyDescent="0.2">
      <c r="A55329" s="2">
        <v>42795</v>
      </c>
      <c r="B55329" s="1" t="s">
        <v>156</v>
      </c>
      <c r="C55329" s="1" t="s">
        <v>39</v>
      </c>
      <c r="D55329" s="1" t="s">
        <v>138</v>
      </c>
      <c r="E55329" s="1" t="s">
        <v>62</v>
      </c>
      <c r="F55329" s="1">
        <v>6027</v>
      </c>
      <c r="G55329" s="1" t="s">
        <v>15</v>
      </c>
      <c r="H55329" s="1" t="s">
        <v>63</v>
      </c>
      <c r="I55329" s="1" t="s">
        <v>21</v>
      </c>
      <c r="J55329" s="1" t="s">
        <v>22</v>
      </c>
      <c r="K55329" s="1">
        <v>1</v>
      </c>
    </row>
    <row r="55330" spans="1:11" x14ac:dyDescent="0.2">
      <c r="A55330" s="2">
        <v>42795</v>
      </c>
      <c r="B55330" s="1" t="s">
        <v>156</v>
      </c>
      <c r="C55330" s="1" t="s">
        <v>39</v>
      </c>
      <c r="D55330" s="1" t="s">
        <v>138</v>
      </c>
      <c r="E55330" s="1" t="s">
        <v>62</v>
      </c>
      <c r="F55330" s="1">
        <v>6027</v>
      </c>
      <c r="G55330" s="1" t="s">
        <v>15</v>
      </c>
      <c r="H55330" s="1" t="s">
        <v>63</v>
      </c>
      <c r="I55330" s="1" t="s">
        <v>21</v>
      </c>
      <c r="J55330" s="1" t="s">
        <v>22</v>
      </c>
      <c r="K55330" s="1">
        <v>10</v>
      </c>
    </row>
    <row r="55331" spans="1:11" x14ac:dyDescent="0.2">
      <c r="A55331" s="2">
        <v>42795</v>
      </c>
      <c r="B55331" s="1" t="s">
        <v>156</v>
      </c>
      <c r="C55331" s="1" t="s">
        <v>39</v>
      </c>
      <c r="D55331" s="1" t="s">
        <v>138</v>
      </c>
      <c r="E55331" s="1" t="s">
        <v>62</v>
      </c>
      <c r="F55331" s="1">
        <v>6027</v>
      </c>
      <c r="G55331" s="1" t="s">
        <v>15</v>
      </c>
      <c r="H55331" s="1" t="s">
        <v>63</v>
      </c>
      <c r="I55331" s="1" t="s">
        <v>23</v>
      </c>
      <c r="J55331" s="1" t="s">
        <v>24</v>
      </c>
      <c r="K55331" s="1">
        <v>6.99</v>
      </c>
    </row>
    <row r="55332" spans="1:11" x14ac:dyDescent="0.2">
      <c r="A55332" s="2">
        <v>42795</v>
      </c>
      <c r="B55332" s="1" t="s">
        <v>156</v>
      </c>
      <c r="C55332" s="1" t="s">
        <v>39</v>
      </c>
      <c r="D55332" s="1" t="s">
        <v>138</v>
      </c>
      <c r="E55332" s="1" t="s">
        <v>62</v>
      </c>
      <c r="F55332" s="1">
        <v>6027</v>
      </c>
      <c r="G55332" s="1" t="s">
        <v>15</v>
      </c>
      <c r="H55332" s="1" t="s">
        <v>63</v>
      </c>
      <c r="I55332" s="1" t="s">
        <v>19</v>
      </c>
      <c r="J55332" s="1" t="s">
        <v>20</v>
      </c>
      <c r="K55332" s="1">
        <v>9.99</v>
      </c>
    </row>
    <row r="55333" spans="1:11" x14ac:dyDescent="0.2">
      <c r="A55333" s="2">
        <v>42795</v>
      </c>
      <c r="B55333" s="1" t="s">
        <v>156</v>
      </c>
      <c r="C55333" s="1" t="s">
        <v>39</v>
      </c>
      <c r="D55333" s="1" t="s">
        <v>138</v>
      </c>
      <c r="E55333" s="1" t="s">
        <v>62</v>
      </c>
      <c r="F55333" s="1">
        <v>6027</v>
      </c>
      <c r="G55333" s="1" t="s">
        <v>15</v>
      </c>
      <c r="H55333" s="1" t="s">
        <v>63</v>
      </c>
      <c r="I55333" s="1" t="s">
        <v>17</v>
      </c>
      <c r="J55333" s="1" t="s">
        <v>18</v>
      </c>
      <c r="K55333" s="1">
        <v>14.98</v>
      </c>
    </row>
    <row r="55334" spans="1:11" x14ac:dyDescent="0.2">
      <c r="A55334" s="2">
        <v>42795</v>
      </c>
      <c r="B55334" s="1" t="s">
        <v>156</v>
      </c>
      <c r="C55334" s="1" t="s">
        <v>39</v>
      </c>
      <c r="D55334" s="1" t="s">
        <v>138</v>
      </c>
      <c r="E55334" s="1" t="s">
        <v>62</v>
      </c>
      <c r="F55334" s="1">
        <v>6027</v>
      </c>
      <c r="G55334" s="1" t="s">
        <v>15</v>
      </c>
      <c r="H55334" s="1" t="s">
        <v>63</v>
      </c>
      <c r="I55334" s="1" t="s">
        <v>27</v>
      </c>
      <c r="J55334" s="1" t="s">
        <v>28</v>
      </c>
      <c r="K55334" s="1">
        <v>19.98</v>
      </c>
    </row>
    <row r="55335" spans="1:11" x14ac:dyDescent="0.2">
      <c r="A55335" s="2">
        <v>42795</v>
      </c>
      <c r="B55335" s="1" t="s">
        <v>156</v>
      </c>
      <c r="C55335" s="1" t="s">
        <v>39</v>
      </c>
      <c r="D55335" s="1" t="s">
        <v>138</v>
      </c>
      <c r="E55335" s="1" t="s">
        <v>62</v>
      </c>
      <c r="F55335" s="1">
        <v>6027</v>
      </c>
      <c r="G55335" s="1" t="s">
        <v>15</v>
      </c>
      <c r="H55335" s="1" t="s">
        <v>63</v>
      </c>
      <c r="I55335" s="1" t="s">
        <v>17</v>
      </c>
      <c r="J55335" s="1" t="s">
        <v>18</v>
      </c>
      <c r="K55335" s="1">
        <v>47.94</v>
      </c>
    </row>
    <row r="55336" spans="1:11" x14ac:dyDescent="0.2">
      <c r="A55336" s="2">
        <v>42795</v>
      </c>
      <c r="B55336" s="1" t="s">
        <v>156</v>
      </c>
      <c r="C55336" s="1" t="s">
        <v>39</v>
      </c>
      <c r="D55336" s="1" t="s">
        <v>138</v>
      </c>
      <c r="E55336" s="1" t="s">
        <v>62</v>
      </c>
      <c r="F55336" s="1">
        <v>6027</v>
      </c>
      <c r="G55336" s="1" t="s">
        <v>15</v>
      </c>
      <c r="H55336" s="1" t="s">
        <v>63</v>
      </c>
      <c r="I55336" s="1" t="s">
        <v>21</v>
      </c>
      <c r="J55336" s="1" t="s">
        <v>22</v>
      </c>
      <c r="K55336" s="1">
        <v>55.93</v>
      </c>
    </row>
    <row r="55337" spans="1:11" x14ac:dyDescent="0.2">
      <c r="A55337" s="2">
        <v>42795</v>
      </c>
      <c r="B55337" s="1" t="s">
        <v>156</v>
      </c>
      <c r="C55337" s="1" t="s">
        <v>39</v>
      </c>
      <c r="D55337" s="1" t="s">
        <v>138</v>
      </c>
      <c r="E55337" s="1" t="s">
        <v>62</v>
      </c>
      <c r="F55337" s="1">
        <v>6027</v>
      </c>
      <c r="G55337" s="1" t="s">
        <v>15</v>
      </c>
      <c r="H55337" s="1" t="s">
        <v>63</v>
      </c>
      <c r="I55337" s="1" t="s">
        <v>25</v>
      </c>
      <c r="J55337" s="1" t="s">
        <v>26</v>
      </c>
      <c r="K55337" s="1">
        <v>125.86999999999999</v>
      </c>
    </row>
    <row r="55338" spans="1:11" x14ac:dyDescent="0.2">
      <c r="A55338" s="2">
        <v>42795</v>
      </c>
      <c r="B55338" s="1" t="s">
        <v>156</v>
      </c>
      <c r="C55338" s="1" t="s">
        <v>39</v>
      </c>
      <c r="D55338" s="1" t="s">
        <v>138</v>
      </c>
      <c r="E55338" s="1" t="s">
        <v>62</v>
      </c>
      <c r="F55338" s="1">
        <v>6027</v>
      </c>
      <c r="G55338" s="1" t="s">
        <v>15</v>
      </c>
      <c r="H55338" s="1" t="s">
        <v>63</v>
      </c>
      <c r="I55338" s="1" t="s">
        <v>23</v>
      </c>
      <c r="J55338" s="1" t="s">
        <v>24</v>
      </c>
      <c r="K55338" s="1">
        <v>67.740000000000009</v>
      </c>
    </row>
    <row r="55339" spans="1:11" x14ac:dyDescent="0.2">
      <c r="A55339" s="2">
        <v>42795</v>
      </c>
      <c r="B55339" s="1" t="s">
        <v>156</v>
      </c>
      <c r="C55339" s="1" t="s">
        <v>39</v>
      </c>
      <c r="D55339" s="1" t="s">
        <v>138</v>
      </c>
      <c r="E55339" s="1" t="s">
        <v>62</v>
      </c>
      <c r="F55339" s="1">
        <v>6027</v>
      </c>
      <c r="G55339" s="1" t="s">
        <v>15</v>
      </c>
      <c r="H55339" s="1" t="s">
        <v>63</v>
      </c>
      <c r="I55339" s="1" t="s">
        <v>17</v>
      </c>
      <c r="J55339" s="1" t="s">
        <v>18</v>
      </c>
      <c r="K55339" s="1">
        <v>95.76</v>
      </c>
    </row>
    <row r="55340" spans="1:11" x14ac:dyDescent="0.2">
      <c r="A55340" s="2">
        <v>42795</v>
      </c>
      <c r="B55340" s="1" t="s">
        <v>156</v>
      </c>
      <c r="C55340" s="1" t="s">
        <v>39</v>
      </c>
      <c r="D55340" s="1" t="s">
        <v>138</v>
      </c>
      <c r="E55340" s="1" t="s">
        <v>62</v>
      </c>
      <c r="F55340" s="1">
        <v>6027</v>
      </c>
      <c r="G55340" s="1" t="s">
        <v>15</v>
      </c>
      <c r="H55340" s="1" t="s">
        <v>63</v>
      </c>
      <c r="I55340" s="1" t="s">
        <v>25</v>
      </c>
      <c r="J55340" s="1" t="s">
        <v>26</v>
      </c>
      <c r="K55340" s="1">
        <v>244.79000000000002</v>
      </c>
    </row>
    <row r="55341" spans="1:11" x14ac:dyDescent="0.2">
      <c r="A55341" s="2">
        <v>42795</v>
      </c>
      <c r="B55341" s="1" t="s">
        <v>156</v>
      </c>
      <c r="C55341" s="1" t="s">
        <v>39</v>
      </c>
      <c r="D55341" s="1" t="s">
        <v>138</v>
      </c>
      <c r="E55341" s="1" t="s">
        <v>62</v>
      </c>
      <c r="F55341" s="1">
        <v>6027</v>
      </c>
      <c r="G55341" s="1" t="s">
        <v>15</v>
      </c>
      <c r="H55341" s="1" t="s">
        <v>63</v>
      </c>
      <c r="I55341" s="1" t="s">
        <v>19</v>
      </c>
      <c r="J55341" s="1" t="s">
        <v>20</v>
      </c>
      <c r="K55341" s="1">
        <v>190.84</v>
      </c>
    </row>
    <row r="55342" spans="1:11" x14ac:dyDescent="0.2">
      <c r="A55342" s="2">
        <v>42795</v>
      </c>
      <c r="B55342" s="1" t="s">
        <v>156</v>
      </c>
      <c r="C55342" s="1" t="s">
        <v>39</v>
      </c>
      <c r="D55342" s="1" t="s">
        <v>138</v>
      </c>
      <c r="E55342" s="1" t="s">
        <v>62</v>
      </c>
      <c r="F55342" s="1">
        <v>6027</v>
      </c>
      <c r="G55342" s="1" t="s">
        <v>15</v>
      </c>
      <c r="H55342" s="1" t="s">
        <v>63</v>
      </c>
      <c r="I55342" s="1" t="s">
        <v>17</v>
      </c>
      <c r="J55342" s="1" t="s">
        <v>18</v>
      </c>
      <c r="K55342" s="1">
        <v>186.35</v>
      </c>
    </row>
    <row r="55343" spans="1:11" x14ac:dyDescent="0.2">
      <c r="A55343" s="2">
        <v>42795</v>
      </c>
      <c r="B55343" s="1" t="s">
        <v>156</v>
      </c>
      <c r="C55343" s="1" t="s">
        <v>39</v>
      </c>
      <c r="D55343" s="1" t="s">
        <v>138</v>
      </c>
      <c r="E55343" s="1" t="s">
        <v>62</v>
      </c>
      <c r="F55343" s="1">
        <v>6027</v>
      </c>
      <c r="G55343" s="1" t="s">
        <v>15</v>
      </c>
      <c r="H55343" s="1" t="s">
        <v>63</v>
      </c>
      <c r="I55343" s="1" t="s">
        <v>29</v>
      </c>
      <c r="J55343" s="1" t="s">
        <v>30</v>
      </c>
      <c r="K55343" s="1">
        <v>369.93</v>
      </c>
    </row>
    <row r="55344" spans="1:11" x14ac:dyDescent="0.2">
      <c r="A55344" s="2">
        <v>42795</v>
      </c>
      <c r="B55344" s="1" t="s">
        <v>156</v>
      </c>
      <c r="C55344" s="1" t="s">
        <v>39</v>
      </c>
      <c r="D55344" s="1" t="s">
        <v>138</v>
      </c>
      <c r="E55344" s="1" t="s">
        <v>62</v>
      </c>
      <c r="F55344" s="1">
        <v>6027</v>
      </c>
      <c r="G55344" s="1" t="s">
        <v>15</v>
      </c>
      <c r="H55344" s="1" t="s">
        <v>63</v>
      </c>
      <c r="I55344" s="1" t="s">
        <v>23</v>
      </c>
      <c r="J55344" s="1" t="s">
        <v>24</v>
      </c>
      <c r="K55344" s="1">
        <v>247.32999999999998</v>
      </c>
    </row>
    <row r="55345" spans="1:11" x14ac:dyDescent="0.2">
      <c r="A55345" s="2">
        <v>42795</v>
      </c>
      <c r="B55345" s="1" t="s">
        <v>156</v>
      </c>
      <c r="C55345" s="1" t="s">
        <v>39</v>
      </c>
      <c r="D55345" s="1" t="s">
        <v>138</v>
      </c>
      <c r="E55345" s="1" t="s">
        <v>62</v>
      </c>
      <c r="F55345" s="1">
        <v>6027</v>
      </c>
      <c r="G55345" s="1" t="s">
        <v>15</v>
      </c>
      <c r="H55345" s="1" t="s">
        <v>63</v>
      </c>
      <c r="I55345" s="1" t="s">
        <v>23</v>
      </c>
      <c r="J55345" s="1" t="s">
        <v>24</v>
      </c>
      <c r="K55345" s="1">
        <v>337.71000000000004</v>
      </c>
    </row>
    <row r="55346" spans="1:11" x14ac:dyDescent="0.2">
      <c r="A55346" s="2">
        <v>42795</v>
      </c>
      <c r="B55346" s="1" t="s">
        <v>156</v>
      </c>
      <c r="C55346" s="1" t="s">
        <v>39</v>
      </c>
      <c r="D55346" s="1" t="s">
        <v>138</v>
      </c>
      <c r="E55346" s="1" t="s">
        <v>62</v>
      </c>
      <c r="F55346" s="1">
        <v>6027</v>
      </c>
      <c r="G55346" s="1" t="s">
        <v>15</v>
      </c>
      <c r="H55346" s="1" t="s">
        <v>63</v>
      </c>
      <c r="I55346" s="1" t="s">
        <v>31</v>
      </c>
      <c r="J55346" s="1" t="s">
        <v>32</v>
      </c>
      <c r="K55346" s="1">
        <v>419.08</v>
      </c>
    </row>
    <row r="55347" spans="1:11" x14ac:dyDescent="0.2">
      <c r="A55347" s="2">
        <v>42795</v>
      </c>
      <c r="B55347" s="1" t="s">
        <v>156</v>
      </c>
      <c r="C55347" s="1" t="s">
        <v>39</v>
      </c>
      <c r="D55347" s="1" t="s">
        <v>138</v>
      </c>
      <c r="E55347" s="1" t="s">
        <v>62</v>
      </c>
      <c r="F55347" s="1">
        <v>6027</v>
      </c>
      <c r="G55347" s="1" t="s">
        <v>15</v>
      </c>
      <c r="H55347" s="1" t="s">
        <v>63</v>
      </c>
      <c r="I55347" s="1" t="s">
        <v>21</v>
      </c>
      <c r="J55347" s="1" t="s">
        <v>22</v>
      </c>
      <c r="K55347" s="1">
        <v>443.02</v>
      </c>
    </row>
    <row r="55348" spans="1:11" x14ac:dyDescent="0.2">
      <c r="A55348" s="2">
        <v>42795</v>
      </c>
      <c r="B55348" s="1" t="s">
        <v>156</v>
      </c>
      <c r="C55348" s="1" t="s">
        <v>39</v>
      </c>
      <c r="D55348" s="1" t="s">
        <v>138</v>
      </c>
      <c r="E55348" s="1" t="s">
        <v>62</v>
      </c>
      <c r="F55348" s="1">
        <v>6027</v>
      </c>
      <c r="G55348" s="1" t="s">
        <v>15</v>
      </c>
      <c r="H55348" s="1" t="s">
        <v>63</v>
      </c>
      <c r="I55348" s="1" t="s">
        <v>27</v>
      </c>
      <c r="J55348" s="1" t="s">
        <v>28</v>
      </c>
      <c r="K55348" s="1">
        <v>574.36</v>
      </c>
    </row>
    <row r="55349" spans="1:11" x14ac:dyDescent="0.2">
      <c r="A55349" s="2">
        <v>42795</v>
      </c>
      <c r="B55349" s="1" t="s">
        <v>156</v>
      </c>
      <c r="C55349" s="1" t="s">
        <v>39</v>
      </c>
      <c r="D55349" s="1" t="s">
        <v>138</v>
      </c>
      <c r="E55349" s="1" t="s">
        <v>62</v>
      </c>
      <c r="F55349" s="1">
        <v>6027</v>
      </c>
      <c r="G55349" s="1" t="s">
        <v>15</v>
      </c>
      <c r="H55349" s="1" t="s">
        <v>63</v>
      </c>
      <c r="I55349" s="1" t="s">
        <v>19</v>
      </c>
      <c r="J55349" s="1" t="s">
        <v>20</v>
      </c>
      <c r="K55349" s="1">
        <v>614.97</v>
      </c>
    </row>
    <row r="55350" spans="1:11" x14ac:dyDescent="0.2">
      <c r="A55350" s="2">
        <v>42795</v>
      </c>
      <c r="B55350" s="1" t="s">
        <v>156</v>
      </c>
      <c r="C55350" s="1" t="s">
        <v>39</v>
      </c>
      <c r="D55350" s="1" t="s">
        <v>138</v>
      </c>
      <c r="E55350" s="1" t="s">
        <v>62</v>
      </c>
      <c r="F55350" s="1">
        <v>6027</v>
      </c>
      <c r="G55350" s="1" t="s">
        <v>15</v>
      </c>
      <c r="H55350" s="1" t="s">
        <v>63</v>
      </c>
      <c r="I55350" s="1" t="s">
        <v>27</v>
      </c>
      <c r="J55350" s="1" t="s">
        <v>28</v>
      </c>
      <c r="K55350" s="1">
        <v>763.19</v>
      </c>
    </row>
    <row r="55351" spans="1:11" x14ac:dyDescent="0.2">
      <c r="A55351" s="2">
        <v>42795</v>
      </c>
      <c r="B55351" s="1" t="s">
        <v>156</v>
      </c>
      <c r="C55351" s="1" t="s">
        <v>39</v>
      </c>
      <c r="D55351" s="1" t="s">
        <v>138</v>
      </c>
      <c r="E55351" s="1" t="s">
        <v>62</v>
      </c>
      <c r="F55351" s="1">
        <v>6027</v>
      </c>
      <c r="G55351" s="1" t="s">
        <v>15</v>
      </c>
      <c r="H55351" s="1" t="s">
        <v>63</v>
      </c>
      <c r="I55351" s="1" t="s">
        <v>35</v>
      </c>
      <c r="J55351" s="1" t="s">
        <v>36</v>
      </c>
      <c r="K55351" s="1">
        <v>1634.62</v>
      </c>
    </row>
    <row r="55352" spans="1:11" x14ac:dyDescent="0.2">
      <c r="A55352" s="2">
        <v>42795</v>
      </c>
      <c r="B55352" s="1" t="s">
        <v>156</v>
      </c>
      <c r="C55352" s="1" t="s">
        <v>39</v>
      </c>
      <c r="D55352" s="1" t="s">
        <v>138</v>
      </c>
      <c r="E55352" s="1" t="s">
        <v>62</v>
      </c>
      <c r="F55352" s="1">
        <v>6027</v>
      </c>
      <c r="G55352" s="1" t="s">
        <v>15</v>
      </c>
      <c r="H55352" s="1" t="s">
        <v>63</v>
      </c>
      <c r="I55352" s="1" t="s">
        <v>19</v>
      </c>
      <c r="J55352" s="1" t="s">
        <v>20</v>
      </c>
      <c r="K55352" s="1">
        <v>1173.0999999999999</v>
      </c>
    </row>
    <row r="55353" spans="1:11" x14ac:dyDescent="0.2">
      <c r="A55353" s="2">
        <v>42795</v>
      </c>
      <c r="B55353" s="1" t="s">
        <v>156</v>
      </c>
      <c r="C55353" s="1" t="s">
        <v>39</v>
      </c>
      <c r="D55353" s="1" t="s">
        <v>138</v>
      </c>
      <c r="E55353" s="1" t="s">
        <v>62</v>
      </c>
      <c r="F55353" s="1">
        <v>6027</v>
      </c>
      <c r="G55353" s="1" t="s">
        <v>15</v>
      </c>
      <c r="H55353" s="1" t="s">
        <v>63</v>
      </c>
      <c r="I55353" s="1" t="s">
        <v>35</v>
      </c>
      <c r="J55353" s="1" t="s">
        <v>36</v>
      </c>
      <c r="K55353" s="1">
        <v>1364.81</v>
      </c>
    </row>
    <row r="55354" spans="1:11" x14ac:dyDescent="0.2">
      <c r="A55354" s="2">
        <v>42795</v>
      </c>
      <c r="B55354" s="1" t="s">
        <v>156</v>
      </c>
      <c r="C55354" s="1" t="s">
        <v>39</v>
      </c>
      <c r="D55354" s="1" t="s">
        <v>138</v>
      </c>
      <c r="E55354" s="1" t="s">
        <v>62</v>
      </c>
      <c r="F55354" s="1">
        <v>6027</v>
      </c>
      <c r="G55354" s="1" t="s">
        <v>15</v>
      </c>
      <c r="H55354" s="1" t="s">
        <v>63</v>
      </c>
      <c r="I55354" s="1" t="s">
        <v>35</v>
      </c>
      <c r="J55354" s="1" t="s">
        <v>36</v>
      </c>
      <c r="K55354" s="1">
        <v>1308.23</v>
      </c>
    </row>
    <row r="55355" spans="1:11" x14ac:dyDescent="0.2">
      <c r="A55355" s="2">
        <v>42795</v>
      </c>
      <c r="B55355" s="1" t="s">
        <v>156</v>
      </c>
      <c r="C55355" s="1" t="s">
        <v>39</v>
      </c>
      <c r="D55355" s="1" t="s">
        <v>138</v>
      </c>
      <c r="E55355" s="1" t="s">
        <v>62</v>
      </c>
      <c r="F55355" s="1">
        <v>6027</v>
      </c>
      <c r="G55355" s="1" t="s">
        <v>15</v>
      </c>
      <c r="H55355" s="1" t="s">
        <v>63</v>
      </c>
      <c r="I55355" s="1" t="s">
        <v>21</v>
      </c>
      <c r="J55355" s="1" t="s">
        <v>22</v>
      </c>
      <c r="K55355" s="1">
        <v>2145.92</v>
      </c>
    </row>
    <row r="55356" spans="1:11" x14ac:dyDescent="0.2">
      <c r="A55356" s="2">
        <v>42795</v>
      </c>
      <c r="B55356" s="1" t="s">
        <v>156</v>
      </c>
      <c r="C55356" s="1" t="s">
        <v>39</v>
      </c>
      <c r="D55356" s="1" t="s">
        <v>138</v>
      </c>
      <c r="E55356" s="1" t="s">
        <v>62</v>
      </c>
      <c r="F55356" s="1">
        <v>6027</v>
      </c>
      <c r="G55356" s="1" t="s">
        <v>15</v>
      </c>
      <c r="H55356" s="1" t="s">
        <v>63</v>
      </c>
      <c r="I55356" s="1" t="s">
        <v>21</v>
      </c>
      <c r="J55356" s="1" t="s">
        <v>22</v>
      </c>
      <c r="K55356" s="1">
        <v>2192.42</v>
      </c>
    </row>
    <row r="55357" spans="1:11" x14ac:dyDescent="0.2">
      <c r="A55357" s="2">
        <v>42795</v>
      </c>
      <c r="B55357" s="1" t="s">
        <v>156</v>
      </c>
      <c r="C55357" s="1" t="s">
        <v>39</v>
      </c>
      <c r="D55357" s="1" t="s">
        <v>139</v>
      </c>
      <c r="E55357" s="1" t="s">
        <v>83</v>
      </c>
      <c r="F55357" s="1">
        <v>7010</v>
      </c>
      <c r="G55357" s="1" t="s">
        <v>15</v>
      </c>
      <c r="H55357" s="1" t="s">
        <v>84</v>
      </c>
      <c r="I55357" s="1" t="s">
        <v>23</v>
      </c>
      <c r="J55357" s="1" t="s">
        <v>24</v>
      </c>
      <c r="K55357" s="1">
        <v>9</v>
      </c>
    </row>
    <row r="55358" spans="1:11" x14ac:dyDescent="0.2">
      <c r="A55358" s="2">
        <v>42795</v>
      </c>
      <c r="B55358" s="1" t="s">
        <v>156</v>
      </c>
      <c r="C55358" s="1" t="s">
        <v>39</v>
      </c>
      <c r="D55358" s="1" t="s">
        <v>139</v>
      </c>
      <c r="E55358" s="1" t="s">
        <v>83</v>
      </c>
      <c r="F55358" s="1">
        <v>7010</v>
      </c>
      <c r="G55358" s="1" t="s">
        <v>15</v>
      </c>
      <c r="H55358" s="1" t="s">
        <v>84</v>
      </c>
      <c r="I55358" s="1" t="s">
        <v>25</v>
      </c>
      <c r="J55358" s="1" t="s">
        <v>26</v>
      </c>
      <c r="K55358" s="1">
        <v>48.980000000000004</v>
      </c>
    </row>
    <row r="55359" spans="1:11" x14ac:dyDescent="0.2">
      <c r="A55359" s="2">
        <v>42795</v>
      </c>
      <c r="B55359" s="1" t="s">
        <v>156</v>
      </c>
      <c r="C55359" s="1" t="s">
        <v>39</v>
      </c>
      <c r="D55359" s="1" t="s">
        <v>139</v>
      </c>
      <c r="E55359" s="1" t="s">
        <v>83</v>
      </c>
      <c r="F55359" s="1">
        <v>7010</v>
      </c>
      <c r="G55359" s="1" t="s">
        <v>15</v>
      </c>
      <c r="H55359" s="1" t="s">
        <v>84</v>
      </c>
      <c r="I55359" s="1" t="s">
        <v>21</v>
      </c>
      <c r="J55359" s="1" t="s">
        <v>22</v>
      </c>
      <c r="K55359" s="1">
        <v>29</v>
      </c>
    </row>
    <row r="55360" spans="1:11" x14ac:dyDescent="0.2">
      <c r="A55360" s="2">
        <v>42795</v>
      </c>
      <c r="B55360" s="1" t="s">
        <v>156</v>
      </c>
      <c r="C55360" s="1" t="s">
        <v>39</v>
      </c>
      <c r="D55360" s="1" t="s">
        <v>139</v>
      </c>
      <c r="E55360" s="1" t="s">
        <v>83</v>
      </c>
      <c r="F55360" s="1">
        <v>7010</v>
      </c>
      <c r="G55360" s="1" t="s">
        <v>15</v>
      </c>
      <c r="H55360" s="1" t="s">
        <v>84</v>
      </c>
      <c r="I55360" s="1" t="s">
        <v>17</v>
      </c>
      <c r="J55360" s="1" t="s">
        <v>18</v>
      </c>
      <c r="K55360" s="1">
        <v>8.9700000000000006</v>
      </c>
    </row>
    <row r="55361" spans="1:11" x14ac:dyDescent="0.2">
      <c r="A55361" s="2">
        <v>42795</v>
      </c>
      <c r="B55361" s="1" t="s">
        <v>156</v>
      </c>
      <c r="C55361" s="1" t="s">
        <v>39</v>
      </c>
      <c r="D55361" s="1" t="s">
        <v>139</v>
      </c>
      <c r="E55361" s="1" t="s">
        <v>83</v>
      </c>
      <c r="F55361" s="1">
        <v>7010</v>
      </c>
      <c r="G55361" s="1" t="s">
        <v>15</v>
      </c>
      <c r="H55361" s="1" t="s">
        <v>84</v>
      </c>
      <c r="I55361" s="1" t="s">
        <v>21</v>
      </c>
      <c r="J55361" s="1" t="s">
        <v>22</v>
      </c>
      <c r="K55361" s="1">
        <v>7.99</v>
      </c>
    </row>
    <row r="55362" spans="1:11" x14ac:dyDescent="0.2">
      <c r="A55362" s="2">
        <v>42795</v>
      </c>
      <c r="B55362" s="1" t="s">
        <v>156</v>
      </c>
      <c r="C55362" s="1" t="s">
        <v>39</v>
      </c>
      <c r="D55362" s="1" t="s">
        <v>139</v>
      </c>
      <c r="E55362" s="1" t="s">
        <v>83</v>
      </c>
      <c r="F55362" s="1">
        <v>7010</v>
      </c>
      <c r="G55362" s="1" t="s">
        <v>15</v>
      </c>
      <c r="H55362" s="1" t="s">
        <v>84</v>
      </c>
      <c r="I55362" s="1" t="s">
        <v>19</v>
      </c>
      <c r="J55362" s="1" t="s">
        <v>20</v>
      </c>
      <c r="K55362" s="1">
        <v>12.99</v>
      </c>
    </row>
    <row r="55363" spans="1:11" x14ac:dyDescent="0.2">
      <c r="A55363" s="2">
        <v>42795</v>
      </c>
      <c r="B55363" s="1" t="s">
        <v>156</v>
      </c>
      <c r="C55363" s="1" t="s">
        <v>39</v>
      </c>
      <c r="D55363" s="1" t="s">
        <v>139</v>
      </c>
      <c r="E55363" s="1" t="s">
        <v>83</v>
      </c>
      <c r="F55363" s="1">
        <v>7010</v>
      </c>
      <c r="G55363" s="1" t="s">
        <v>15</v>
      </c>
      <c r="H55363" s="1" t="s">
        <v>84</v>
      </c>
      <c r="I55363" s="1" t="s">
        <v>17</v>
      </c>
      <c r="J55363" s="1" t="s">
        <v>18</v>
      </c>
      <c r="K55363" s="1">
        <v>23.97</v>
      </c>
    </row>
    <row r="55364" spans="1:11" x14ac:dyDescent="0.2">
      <c r="A55364" s="2">
        <v>42795</v>
      </c>
      <c r="B55364" s="1" t="s">
        <v>156</v>
      </c>
      <c r="C55364" s="1" t="s">
        <v>39</v>
      </c>
      <c r="D55364" s="1" t="s">
        <v>139</v>
      </c>
      <c r="E55364" s="1" t="s">
        <v>83</v>
      </c>
      <c r="F55364" s="1">
        <v>7010</v>
      </c>
      <c r="G55364" s="1" t="s">
        <v>15</v>
      </c>
      <c r="H55364" s="1" t="s">
        <v>84</v>
      </c>
      <c r="I55364" s="1" t="s">
        <v>25</v>
      </c>
      <c r="J55364" s="1" t="s">
        <v>26</v>
      </c>
      <c r="K55364" s="1">
        <v>31.92</v>
      </c>
    </row>
    <row r="55365" spans="1:11" x14ac:dyDescent="0.2">
      <c r="A55365" s="2">
        <v>42795</v>
      </c>
      <c r="B55365" s="1" t="s">
        <v>156</v>
      </c>
      <c r="C55365" s="1" t="s">
        <v>39</v>
      </c>
      <c r="D55365" s="1" t="s">
        <v>139</v>
      </c>
      <c r="E55365" s="1" t="s">
        <v>83</v>
      </c>
      <c r="F55365" s="1">
        <v>7010</v>
      </c>
      <c r="G55365" s="1" t="s">
        <v>15</v>
      </c>
      <c r="H55365" s="1" t="s">
        <v>84</v>
      </c>
      <c r="I55365" s="1" t="s">
        <v>23</v>
      </c>
      <c r="J55365" s="1" t="s">
        <v>24</v>
      </c>
      <c r="K55365" s="1">
        <v>44.97</v>
      </c>
    </row>
    <row r="55366" spans="1:11" x14ac:dyDescent="0.2">
      <c r="A55366" s="2">
        <v>42795</v>
      </c>
      <c r="B55366" s="1" t="s">
        <v>156</v>
      </c>
      <c r="C55366" s="1" t="s">
        <v>39</v>
      </c>
      <c r="D55366" s="1" t="s">
        <v>139</v>
      </c>
      <c r="E55366" s="1" t="s">
        <v>83</v>
      </c>
      <c r="F55366" s="1">
        <v>7010</v>
      </c>
      <c r="G55366" s="1" t="s">
        <v>15</v>
      </c>
      <c r="H55366" s="1" t="s">
        <v>84</v>
      </c>
      <c r="I55366" s="1" t="s">
        <v>21</v>
      </c>
      <c r="J55366" s="1" t="s">
        <v>22</v>
      </c>
      <c r="K55366" s="1">
        <v>86.85</v>
      </c>
    </row>
    <row r="55367" spans="1:11" x14ac:dyDescent="0.2">
      <c r="A55367" s="2">
        <v>42795</v>
      </c>
      <c r="B55367" s="1" t="s">
        <v>156</v>
      </c>
      <c r="C55367" s="1" t="s">
        <v>39</v>
      </c>
      <c r="D55367" s="1" t="s">
        <v>139</v>
      </c>
      <c r="E55367" s="1" t="s">
        <v>83</v>
      </c>
      <c r="F55367" s="1">
        <v>7010</v>
      </c>
      <c r="G55367" s="1" t="s">
        <v>15</v>
      </c>
      <c r="H55367" s="1" t="s">
        <v>84</v>
      </c>
      <c r="I55367" s="1" t="s">
        <v>23</v>
      </c>
      <c r="J55367" s="1" t="s">
        <v>24</v>
      </c>
      <c r="K55367" s="1">
        <v>141.88</v>
      </c>
    </row>
    <row r="55368" spans="1:11" x14ac:dyDescent="0.2">
      <c r="A55368" s="2">
        <v>42795</v>
      </c>
      <c r="B55368" s="1" t="s">
        <v>156</v>
      </c>
      <c r="C55368" s="1" t="s">
        <v>39</v>
      </c>
      <c r="D55368" s="1" t="s">
        <v>139</v>
      </c>
      <c r="E55368" s="1" t="s">
        <v>83</v>
      </c>
      <c r="F55368" s="1">
        <v>7010</v>
      </c>
      <c r="G55368" s="1" t="s">
        <v>15</v>
      </c>
      <c r="H55368" s="1" t="s">
        <v>84</v>
      </c>
      <c r="I55368" s="1" t="s">
        <v>17</v>
      </c>
      <c r="J55368" s="1" t="s">
        <v>18</v>
      </c>
      <c r="K55368" s="1">
        <v>186.57</v>
      </c>
    </row>
    <row r="55369" spans="1:11" x14ac:dyDescent="0.2">
      <c r="A55369" s="2">
        <v>42795</v>
      </c>
      <c r="B55369" s="1" t="s">
        <v>156</v>
      </c>
      <c r="C55369" s="1" t="s">
        <v>39</v>
      </c>
      <c r="D55369" s="1" t="s">
        <v>139</v>
      </c>
      <c r="E55369" s="1" t="s">
        <v>83</v>
      </c>
      <c r="F55369" s="1">
        <v>7010</v>
      </c>
      <c r="G55369" s="1" t="s">
        <v>15</v>
      </c>
      <c r="H55369" s="1" t="s">
        <v>84</v>
      </c>
      <c r="I55369" s="1" t="s">
        <v>27</v>
      </c>
      <c r="J55369" s="1" t="s">
        <v>28</v>
      </c>
      <c r="K55369" s="1">
        <v>315.88</v>
      </c>
    </row>
    <row r="55370" spans="1:11" x14ac:dyDescent="0.2">
      <c r="A55370" s="2">
        <v>42795</v>
      </c>
      <c r="B55370" s="1" t="s">
        <v>156</v>
      </c>
      <c r="C55370" s="1" t="s">
        <v>39</v>
      </c>
      <c r="D55370" s="1" t="s">
        <v>139</v>
      </c>
      <c r="E55370" s="1" t="s">
        <v>83</v>
      </c>
      <c r="F55370" s="1">
        <v>7010</v>
      </c>
      <c r="G55370" s="1" t="s">
        <v>15</v>
      </c>
      <c r="H55370" s="1" t="s">
        <v>84</v>
      </c>
      <c r="I55370" s="1" t="s">
        <v>19</v>
      </c>
      <c r="J55370" s="1" t="s">
        <v>20</v>
      </c>
      <c r="K55370" s="1">
        <v>238.8</v>
      </c>
    </row>
    <row r="55371" spans="1:11" x14ac:dyDescent="0.2">
      <c r="A55371" s="2">
        <v>42795</v>
      </c>
      <c r="B55371" s="1" t="s">
        <v>156</v>
      </c>
      <c r="C55371" s="1" t="s">
        <v>39</v>
      </c>
      <c r="D55371" s="1" t="s">
        <v>139</v>
      </c>
      <c r="E55371" s="1" t="s">
        <v>83</v>
      </c>
      <c r="F55371" s="1">
        <v>7010</v>
      </c>
      <c r="G55371" s="1" t="s">
        <v>15</v>
      </c>
      <c r="H55371" s="1" t="s">
        <v>84</v>
      </c>
      <c r="I55371" s="1" t="s">
        <v>21</v>
      </c>
      <c r="J55371" s="1" t="s">
        <v>22</v>
      </c>
      <c r="K55371" s="1">
        <v>237.69</v>
      </c>
    </row>
    <row r="55372" spans="1:11" x14ac:dyDescent="0.2">
      <c r="A55372" s="2">
        <v>42795</v>
      </c>
      <c r="B55372" s="1" t="s">
        <v>156</v>
      </c>
      <c r="C55372" s="1" t="s">
        <v>39</v>
      </c>
      <c r="D55372" s="1" t="s">
        <v>139</v>
      </c>
      <c r="E55372" s="1" t="s">
        <v>83</v>
      </c>
      <c r="F55372" s="1">
        <v>7010</v>
      </c>
      <c r="G55372" s="1" t="s">
        <v>15</v>
      </c>
      <c r="H55372" s="1" t="s">
        <v>84</v>
      </c>
      <c r="I55372" s="1" t="s">
        <v>29</v>
      </c>
      <c r="J55372" s="1" t="s">
        <v>30</v>
      </c>
      <c r="K55372" s="1">
        <v>268.48</v>
      </c>
    </row>
    <row r="55373" spans="1:11" x14ac:dyDescent="0.2">
      <c r="A55373" s="2">
        <v>42795</v>
      </c>
      <c r="B55373" s="1" t="s">
        <v>156</v>
      </c>
      <c r="C55373" s="1" t="s">
        <v>39</v>
      </c>
      <c r="D55373" s="1" t="s">
        <v>139</v>
      </c>
      <c r="E55373" s="1" t="s">
        <v>83</v>
      </c>
      <c r="F55373" s="1">
        <v>7010</v>
      </c>
      <c r="G55373" s="1" t="s">
        <v>15</v>
      </c>
      <c r="H55373" s="1" t="s">
        <v>84</v>
      </c>
      <c r="I55373" s="1" t="s">
        <v>23</v>
      </c>
      <c r="J55373" s="1" t="s">
        <v>24</v>
      </c>
      <c r="K55373" s="1">
        <v>357.22999999999996</v>
      </c>
    </row>
    <row r="55374" spans="1:11" x14ac:dyDescent="0.2">
      <c r="A55374" s="2">
        <v>42795</v>
      </c>
      <c r="B55374" s="1" t="s">
        <v>156</v>
      </c>
      <c r="C55374" s="1" t="s">
        <v>39</v>
      </c>
      <c r="D55374" s="1" t="s">
        <v>139</v>
      </c>
      <c r="E55374" s="1" t="s">
        <v>83</v>
      </c>
      <c r="F55374" s="1">
        <v>7010</v>
      </c>
      <c r="G55374" s="1" t="s">
        <v>15</v>
      </c>
      <c r="H55374" s="1" t="s">
        <v>84</v>
      </c>
      <c r="I55374" s="1" t="s">
        <v>23</v>
      </c>
      <c r="J55374" s="1" t="s">
        <v>24</v>
      </c>
      <c r="K55374" s="1">
        <v>371.48</v>
      </c>
    </row>
    <row r="55375" spans="1:11" x14ac:dyDescent="0.2">
      <c r="A55375" s="2">
        <v>42795</v>
      </c>
      <c r="B55375" s="1" t="s">
        <v>156</v>
      </c>
      <c r="C55375" s="1" t="s">
        <v>39</v>
      </c>
      <c r="D55375" s="1" t="s">
        <v>139</v>
      </c>
      <c r="E55375" s="1" t="s">
        <v>83</v>
      </c>
      <c r="F55375" s="1">
        <v>7010</v>
      </c>
      <c r="G55375" s="1" t="s">
        <v>15</v>
      </c>
      <c r="H55375" s="1" t="s">
        <v>84</v>
      </c>
      <c r="I55375" s="1" t="s">
        <v>27</v>
      </c>
      <c r="J55375" s="1" t="s">
        <v>28</v>
      </c>
      <c r="K55375" s="1">
        <v>386.73</v>
      </c>
    </row>
    <row r="55376" spans="1:11" x14ac:dyDescent="0.2">
      <c r="A55376" s="2">
        <v>42795</v>
      </c>
      <c r="B55376" s="1" t="s">
        <v>156</v>
      </c>
      <c r="C55376" s="1" t="s">
        <v>39</v>
      </c>
      <c r="D55376" s="1" t="s">
        <v>139</v>
      </c>
      <c r="E55376" s="1" t="s">
        <v>83</v>
      </c>
      <c r="F55376" s="1">
        <v>7010</v>
      </c>
      <c r="G55376" s="1" t="s">
        <v>15</v>
      </c>
      <c r="H55376" s="1" t="s">
        <v>84</v>
      </c>
      <c r="I55376" s="1" t="s">
        <v>17</v>
      </c>
      <c r="J55376" s="1" t="s">
        <v>18</v>
      </c>
      <c r="K55376" s="1">
        <v>448.90999999999997</v>
      </c>
    </row>
    <row r="55377" spans="1:11" x14ac:dyDescent="0.2">
      <c r="A55377" s="2">
        <v>42795</v>
      </c>
      <c r="B55377" s="1" t="s">
        <v>156</v>
      </c>
      <c r="C55377" s="1" t="s">
        <v>39</v>
      </c>
      <c r="D55377" s="1" t="s">
        <v>139</v>
      </c>
      <c r="E55377" s="1" t="s">
        <v>83</v>
      </c>
      <c r="F55377" s="1">
        <v>7010</v>
      </c>
      <c r="G55377" s="1" t="s">
        <v>15</v>
      </c>
      <c r="H55377" s="1" t="s">
        <v>84</v>
      </c>
      <c r="I55377" s="1" t="s">
        <v>25</v>
      </c>
      <c r="J55377" s="1" t="s">
        <v>26</v>
      </c>
      <c r="K55377" s="1">
        <v>496.68</v>
      </c>
    </row>
    <row r="55378" spans="1:11" x14ac:dyDescent="0.2">
      <c r="A55378" s="2">
        <v>42795</v>
      </c>
      <c r="B55378" s="1" t="s">
        <v>156</v>
      </c>
      <c r="C55378" s="1" t="s">
        <v>39</v>
      </c>
      <c r="D55378" s="1" t="s">
        <v>139</v>
      </c>
      <c r="E55378" s="1" t="s">
        <v>83</v>
      </c>
      <c r="F55378" s="1">
        <v>7010</v>
      </c>
      <c r="G55378" s="1" t="s">
        <v>15</v>
      </c>
      <c r="H55378" s="1" t="s">
        <v>84</v>
      </c>
      <c r="I55378" s="1" t="s">
        <v>19</v>
      </c>
      <c r="J55378" s="1" t="s">
        <v>20</v>
      </c>
      <c r="K55378" s="1">
        <v>552.16000000000008</v>
      </c>
    </row>
    <row r="55379" spans="1:11" x14ac:dyDescent="0.2">
      <c r="A55379" s="2">
        <v>42795</v>
      </c>
      <c r="B55379" s="1" t="s">
        <v>156</v>
      </c>
      <c r="C55379" s="1" t="s">
        <v>39</v>
      </c>
      <c r="D55379" s="1" t="s">
        <v>139</v>
      </c>
      <c r="E55379" s="1" t="s">
        <v>83</v>
      </c>
      <c r="F55379" s="1">
        <v>7010</v>
      </c>
      <c r="G55379" s="1" t="s">
        <v>15</v>
      </c>
      <c r="H55379" s="1" t="s">
        <v>84</v>
      </c>
      <c r="I55379" s="1" t="s">
        <v>31</v>
      </c>
      <c r="J55379" s="1" t="s">
        <v>32</v>
      </c>
      <c r="K55379" s="1">
        <v>754.07</v>
      </c>
    </row>
    <row r="55380" spans="1:11" x14ac:dyDescent="0.2">
      <c r="A55380" s="2">
        <v>42795</v>
      </c>
      <c r="B55380" s="1" t="s">
        <v>156</v>
      </c>
      <c r="C55380" s="1" t="s">
        <v>39</v>
      </c>
      <c r="D55380" s="1" t="s">
        <v>139</v>
      </c>
      <c r="E55380" s="1" t="s">
        <v>83</v>
      </c>
      <c r="F55380" s="1">
        <v>7010</v>
      </c>
      <c r="G55380" s="1" t="s">
        <v>15</v>
      </c>
      <c r="H55380" s="1" t="s">
        <v>84</v>
      </c>
      <c r="I55380" s="1" t="s">
        <v>35</v>
      </c>
      <c r="J55380" s="1" t="s">
        <v>36</v>
      </c>
      <c r="K55380" s="1">
        <v>1589.63</v>
      </c>
    </row>
    <row r="55381" spans="1:11" x14ac:dyDescent="0.2">
      <c r="A55381" s="2">
        <v>42795</v>
      </c>
      <c r="B55381" s="1" t="s">
        <v>156</v>
      </c>
      <c r="C55381" s="1" t="s">
        <v>39</v>
      </c>
      <c r="D55381" s="1" t="s">
        <v>139</v>
      </c>
      <c r="E55381" s="1" t="s">
        <v>83</v>
      </c>
      <c r="F55381" s="1">
        <v>7010</v>
      </c>
      <c r="G55381" s="1" t="s">
        <v>15</v>
      </c>
      <c r="H55381" s="1" t="s">
        <v>84</v>
      </c>
      <c r="I55381" s="1" t="s">
        <v>35</v>
      </c>
      <c r="J55381" s="1" t="s">
        <v>36</v>
      </c>
      <c r="K55381" s="1">
        <v>1482.29</v>
      </c>
    </row>
    <row r="55382" spans="1:11" x14ac:dyDescent="0.2">
      <c r="A55382" s="2">
        <v>42795</v>
      </c>
      <c r="B55382" s="1" t="s">
        <v>156</v>
      </c>
      <c r="C55382" s="1" t="s">
        <v>39</v>
      </c>
      <c r="D55382" s="1" t="s">
        <v>139</v>
      </c>
      <c r="E55382" s="1" t="s">
        <v>83</v>
      </c>
      <c r="F55382" s="1">
        <v>7010</v>
      </c>
      <c r="G55382" s="1" t="s">
        <v>15</v>
      </c>
      <c r="H55382" s="1" t="s">
        <v>84</v>
      </c>
      <c r="I55382" s="1" t="s">
        <v>35</v>
      </c>
      <c r="J55382" s="1" t="s">
        <v>36</v>
      </c>
      <c r="K55382" s="1">
        <v>1458.92</v>
      </c>
    </row>
    <row r="55383" spans="1:11" x14ac:dyDescent="0.2">
      <c r="A55383" s="2">
        <v>42795</v>
      </c>
      <c r="B55383" s="1" t="s">
        <v>156</v>
      </c>
      <c r="C55383" s="1" t="s">
        <v>39</v>
      </c>
      <c r="D55383" s="1" t="s">
        <v>139</v>
      </c>
      <c r="E55383" s="1" t="s">
        <v>83</v>
      </c>
      <c r="F55383" s="1">
        <v>7010</v>
      </c>
      <c r="G55383" s="1" t="s">
        <v>15</v>
      </c>
      <c r="H55383" s="1" t="s">
        <v>84</v>
      </c>
      <c r="I55383" s="1" t="s">
        <v>19</v>
      </c>
      <c r="J55383" s="1" t="s">
        <v>20</v>
      </c>
      <c r="K55383" s="1">
        <v>1761.1199999999994</v>
      </c>
    </row>
    <row r="55384" spans="1:11" x14ac:dyDescent="0.2">
      <c r="A55384" s="2">
        <v>42795</v>
      </c>
      <c r="B55384" s="1" t="s">
        <v>156</v>
      </c>
      <c r="C55384" s="1" t="s">
        <v>39</v>
      </c>
      <c r="D55384" s="1" t="s">
        <v>139</v>
      </c>
      <c r="E55384" s="1" t="s">
        <v>83</v>
      </c>
      <c r="F55384" s="1">
        <v>7010</v>
      </c>
      <c r="G55384" s="1" t="s">
        <v>15</v>
      </c>
      <c r="H55384" s="1" t="s">
        <v>84</v>
      </c>
      <c r="I55384" s="1" t="s">
        <v>21</v>
      </c>
      <c r="J55384" s="1" t="s">
        <v>22</v>
      </c>
      <c r="K55384" s="1">
        <v>2894.6699999999996</v>
      </c>
    </row>
    <row r="55385" spans="1:11" x14ac:dyDescent="0.2">
      <c r="A55385" s="2">
        <v>42795</v>
      </c>
      <c r="B55385" s="1" t="s">
        <v>156</v>
      </c>
      <c r="C55385" s="1" t="s">
        <v>39</v>
      </c>
      <c r="D55385" s="1" t="s">
        <v>139</v>
      </c>
      <c r="E55385" s="1" t="s">
        <v>83</v>
      </c>
      <c r="F55385" s="1">
        <v>7010</v>
      </c>
      <c r="G55385" s="1" t="s">
        <v>15</v>
      </c>
      <c r="H55385" s="1" t="s">
        <v>84</v>
      </c>
      <c r="I55385" s="1" t="s">
        <v>21</v>
      </c>
      <c r="J55385" s="1" t="s">
        <v>22</v>
      </c>
      <c r="K55385" s="1">
        <v>3642.86</v>
      </c>
    </row>
    <row r="55386" spans="1:11" x14ac:dyDescent="0.2">
      <c r="A55386" s="2">
        <v>42795</v>
      </c>
      <c r="B55386" s="1" t="s">
        <v>156</v>
      </c>
      <c r="C55386" s="1" t="s">
        <v>39</v>
      </c>
      <c r="D55386" s="1" t="s">
        <v>140</v>
      </c>
      <c r="E55386" s="1" t="s">
        <v>46</v>
      </c>
      <c r="F55386" s="1">
        <v>5290</v>
      </c>
      <c r="G55386" s="1" t="s">
        <v>15</v>
      </c>
      <c r="H55386" s="1" t="s">
        <v>52</v>
      </c>
      <c r="I55386" s="1" t="s">
        <v>27</v>
      </c>
      <c r="J55386" s="1" t="s">
        <v>28</v>
      </c>
      <c r="K55386" s="1">
        <v>1</v>
      </c>
    </row>
    <row r="55387" spans="1:11" x14ac:dyDescent="0.2">
      <c r="A55387" s="2">
        <v>42795</v>
      </c>
      <c r="B55387" s="1" t="s">
        <v>156</v>
      </c>
      <c r="C55387" s="1" t="s">
        <v>39</v>
      </c>
      <c r="D55387" s="1" t="s">
        <v>140</v>
      </c>
      <c r="E55387" s="1" t="s">
        <v>46</v>
      </c>
      <c r="F55387" s="1">
        <v>5290</v>
      </c>
      <c r="G55387" s="1" t="s">
        <v>15</v>
      </c>
      <c r="H55387" s="1" t="s">
        <v>52</v>
      </c>
      <c r="I55387" s="1" t="s">
        <v>23</v>
      </c>
      <c r="J55387" s="1" t="s">
        <v>24</v>
      </c>
      <c r="K55387" s="1">
        <v>7.99</v>
      </c>
    </row>
    <row r="55388" spans="1:11" x14ac:dyDescent="0.2">
      <c r="A55388" s="2">
        <v>42795</v>
      </c>
      <c r="B55388" s="1" t="s">
        <v>156</v>
      </c>
      <c r="C55388" s="1" t="s">
        <v>39</v>
      </c>
      <c r="D55388" s="1" t="s">
        <v>140</v>
      </c>
      <c r="E55388" s="1" t="s">
        <v>46</v>
      </c>
      <c r="F55388" s="1">
        <v>5290</v>
      </c>
      <c r="G55388" s="1" t="s">
        <v>15</v>
      </c>
      <c r="H55388" s="1" t="s">
        <v>52</v>
      </c>
      <c r="I55388" s="1" t="s">
        <v>19</v>
      </c>
      <c r="J55388" s="1" t="s">
        <v>20</v>
      </c>
      <c r="K55388" s="1">
        <v>9.99</v>
      </c>
    </row>
    <row r="55389" spans="1:11" x14ac:dyDescent="0.2">
      <c r="A55389" s="2">
        <v>42795</v>
      </c>
      <c r="B55389" s="1" t="s">
        <v>156</v>
      </c>
      <c r="C55389" s="1" t="s">
        <v>39</v>
      </c>
      <c r="D55389" s="1" t="s">
        <v>140</v>
      </c>
      <c r="E55389" s="1" t="s">
        <v>46</v>
      </c>
      <c r="F55389" s="1">
        <v>5290</v>
      </c>
      <c r="G55389" s="1" t="s">
        <v>15</v>
      </c>
      <c r="H55389" s="1" t="s">
        <v>52</v>
      </c>
      <c r="I55389" s="1" t="s">
        <v>17</v>
      </c>
      <c r="J55389" s="1" t="s">
        <v>18</v>
      </c>
      <c r="K55389" s="1">
        <v>66.830000000000013</v>
      </c>
    </row>
    <row r="55390" spans="1:11" x14ac:dyDescent="0.2">
      <c r="A55390" s="2">
        <v>42795</v>
      </c>
      <c r="B55390" s="1" t="s">
        <v>156</v>
      </c>
      <c r="C55390" s="1" t="s">
        <v>39</v>
      </c>
      <c r="D55390" s="1" t="s">
        <v>140</v>
      </c>
      <c r="E55390" s="1" t="s">
        <v>46</v>
      </c>
      <c r="F55390" s="1">
        <v>5290</v>
      </c>
      <c r="G55390" s="1" t="s">
        <v>15</v>
      </c>
      <c r="H55390" s="1" t="s">
        <v>52</v>
      </c>
      <c r="I55390" s="1" t="s">
        <v>27</v>
      </c>
      <c r="J55390" s="1" t="s">
        <v>28</v>
      </c>
      <c r="K55390" s="1">
        <v>63.05</v>
      </c>
    </row>
    <row r="55391" spans="1:11" x14ac:dyDescent="0.2">
      <c r="A55391" s="2">
        <v>42795</v>
      </c>
      <c r="B55391" s="1" t="s">
        <v>156</v>
      </c>
      <c r="C55391" s="1" t="s">
        <v>39</v>
      </c>
      <c r="D55391" s="1" t="s">
        <v>140</v>
      </c>
      <c r="E55391" s="1" t="s">
        <v>46</v>
      </c>
      <c r="F55391" s="1">
        <v>5290</v>
      </c>
      <c r="G55391" s="1" t="s">
        <v>15</v>
      </c>
      <c r="H55391" s="1" t="s">
        <v>52</v>
      </c>
      <c r="I55391" s="1" t="s">
        <v>21</v>
      </c>
      <c r="J55391" s="1" t="s">
        <v>22</v>
      </c>
      <c r="K55391" s="1">
        <v>63.92</v>
      </c>
    </row>
    <row r="55392" spans="1:11" x14ac:dyDescent="0.2">
      <c r="A55392" s="2">
        <v>42795</v>
      </c>
      <c r="B55392" s="1" t="s">
        <v>156</v>
      </c>
      <c r="C55392" s="1" t="s">
        <v>39</v>
      </c>
      <c r="D55392" s="1" t="s">
        <v>140</v>
      </c>
      <c r="E55392" s="1" t="s">
        <v>46</v>
      </c>
      <c r="F55392" s="1">
        <v>5290</v>
      </c>
      <c r="G55392" s="1" t="s">
        <v>15</v>
      </c>
      <c r="H55392" s="1" t="s">
        <v>52</v>
      </c>
      <c r="I55392" s="1" t="s">
        <v>25</v>
      </c>
      <c r="J55392" s="1" t="s">
        <v>26</v>
      </c>
      <c r="K55392" s="1">
        <v>67.92</v>
      </c>
    </row>
    <row r="55393" spans="1:11" x14ac:dyDescent="0.2">
      <c r="A55393" s="2">
        <v>42795</v>
      </c>
      <c r="B55393" s="1" t="s">
        <v>156</v>
      </c>
      <c r="C55393" s="1" t="s">
        <v>39</v>
      </c>
      <c r="D55393" s="1" t="s">
        <v>140</v>
      </c>
      <c r="E55393" s="1" t="s">
        <v>46</v>
      </c>
      <c r="F55393" s="1">
        <v>5290</v>
      </c>
      <c r="G55393" s="1" t="s">
        <v>15</v>
      </c>
      <c r="H55393" s="1" t="s">
        <v>52</v>
      </c>
      <c r="I55393" s="1" t="s">
        <v>23</v>
      </c>
      <c r="J55393" s="1" t="s">
        <v>24</v>
      </c>
      <c r="K55393" s="1">
        <v>83.88</v>
      </c>
    </row>
    <row r="55394" spans="1:11" x14ac:dyDescent="0.2">
      <c r="A55394" s="2">
        <v>42795</v>
      </c>
      <c r="B55394" s="1" t="s">
        <v>156</v>
      </c>
      <c r="C55394" s="1" t="s">
        <v>39</v>
      </c>
      <c r="D55394" s="1" t="s">
        <v>140</v>
      </c>
      <c r="E55394" s="1" t="s">
        <v>46</v>
      </c>
      <c r="F55394" s="1">
        <v>5290</v>
      </c>
      <c r="G55394" s="1" t="s">
        <v>15</v>
      </c>
      <c r="H55394" s="1" t="s">
        <v>52</v>
      </c>
      <c r="I55394" s="1" t="s">
        <v>21</v>
      </c>
      <c r="J55394" s="1" t="s">
        <v>22</v>
      </c>
      <c r="K55394" s="1">
        <v>65.89</v>
      </c>
    </row>
    <row r="55395" spans="1:11" x14ac:dyDescent="0.2">
      <c r="A55395" s="2">
        <v>42795</v>
      </c>
      <c r="B55395" s="1" t="s">
        <v>156</v>
      </c>
      <c r="C55395" s="1" t="s">
        <v>39</v>
      </c>
      <c r="D55395" s="1" t="s">
        <v>140</v>
      </c>
      <c r="E55395" s="1" t="s">
        <v>46</v>
      </c>
      <c r="F55395" s="1">
        <v>5290</v>
      </c>
      <c r="G55395" s="1" t="s">
        <v>15</v>
      </c>
      <c r="H55395" s="1" t="s">
        <v>52</v>
      </c>
      <c r="I55395" s="1" t="s">
        <v>25</v>
      </c>
      <c r="J55395" s="1" t="s">
        <v>26</v>
      </c>
      <c r="K55395" s="1">
        <v>154.88</v>
      </c>
    </row>
    <row r="55396" spans="1:11" x14ac:dyDescent="0.2">
      <c r="A55396" s="2">
        <v>42795</v>
      </c>
      <c r="B55396" s="1" t="s">
        <v>156</v>
      </c>
      <c r="C55396" s="1" t="s">
        <v>39</v>
      </c>
      <c r="D55396" s="1" t="s">
        <v>140</v>
      </c>
      <c r="E55396" s="1" t="s">
        <v>46</v>
      </c>
      <c r="F55396" s="1">
        <v>5290</v>
      </c>
      <c r="G55396" s="1" t="s">
        <v>15</v>
      </c>
      <c r="H55396" s="1" t="s">
        <v>52</v>
      </c>
      <c r="I55396" s="1" t="s">
        <v>17</v>
      </c>
      <c r="J55396" s="1" t="s">
        <v>18</v>
      </c>
      <c r="K55396" s="1">
        <v>156.82</v>
      </c>
    </row>
    <row r="55397" spans="1:11" x14ac:dyDescent="0.2">
      <c r="A55397" s="2">
        <v>42795</v>
      </c>
      <c r="B55397" s="1" t="s">
        <v>156</v>
      </c>
      <c r="C55397" s="1" t="s">
        <v>39</v>
      </c>
      <c r="D55397" s="1" t="s">
        <v>140</v>
      </c>
      <c r="E55397" s="1" t="s">
        <v>46</v>
      </c>
      <c r="F55397" s="1">
        <v>5290</v>
      </c>
      <c r="G55397" s="1" t="s">
        <v>15</v>
      </c>
      <c r="H55397" s="1" t="s">
        <v>52</v>
      </c>
      <c r="I55397" s="1" t="s">
        <v>23</v>
      </c>
      <c r="J55397" s="1" t="s">
        <v>24</v>
      </c>
      <c r="K55397" s="1">
        <v>196.82999999999998</v>
      </c>
    </row>
    <row r="55398" spans="1:11" x14ac:dyDescent="0.2">
      <c r="A55398" s="2">
        <v>42795</v>
      </c>
      <c r="B55398" s="1" t="s">
        <v>156</v>
      </c>
      <c r="C55398" s="1" t="s">
        <v>39</v>
      </c>
      <c r="D55398" s="1" t="s">
        <v>140</v>
      </c>
      <c r="E55398" s="1" t="s">
        <v>46</v>
      </c>
      <c r="F55398" s="1">
        <v>5290</v>
      </c>
      <c r="G55398" s="1" t="s">
        <v>15</v>
      </c>
      <c r="H55398" s="1" t="s">
        <v>52</v>
      </c>
      <c r="I55398" s="1" t="s">
        <v>19</v>
      </c>
      <c r="J55398" s="1" t="s">
        <v>20</v>
      </c>
      <c r="K55398" s="1">
        <v>251.74</v>
      </c>
    </row>
    <row r="55399" spans="1:11" x14ac:dyDescent="0.2">
      <c r="A55399" s="2">
        <v>42795</v>
      </c>
      <c r="B55399" s="1" t="s">
        <v>156</v>
      </c>
      <c r="C55399" s="1" t="s">
        <v>39</v>
      </c>
      <c r="D55399" s="1" t="s">
        <v>140</v>
      </c>
      <c r="E55399" s="1" t="s">
        <v>46</v>
      </c>
      <c r="F55399" s="1">
        <v>5290</v>
      </c>
      <c r="G55399" s="1" t="s">
        <v>15</v>
      </c>
      <c r="H55399" s="1" t="s">
        <v>52</v>
      </c>
      <c r="I55399" s="1" t="s">
        <v>23</v>
      </c>
      <c r="J55399" s="1" t="s">
        <v>24</v>
      </c>
      <c r="K55399" s="1">
        <v>231.78</v>
      </c>
    </row>
    <row r="55400" spans="1:11" x14ac:dyDescent="0.2">
      <c r="A55400" s="2">
        <v>42795</v>
      </c>
      <c r="B55400" s="1" t="s">
        <v>156</v>
      </c>
      <c r="C55400" s="1" t="s">
        <v>39</v>
      </c>
      <c r="D55400" s="1" t="s">
        <v>140</v>
      </c>
      <c r="E55400" s="1" t="s">
        <v>46</v>
      </c>
      <c r="F55400" s="1">
        <v>5290</v>
      </c>
      <c r="G55400" s="1" t="s">
        <v>15</v>
      </c>
      <c r="H55400" s="1" t="s">
        <v>52</v>
      </c>
      <c r="I55400" s="1" t="s">
        <v>31</v>
      </c>
      <c r="J55400" s="1" t="s">
        <v>32</v>
      </c>
      <c r="K55400" s="1">
        <v>295.64</v>
      </c>
    </row>
    <row r="55401" spans="1:11" x14ac:dyDescent="0.2">
      <c r="A55401" s="2">
        <v>42795</v>
      </c>
      <c r="B55401" s="1" t="s">
        <v>156</v>
      </c>
      <c r="C55401" s="1" t="s">
        <v>39</v>
      </c>
      <c r="D55401" s="1" t="s">
        <v>140</v>
      </c>
      <c r="E55401" s="1" t="s">
        <v>46</v>
      </c>
      <c r="F55401" s="1">
        <v>5290</v>
      </c>
      <c r="G55401" s="1" t="s">
        <v>15</v>
      </c>
      <c r="H55401" s="1" t="s">
        <v>52</v>
      </c>
      <c r="I55401" s="1" t="s">
        <v>29</v>
      </c>
      <c r="J55401" s="1" t="s">
        <v>30</v>
      </c>
      <c r="K55401" s="1">
        <v>335.59000000000003</v>
      </c>
    </row>
    <row r="55402" spans="1:11" x14ac:dyDescent="0.2">
      <c r="A55402" s="2">
        <v>42795</v>
      </c>
      <c r="B55402" s="1" t="s">
        <v>156</v>
      </c>
      <c r="C55402" s="1" t="s">
        <v>39</v>
      </c>
      <c r="D55402" s="1" t="s">
        <v>140</v>
      </c>
      <c r="E55402" s="1" t="s">
        <v>46</v>
      </c>
      <c r="F55402" s="1">
        <v>5290</v>
      </c>
      <c r="G55402" s="1" t="s">
        <v>15</v>
      </c>
      <c r="H55402" s="1" t="s">
        <v>52</v>
      </c>
      <c r="I55402" s="1" t="s">
        <v>17</v>
      </c>
      <c r="J55402" s="1" t="s">
        <v>18</v>
      </c>
      <c r="K55402" s="1">
        <v>303.63</v>
      </c>
    </row>
    <row r="55403" spans="1:11" x14ac:dyDescent="0.2">
      <c r="A55403" s="2">
        <v>42795</v>
      </c>
      <c r="B55403" s="1" t="s">
        <v>156</v>
      </c>
      <c r="C55403" s="1" t="s">
        <v>39</v>
      </c>
      <c r="D55403" s="1" t="s">
        <v>140</v>
      </c>
      <c r="E55403" s="1" t="s">
        <v>46</v>
      </c>
      <c r="F55403" s="1">
        <v>5290</v>
      </c>
      <c r="G55403" s="1" t="s">
        <v>15</v>
      </c>
      <c r="H55403" s="1" t="s">
        <v>52</v>
      </c>
      <c r="I55403" s="1" t="s">
        <v>27</v>
      </c>
      <c r="J55403" s="1" t="s">
        <v>28</v>
      </c>
      <c r="K55403" s="1">
        <v>537</v>
      </c>
    </row>
    <row r="55404" spans="1:11" x14ac:dyDescent="0.2">
      <c r="A55404" s="2">
        <v>42795</v>
      </c>
      <c r="B55404" s="1" t="s">
        <v>156</v>
      </c>
      <c r="C55404" s="1" t="s">
        <v>39</v>
      </c>
      <c r="D55404" s="1" t="s">
        <v>140</v>
      </c>
      <c r="E55404" s="1" t="s">
        <v>46</v>
      </c>
      <c r="F55404" s="1">
        <v>5290</v>
      </c>
      <c r="G55404" s="1" t="s">
        <v>15</v>
      </c>
      <c r="H55404" s="1" t="s">
        <v>52</v>
      </c>
      <c r="I55404" s="1" t="s">
        <v>23</v>
      </c>
      <c r="J55404" s="1" t="s">
        <v>24</v>
      </c>
      <c r="K55404" s="1">
        <v>544.34</v>
      </c>
    </row>
    <row r="55405" spans="1:11" x14ac:dyDescent="0.2">
      <c r="A55405" s="2">
        <v>42795</v>
      </c>
      <c r="B55405" s="1" t="s">
        <v>156</v>
      </c>
      <c r="C55405" s="1" t="s">
        <v>39</v>
      </c>
      <c r="D55405" s="1" t="s">
        <v>140</v>
      </c>
      <c r="E55405" s="1" t="s">
        <v>46</v>
      </c>
      <c r="F55405" s="1">
        <v>5290</v>
      </c>
      <c r="G55405" s="1" t="s">
        <v>15</v>
      </c>
      <c r="H55405" s="1" t="s">
        <v>52</v>
      </c>
      <c r="I55405" s="1" t="s">
        <v>19</v>
      </c>
      <c r="J55405" s="1" t="s">
        <v>20</v>
      </c>
      <c r="K55405" s="1">
        <v>936.65000000000009</v>
      </c>
    </row>
    <row r="55406" spans="1:11" x14ac:dyDescent="0.2">
      <c r="A55406" s="2">
        <v>42795</v>
      </c>
      <c r="B55406" s="1" t="s">
        <v>156</v>
      </c>
      <c r="C55406" s="1" t="s">
        <v>39</v>
      </c>
      <c r="D55406" s="1" t="s">
        <v>140</v>
      </c>
      <c r="E55406" s="1" t="s">
        <v>46</v>
      </c>
      <c r="F55406" s="1">
        <v>5290</v>
      </c>
      <c r="G55406" s="1" t="s">
        <v>15</v>
      </c>
      <c r="H55406" s="1" t="s">
        <v>52</v>
      </c>
      <c r="I55406" s="1" t="s">
        <v>25</v>
      </c>
      <c r="J55406" s="1" t="s">
        <v>26</v>
      </c>
      <c r="K55406" s="1">
        <v>1047.33</v>
      </c>
    </row>
    <row r="55407" spans="1:11" x14ac:dyDescent="0.2">
      <c r="A55407" s="2">
        <v>42795</v>
      </c>
      <c r="B55407" s="1" t="s">
        <v>156</v>
      </c>
      <c r="C55407" s="1" t="s">
        <v>39</v>
      </c>
      <c r="D55407" s="1" t="s">
        <v>140</v>
      </c>
      <c r="E55407" s="1" t="s">
        <v>46</v>
      </c>
      <c r="F55407" s="1">
        <v>5290</v>
      </c>
      <c r="G55407" s="1" t="s">
        <v>15</v>
      </c>
      <c r="H55407" s="1" t="s">
        <v>52</v>
      </c>
      <c r="I55407" s="1" t="s">
        <v>27</v>
      </c>
      <c r="J55407" s="1" t="s">
        <v>28</v>
      </c>
      <c r="K55407" s="1">
        <v>951.01</v>
      </c>
    </row>
    <row r="55408" spans="1:11" x14ac:dyDescent="0.2">
      <c r="A55408" s="2">
        <v>42795</v>
      </c>
      <c r="B55408" s="1" t="s">
        <v>156</v>
      </c>
      <c r="C55408" s="1" t="s">
        <v>39</v>
      </c>
      <c r="D55408" s="1" t="s">
        <v>140</v>
      </c>
      <c r="E55408" s="1" t="s">
        <v>46</v>
      </c>
      <c r="F55408" s="1">
        <v>5290</v>
      </c>
      <c r="G55408" s="1" t="s">
        <v>15</v>
      </c>
      <c r="H55408" s="1" t="s">
        <v>52</v>
      </c>
      <c r="I55408" s="1" t="s">
        <v>35</v>
      </c>
      <c r="J55408" s="1" t="s">
        <v>36</v>
      </c>
      <c r="K55408" s="1">
        <v>1491.6399999999999</v>
      </c>
    </row>
    <row r="55409" spans="1:11" x14ac:dyDescent="0.2">
      <c r="A55409" s="2">
        <v>42795</v>
      </c>
      <c r="B55409" s="1" t="s">
        <v>156</v>
      </c>
      <c r="C55409" s="1" t="s">
        <v>39</v>
      </c>
      <c r="D55409" s="1" t="s">
        <v>140</v>
      </c>
      <c r="E55409" s="1" t="s">
        <v>46</v>
      </c>
      <c r="F55409" s="1">
        <v>5290</v>
      </c>
      <c r="G55409" s="1" t="s">
        <v>15</v>
      </c>
      <c r="H55409" s="1" t="s">
        <v>52</v>
      </c>
      <c r="I55409" s="1" t="s">
        <v>35</v>
      </c>
      <c r="J55409" s="1" t="s">
        <v>36</v>
      </c>
      <c r="K55409" s="1">
        <v>1380</v>
      </c>
    </row>
    <row r="55410" spans="1:11" x14ac:dyDescent="0.2">
      <c r="A55410" s="2">
        <v>42795</v>
      </c>
      <c r="B55410" s="1" t="s">
        <v>156</v>
      </c>
      <c r="C55410" s="1" t="s">
        <v>39</v>
      </c>
      <c r="D55410" s="1" t="s">
        <v>140</v>
      </c>
      <c r="E55410" s="1" t="s">
        <v>46</v>
      </c>
      <c r="F55410" s="1">
        <v>5290</v>
      </c>
      <c r="G55410" s="1" t="s">
        <v>15</v>
      </c>
      <c r="H55410" s="1" t="s">
        <v>52</v>
      </c>
      <c r="I55410" s="1" t="s">
        <v>21</v>
      </c>
      <c r="J55410" s="1" t="s">
        <v>22</v>
      </c>
      <c r="K55410" s="1">
        <v>1688.64</v>
      </c>
    </row>
    <row r="55411" spans="1:11" x14ac:dyDescent="0.2">
      <c r="A55411" s="2">
        <v>42795</v>
      </c>
      <c r="B55411" s="1" t="s">
        <v>156</v>
      </c>
      <c r="C55411" s="1" t="s">
        <v>39</v>
      </c>
      <c r="D55411" s="1" t="s">
        <v>140</v>
      </c>
      <c r="E55411" s="1" t="s">
        <v>46</v>
      </c>
      <c r="F55411" s="1">
        <v>5290</v>
      </c>
      <c r="G55411" s="1" t="s">
        <v>15</v>
      </c>
      <c r="H55411" s="1" t="s">
        <v>52</v>
      </c>
      <c r="I55411" s="1" t="s">
        <v>35</v>
      </c>
      <c r="J55411" s="1" t="s">
        <v>36</v>
      </c>
      <c r="K55411" s="1">
        <v>1779.11</v>
      </c>
    </row>
    <row r="55412" spans="1:11" x14ac:dyDescent="0.2">
      <c r="A55412" s="2">
        <v>42795</v>
      </c>
      <c r="B55412" s="1" t="s">
        <v>156</v>
      </c>
      <c r="C55412" s="1" t="s">
        <v>39</v>
      </c>
      <c r="D55412" s="1" t="s">
        <v>140</v>
      </c>
      <c r="E55412" s="1" t="s">
        <v>46</v>
      </c>
      <c r="F55412" s="1">
        <v>5290</v>
      </c>
      <c r="G55412" s="1" t="s">
        <v>15</v>
      </c>
      <c r="H55412" s="1" t="s">
        <v>52</v>
      </c>
      <c r="I55412" s="1" t="s">
        <v>19</v>
      </c>
      <c r="J55412" s="1" t="s">
        <v>20</v>
      </c>
      <c r="K55412" s="1">
        <v>1868.8700000000001</v>
      </c>
    </row>
    <row r="55413" spans="1:11" x14ac:dyDescent="0.2">
      <c r="A55413" s="2">
        <v>42795</v>
      </c>
      <c r="B55413" s="1" t="s">
        <v>156</v>
      </c>
      <c r="C55413" s="1" t="s">
        <v>39</v>
      </c>
      <c r="D55413" s="1" t="s">
        <v>140</v>
      </c>
      <c r="E55413" s="1" t="s">
        <v>46</v>
      </c>
      <c r="F55413" s="1">
        <v>5290</v>
      </c>
      <c r="G55413" s="1" t="s">
        <v>15</v>
      </c>
      <c r="H55413" s="1" t="s">
        <v>52</v>
      </c>
      <c r="I55413" s="1" t="s">
        <v>21</v>
      </c>
      <c r="J55413" s="1" t="s">
        <v>22</v>
      </c>
      <c r="K55413" s="1">
        <v>3275.91</v>
      </c>
    </row>
    <row r="55414" spans="1:11" x14ac:dyDescent="0.2">
      <c r="A55414" s="2">
        <v>42795</v>
      </c>
      <c r="B55414" s="1" t="s">
        <v>156</v>
      </c>
      <c r="C55414" s="1" t="s">
        <v>12</v>
      </c>
      <c r="D55414" s="1" t="s">
        <v>157</v>
      </c>
      <c r="E55414" s="1" t="s">
        <v>62</v>
      </c>
      <c r="F55414" s="1">
        <v>6530</v>
      </c>
      <c r="G55414" s="1" t="s">
        <v>15</v>
      </c>
      <c r="H55414" s="1" t="s">
        <v>90</v>
      </c>
      <c r="I55414" s="1" t="s">
        <v>25</v>
      </c>
      <c r="J55414" s="1" t="s">
        <v>26</v>
      </c>
      <c r="K55414" s="1">
        <v>3</v>
      </c>
    </row>
    <row r="55415" spans="1:11" x14ac:dyDescent="0.2">
      <c r="A55415" s="2">
        <v>42795</v>
      </c>
      <c r="B55415" s="1" t="s">
        <v>156</v>
      </c>
      <c r="C55415" s="1" t="s">
        <v>12</v>
      </c>
      <c r="D55415" s="1" t="s">
        <v>157</v>
      </c>
      <c r="E55415" s="1" t="s">
        <v>62</v>
      </c>
      <c r="F55415" s="1">
        <v>6530</v>
      </c>
      <c r="G55415" s="1" t="s">
        <v>15</v>
      </c>
      <c r="H55415" s="1" t="s">
        <v>90</v>
      </c>
      <c r="I55415" s="1" t="s">
        <v>23</v>
      </c>
      <c r="J55415" s="1" t="s">
        <v>24</v>
      </c>
      <c r="K55415" s="1">
        <v>-7.99</v>
      </c>
    </row>
    <row r="55416" spans="1:11" x14ac:dyDescent="0.2">
      <c r="A55416" s="2">
        <v>42795</v>
      </c>
      <c r="B55416" s="1" t="s">
        <v>156</v>
      </c>
      <c r="C55416" s="1" t="s">
        <v>12</v>
      </c>
      <c r="D55416" s="1" t="s">
        <v>157</v>
      </c>
      <c r="E55416" s="1" t="s">
        <v>62</v>
      </c>
      <c r="F55416" s="1">
        <v>6530</v>
      </c>
      <c r="G55416" s="1" t="s">
        <v>15</v>
      </c>
      <c r="H55416" s="1" t="s">
        <v>90</v>
      </c>
      <c r="I55416" s="1" t="s">
        <v>23</v>
      </c>
      <c r="J55416" s="1" t="s">
        <v>24</v>
      </c>
      <c r="K55416" s="1">
        <v>21</v>
      </c>
    </row>
    <row r="55417" spans="1:11" x14ac:dyDescent="0.2">
      <c r="A55417" s="2">
        <v>42795</v>
      </c>
      <c r="B55417" s="1" t="s">
        <v>156</v>
      </c>
      <c r="C55417" s="1" t="s">
        <v>12</v>
      </c>
      <c r="D55417" s="1" t="s">
        <v>157</v>
      </c>
      <c r="E55417" s="1" t="s">
        <v>62</v>
      </c>
      <c r="F55417" s="1">
        <v>6530</v>
      </c>
      <c r="G55417" s="1" t="s">
        <v>15</v>
      </c>
      <c r="H55417" s="1" t="s">
        <v>90</v>
      </c>
      <c r="I55417" s="1" t="s">
        <v>31</v>
      </c>
      <c r="J55417" s="1" t="s">
        <v>32</v>
      </c>
      <c r="K55417" s="1">
        <v>6.98</v>
      </c>
    </row>
    <row r="55418" spans="1:11" x14ac:dyDescent="0.2">
      <c r="A55418" s="2">
        <v>42795</v>
      </c>
      <c r="B55418" s="1" t="s">
        <v>156</v>
      </c>
      <c r="C55418" s="1" t="s">
        <v>12</v>
      </c>
      <c r="D55418" s="1" t="s">
        <v>157</v>
      </c>
      <c r="E55418" s="1" t="s">
        <v>62</v>
      </c>
      <c r="F55418" s="1">
        <v>6530</v>
      </c>
      <c r="G55418" s="1" t="s">
        <v>15</v>
      </c>
      <c r="H55418" s="1" t="s">
        <v>90</v>
      </c>
      <c r="I55418" s="1" t="s">
        <v>25</v>
      </c>
      <c r="J55418" s="1" t="s">
        <v>26</v>
      </c>
      <c r="K55418" s="1">
        <v>7.96</v>
      </c>
    </row>
    <row r="55419" spans="1:11" x14ac:dyDescent="0.2">
      <c r="A55419" s="2">
        <v>42795</v>
      </c>
      <c r="B55419" s="1" t="s">
        <v>156</v>
      </c>
      <c r="C55419" s="1" t="s">
        <v>12</v>
      </c>
      <c r="D55419" s="1" t="s">
        <v>157</v>
      </c>
      <c r="E55419" s="1" t="s">
        <v>62</v>
      </c>
      <c r="F55419" s="1">
        <v>6530</v>
      </c>
      <c r="G55419" s="1" t="s">
        <v>15</v>
      </c>
      <c r="H55419" s="1" t="s">
        <v>90</v>
      </c>
      <c r="I55419" s="1" t="s">
        <v>23</v>
      </c>
      <c r="J55419" s="1" t="s">
        <v>24</v>
      </c>
      <c r="K55419" s="1">
        <v>9.98</v>
      </c>
    </row>
    <row r="55420" spans="1:11" x14ac:dyDescent="0.2">
      <c r="A55420" s="2">
        <v>42795</v>
      </c>
      <c r="B55420" s="1" t="s">
        <v>156</v>
      </c>
      <c r="C55420" s="1" t="s">
        <v>12</v>
      </c>
      <c r="D55420" s="1" t="s">
        <v>157</v>
      </c>
      <c r="E55420" s="1" t="s">
        <v>62</v>
      </c>
      <c r="F55420" s="1">
        <v>6530</v>
      </c>
      <c r="G55420" s="1" t="s">
        <v>15</v>
      </c>
      <c r="H55420" s="1" t="s">
        <v>90</v>
      </c>
      <c r="I55420" s="1" t="s">
        <v>25</v>
      </c>
      <c r="J55420" s="1" t="s">
        <v>26</v>
      </c>
      <c r="K55420" s="1">
        <v>20.94</v>
      </c>
    </row>
    <row r="55421" spans="1:11" x14ac:dyDescent="0.2">
      <c r="A55421" s="2">
        <v>42795</v>
      </c>
      <c r="B55421" s="1" t="s">
        <v>156</v>
      </c>
      <c r="C55421" s="1" t="s">
        <v>12</v>
      </c>
      <c r="D55421" s="1" t="s">
        <v>157</v>
      </c>
      <c r="E55421" s="1" t="s">
        <v>62</v>
      </c>
      <c r="F55421" s="1">
        <v>6530</v>
      </c>
      <c r="G55421" s="1" t="s">
        <v>15</v>
      </c>
      <c r="H55421" s="1" t="s">
        <v>90</v>
      </c>
      <c r="I55421" s="1" t="s">
        <v>19</v>
      </c>
      <c r="J55421" s="1" t="s">
        <v>20</v>
      </c>
      <c r="K55421" s="1">
        <v>44.989999999999995</v>
      </c>
    </row>
    <row r="55422" spans="1:11" x14ac:dyDescent="0.2">
      <c r="A55422" s="2">
        <v>42795</v>
      </c>
      <c r="B55422" s="1" t="s">
        <v>156</v>
      </c>
      <c r="C55422" s="1" t="s">
        <v>12</v>
      </c>
      <c r="D55422" s="1" t="s">
        <v>157</v>
      </c>
      <c r="E55422" s="1" t="s">
        <v>62</v>
      </c>
      <c r="F55422" s="1">
        <v>6530</v>
      </c>
      <c r="G55422" s="1" t="s">
        <v>15</v>
      </c>
      <c r="H55422" s="1" t="s">
        <v>90</v>
      </c>
      <c r="I55422" s="1" t="s">
        <v>25</v>
      </c>
      <c r="J55422" s="1" t="s">
        <v>26</v>
      </c>
      <c r="K55422" s="1">
        <v>43.89</v>
      </c>
    </row>
    <row r="55423" spans="1:11" x14ac:dyDescent="0.2">
      <c r="A55423" s="2">
        <v>42795</v>
      </c>
      <c r="B55423" s="1" t="s">
        <v>156</v>
      </c>
      <c r="C55423" s="1" t="s">
        <v>12</v>
      </c>
      <c r="D55423" s="1" t="s">
        <v>157</v>
      </c>
      <c r="E55423" s="1" t="s">
        <v>62</v>
      </c>
      <c r="F55423" s="1">
        <v>6530</v>
      </c>
      <c r="G55423" s="1" t="s">
        <v>15</v>
      </c>
      <c r="H55423" s="1" t="s">
        <v>90</v>
      </c>
      <c r="I55423" s="1" t="s">
        <v>27</v>
      </c>
      <c r="J55423" s="1" t="s">
        <v>28</v>
      </c>
      <c r="K55423" s="1">
        <v>47.88</v>
      </c>
    </row>
    <row r="55424" spans="1:11" x14ac:dyDescent="0.2">
      <c r="A55424" s="2">
        <v>42795</v>
      </c>
      <c r="B55424" s="1" t="s">
        <v>156</v>
      </c>
      <c r="C55424" s="1" t="s">
        <v>12</v>
      </c>
      <c r="D55424" s="1" t="s">
        <v>157</v>
      </c>
      <c r="E55424" s="1" t="s">
        <v>62</v>
      </c>
      <c r="F55424" s="1">
        <v>6530</v>
      </c>
      <c r="G55424" s="1" t="s">
        <v>15</v>
      </c>
      <c r="H55424" s="1" t="s">
        <v>90</v>
      </c>
      <c r="I55424" s="1" t="s">
        <v>33</v>
      </c>
      <c r="J55424" s="1" t="s">
        <v>34</v>
      </c>
      <c r="K55424" s="1">
        <v>124.07</v>
      </c>
    </row>
    <row r="55425" spans="1:11" x14ac:dyDescent="0.2">
      <c r="A55425" s="2">
        <v>42795</v>
      </c>
      <c r="B55425" s="1" t="s">
        <v>156</v>
      </c>
      <c r="C55425" s="1" t="s">
        <v>12</v>
      </c>
      <c r="D55425" s="1" t="s">
        <v>157</v>
      </c>
      <c r="E55425" s="1" t="s">
        <v>62</v>
      </c>
      <c r="F55425" s="1">
        <v>6530</v>
      </c>
      <c r="G55425" s="1" t="s">
        <v>15</v>
      </c>
      <c r="H55425" s="1" t="s">
        <v>90</v>
      </c>
      <c r="I55425" s="1" t="s">
        <v>31</v>
      </c>
      <c r="J55425" s="1" t="s">
        <v>32</v>
      </c>
      <c r="K55425" s="1">
        <v>50.83</v>
      </c>
    </row>
    <row r="55426" spans="1:11" x14ac:dyDescent="0.2">
      <c r="A55426" s="2">
        <v>42795</v>
      </c>
      <c r="B55426" s="1" t="s">
        <v>156</v>
      </c>
      <c r="C55426" s="1" t="s">
        <v>12</v>
      </c>
      <c r="D55426" s="1" t="s">
        <v>157</v>
      </c>
      <c r="E55426" s="1" t="s">
        <v>62</v>
      </c>
      <c r="F55426" s="1">
        <v>6530</v>
      </c>
      <c r="G55426" s="1" t="s">
        <v>15</v>
      </c>
      <c r="H55426" s="1" t="s">
        <v>90</v>
      </c>
      <c r="I55426" s="1" t="s">
        <v>23</v>
      </c>
      <c r="J55426" s="1" t="s">
        <v>24</v>
      </c>
      <c r="K55426" s="1">
        <v>61.93</v>
      </c>
    </row>
    <row r="55427" spans="1:11" x14ac:dyDescent="0.2">
      <c r="A55427" s="2">
        <v>42795</v>
      </c>
      <c r="B55427" s="1" t="s">
        <v>156</v>
      </c>
      <c r="C55427" s="1" t="s">
        <v>12</v>
      </c>
      <c r="D55427" s="1" t="s">
        <v>157</v>
      </c>
      <c r="E55427" s="1" t="s">
        <v>62</v>
      </c>
      <c r="F55427" s="1">
        <v>6530</v>
      </c>
      <c r="G55427" s="1" t="s">
        <v>15</v>
      </c>
      <c r="H55427" s="1" t="s">
        <v>90</v>
      </c>
      <c r="I55427" s="1" t="s">
        <v>35</v>
      </c>
      <c r="J55427" s="1" t="s">
        <v>36</v>
      </c>
      <c r="K55427" s="1">
        <v>101.49</v>
      </c>
    </row>
    <row r="55428" spans="1:11" x14ac:dyDescent="0.2">
      <c r="A55428" s="2">
        <v>42795</v>
      </c>
      <c r="B55428" s="1" t="s">
        <v>156</v>
      </c>
      <c r="C55428" s="1" t="s">
        <v>12</v>
      </c>
      <c r="D55428" s="1" t="s">
        <v>157</v>
      </c>
      <c r="E55428" s="1" t="s">
        <v>62</v>
      </c>
      <c r="F55428" s="1">
        <v>6530</v>
      </c>
      <c r="G55428" s="1" t="s">
        <v>15</v>
      </c>
      <c r="H55428" s="1" t="s">
        <v>90</v>
      </c>
      <c r="I55428" s="1" t="s">
        <v>31</v>
      </c>
      <c r="J55428" s="1" t="s">
        <v>32</v>
      </c>
      <c r="K55428" s="1">
        <v>119.26</v>
      </c>
    </row>
    <row r="55429" spans="1:11" x14ac:dyDescent="0.2">
      <c r="A55429" s="2">
        <v>42795</v>
      </c>
      <c r="B55429" s="1" t="s">
        <v>156</v>
      </c>
      <c r="C55429" s="1" t="s">
        <v>12</v>
      </c>
      <c r="D55429" s="1" t="s">
        <v>157</v>
      </c>
      <c r="E55429" s="1" t="s">
        <v>62</v>
      </c>
      <c r="F55429" s="1">
        <v>6530</v>
      </c>
      <c r="G55429" s="1" t="s">
        <v>15</v>
      </c>
      <c r="H55429" s="1" t="s">
        <v>90</v>
      </c>
      <c r="I55429" s="1" t="s">
        <v>27</v>
      </c>
      <c r="J55429" s="1" t="s">
        <v>28</v>
      </c>
      <c r="K55429" s="1">
        <v>145.34</v>
      </c>
    </row>
    <row r="55430" spans="1:11" x14ac:dyDescent="0.2">
      <c r="A55430" s="2">
        <v>42795</v>
      </c>
      <c r="B55430" s="1" t="s">
        <v>156</v>
      </c>
      <c r="C55430" s="1" t="s">
        <v>12</v>
      </c>
      <c r="D55430" s="1" t="s">
        <v>157</v>
      </c>
      <c r="E55430" s="1" t="s">
        <v>62</v>
      </c>
      <c r="F55430" s="1">
        <v>6530</v>
      </c>
      <c r="G55430" s="1" t="s">
        <v>15</v>
      </c>
      <c r="H55430" s="1" t="s">
        <v>90</v>
      </c>
      <c r="I55430" s="1" t="s">
        <v>23</v>
      </c>
      <c r="J55430" s="1" t="s">
        <v>24</v>
      </c>
      <c r="K55430" s="1">
        <v>139.93</v>
      </c>
    </row>
    <row r="55431" spans="1:11" x14ac:dyDescent="0.2">
      <c r="A55431" s="2">
        <v>42795</v>
      </c>
      <c r="B55431" s="1" t="s">
        <v>156</v>
      </c>
      <c r="C55431" s="1" t="s">
        <v>12</v>
      </c>
      <c r="D55431" s="1" t="s">
        <v>157</v>
      </c>
      <c r="E55431" s="1" t="s">
        <v>62</v>
      </c>
      <c r="F55431" s="1">
        <v>6530</v>
      </c>
      <c r="G55431" s="1" t="s">
        <v>15</v>
      </c>
      <c r="H55431" s="1" t="s">
        <v>90</v>
      </c>
      <c r="I55431" s="1" t="s">
        <v>19</v>
      </c>
      <c r="J55431" s="1" t="s">
        <v>20</v>
      </c>
      <c r="K55431" s="1">
        <v>103.87</v>
      </c>
    </row>
    <row r="55432" spans="1:11" x14ac:dyDescent="0.2">
      <c r="A55432" s="2">
        <v>42795</v>
      </c>
      <c r="B55432" s="1" t="s">
        <v>156</v>
      </c>
      <c r="C55432" s="1" t="s">
        <v>12</v>
      </c>
      <c r="D55432" s="1" t="s">
        <v>157</v>
      </c>
      <c r="E55432" s="1" t="s">
        <v>62</v>
      </c>
      <c r="F55432" s="1">
        <v>6530</v>
      </c>
      <c r="G55432" s="1" t="s">
        <v>15</v>
      </c>
      <c r="H55432" s="1" t="s">
        <v>90</v>
      </c>
      <c r="I55432" s="1" t="s">
        <v>21</v>
      </c>
      <c r="J55432" s="1" t="s">
        <v>22</v>
      </c>
      <c r="K55432" s="1">
        <v>113.41</v>
      </c>
    </row>
    <row r="55433" spans="1:11" x14ac:dyDescent="0.2">
      <c r="A55433" s="2">
        <v>42795</v>
      </c>
      <c r="B55433" s="1" t="s">
        <v>156</v>
      </c>
      <c r="C55433" s="1" t="s">
        <v>12</v>
      </c>
      <c r="D55433" s="1" t="s">
        <v>157</v>
      </c>
      <c r="E55433" s="1" t="s">
        <v>62</v>
      </c>
      <c r="F55433" s="1">
        <v>6530</v>
      </c>
      <c r="G55433" s="1" t="s">
        <v>15</v>
      </c>
      <c r="H55433" s="1" t="s">
        <v>90</v>
      </c>
      <c r="I55433" s="1" t="s">
        <v>23</v>
      </c>
      <c r="J55433" s="1" t="s">
        <v>24</v>
      </c>
      <c r="K55433" s="1">
        <v>140.80000000000001</v>
      </c>
    </row>
    <row r="55434" spans="1:11" x14ac:dyDescent="0.2">
      <c r="A55434" s="2">
        <v>42795</v>
      </c>
      <c r="B55434" s="1" t="s">
        <v>156</v>
      </c>
      <c r="C55434" s="1" t="s">
        <v>12</v>
      </c>
      <c r="D55434" s="1" t="s">
        <v>157</v>
      </c>
      <c r="E55434" s="1" t="s">
        <v>62</v>
      </c>
      <c r="F55434" s="1">
        <v>6530</v>
      </c>
      <c r="G55434" s="1" t="s">
        <v>15</v>
      </c>
      <c r="H55434" s="1" t="s">
        <v>90</v>
      </c>
      <c r="I55434" s="1" t="s">
        <v>19</v>
      </c>
      <c r="J55434" s="1" t="s">
        <v>20</v>
      </c>
      <c r="K55434" s="1">
        <v>158.71</v>
      </c>
    </row>
    <row r="55435" spans="1:11" x14ac:dyDescent="0.2">
      <c r="A55435" s="2">
        <v>42795</v>
      </c>
      <c r="B55435" s="1" t="s">
        <v>156</v>
      </c>
      <c r="C55435" s="1" t="s">
        <v>12</v>
      </c>
      <c r="D55435" s="1" t="s">
        <v>157</v>
      </c>
      <c r="E55435" s="1" t="s">
        <v>62</v>
      </c>
      <c r="F55435" s="1">
        <v>6530</v>
      </c>
      <c r="G55435" s="1" t="s">
        <v>15</v>
      </c>
      <c r="H55435" s="1" t="s">
        <v>90</v>
      </c>
      <c r="I55435" s="1" t="s">
        <v>25</v>
      </c>
      <c r="J55435" s="1" t="s">
        <v>26</v>
      </c>
      <c r="K55435" s="1">
        <v>164.67000000000002</v>
      </c>
    </row>
    <row r="55436" spans="1:11" x14ac:dyDescent="0.2">
      <c r="A55436" s="2">
        <v>42795</v>
      </c>
      <c r="B55436" s="1" t="s">
        <v>156</v>
      </c>
      <c r="C55436" s="1" t="s">
        <v>12</v>
      </c>
      <c r="D55436" s="1" t="s">
        <v>157</v>
      </c>
      <c r="E55436" s="1" t="s">
        <v>62</v>
      </c>
      <c r="F55436" s="1">
        <v>6530</v>
      </c>
      <c r="G55436" s="1" t="s">
        <v>15</v>
      </c>
      <c r="H55436" s="1" t="s">
        <v>90</v>
      </c>
      <c r="I55436" s="1" t="s">
        <v>25</v>
      </c>
      <c r="J55436" s="1" t="s">
        <v>26</v>
      </c>
      <c r="K55436" s="1">
        <v>146.67000000000002</v>
      </c>
    </row>
    <row r="55437" spans="1:11" x14ac:dyDescent="0.2">
      <c r="A55437" s="2">
        <v>42795</v>
      </c>
      <c r="B55437" s="1" t="s">
        <v>156</v>
      </c>
      <c r="C55437" s="1" t="s">
        <v>12</v>
      </c>
      <c r="D55437" s="1" t="s">
        <v>157</v>
      </c>
      <c r="E55437" s="1" t="s">
        <v>62</v>
      </c>
      <c r="F55437" s="1">
        <v>6530</v>
      </c>
      <c r="G55437" s="1" t="s">
        <v>15</v>
      </c>
      <c r="H55437" s="1" t="s">
        <v>90</v>
      </c>
      <c r="I55437" s="1" t="s">
        <v>33</v>
      </c>
      <c r="J55437" s="1" t="s">
        <v>34</v>
      </c>
      <c r="K55437" s="1">
        <v>365.14</v>
      </c>
    </row>
    <row r="55438" spans="1:11" x14ac:dyDescent="0.2">
      <c r="A55438" s="2">
        <v>42795</v>
      </c>
      <c r="B55438" s="1" t="s">
        <v>156</v>
      </c>
      <c r="C55438" s="1" t="s">
        <v>12</v>
      </c>
      <c r="D55438" s="1" t="s">
        <v>157</v>
      </c>
      <c r="E55438" s="1" t="s">
        <v>62</v>
      </c>
      <c r="F55438" s="1">
        <v>6530</v>
      </c>
      <c r="G55438" s="1" t="s">
        <v>15</v>
      </c>
      <c r="H55438" s="1" t="s">
        <v>90</v>
      </c>
      <c r="I55438" s="1" t="s">
        <v>23</v>
      </c>
      <c r="J55438" s="1" t="s">
        <v>24</v>
      </c>
      <c r="K55438" s="1">
        <v>360.52</v>
      </c>
    </row>
    <row r="55439" spans="1:11" x14ac:dyDescent="0.2">
      <c r="A55439" s="2">
        <v>42795</v>
      </c>
      <c r="B55439" s="1" t="s">
        <v>156</v>
      </c>
      <c r="C55439" s="1" t="s">
        <v>12</v>
      </c>
      <c r="D55439" s="1" t="s">
        <v>157</v>
      </c>
      <c r="E55439" s="1" t="s">
        <v>62</v>
      </c>
      <c r="F55439" s="1">
        <v>6530</v>
      </c>
      <c r="G55439" s="1" t="s">
        <v>15</v>
      </c>
      <c r="H55439" s="1" t="s">
        <v>90</v>
      </c>
      <c r="I55439" s="1" t="s">
        <v>23</v>
      </c>
      <c r="J55439" s="1" t="s">
        <v>24</v>
      </c>
      <c r="K55439" s="1">
        <v>512.59</v>
      </c>
    </row>
    <row r="55440" spans="1:11" x14ac:dyDescent="0.2">
      <c r="A55440" s="2">
        <v>42795</v>
      </c>
      <c r="B55440" s="1" t="s">
        <v>156</v>
      </c>
      <c r="C55440" s="1" t="s">
        <v>12</v>
      </c>
      <c r="D55440" s="1" t="s">
        <v>157</v>
      </c>
      <c r="E55440" s="1" t="s">
        <v>62</v>
      </c>
      <c r="F55440" s="1">
        <v>6530</v>
      </c>
      <c r="G55440" s="1" t="s">
        <v>15</v>
      </c>
      <c r="H55440" s="1" t="s">
        <v>90</v>
      </c>
      <c r="I55440" s="1" t="s">
        <v>17</v>
      </c>
      <c r="J55440" s="1" t="s">
        <v>18</v>
      </c>
      <c r="K55440" s="1">
        <v>426.84</v>
      </c>
    </row>
    <row r="55441" spans="1:11" x14ac:dyDescent="0.2">
      <c r="A55441" s="2">
        <v>42795</v>
      </c>
      <c r="B55441" s="1" t="s">
        <v>156</v>
      </c>
      <c r="C55441" s="1" t="s">
        <v>12</v>
      </c>
      <c r="D55441" s="1" t="s">
        <v>157</v>
      </c>
      <c r="E55441" s="1" t="s">
        <v>62</v>
      </c>
      <c r="F55441" s="1">
        <v>6530</v>
      </c>
      <c r="G55441" s="1" t="s">
        <v>15</v>
      </c>
      <c r="H55441" s="1" t="s">
        <v>90</v>
      </c>
      <c r="I55441" s="1" t="s">
        <v>35</v>
      </c>
      <c r="J55441" s="1" t="s">
        <v>36</v>
      </c>
      <c r="K55441" s="1">
        <v>317.42</v>
      </c>
    </row>
    <row r="55442" spans="1:11" x14ac:dyDescent="0.2">
      <c r="A55442" s="2">
        <v>42795</v>
      </c>
      <c r="B55442" s="1" t="s">
        <v>156</v>
      </c>
      <c r="C55442" s="1" t="s">
        <v>12</v>
      </c>
      <c r="D55442" s="1" t="s">
        <v>157</v>
      </c>
      <c r="E55442" s="1" t="s">
        <v>62</v>
      </c>
      <c r="F55442" s="1">
        <v>6530</v>
      </c>
      <c r="G55442" s="1" t="s">
        <v>15</v>
      </c>
      <c r="H55442" s="1" t="s">
        <v>90</v>
      </c>
      <c r="I55442" s="1" t="s">
        <v>21</v>
      </c>
      <c r="J55442" s="1" t="s">
        <v>22</v>
      </c>
      <c r="K55442" s="1">
        <v>455.66</v>
      </c>
    </row>
    <row r="55443" spans="1:11" x14ac:dyDescent="0.2">
      <c r="A55443" s="2">
        <v>42795</v>
      </c>
      <c r="B55443" s="1" t="s">
        <v>156</v>
      </c>
      <c r="C55443" s="1" t="s">
        <v>12</v>
      </c>
      <c r="D55443" s="1" t="s">
        <v>157</v>
      </c>
      <c r="E55443" s="1" t="s">
        <v>62</v>
      </c>
      <c r="F55443" s="1">
        <v>6530</v>
      </c>
      <c r="G55443" s="1" t="s">
        <v>15</v>
      </c>
      <c r="H55443" s="1" t="s">
        <v>90</v>
      </c>
      <c r="I55443" s="1" t="s">
        <v>31</v>
      </c>
      <c r="J55443" s="1" t="s">
        <v>32</v>
      </c>
      <c r="K55443" s="1">
        <v>284.10000000000002</v>
      </c>
    </row>
    <row r="55444" spans="1:11" x14ac:dyDescent="0.2">
      <c r="A55444" s="2">
        <v>42795</v>
      </c>
      <c r="B55444" s="1" t="s">
        <v>156</v>
      </c>
      <c r="C55444" s="1" t="s">
        <v>12</v>
      </c>
      <c r="D55444" s="1" t="s">
        <v>157</v>
      </c>
      <c r="E55444" s="1" t="s">
        <v>62</v>
      </c>
      <c r="F55444" s="1">
        <v>6530</v>
      </c>
      <c r="G55444" s="1" t="s">
        <v>15</v>
      </c>
      <c r="H55444" s="1" t="s">
        <v>90</v>
      </c>
      <c r="I55444" s="1" t="s">
        <v>21</v>
      </c>
      <c r="J55444" s="1" t="s">
        <v>22</v>
      </c>
      <c r="K55444" s="1">
        <v>396.34000000000003</v>
      </c>
    </row>
    <row r="55445" spans="1:11" x14ac:dyDescent="0.2">
      <c r="A55445" s="2">
        <v>42795</v>
      </c>
      <c r="B55445" s="1" t="s">
        <v>156</v>
      </c>
      <c r="C55445" s="1" t="s">
        <v>12</v>
      </c>
      <c r="D55445" s="1" t="s">
        <v>157</v>
      </c>
      <c r="E55445" s="1" t="s">
        <v>62</v>
      </c>
      <c r="F55445" s="1">
        <v>6530</v>
      </c>
      <c r="G55445" s="1" t="s">
        <v>15</v>
      </c>
      <c r="H55445" s="1" t="s">
        <v>90</v>
      </c>
      <c r="I55445" s="1" t="s">
        <v>23</v>
      </c>
      <c r="J55445" s="1" t="s">
        <v>24</v>
      </c>
      <c r="K55445" s="1">
        <v>820.3900000000001</v>
      </c>
    </row>
    <row r="55446" spans="1:11" x14ac:dyDescent="0.2">
      <c r="A55446" s="2">
        <v>42795</v>
      </c>
      <c r="B55446" s="1" t="s">
        <v>156</v>
      </c>
      <c r="C55446" s="1" t="s">
        <v>12</v>
      </c>
      <c r="D55446" s="1" t="s">
        <v>157</v>
      </c>
      <c r="E55446" s="1" t="s">
        <v>62</v>
      </c>
      <c r="F55446" s="1">
        <v>6530</v>
      </c>
      <c r="G55446" s="1" t="s">
        <v>15</v>
      </c>
      <c r="H55446" s="1" t="s">
        <v>90</v>
      </c>
      <c r="I55446" s="1" t="s">
        <v>19</v>
      </c>
      <c r="J55446" s="1" t="s">
        <v>20</v>
      </c>
      <c r="K55446" s="1">
        <v>670.53</v>
      </c>
    </row>
    <row r="55447" spans="1:11" x14ac:dyDescent="0.2">
      <c r="A55447" s="2">
        <v>42795</v>
      </c>
      <c r="B55447" s="1" t="s">
        <v>156</v>
      </c>
      <c r="C55447" s="1" t="s">
        <v>12</v>
      </c>
      <c r="D55447" s="1" t="s">
        <v>157</v>
      </c>
      <c r="E55447" s="1" t="s">
        <v>62</v>
      </c>
      <c r="F55447" s="1">
        <v>6530</v>
      </c>
      <c r="G55447" s="1" t="s">
        <v>15</v>
      </c>
      <c r="H55447" s="1" t="s">
        <v>90</v>
      </c>
      <c r="I55447" s="1" t="s">
        <v>25</v>
      </c>
      <c r="J55447" s="1" t="s">
        <v>26</v>
      </c>
      <c r="K55447" s="1">
        <v>799.92000000000007</v>
      </c>
    </row>
    <row r="55448" spans="1:11" x14ac:dyDescent="0.2">
      <c r="A55448" s="2">
        <v>42795</v>
      </c>
      <c r="B55448" s="1" t="s">
        <v>156</v>
      </c>
      <c r="C55448" s="1" t="s">
        <v>12</v>
      </c>
      <c r="D55448" s="1" t="s">
        <v>157</v>
      </c>
      <c r="E55448" s="1" t="s">
        <v>62</v>
      </c>
      <c r="F55448" s="1">
        <v>6530</v>
      </c>
      <c r="G55448" s="1" t="s">
        <v>15</v>
      </c>
      <c r="H55448" s="1" t="s">
        <v>90</v>
      </c>
      <c r="I55448" s="1" t="s">
        <v>25</v>
      </c>
      <c r="J55448" s="1" t="s">
        <v>26</v>
      </c>
      <c r="K55448" s="1">
        <v>920.0200000000001</v>
      </c>
    </row>
    <row r="55449" spans="1:11" x14ac:dyDescent="0.2">
      <c r="A55449" s="2">
        <v>42795</v>
      </c>
      <c r="B55449" s="1" t="s">
        <v>156</v>
      </c>
      <c r="C55449" s="1" t="s">
        <v>12</v>
      </c>
      <c r="D55449" s="1" t="s">
        <v>157</v>
      </c>
      <c r="E55449" s="1" t="s">
        <v>62</v>
      </c>
      <c r="F55449" s="1">
        <v>6530</v>
      </c>
      <c r="G55449" s="1" t="s">
        <v>15</v>
      </c>
      <c r="H55449" s="1" t="s">
        <v>90</v>
      </c>
      <c r="I55449" s="1" t="s">
        <v>27</v>
      </c>
      <c r="J55449" s="1" t="s">
        <v>28</v>
      </c>
      <c r="K55449" s="1">
        <v>1490.2799999999995</v>
      </c>
    </row>
    <row r="55450" spans="1:11" x14ac:dyDescent="0.2">
      <c r="A55450" s="2">
        <v>42795</v>
      </c>
      <c r="B55450" s="1" t="s">
        <v>156</v>
      </c>
      <c r="C55450" s="1" t="s">
        <v>12</v>
      </c>
      <c r="D55450" s="1" t="s">
        <v>157</v>
      </c>
      <c r="E55450" s="1" t="s">
        <v>62</v>
      </c>
      <c r="F55450" s="1">
        <v>6530</v>
      </c>
      <c r="G55450" s="1" t="s">
        <v>15</v>
      </c>
      <c r="H55450" s="1" t="s">
        <v>90</v>
      </c>
      <c r="I55450" s="1" t="s">
        <v>17</v>
      </c>
      <c r="J55450" s="1" t="s">
        <v>18</v>
      </c>
      <c r="K55450" s="1">
        <v>2145.6300000000024</v>
      </c>
    </row>
    <row r="55451" spans="1:11" x14ac:dyDescent="0.2">
      <c r="A55451" s="2">
        <v>42795</v>
      </c>
      <c r="B55451" s="1" t="s">
        <v>156</v>
      </c>
      <c r="C55451" s="1" t="s">
        <v>12</v>
      </c>
      <c r="D55451" s="1" t="s">
        <v>157</v>
      </c>
      <c r="E55451" s="1" t="s">
        <v>62</v>
      </c>
      <c r="F55451" s="1">
        <v>6530</v>
      </c>
      <c r="G55451" s="1" t="s">
        <v>15</v>
      </c>
      <c r="H55451" s="1" t="s">
        <v>90</v>
      </c>
      <c r="I55451" s="1" t="s">
        <v>25</v>
      </c>
      <c r="J55451" s="1" t="s">
        <v>26</v>
      </c>
      <c r="K55451" s="1">
        <v>1516.84</v>
      </c>
    </row>
    <row r="55452" spans="1:11" x14ac:dyDescent="0.2">
      <c r="A55452" s="2">
        <v>42795</v>
      </c>
      <c r="B55452" s="1" t="s">
        <v>156</v>
      </c>
      <c r="C55452" s="1" t="s">
        <v>12</v>
      </c>
      <c r="D55452" s="1" t="s">
        <v>157</v>
      </c>
      <c r="E55452" s="1" t="s">
        <v>62</v>
      </c>
      <c r="F55452" s="1">
        <v>6530</v>
      </c>
      <c r="G55452" s="1" t="s">
        <v>15</v>
      </c>
      <c r="H55452" s="1" t="s">
        <v>90</v>
      </c>
      <c r="I55452" s="1" t="s">
        <v>23</v>
      </c>
      <c r="J55452" s="1" t="s">
        <v>24</v>
      </c>
      <c r="K55452" s="1">
        <v>2229.5600000000004</v>
      </c>
    </row>
    <row r="55453" spans="1:11" x14ac:dyDescent="0.2">
      <c r="A55453" s="2">
        <v>42795</v>
      </c>
      <c r="B55453" s="1" t="s">
        <v>156</v>
      </c>
      <c r="C55453" s="1" t="s">
        <v>12</v>
      </c>
      <c r="D55453" s="1" t="s">
        <v>157</v>
      </c>
      <c r="E55453" s="1" t="s">
        <v>62</v>
      </c>
      <c r="F55453" s="1">
        <v>6530</v>
      </c>
      <c r="G55453" s="1" t="s">
        <v>15</v>
      </c>
      <c r="H55453" s="1" t="s">
        <v>90</v>
      </c>
      <c r="I55453" s="1" t="s">
        <v>29</v>
      </c>
      <c r="J55453" s="1" t="s">
        <v>30</v>
      </c>
      <c r="K55453" s="1">
        <v>2364.7300000000005</v>
      </c>
    </row>
    <row r="55454" spans="1:11" x14ac:dyDescent="0.2">
      <c r="A55454" s="2">
        <v>42795</v>
      </c>
      <c r="B55454" s="1" t="s">
        <v>156</v>
      </c>
      <c r="C55454" s="1" t="s">
        <v>12</v>
      </c>
      <c r="D55454" s="1" t="s">
        <v>157</v>
      </c>
      <c r="E55454" s="1" t="s">
        <v>62</v>
      </c>
      <c r="F55454" s="1">
        <v>6530</v>
      </c>
      <c r="G55454" s="1" t="s">
        <v>15</v>
      </c>
      <c r="H55454" s="1" t="s">
        <v>90</v>
      </c>
      <c r="I55454" s="1" t="s">
        <v>35</v>
      </c>
      <c r="J55454" s="1" t="s">
        <v>36</v>
      </c>
      <c r="K55454" s="1">
        <v>3414.9300000000003</v>
      </c>
    </row>
    <row r="55455" spans="1:11" x14ac:dyDescent="0.2">
      <c r="A55455" s="2">
        <v>42795</v>
      </c>
      <c r="B55455" s="1" t="s">
        <v>156</v>
      </c>
      <c r="C55455" s="1" t="s">
        <v>12</v>
      </c>
      <c r="D55455" s="1" t="s">
        <v>157</v>
      </c>
      <c r="E55455" s="1" t="s">
        <v>62</v>
      </c>
      <c r="F55455" s="1">
        <v>6530</v>
      </c>
      <c r="G55455" s="1" t="s">
        <v>15</v>
      </c>
      <c r="H55455" s="1" t="s">
        <v>90</v>
      </c>
      <c r="I55455" s="1" t="s">
        <v>33</v>
      </c>
      <c r="J55455" s="1" t="s">
        <v>34</v>
      </c>
      <c r="K55455" s="1">
        <v>3493.0500000000006</v>
      </c>
    </row>
    <row r="55456" spans="1:11" x14ac:dyDescent="0.2">
      <c r="A55456" s="2">
        <v>42795</v>
      </c>
      <c r="B55456" s="1" t="s">
        <v>156</v>
      </c>
      <c r="C55456" s="1" t="s">
        <v>12</v>
      </c>
      <c r="D55456" s="1" t="s">
        <v>157</v>
      </c>
      <c r="E55456" s="1" t="s">
        <v>62</v>
      </c>
      <c r="F55456" s="1">
        <v>6530</v>
      </c>
      <c r="G55456" s="1" t="s">
        <v>15</v>
      </c>
      <c r="H55456" s="1" t="s">
        <v>90</v>
      </c>
      <c r="I55456" s="1" t="s">
        <v>19</v>
      </c>
      <c r="J55456" s="1" t="s">
        <v>20</v>
      </c>
      <c r="K55456" s="1">
        <v>3048.5599999999995</v>
      </c>
    </row>
    <row r="55457" spans="1:11" x14ac:dyDescent="0.2">
      <c r="A55457" s="2">
        <v>42795</v>
      </c>
      <c r="B55457" s="1" t="s">
        <v>156</v>
      </c>
      <c r="C55457" s="1" t="s">
        <v>12</v>
      </c>
      <c r="D55457" s="1" t="s">
        <v>157</v>
      </c>
      <c r="E55457" s="1" t="s">
        <v>62</v>
      </c>
      <c r="F55457" s="1">
        <v>6530</v>
      </c>
      <c r="G55457" s="1" t="s">
        <v>15</v>
      </c>
      <c r="H55457" s="1" t="s">
        <v>90</v>
      </c>
      <c r="I55457" s="1" t="s">
        <v>35</v>
      </c>
      <c r="J55457" s="1" t="s">
        <v>36</v>
      </c>
      <c r="K55457" s="1">
        <v>3188.7599999999998</v>
      </c>
    </row>
    <row r="55458" spans="1:11" x14ac:dyDescent="0.2">
      <c r="A55458" s="2">
        <v>42795</v>
      </c>
      <c r="B55458" s="1" t="s">
        <v>156</v>
      </c>
      <c r="C55458" s="1" t="s">
        <v>12</v>
      </c>
      <c r="D55458" s="1" t="s">
        <v>157</v>
      </c>
      <c r="E55458" s="1" t="s">
        <v>62</v>
      </c>
      <c r="F55458" s="1">
        <v>6530</v>
      </c>
      <c r="G55458" s="1" t="s">
        <v>15</v>
      </c>
      <c r="H55458" s="1" t="s">
        <v>90</v>
      </c>
      <c r="I55458" s="1" t="s">
        <v>27</v>
      </c>
      <c r="J55458" s="1" t="s">
        <v>28</v>
      </c>
      <c r="K55458" s="1">
        <v>2987.92</v>
      </c>
    </row>
    <row r="55459" spans="1:11" x14ac:dyDescent="0.2">
      <c r="A55459" s="2">
        <v>42795</v>
      </c>
      <c r="B55459" s="1" t="s">
        <v>156</v>
      </c>
      <c r="C55459" s="1" t="s">
        <v>12</v>
      </c>
      <c r="D55459" s="1" t="s">
        <v>157</v>
      </c>
      <c r="E55459" s="1" t="s">
        <v>62</v>
      </c>
      <c r="F55459" s="1">
        <v>6530</v>
      </c>
      <c r="G55459" s="1" t="s">
        <v>15</v>
      </c>
      <c r="H55459" s="1" t="s">
        <v>90</v>
      </c>
      <c r="I55459" s="1" t="s">
        <v>17</v>
      </c>
      <c r="J55459" s="1" t="s">
        <v>18</v>
      </c>
      <c r="K55459" s="1">
        <v>4404.630000000001</v>
      </c>
    </row>
    <row r="55460" spans="1:11" x14ac:dyDescent="0.2">
      <c r="A55460" s="2">
        <v>42795</v>
      </c>
      <c r="B55460" s="1" t="s">
        <v>156</v>
      </c>
      <c r="C55460" s="1" t="s">
        <v>12</v>
      </c>
      <c r="D55460" s="1" t="s">
        <v>157</v>
      </c>
      <c r="E55460" s="1" t="s">
        <v>62</v>
      </c>
      <c r="F55460" s="1">
        <v>6530</v>
      </c>
      <c r="G55460" s="1" t="s">
        <v>15</v>
      </c>
      <c r="H55460" s="1" t="s">
        <v>90</v>
      </c>
      <c r="I55460" s="1" t="s">
        <v>23</v>
      </c>
      <c r="J55460" s="1" t="s">
        <v>24</v>
      </c>
      <c r="K55460" s="1">
        <v>4163.25</v>
      </c>
    </row>
    <row r="55461" spans="1:11" x14ac:dyDescent="0.2">
      <c r="A55461" s="2">
        <v>42795</v>
      </c>
      <c r="B55461" s="1" t="s">
        <v>156</v>
      </c>
      <c r="C55461" s="1" t="s">
        <v>12</v>
      </c>
      <c r="D55461" s="1" t="s">
        <v>157</v>
      </c>
      <c r="E55461" s="1" t="s">
        <v>62</v>
      </c>
      <c r="F55461" s="1">
        <v>6530</v>
      </c>
      <c r="G55461" s="1" t="s">
        <v>15</v>
      </c>
      <c r="H55461" s="1" t="s">
        <v>90</v>
      </c>
      <c r="I55461" s="1" t="s">
        <v>21</v>
      </c>
      <c r="J55461" s="1" t="s">
        <v>22</v>
      </c>
      <c r="K55461" s="1">
        <v>3725.08</v>
      </c>
    </row>
    <row r="55462" spans="1:11" x14ac:dyDescent="0.2">
      <c r="A55462" s="2">
        <v>42795</v>
      </c>
      <c r="B55462" s="1" t="s">
        <v>156</v>
      </c>
      <c r="C55462" s="1" t="s">
        <v>12</v>
      </c>
      <c r="D55462" s="1" t="s">
        <v>157</v>
      </c>
      <c r="E55462" s="1" t="s">
        <v>62</v>
      </c>
      <c r="F55462" s="1">
        <v>6530</v>
      </c>
      <c r="G55462" s="1" t="s">
        <v>15</v>
      </c>
      <c r="H55462" s="1" t="s">
        <v>90</v>
      </c>
      <c r="I55462" s="1" t="s">
        <v>25</v>
      </c>
      <c r="J55462" s="1" t="s">
        <v>26</v>
      </c>
      <c r="K55462" s="1">
        <v>3997.9599999999996</v>
      </c>
    </row>
    <row r="55463" spans="1:11" x14ac:dyDescent="0.2">
      <c r="A55463" s="2">
        <v>42795</v>
      </c>
      <c r="B55463" s="1" t="s">
        <v>156</v>
      </c>
      <c r="C55463" s="1" t="s">
        <v>12</v>
      </c>
      <c r="D55463" s="1" t="s">
        <v>157</v>
      </c>
      <c r="E55463" s="1" t="s">
        <v>62</v>
      </c>
      <c r="F55463" s="1">
        <v>6530</v>
      </c>
      <c r="G55463" s="1" t="s">
        <v>15</v>
      </c>
      <c r="H55463" s="1" t="s">
        <v>90</v>
      </c>
      <c r="I55463" s="1" t="s">
        <v>17</v>
      </c>
      <c r="J55463" s="1" t="s">
        <v>18</v>
      </c>
      <c r="K55463" s="1">
        <v>5812.2800000000016</v>
      </c>
    </row>
    <row r="55464" spans="1:11" x14ac:dyDescent="0.2">
      <c r="A55464" s="2">
        <v>42795</v>
      </c>
      <c r="B55464" s="1" t="s">
        <v>156</v>
      </c>
      <c r="C55464" s="1" t="s">
        <v>12</v>
      </c>
      <c r="D55464" s="1" t="s">
        <v>157</v>
      </c>
      <c r="E55464" s="1" t="s">
        <v>62</v>
      </c>
      <c r="F55464" s="1">
        <v>6530</v>
      </c>
      <c r="G55464" s="1" t="s">
        <v>15</v>
      </c>
      <c r="H55464" s="1" t="s">
        <v>90</v>
      </c>
      <c r="I55464" s="1" t="s">
        <v>31</v>
      </c>
      <c r="J55464" s="1" t="s">
        <v>32</v>
      </c>
      <c r="K55464" s="1">
        <v>4725.9599999999991</v>
      </c>
    </row>
    <row r="55465" spans="1:11" x14ac:dyDescent="0.2">
      <c r="A55465" s="2">
        <v>42795</v>
      </c>
      <c r="B55465" s="1" t="s">
        <v>156</v>
      </c>
      <c r="C55465" s="1" t="s">
        <v>12</v>
      </c>
      <c r="D55465" s="1" t="s">
        <v>157</v>
      </c>
      <c r="E55465" s="1" t="s">
        <v>62</v>
      </c>
      <c r="F55465" s="1">
        <v>6530</v>
      </c>
      <c r="G55465" s="1" t="s">
        <v>15</v>
      </c>
      <c r="H55465" s="1" t="s">
        <v>90</v>
      </c>
      <c r="I55465" s="1" t="s">
        <v>19</v>
      </c>
      <c r="J55465" s="1" t="s">
        <v>20</v>
      </c>
      <c r="K55465" s="1">
        <v>6731.66</v>
      </c>
    </row>
    <row r="55466" spans="1:11" x14ac:dyDescent="0.2">
      <c r="A55466" s="2">
        <v>42795</v>
      </c>
      <c r="B55466" s="1" t="s">
        <v>156</v>
      </c>
      <c r="C55466" s="1" t="s">
        <v>12</v>
      </c>
      <c r="D55466" s="1" t="s">
        <v>157</v>
      </c>
      <c r="E55466" s="1" t="s">
        <v>62</v>
      </c>
      <c r="F55466" s="1">
        <v>6530</v>
      </c>
      <c r="G55466" s="1" t="s">
        <v>15</v>
      </c>
      <c r="H55466" s="1" t="s">
        <v>90</v>
      </c>
      <c r="I55466" s="1" t="s">
        <v>35</v>
      </c>
      <c r="J55466" s="1" t="s">
        <v>36</v>
      </c>
      <c r="K55466" s="1">
        <v>8495.56</v>
      </c>
    </row>
    <row r="55467" spans="1:11" x14ac:dyDescent="0.2">
      <c r="A55467" s="2">
        <v>42795</v>
      </c>
      <c r="B55467" s="1" t="s">
        <v>156</v>
      </c>
      <c r="C55467" s="1" t="s">
        <v>12</v>
      </c>
      <c r="D55467" s="1" t="s">
        <v>157</v>
      </c>
      <c r="E55467" s="1" t="s">
        <v>62</v>
      </c>
      <c r="F55467" s="1">
        <v>6530</v>
      </c>
      <c r="G55467" s="1" t="s">
        <v>15</v>
      </c>
      <c r="H55467" s="1" t="s">
        <v>90</v>
      </c>
      <c r="I55467" s="1" t="s">
        <v>25</v>
      </c>
      <c r="J55467" s="1" t="s">
        <v>26</v>
      </c>
      <c r="K55467" s="1">
        <v>8018.6499999999987</v>
      </c>
    </row>
    <row r="55468" spans="1:11" x14ac:dyDescent="0.2">
      <c r="A55468" s="2">
        <v>42795</v>
      </c>
      <c r="B55468" s="1" t="s">
        <v>156</v>
      </c>
      <c r="C55468" s="1" t="s">
        <v>12</v>
      </c>
      <c r="D55468" s="1" t="s">
        <v>157</v>
      </c>
      <c r="E55468" s="1" t="s">
        <v>62</v>
      </c>
      <c r="F55468" s="1">
        <v>6530</v>
      </c>
      <c r="G55468" s="1" t="s">
        <v>15</v>
      </c>
      <c r="H55468" s="1" t="s">
        <v>90</v>
      </c>
      <c r="I55468" s="1" t="s">
        <v>21</v>
      </c>
      <c r="J55468" s="1" t="s">
        <v>22</v>
      </c>
      <c r="K55468" s="1">
        <v>11203.009999999998</v>
      </c>
    </row>
    <row r="55469" spans="1:11" x14ac:dyDescent="0.2">
      <c r="A55469" s="2">
        <v>42795</v>
      </c>
      <c r="B55469" s="1" t="s">
        <v>156</v>
      </c>
      <c r="C55469" s="1" t="s">
        <v>12</v>
      </c>
      <c r="D55469" s="1" t="s">
        <v>141</v>
      </c>
      <c r="E55469" s="1" t="s">
        <v>14</v>
      </c>
      <c r="F55469" s="1">
        <v>2800</v>
      </c>
      <c r="G55469" s="1" t="s">
        <v>15</v>
      </c>
      <c r="H55469" s="1" t="s">
        <v>38</v>
      </c>
      <c r="I55469" s="1" t="s">
        <v>21</v>
      </c>
      <c r="J55469" s="1" t="s">
        <v>22</v>
      </c>
      <c r="K55469" s="1">
        <v>3</v>
      </c>
    </row>
    <row r="55470" spans="1:11" x14ac:dyDescent="0.2">
      <c r="A55470" s="2">
        <v>42795</v>
      </c>
      <c r="B55470" s="1" t="s">
        <v>156</v>
      </c>
      <c r="C55470" s="1" t="s">
        <v>12</v>
      </c>
      <c r="D55470" s="1" t="s">
        <v>141</v>
      </c>
      <c r="E55470" s="1" t="s">
        <v>14</v>
      </c>
      <c r="F55470" s="1">
        <v>2800</v>
      </c>
      <c r="G55470" s="1" t="s">
        <v>15</v>
      </c>
      <c r="H55470" s="1" t="s">
        <v>38</v>
      </c>
      <c r="I55470" s="1" t="s">
        <v>29</v>
      </c>
      <c r="J55470" s="1" t="s">
        <v>30</v>
      </c>
      <c r="K55470" s="1">
        <v>13.93</v>
      </c>
    </row>
    <row r="55471" spans="1:11" x14ac:dyDescent="0.2">
      <c r="A55471" s="2">
        <v>42795</v>
      </c>
      <c r="B55471" s="1" t="s">
        <v>156</v>
      </c>
      <c r="C55471" s="1" t="s">
        <v>12</v>
      </c>
      <c r="D55471" s="1" t="s">
        <v>141</v>
      </c>
      <c r="E55471" s="1" t="s">
        <v>14</v>
      </c>
      <c r="F55471" s="1">
        <v>2800</v>
      </c>
      <c r="G55471" s="1" t="s">
        <v>15</v>
      </c>
      <c r="H55471" s="1" t="s">
        <v>38</v>
      </c>
      <c r="I55471" s="1" t="s">
        <v>17</v>
      </c>
      <c r="J55471" s="1" t="s">
        <v>18</v>
      </c>
      <c r="K55471" s="1">
        <v>9.98</v>
      </c>
    </row>
    <row r="55472" spans="1:11" x14ac:dyDescent="0.2">
      <c r="A55472" s="2">
        <v>42795</v>
      </c>
      <c r="B55472" s="1" t="s">
        <v>156</v>
      </c>
      <c r="C55472" s="1" t="s">
        <v>12</v>
      </c>
      <c r="D55472" s="1" t="s">
        <v>141</v>
      </c>
      <c r="E55472" s="1" t="s">
        <v>14</v>
      </c>
      <c r="F55472" s="1">
        <v>2800</v>
      </c>
      <c r="G55472" s="1" t="s">
        <v>15</v>
      </c>
      <c r="H55472" s="1" t="s">
        <v>38</v>
      </c>
      <c r="I55472" s="1" t="s">
        <v>33</v>
      </c>
      <c r="J55472" s="1" t="s">
        <v>34</v>
      </c>
      <c r="K55472" s="1">
        <v>7.98</v>
      </c>
    </row>
    <row r="55473" spans="1:11" x14ac:dyDescent="0.2">
      <c r="A55473" s="2">
        <v>42795</v>
      </c>
      <c r="B55473" s="1" t="s">
        <v>156</v>
      </c>
      <c r="C55473" s="1" t="s">
        <v>12</v>
      </c>
      <c r="D55473" s="1" t="s">
        <v>141</v>
      </c>
      <c r="E55473" s="1" t="s">
        <v>14</v>
      </c>
      <c r="F55473" s="1">
        <v>2800</v>
      </c>
      <c r="G55473" s="1" t="s">
        <v>15</v>
      </c>
      <c r="H55473" s="1" t="s">
        <v>38</v>
      </c>
      <c r="I55473" s="1" t="s">
        <v>27</v>
      </c>
      <c r="J55473" s="1" t="s">
        <v>28</v>
      </c>
      <c r="K55473" s="1">
        <v>44.010000000000005</v>
      </c>
    </row>
    <row r="55474" spans="1:11" x14ac:dyDescent="0.2">
      <c r="A55474" s="2">
        <v>42795</v>
      </c>
      <c r="B55474" s="1" t="s">
        <v>156</v>
      </c>
      <c r="C55474" s="1" t="s">
        <v>12</v>
      </c>
      <c r="D55474" s="1" t="s">
        <v>141</v>
      </c>
      <c r="E55474" s="1" t="s">
        <v>14</v>
      </c>
      <c r="F55474" s="1">
        <v>2800</v>
      </c>
      <c r="G55474" s="1" t="s">
        <v>15</v>
      </c>
      <c r="H55474" s="1" t="s">
        <v>38</v>
      </c>
      <c r="I55474" s="1" t="s">
        <v>25</v>
      </c>
      <c r="J55474" s="1" t="s">
        <v>26</v>
      </c>
      <c r="K55474" s="1">
        <v>29.94</v>
      </c>
    </row>
    <row r="55475" spans="1:11" x14ac:dyDescent="0.2">
      <c r="A55475" s="2">
        <v>42795</v>
      </c>
      <c r="B55475" s="1" t="s">
        <v>156</v>
      </c>
      <c r="C55475" s="1" t="s">
        <v>12</v>
      </c>
      <c r="D55475" s="1" t="s">
        <v>141</v>
      </c>
      <c r="E55475" s="1" t="s">
        <v>14</v>
      </c>
      <c r="F55475" s="1">
        <v>2800</v>
      </c>
      <c r="G55475" s="1" t="s">
        <v>15</v>
      </c>
      <c r="H55475" s="1" t="s">
        <v>38</v>
      </c>
      <c r="I55475" s="1" t="s">
        <v>21</v>
      </c>
      <c r="J55475" s="1" t="s">
        <v>22</v>
      </c>
      <c r="K55475" s="1">
        <v>29.97</v>
      </c>
    </row>
    <row r="55476" spans="1:11" x14ac:dyDescent="0.2">
      <c r="A55476" s="2">
        <v>42795</v>
      </c>
      <c r="B55476" s="1" t="s">
        <v>156</v>
      </c>
      <c r="C55476" s="1" t="s">
        <v>12</v>
      </c>
      <c r="D55476" s="1" t="s">
        <v>141</v>
      </c>
      <c r="E55476" s="1" t="s">
        <v>14</v>
      </c>
      <c r="F55476" s="1">
        <v>2800</v>
      </c>
      <c r="G55476" s="1" t="s">
        <v>15</v>
      </c>
      <c r="H55476" s="1" t="s">
        <v>38</v>
      </c>
      <c r="I55476" s="1" t="s">
        <v>25</v>
      </c>
      <c r="J55476" s="1" t="s">
        <v>26</v>
      </c>
      <c r="K55476" s="1">
        <v>41.900000000000006</v>
      </c>
    </row>
    <row r="55477" spans="1:11" x14ac:dyDescent="0.2">
      <c r="A55477" s="2">
        <v>42795</v>
      </c>
      <c r="B55477" s="1" t="s">
        <v>156</v>
      </c>
      <c r="C55477" s="1" t="s">
        <v>12</v>
      </c>
      <c r="D55477" s="1" t="s">
        <v>141</v>
      </c>
      <c r="E55477" s="1" t="s">
        <v>14</v>
      </c>
      <c r="F55477" s="1">
        <v>2800</v>
      </c>
      <c r="G55477" s="1" t="s">
        <v>15</v>
      </c>
      <c r="H55477" s="1" t="s">
        <v>38</v>
      </c>
      <c r="I55477" s="1" t="s">
        <v>19</v>
      </c>
      <c r="J55477" s="1" t="s">
        <v>20</v>
      </c>
      <c r="K55477" s="1">
        <v>63.65</v>
      </c>
    </row>
    <row r="55478" spans="1:11" x14ac:dyDescent="0.2">
      <c r="A55478" s="2">
        <v>42795</v>
      </c>
      <c r="B55478" s="1" t="s">
        <v>156</v>
      </c>
      <c r="C55478" s="1" t="s">
        <v>12</v>
      </c>
      <c r="D55478" s="1" t="s">
        <v>141</v>
      </c>
      <c r="E55478" s="1" t="s">
        <v>14</v>
      </c>
      <c r="F55478" s="1">
        <v>2800</v>
      </c>
      <c r="G55478" s="1" t="s">
        <v>15</v>
      </c>
      <c r="H55478" s="1" t="s">
        <v>38</v>
      </c>
      <c r="I55478" s="1" t="s">
        <v>35</v>
      </c>
      <c r="J55478" s="1" t="s">
        <v>36</v>
      </c>
      <c r="K55478" s="1">
        <v>61.09</v>
      </c>
    </row>
    <row r="55479" spans="1:11" x14ac:dyDescent="0.2">
      <c r="A55479" s="2">
        <v>42795</v>
      </c>
      <c r="B55479" s="1" t="s">
        <v>156</v>
      </c>
      <c r="C55479" s="1" t="s">
        <v>12</v>
      </c>
      <c r="D55479" s="1" t="s">
        <v>141</v>
      </c>
      <c r="E55479" s="1" t="s">
        <v>14</v>
      </c>
      <c r="F55479" s="1">
        <v>2800</v>
      </c>
      <c r="G55479" s="1" t="s">
        <v>15</v>
      </c>
      <c r="H55479" s="1" t="s">
        <v>38</v>
      </c>
      <c r="I55479" s="1" t="s">
        <v>25</v>
      </c>
      <c r="J55479" s="1" t="s">
        <v>26</v>
      </c>
      <c r="K55479" s="1">
        <v>62.79</v>
      </c>
    </row>
    <row r="55480" spans="1:11" x14ac:dyDescent="0.2">
      <c r="A55480" s="2">
        <v>42795</v>
      </c>
      <c r="B55480" s="1" t="s">
        <v>156</v>
      </c>
      <c r="C55480" s="1" t="s">
        <v>12</v>
      </c>
      <c r="D55480" s="1" t="s">
        <v>141</v>
      </c>
      <c r="E55480" s="1" t="s">
        <v>14</v>
      </c>
      <c r="F55480" s="1">
        <v>2800</v>
      </c>
      <c r="G55480" s="1" t="s">
        <v>15</v>
      </c>
      <c r="H55480" s="1" t="s">
        <v>38</v>
      </c>
      <c r="I55480" s="1" t="s">
        <v>23</v>
      </c>
      <c r="J55480" s="1" t="s">
        <v>24</v>
      </c>
      <c r="K55480" s="1">
        <v>108.87</v>
      </c>
    </row>
    <row r="55481" spans="1:11" x14ac:dyDescent="0.2">
      <c r="A55481" s="2">
        <v>42795</v>
      </c>
      <c r="B55481" s="1" t="s">
        <v>156</v>
      </c>
      <c r="C55481" s="1" t="s">
        <v>12</v>
      </c>
      <c r="D55481" s="1" t="s">
        <v>141</v>
      </c>
      <c r="E55481" s="1" t="s">
        <v>14</v>
      </c>
      <c r="F55481" s="1">
        <v>2800</v>
      </c>
      <c r="G55481" s="1" t="s">
        <v>15</v>
      </c>
      <c r="H55481" s="1" t="s">
        <v>38</v>
      </c>
      <c r="I55481" s="1" t="s">
        <v>35</v>
      </c>
      <c r="J55481" s="1" t="s">
        <v>36</v>
      </c>
      <c r="K55481" s="1">
        <v>78.87</v>
      </c>
    </row>
    <row r="55482" spans="1:11" x14ac:dyDescent="0.2">
      <c r="A55482" s="2">
        <v>42795</v>
      </c>
      <c r="B55482" s="1" t="s">
        <v>156</v>
      </c>
      <c r="C55482" s="1" t="s">
        <v>12</v>
      </c>
      <c r="D55482" s="1" t="s">
        <v>141</v>
      </c>
      <c r="E55482" s="1" t="s">
        <v>14</v>
      </c>
      <c r="F55482" s="1">
        <v>2800</v>
      </c>
      <c r="G55482" s="1" t="s">
        <v>15</v>
      </c>
      <c r="H55482" s="1" t="s">
        <v>38</v>
      </c>
      <c r="I55482" s="1" t="s">
        <v>23</v>
      </c>
      <c r="J55482" s="1" t="s">
        <v>24</v>
      </c>
      <c r="K55482" s="1">
        <v>99.75</v>
      </c>
    </row>
    <row r="55483" spans="1:11" x14ac:dyDescent="0.2">
      <c r="A55483" s="2">
        <v>42795</v>
      </c>
      <c r="B55483" s="1" t="s">
        <v>156</v>
      </c>
      <c r="C55483" s="1" t="s">
        <v>12</v>
      </c>
      <c r="D55483" s="1" t="s">
        <v>141</v>
      </c>
      <c r="E55483" s="1" t="s">
        <v>14</v>
      </c>
      <c r="F55483" s="1">
        <v>2800</v>
      </c>
      <c r="G55483" s="1" t="s">
        <v>15</v>
      </c>
      <c r="H55483" s="1" t="s">
        <v>38</v>
      </c>
      <c r="I55483" s="1" t="s">
        <v>29</v>
      </c>
      <c r="J55483" s="1" t="s">
        <v>30</v>
      </c>
      <c r="K55483" s="1">
        <v>119.85</v>
      </c>
    </row>
    <row r="55484" spans="1:11" x14ac:dyDescent="0.2">
      <c r="A55484" s="2">
        <v>42795</v>
      </c>
      <c r="B55484" s="1" t="s">
        <v>156</v>
      </c>
      <c r="C55484" s="1" t="s">
        <v>12</v>
      </c>
      <c r="D55484" s="1" t="s">
        <v>141</v>
      </c>
      <c r="E55484" s="1" t="s">
        <v>14</v>
      </c>
      <c r="F55484" s="1">
        <v>2800</v>
      </c>
      <c r="G55484" s="1" t="s">
        <v>15</v>
      </c>
      <c r="H55484" s="1" t="s">
        <v>38</v>
      </c>
      <c r="I55484" s="1" t="s">
        <v>33</v>
      </c>
      <c r="J55484" s="1" t="s">
        <v>34</v>
      </c>
      <c r="K55484" s="1">
        <v>220</v>
      </c>
    </row>
    <row r="55485" spans="1:11" x14ac:dyDescent="0.2">
      <c r="A55485" s="2">
        <v>42795</v>
      </c>
      <c r="B55485" s="1" t="s">
        <v>156</v>
      </c>
      <c r="C55485" s="1" t="s">
        <v>12</v>
      </c>
      <c r="D55485" s="1" t="s">
        <v>141</v>
      </c>
      <c r="E55485" s="1" t="s">
        <v>14</v>
      </c>
      <c r="F55485" s="1">
        <v>2800</v>
      </c>
      <c r="G55485" s="1" t="s">
        <v>15</v>
      </c>
      <c r="H55485" s="1" t="s">
        <v>38</v>
      </c>
      <c r="I55485" s="1" t="s">
        <v>19</v>
      </c>
      <c r="J55485" s="1" t="s">
        <v>20</v>
      </c>
      <c r="K55485" s="1">
        <v>336.59000000000003</v>
      </c>
    </row>
    <row r="55486" spans="1:11" x14ac:dyDescent="0.2">
      <c r="A55486" s="2">
        <v>42795</v>
      </c>
      <c r="B55486" s="1" t="s">
        <v>156</v>
      </c>
      <c r="C55486" s="1" t="s">
        <v>12</v>
      </c>
      <c r="D55486" s="1" t="s">
        <v>141</v>
      </c>
      <c r="E55486" s="1" t="s">
        <v>14</v>
      </c>
      <c r="F55486" s="1">
        <v>2800</v>
      </c>
      <c r="G55486" s="1" t="s">
        <v>15</v>
      </c>
      <c r="H55486" s="1" t="s">
        <v>38</v>
      </c>
      <c r="I55486" s="1" t="s">
        <v>27</v>
      </c>
      <c r="J55486" s="1" t="s">
        <v>28</v>
      </c>
      <c r="K55486" s="1">
        <v>274.86</v>
      </c>
    </row>
    <row r="55487" spans="1:11" x14ac:dyDescent="0.2">
      <c r="A55487" s="2">
        <v>42795</v>
      </c>
      <c r="B55487" s="1" t="s">
        <v>156</v>
      </c>
      <c r="C55487" s="1" t="s">
        <v>12</v>
      </c>
      <c r="D55487" s="1" t="s">
        <v>141</v>
      </c>
      <c r="E55487" s="1" t="s">
        <v>14</v>
      </c>
      <c r="F55487" s="1">
        <v>2800</v>
      </c>
      <c r="G55487" s="1" t="s">
        <v>15</v>
      </c>
      <c r="H55487" s="1" t="s">
        <v>38</v>
      </c>
      <c r="I55487" s="1" t="s">
        <v>21</v>
      </c>
      <c r="J55487" s="1" t="s">
        <v>22</v>
      </c>
      <c r="K55487" s="1">
        <v>297.87</v>
      </c>
    </row>
    <row r="55488" spans="1:11" x14ac:dyDescent="0.2">
      <c r="A55488" s="2">
        <v>42795</v>
      </c>
      <c r="B55488" s="1" t="s">
        <v>156</v>
      </c>
      <c r="C55488" s="1" t="s">
        <v>12</v>
      </c>
      <c r="D55488" s="1" t="s">
        <v>141</v>
      </c>
      <c r="E55488" s="1" t="s">
        <v>14</v>
      </c>
      <c r="F55488" s="1">
        <v>2800</v>
      </c>
      <c r="G55488" s="1" t="s">
        <v>15</v>
      </c>
      <c r="H55488" s="1" t="s">
        <v>38</v>
      </c>
      <c r="I55488" s="1" t="s">
        <v>25</v>
      </c>
      <c r="J55488" s="1" t="s">
        <v>26</v>
      </c>
      <c r="K55488" s="1">
        <v>503.67</v>
      </c>
    </row>
    <row r="55489" spans="1:11" x14ac:dyDescent="0.2">
      <c r="A55489" s="2">
        <v>42795</v>
      </c>
      <c r="B55489" s="1" t="s">
        <v>156</v>
      </c>
      <c r="C55489" s="1" t="s">
        <v>12</v>
      </c>
      <c r="D55489" s="1" t="s">
        <v>141</v>
      </c>
      <c r="E55489" s="1" t="s">
        <v>14</v>
      </c>
      <c r="F55489" s="1">
        <v>2800</v>
      </c>
      <c r="G55489" s="1" t="s">
        <v>15</v>
      </c>
      <c r="H55489" s="1" t="s">
        <v>38</v>
      </c>
      <c r="I55489" s="1" t="s">
        <v>19</v>
      </c>
      <c r="J55489" s="1" t="s">
        <v>20</v>
      </c>
      <c r="K55489" s="1">
        <v>521.6</v>
      </c>
    </row>
    <row r="55490" spans="1:11" x14ac:dyDescent="0.2">
      <c r="A55490" s="2">
        <v>42795</v>
      </c>
      <c r="B55490" s="1" t="s">
        <v>156</v>
      </c>
      <c r="C55490" s="1" t="s">
        <v>12</v>
      </c>
      <c r="D55490" s="1" t="s">
        <v>141</v>
      </c>
      <c r="E55490" s="1" t="s">
        <v>14</v>
      </c>
      <c r="F55490" s="1">
        <v>2800</v>
      </c>
      <c r="G55490" s="1" t="s">
        <v>15</v>
      </c>
      <c r="H55490" s="1" t="s">
        <v>38</v>
      </c>
      <c r="I55490" s="1" t="s">
        <v>23</v>
      </c>
      <c r="J55490" s="1" t="s">
        <v>24</v>
      </c>
      <c r="K55490" s="1">
        <v>511.66</v>
      </c>
    </row>
    <row r="55491" spans="1:11" x14ac:dyDescent="0.2">
      <c r="A55491" s="2">
        <v>42795</v>
      </c>
      <c r="B55491" s="1" t="s">
        <v>156</v>
      </c>
      <c r="C55491" s="1" t="s">
        <v>12</v>
      </c>
      <c r="D55491" s="1" t="s">
        <v>141</v>
      </c>
      <c r="E55491" s="1" t="s">
        <v>14</v>
      </c>
      <c r="F55491" s="1">
        <v>2800</v>
      </c>
      <c r="G55491" s="1" t="s">
        <v>15</v>
      </c>
      <c r="H55491" s="1" t="s">
        <v>38</v>
      </c>
      <c r="I55491" s="1" t="s">
        <v>25</v>
      </c>
      <c r="J55491" s="1" t="s">
        <v>26</v>
      </c>
      <c r="K55491" s="1">
        <v>449.65999999999997</v>
      </c>
    </row>
    <row r="55492" spans="1:11" x14ac:dyDescent="0.2">
      <c r="A55492" s="2">
        <v>42795</v>
      </c>
      <c r="B55492" s="1" t="s">
        <v>156</v>
      </c>
      <c r="C55492" s="1" t="s">
        <v>12</v>
      </c>
      <c r="D55492" s="1" t="s">
        <v>141</v>
      </c>
      <c r="E55492" s="1" t="s">
        <v>14</v>
      </c>
      <c r="F55492" s="1">
        <v>2800</v>
      </c>
      <c r="G55492" s="1" t="s">
        <v>15</v>
      </c>
      <c r="H55492" s="1" t="s">
        <v>38</v>
      </c>
      <c r="I55492" s="1" t="s">
        <v>33</v>
      </c>
      <c r="J55492" s="1" t="s">
        <v>34</v>
      </c>
      <c r="K55492" s="1">
        <v>987.81000000000006</v>
      </c>
    </row>
    <row r="55493" spans="1:11" x14ac:dyDescent="0.2">
      <c r="A55493" s="2">
        <v>42795</v>
      </c>
      <c r="B55493" s="1" t="s">
        <v>156</v>
      </c>
      <c r="C55493" s="1" t="s">
        <v>12</v>
      </c>
      <c r="D55493" s="1" t="s">
        <v>141</v>
      </c>
      <c r="E55493" s="1" t="s">
        <v>14</v>
      </c>
      <c r="F55493" s="1">
        <v>2800</v>
      </c>
      <c r="G55493" s="1" t="s">
        <v>15</v>
      </c>
      <c r="H55493" s="1" t="s">
        <v>38</v>
      </c>
      <c r="I55493" s="1" t="s">
        <v>23</v>
      </c>
      <c r="J55493" s="1" t="s">
        <v>24</v>
      </c>
      <c r="K55493" s="1">
        <v>837.34</v>
      </c>
    </row>
    <row r="55494" spans="1:11" x14ac:dyDescent="0.2">
      <c r="A55494" s="2">
        <v>42795</v>
      </c>
      <c r="B55494" s="1" t="s">
        <v>156</v>
      </c>
      <c r="C55494" s="1" t="s">
        <v>12</v>
      </c>
      <c r="D55494" s="1" t="s">
        <v>141</v>
      </c>
      <c r="E55494" s="1" t="s">
        <v>14</v>
      </c>
      <c r="F55494" s="1">
        <v>2800</v>
      </c>
      <c r="G55494" s="1" t="s">
        <v>15</v>
      </c>
      <c r="H55494" s="1" t="s">
        <v>38</v>
      </c>
      <c r="I55494" s="1" t="s">
        <v>31</v>
      </c>
      <c r="J55494" s="1" t="s">
        <v>32</v>
      </c>
      <c r="K55494" s="1">
        <v>770.35</v>
      </c>
    </row>
    <row r="55495" spans="1:11" x14ac:dyDescent="0.2">
      <c r="A55495" s="2">
        <v>42795</v>
      </c>
      <c r="B55495" s="1" t="s">
        <v>156</v>
      </c>
      <c r="C55495" s="1" t="s">
        <v>12</v>
      </c>
      <c r="D55495" s="1" t="s">
        <v>141</v>
      </c>
      <c r="E55495" s="1" t="s">
        <v>14</v>
      </c>
      <c r="F55495" s="1">
        <v>2800</v>
      </c>
      <c r="G55495" s="1" t="s">
        <v>15</v>
      </c>
      <c r="H55495" s="1" t="s">
        <v>38</v>
      </c>
      <c r="I55495" s="1" t="s">
        <v>25</v>
      </c>
      <c r="J55495" s="1" t="s">
        <v>26</v>
      </c>
      <c r="K55495" s="1">
        <v>1019.09</v>
      </c>
    </row>
    <row r="55496" spans="1:11" x14ac:dyDescent="0.2">
      <c r="A55496" s="2">
        <v>42795</v>
      </c>
      <c r="B55496" s="1" t="s">
        <v>156</v>
      </c>
      <c r="C55496" s="1" t="s">
        <v>12</v>
      </c>
      <c r="D55496" s="1" t="s">
        <v>141</v>
      </c>
      <c r="E55496" s="1" t="s">
        <v>14</v>
      </c>
      <c r="F55496" s="1">
        <v>2800</v>
      </c>
      <c r="G55496" s="1" t="s">
        <v>15</v>
      </c>
      <c r="H55496" s="1" t="s">
        <v>38</v>
      </c>
      <c r="I55496" s="1" t="s">
        <v>23</v>
      </c>
      <c r="J55496" s="1" t="s">
        <v>24</v>
      </c>
      <c r="K55496" s="1">
        <v>1299.22</v>
      </c>
    </row>
    <row r="55497" spans="1:11" x14ac:dyDescent="0.2">
      <c r="A55497" s="2">
        <v>42795</v>
      </c>
      <c r="B55497" s="1" t="s">
        <v>156</v>
      </c>
      <c r="C55497" s="1" t="s">
        <v>12</v>
      </c>
      <c r="D55497" s="1" t="s">
        <v>141</v>
      </c>
      <c r="E55497" s="1" t="s">
        <v>14</v>
      </c>
      <c r="F55497" s="1">
        <v>2800</v>
      </c>
      <c r="G55497" s="1" t="s">
        <v>15</v>
      </c>
      <c r="H55497" s="1" t="s">
        <v>38</v>
      </c>
      <c r="I55497" s="1" t="s">
        <v>23</v>
      </c>
      <c r="J55497" s="1" t="s">
        <v>24</v>
      </c>
      <c r="K55497" s="1">
        <v>1258.26</v>
      </c>
    </row>
    <row r="55498" spans="1:11" x14ac:dyDescent="0.2">
      <c r="A55498" s="2">
        <v>42795</v>
      </c>
      <c r="B55498" s="1" t="s">
        <v>156</v>
      </c>
      <c r="C55498" s="1" t="s">
        <v>12</v>
      </c>
      <c r="D55498" s="1" t="s">
        <v>141</v>
      </c>
      <c r="E55498" s="1" t="s">
        <v>14</v>
      </c>
      <c r="F55498" s="1">
        <v>2800</v>
      </c>
      <c r="G55498" s="1" t="s">
        <v>15</v>
      </c>
      <c r="H55498" s="1" t="s">
        <v>38</v>
      </c>
      <c r="I55498" s="1" t="s">
        <v>29</v>
      </c>
      <c r="J55498" s="1" t="s">
        <v>30</v>
      </c>
      <c r="K55498" s="1">
        <v>1429.5900000000001</v>
      </c>
    </row>
    <row r="55499" spans="1:11" x14ac:dyDescent="0.2">
      <c r="A55499" s="2">
        <v>42795</v>
      </c>
      <c r="B55499" s="1" t="s">
        <v>156</v>
      </c>
      <c r="C55499" s="1" t="s">
        <v>12</v>
      </c>
      <c r="D55499" s="1" t="s">
        <v>141</v>
      </c>
      <c r="E55499" s="1" t="s">
        <v>14</v>
      </c>
      <c r="F55499" s="1">
        <v>2800</v>
      </c>
      <c r="G55499" s="1" t="s">
        <v>15</v>
      </c>
      <c r="H55499" s="1" t="s">
        <v>38</v>
      </c>
      <c r="I55499" s="1" t="s">
        <v>31</v>
      </c>
      <c r="J55499" s="1" t="s">
        <v>32</v>
      </c>
      <c r="K55499" s="1">
        <v>1720.9</v>
      </c>
    </row>
    <row r="55500" spans="1:11" x14ac:dyDescent="0.2">
      <c r="A55500" s="2">
        <v>42795</v>
      </c>
      <c r="B55500" s="1" t="s">
        <v>156</v>
      </c>
      <c r="C55500" s="1" t="s">
        <v>12</v>
      </c>
      <c r="D55500" s="1" t="s">
        <v>141</v>
      </c>
      <c r="E55500" s="1" t="s">
        <v>14</v>
      </c>
      <c r="F55500" s="1">
        <v>2800</v>
      </c>
      <c r="G55500" s="1" t="s">
        <v>15</v>
      </c>
      <c r="H55500" s="1" t="s">
        <v>38</v>
      </c>
      <c r="I55500" s="1" t="s">
        <v>17</v>
      </c>
      <c r="J55500" s="1" t="s">
        <v>18</v>
      </c>
      <c r="K55500" s="1">
        <v>2732.6400000000017</v>
      </c>
    </row>
    <row r="55501" spans="1:11" x14ac:dyDescent="0.2">
      <c r="A55501" s="2">
        <v>42795</v>
      </c>
      <c r="B55501" s="1" t="s">
        <v>156</v>
      </c>
      <c r="C55501" s="1" t="s">
        <v>12</v>
      </c>
      <c r="D55501" s="1" t="s">
        <v>141</v>
      </c>
      <c r="E55501" s="1" t="s">
        <v>14</v>
      </c>
      <c r="F55501" s="1">
        <v>2800</v>
      </c>
      <c r="G55501" s="1" t="s">
        <v>15</v>
      </c>
      <c r="H55501" s="1" t="s">
        <v>38</v>
      </c>
      <c r="I55501" s="1" t="s">
        <v>35</v>
      </c>
      <c r="J55501" s="1" t="s">
        <v>36</v>
      </c>
      <c r="K55501" s="1">
        <v>1797.13</v>
      </c>
    </row>
    <row r="55502" spans="1:11" x14ac:dyDescent="0.2">
      <c r="A55502" s="2">
        <v>42795</v>
      </c>
      <c r="B55502" s="1" t="s">
        <v>156</v>
      </c>
      <c r="C55502" s="1" t="s">
        <v>12</v>
      </c>
      <c r="D55502" s="1" t="s">
        <v>141</v>
      </c>
      <c r="E55502" s="1" t="s">
        <v>14</v>
      </c>
      <c r="F55502" s="1">
        <v>2800</v>
      </c>
      <c r="G55502" s="1" t="s">
        <v>15</v>
      </c>
      <c r="H55502" s="1" t="s">
        <v>38</v>
      </c>
      <c r="I55502" s="1" t="s">
        <v>27</v>
      </c>
      <c r="J55502" s="1" t="s">
        <v>28</v>
      </c>
      <c r="K55502" s="1">
        <v>2096.9700000000003</v>
      </c>
    </row>
    <row r="55503" spans="1:11" x14ac:dyDescent="0.2">
      <c r="A55503" s="2">
        <v>42795</v>
      </c>
      <c r="B55503" s="1" t="s">
        <v>156</v>
      </c>
      <c r="C55503" s="1" t="s">
        <v>12</v>
      </c>
      <c r="D55503" s="1" t="s">
        <v>141</v>
      </c>
      <c r="E55503" s="1" t="s">
        <v>14</v>
      </c>
      <c r="F55503" s="1">
        <v>2800</v>
      </c>
      <c r="G55503" s="1" t="s">
        <v>15</v>
      </c>
      <c r="H55503" s="1" t="s">
        <v>38</v>
      </c>
      <c r="I55503" s="1" t="s">
        <v>27</v>
      </c>
      <c r="J55503" s="1" t="s">
        <v>28</v>
      </c>
      <c r="K55503" s="1">
        <v>1832.2199999999996</v>
      </c>
    </row>
    <row r="55504" spans="1:11" x14ac:dyDescent="0.2">
      <c r="A55504" s="2">
        <v>42795</v>
      </c>
      <c r="B55504" s="1" t="s">
        <v>156</v>
      </c>
      <c r="C55504" s="1" t="s">
        <v>12</v>
      </c>
      <c r="D55504" s="1" t="s">
        <v>141</v>
      </c>
      <c r="E55504" s="1" t="s">
        <v>14</v>
      </c>
      <c r="F55504" s="1">
        <v>2800</v>
      </c>
      <c r="G55504" s="1" t="s">
        <v>15</v>
      </c>
      <c r="H55504" s="1" t="s">
        <v>38</v>
      </c>
      <c r="I55504" s="1" t="s">
        <v>33</v>
      </c>
      <c r="J55504" s="1" t="s">
        <v>34</v>
      </c>
      <c r="K55504" s="1">
        <v>4209.21</v>
      </c>
    </row>
    <row r="55505" spans="1:11" x14ac:dyDescent="0.2">
      <c r="A55505" s="2">
        <v>42795</v>
      </c>
      <c r="B55505" s="1" t="s">
        <v>156</v>
      </c>
      <c r="C55505" s="1" t="s">
        <v>12</v>
      </c>
      <c r="D55505" s="1" t="s">
        <v>141</v>
      </c>
      <c r="E55505" s="1" t="s">
        <v>14</v>
      </c>
      <c r="F55505" s="1">
        <v>2800</v>
      </c>
      <c r="G55505" s="1" t="s">
        <v>15</v>
      </c>
      <c r="H55505" s="1" t="s">
        <v>38</v>
      </c>
      <c r="I55505" s="1" t="s">
        <v>35</v>
      </c>
      <c r="J55505" s="1" t="s">
        <v>36</v>
      </c>
      <c r="K55505" s="1">
        <v>2879.3</v>
      </c>
    </row>
    <row r="55506" spans="1:11" x14ac:dyDescent="0.2">
      <c r="A55506" s="2">
        <v>42795</v>
      </c>
      <c r="B55506" s="1" t="s">
        <v>156</v>
      </c>
      <c r="C55506" s="1" t="s">
        <v>12</v>
      </c>
      <c r="D55506" s="1" t="s">
        <v>141</v>
      </c>
      <c r="E55506" s="1" t="s">
        <v>14</v>
      </c>
      <c r="F55506" s="1">
        <v>2800</v>
      </c>
      <c r="G55506" s="1" t="s">
        <v>15</v>
      </c>
      <c r="H55506" s="1" t="s">
        <v>38</v>
      </c>
      <c r="I55506" s="1" t="s">
        <v>19</v>
      </c>
      <c r="J55506" s="1" t="s">
        <v>20</v>
      </c>
      <c r="K55506" s="1">
        <v>2432.14</v>
      </c>
    </row>
    <row r="55507" spans="1:11" x14ac:dyDescent="0.2">
      <c r="A55507" s="2">
        <v>42795</v>
      </c>
      <c r="B55507" s="1" t="s">
        <v>156</v>
      </c>
      <c r="C55507" s="1" t="s">
        <v>12</v>
      </c>
      <c r="D55507" s="1" t="s">
        <v>141</v>
      </c>
      <c r="E55507" s="1" t="s">
        <v>14</v>
      </c>
      <c r="F55507" s="1">
        <v>2800</v>
      </c>
      <c r="G55507" s="1" t="s">
        <v>15</v>
      </c>
      <c r="H55507" s="1" t="s">
        <v>38</v>
      </c>
      <c r="I55507" s="1" t="s">
        <v>21</v>
      </c>
      <c r="J55507" s="1" t="s">
        <v>22</v>
      </c>
      <c r="K55507" s="1">
        <v>2518.2999999999997</v>
      </c>
    </row>
    <row r="55508" spans="1:11" x14ac:dyDescent="0.2">
      <c r="A55508" s="2">
        <v>42795</v>
      </c>
      <c r="B55508" s="1" t="s">
        <v>156</v>
      </c>
      <c r="C55508" s="1" t="s">
        <v>12</v>
      </c>
      <c r="D55508" s="1" t="s">
        <v>141</v>
      </c>
      <c r="E55508" s="1" t="s">
        <v>14</v>
      </c>
      <c r="F55508" s="1">
        <v>2800</v>
      </c>
      <c r="G55508" s="1" t="s">
        <v>15</v>
      </c>
      <c r="H55508" s="1" t="s">
        <v>38</v>
      </c>
      <c r="I55508" s="1" t="s">
        <v>25</v>
      </c>
      <c r="J55508" s="1" t="s">
        <v>26</v>
      </c>
      <c r="K55508" s="1">
        <v>2738.7299999999996</v>
      </c>
    </row>
    <row r="55509" spans="1:11" x14ac:dyDescent="0.2">
      <c r="A55509" s="2">
        <v>42795</v>
      </c>
      <c r="B55509" s="1" t="s">
        <v>156</v>
      </c>
      <c r="C55509" s="1" t="s">
        <v>12</v>
      </c>
      <c r="D55509" s="1" t="s">
        <v>141</v>
      </c>
      <c r="E55509" s="1" t="s">
        <v>14</v>
      </c>
      <c r="F55509" s="1">
        <v>2800</v>
      </c>
      <c r="G55509" s="1" t="s">
        <v>15</v>
      </c>
      <c r="H55509" s="1" t="s">
        <v>38</v>
      </c>
      <c r="I55509" s="1" t="s">
        <v>23</v>
      </c>
      <c r="J55509" s="1" t="s">
        <v>24</v>
      </c>
      <c r="K55509" s="1">
        <v>3348.7</v>
      </c>
    </row>
    <row r="55510" spans="1:11" x14ac:dyDescent="0.2">
      <c r="A55510" s="2">
        <v>42795</v>
      </c>
      <c r="B55510" s="1" t="s">
        <v>156</v>
      </c>
      <c r="C55510" s="1" t="s">
        <v>12</v>
      </c>
      <c r="D55510" s="1" t="s">
        <v>141</v>
      </c>
      <c r="E55510" s="1" t="s">
        <v>14</v>
      </c>
      <c r="F55510" s="1">
        <v>2800</v>
      </c>
      <c r="G55510" s="1" t="s">
        <v>15</v>
      </c>
      <c r="H55510" s="1" t="s">
        <v>38</v>
      </c>
      <c r="I55510" s="1" t="s">
        <v>17</v>
      </c>
      <c r="J55510" s="1" t="s">
        <v>18</v>
      </c>
      <c r="K55510" s="1">
        <v>4301.1100000000006</v>
      </c>
    </row>
    <row r="55511" spans="1:11" x14ac:dyDescent="0.2">
      <c r="A55511" s="2">
        <v>42795</v>
      </c>
      <c r="B55511" s="1" t="s">
        <v>156</v>
      </c>
      <c r="C55511" s="1" t="s">
        <v>12</v>
      </c>
      <c r="D55511" s="1" t="s">
        <v>141</v>
      </c>
      <c r="E55511" s="1" t="s">
        <v>14</v>
      </c>
      <c r="F55511" s="1">
        <v>2800</v>
      </c>
      <c r="G55511" s="1" t="s">
        <v>15</v>
      </c>
      <c r="H55511" s="1" t="s">
        <v>38</v>
      </c>
      <c r="I55511" s="1" t="s">
        <v>19</v>
      </c>
      <c r="J55511" s="1" t="s">
        <v>20</v>
      </c>
      <c r="K55511" s="1">
        <v>3611.9600000000019</v>
      </c>
    </row>
    <row r="55512" spans="1:11" x14ac:dyDescent="0.2">
      <c r="A55512" s="2">
        <v>42795</v>
      </c>
      <c r="B55512" s="1" t="s">
        <v>156</v>
      </c>
      <c r="C55512" s="1" t="s">
        <v>12</v>
      </c>
      <c r="D55512" s="1" t="s">
        <v>141</v>
      </c>
      <c r="E55512" s="1" t="s">
        <v>14</v>
      </c>
      <c r="F55512" s="1">
        <v>2800</v>
      </c>
      <c r="G55512" s="1" t="s">
        <v>15</v>
      </c>
      <c r="H55512" s="1" t="s">
        <v>38</v>
      </c>
      <c r="I55512" s="1" t="s">
        <v>35</v>
      </c>
      <c r="J55512" s="1" t="s">
        <v>36</v>
      </c>
      <c r="K55512" s="1">
        <v>4406.9100000000008</v>
      </c>
    </row>
    <row r="55513" spans="1:11" x14ac:dyDescent="0.2">
      <c r="A55513" s="2">
        <v>42795</v>
      </c>
      <c r="B55513" s="1" t="s">
        <v>156</v>
      </c>
      <c r="C55513" s="1" t="s">
        <v>12</v>
      </c>
      <c r="D55513" s="1" t="s">
        <v>141</v>
      </c>
      <c r="E55513" s="1" t="s">
        <v>14</v>
      </c>
      <c r="F55513" s="1">
        <v>2800</v>
      </c>
      <c r="G55513" s="1" t="s">
        <v>15</v>
      </c>
      <c r="H55513" s="1" t="s">
        <v>38</v>
      </c>
      <c r="I55513" s="1" t="s">
        <v>17</v>
      </c>
      <c r="J55513" s="1" t="s">
        <v>18</v>
      </c>
      <c r="K55513" s="1">
        <v>5521.8199999999988</v>
      </c>
    </row>
    <row r="55514" spans="1:11" x14ac:dyDescent="0.2">
      <c r="A55514" s="2">
        <v>42795</v>
      </c>
      <c r="B55514" s="1" t="s">
        <v>156</v>
      </c>
      <c r="C55514" s="1" t="s">
        <v>12</v>
      </c>
      <c r="D55514" s="1" t="s">
        <v>141</v>
      </c>
      <c r="E55514" s="1" t="s">
        <v>14</v>
      </c>
      <c r="F55514" s="1">
        <v>2800</v>
      </c>
      <c r="G55514" s="1" t="s">
        <v>15</v>
      </c>
      <c r="H55514" s="1" t="s">
        <v>38</v>
      </c>
      <c r="I55514" s="1" t="s">
        <v>25</v>
      </c>
      <c r="J55514" s="1" t="s">
        <v>26</v>
      </c>
      <c r="K55514" s="1">
        <v>4757.9699999999984</v>
      </c>
    </row>
    <row r="55515" spans="1:11" x14ac:dyDescent="0.2">
      <c r="A55515" s="2">
        <v>42795</v>
      </c>
      <c r="B55515" s="1" t="s">
        <v>156</v>
      </c>
      <c r="C55515" s="1" t="s">
        <v>12</v>
      </c>
      <c r="D55515" s="1" t="s">
        <v>141</v>
      </c>
      <c r="E55515" s="1" t="s">
        <v>14</v>
      </c>
      <c r="F55515" s="1">
        <v>2800</v>
      </c>
      <c r="G55515" s="1" t="s">
        <v>15</v>
      </c>
      <c r="H55515" s="1" t="s">
        <v>38</v>
      </c>
      <c r="I55515" s="1" t="s">
        <v>21</v>
      </c>
      <c r="J55515" s="1" t="s">
        <v>22</v>
      </c>
      <c r="K55515" s="1">
        <v>5101.8099999999995</v>
      </c>
    </row>
    <row r="55516" spans="1:11" x14ac:dyDescent="0.2">
      <c r="A55516" s="2">
        <v>42795</v>
      </c>
      <c r="B55516" s="1" t="s">
        <v>156</v>
      </c>
      <c r="C55516" s="1" t="s">
        <v>39</v>
      </c>
      <c r="D55516" s="1" t="s">
        <v>142</v>
      </c>
      <c r="E55516" s="1" t="s">
        <v>49</v>
      </c>
      <c r="F55516" s="1">
        <v>4305</v>
      </c>
      <c r="G55516" s="1" t="s">
        <v>15</v>
      </c>
      <c r="H55516" s="1" t="s">
        <v>116</v>
      </c>
      <c r="I55516" s="1" t="s">
        <v>25</v>
      </c>
      <c r="J55516" s="1" t="s">
        <v>26</v>
      </c>
      <c r="K55516" s="1">
        <v>1</v>
      </c>
    </row>
    <row r="55517" spans="1:11" x14ac:dyDescent="0.2">
      <c r="A55517" s="2">
        <v>42795</v>
      </c>
      <c r="B55517" s="1" t="s">
        <v>156</v>
      </c>
      <c r="C55517" s="1" t="s">
        <v>39</v>
      </c>
      <c r="D55517" s="1" t="s">
        <v>142</v>
      </c>
      <c r="E55517" s="1" t="s">
        <v>49</v>
      </c>
      <c r="F55517" s="1">
        <v>4305</v>
      </c>
      <c r="G55517" s="1" t="s">
        <v>15</v>
      </c>
      <c r="H55517" s="1" t="s">
        <v>116</v>
      </c>
      <c r="I55517" s="1" t="s">
        <v>23</v>
      </c>
      <c r="J55517" s="1" t="s">
        <v>24</v>
      </c>
      <c r="K55517" s="1">
        <v>6.99</v>
      </c>
    </row>
    <row r="55518" spans="1:11" x14ac:dyDescent="0.2">
      <c r="A55518" s="2">
        <v>42795</v>
      </c>
      <c r="B55518" s="1" t="s">
        <v>156</v>
      </c>
      <c r="C55518" s="1" t="s">
        <v>39</v>
      </c>
      <c r="D55518" s="1" t="s">
        <v>142</v>
      </c>
      <c r="E55518" s="1" t="s">
        <v>49</v>
      </c>
      <c r="F55518" s="1">
        <v>4305</v>
      </c>
      <c r="G55518" s="1" t="s">
        <v>15</v>
      </c>
      <c r="H55518" s="1" t="s">
        <v>116</v>
      </c>
      <c r="I55518" s="1" t="s">
        <v>17</v>
      </c>
      <c r="J55518" s="1" t="s">
        <v>18</v>
      </c>
      <c r="K55518" s="1">
        <v>17.940000000000001</v>
      </c>
    </row>
    <row r="55519" spans="1:11" x14ac:dyDescent="0.2">
      <c r="A55519" s="2">
        <v>42795</v>
      </c>
      <c r="B55519" s="1" t="s">
        <v>156</v>
      </c>
      <c r="C55519" s="1" t="s">
        <v>39</v>
      </c>
      <c r="D55519" s="1" t="s">
        <v>142</v>
      </c>
      <c r="E55519" s="1" t="s">
        <v>49</v>
      </c>
      <c r="F55519" s="1">
        <v>4305</v>
      </c>
      <c r="G55519" s="1" t="s">
        <v>15</v>
      </c>
      <c r="H55519" s="1" t="s">
        <v>116</v>
      </c>
      <c r="I55519" s="1" t="s">
        <v>31</v>
      </c>
      <c r="J55519" s="1" t="s">
        <v>32</v>
      </c>
      <c r="K55519" s="1">
        <v>16.27</v>
      </c>
    </row>
    <row r="55520" spans="1:11" x14ac:dyDescent="0.2">
      <c r="A55520" s="2">
        <v>42795</v>
      </c>
      <c r="B55520" s="1" t="s">
        <v>156</v>
      </c>
      <c r="C55520" s="1" t="s">
        <v>39</v>
      </c>
      <c r="D55520" s="1" t="s">
        <v>142</v>
      </c>
      <c r="E55520" s="1" t="s">
        <v>49</v>
      </c>
      <c r="F55520" s="1">
        <v>4305</v>
      </c>
      <c r="G55520" s="1" t="s">
        <v>15</v>
      </c>
      <c r="H55520" s="1" t="s">
        <v>116</v>
      </c>
      <c r="I55520" s="1" t="s">
        <v>19</v>
      </c>
      <c r="J55520" s="1" t="s">
        <v>20</v>
      </c>
      <c r="K55520" s="1">
        <v>25.98</v>
      </c>
    </row>
    <row r="55521" spans="1:11" x14ac:dyDescent="0.2">
      <c r="A55521" s="2">
        <v>42795</v>
      </c>
      <c r="B55521" s="1" t="s">
        <v>156</v>
      </c>
      <c r="C55521" s="1" t="s">
        <v>39</v>
      </c>
      <c r="D55521" s="1" t="s">
        <v>142</v>
      </c>
      <c r="E55521" s="1" t="s">
        <v>49</v>
      </c>
      <c r="F55521" s="1">
        <v>4305</v>
      </c>
      <c r="G55521" s="1" t="s">
        <v>15</v>
      </c>
      <c r="H55521" s="1" t="s">
        <v>116</v>
      </c>
      <c r="I55521" s="1" t="s">
        <v>19</v>
      </c>
      <c r="J55521" s="1" t="s">
        <v>20</v>
      </c>
      <c r="K55521" s="1">
        <v>33.96</v>
      </c>
    </row>
    <row r="55522" spans="1:11" x14ac:dyDescent="0.2">
      <c r="A55522" s="2">
        <v>42795</v>
      </c>
      <c r="B55522" s="1" t="s">
        <v>156</v>
      </c>
      <c r="C55522" s="1" t="s">
        <v>39</v>
      </c>
      <c r="D55522" s="1" t="s">
        <v>142</v>
      </c>
      <c r="E55522" s="1" t="s">
        <v>49</v>
      </c>
      <c r="F55522" s="1">
        <v>4305</v>
      </c>
      <c r="G55522" s="1" t="s">
        <v>15</v>
      </c>
      <c r="H55522" s="1" t="s">
        <v>116</v>
      </c>
      <c r="I55522" s="1" t="s">
        <v>19</v>
      </c>
      <c r="J55522" s="1" t="s">
        <v>20</v>
      </c>
      <c r="K55522" s="1">
        <v>29.98</v>
      </c>
    </row>
    <row r="55523" spans="1:11" x14ac:dyDescent="0.2">
      <c r="A55523" s="2">
        <v>42795</v>
      </c>
      <c r="B55523" s="1" t="s">
        <v>156</v>
      </c>
      <c r="C55523" s="1" t="s">
        <v>39</v>
      </c>
      <c r="D55523" s="1" t="s">
        <v>142</v>
      </c>
      <c r="E55523" s="1" t="s">
        <v>49</v>
      </c>
      <c r="F55523" s="1">
        <v>4305</v>
      </c>
      <c r="G55523" s="1" t="s">
        <v>15</v>
      </c>
      <c r="H55523" s="1" t="s">
        <v>116</v>
      </c>
      <c r="I55523" s="1" t="s">
        <v>19</v>
      </c>
      <c r="J55523" s="1" t="s">
        <v>20</v>
      </c>
      <c r="K55523" s="1">
        <v>47.14</v>
      </c>
    </row>
    <row r="55524" spans="1:11" x14ac:dyDescent="0.2">
      <c r="A55524" s="2">
        <v>42795</v>
      </c>
      <c r="B55524" s="1" t="s">
        <v>156</v>
      </c>
      <c r="C55524" s="1" t="s">
        <v>39</v>
      </c>
      <c r="D55524" s="1" t="s">
        <v>142</v>
      </c>
      <c r="E55524" s="1" t="s">
        <v>49</v>
      </c>
      <c r="F55524" s="1">
        <v>4305</v>
      </c>
      <c r="G55524" s="1" t="s">
        <v>15</v>
      </c>
      <c r="H55524" s="1" t="s">
        <v>116</v>
      </c>
      <c r="I55524" s="1" t="s">
        <v>21</v>
      </c>
      <c r="J55524" s="1" t="s">
        <v>22</v>
      </c>
      <c r="K55524" s="1">
        <v>104.65</v>
      </c>
    </row>
    <row r="55525" spans="1:11" x14ac:dyDescent="0.2">
      <c r="A55525" s="2">
        <v>42795</v>
      </c>
      <c r="B55525" s="1" t="s">
        <v>156</v>
      </c>
      <c r="C55525" s="1" t="s">
        <v>39</v>
      </c>
      <c r="D55525" s="1" t="s">
        <v>142</v>
      </c>
      <c r="E55525" s="1" t="s">
        <v>49</v>
      </c>
      <c r="F55525" s="1">
        <v>4305</v>
      </c>
      <c r="G55525" s="1" t="s">
        <v>15</v>
      </c>
      <c r="H55525" s="1" t="s">
        <v>116</v>
      </c>
      <c r="I55525" s="1" t="s">
        <v>27</v>
      </c>
      <c r="J55525" s="1" t="s">
        <v>28</v>
      </c>
      <c r="K55525" s="1">
        <v>47.92</v>
      </c>
    </row>
    <row r="55526" spans="1:11" x14ac:dyDescent="0.2">
      <c r="A55526" s="2">
        <v>42795</v>
      </c>
      <c r="B55526" s="1" t="s">
        <v>156</v>
      </c>
      <c r="C55526" s="1" t="s">
        <v>39</v>
      </c>
      <c r="D55526" s="1" t="s">
        <v>142</v>
      </c>
      <c r="E55526" s="1" t="s">
        <v>49</v>
      </c>
      <c r="F55526" s="1">
        <v>4305</v>
      </c>
      <c r="G55526" s="1" t="s">
        <v>15</v>
      </c>
      <c r="H55526" s="1" t="s">
        <v>116</v>
      </c>
      <c r="I55526" s="1" t="s">
        <v>23</v>
      </c>
      <c r="J55526" s="1" t="s">
        <v>24</v>
      </c>
      <c r="K55526" s="1">
        <v>84.960000000000008</v>
      </c>
    </row>
    <row r="55527" spans="1:11" x14ac:dyDescent="0.2">
      <c r="A55527" s="2">
        <v>42795</v>
      </c>
      <c r="B55527" s="1" t="s">
        <v>156</v>
      </c>
      <c r="C55527" s="1" t="s">
        <v>39</v>
      </c>
      <c r="D55527" s="1" t="s">
        <v>142</v>
      </c>
      <c r="E55527" s="1" t="s">
        <v>49</v>
      </c>
      <c r="F55527" s="1">
        <v>4305</v>
      </c>
      <c r="G55527" s="1" t="s">
        <v>15</v>
      </c>
      <c r="H55527" s="1" t="s">
        <v>116</v>
      </c>
      <c r="I55527" s="1" t="s">
        <v>25</v>
      </c>
      <c r="J55527" s="1" t="s">
        <v>26</v>
      </c>
      <c r="K55527" s="1">
        <v>198.87</v>
      </c>
    </row>
    <row r="55528" spans="1:11" x14ac:dyDescent="0.2">
      <c r="A55528" s="2">
        <v>42795</v>
      </c>
      <c r="B55528" s="1" t="s">
        <v>156</v>
      </c>
      <c r="C55528" s="1" t="s">
        <v>39</v>
      </c>
      <c r="D55528" s="1" t="s">
        <v>142</v>
      </c>
      <c r="E55528" s="1" t="s">
        <v>49</v>
      </c>
      <c r="F55528" s="1">
        <v>4305</v>
      </c>
      <c r="G55528" s="1" t="s">
        <v>15</v>
      </c>
      <c r="H55528" s="1" t="s">
        <v>116</v>
      </c>
      <c r="I55528" s="1" t="s">
        <v>25</v>
      </c>
      <c r="J55528" s="1" t="s">
        <v>26</v>
      </c>
      <c r="K55528" s="1">
        <v>153.78</v>
      </c>
    </row>
    <row r="55529" spans="1:11" x14ac:dyDescent="0.2">
      <c r="A55529" s="2">
        <v>42795</v>
      </c>
      <c r="B55529" s="1" t="s">
        <v>156</v>
      </c>
      <c r="C55529" s="1" t="s">
        <v>39</v>
      </c>
      <c r="D55529" s="1" t="s">
        <v>142</v>
      </c>
      <c r="E55529" s="1" t="s">
        <v>49</v>
      </c>
      <c r="F55529" s="1">
        <v>4305</v>
      </c>
      <c r="G55529" s="1" t="s">
        <v>15</v>
      </c>
      <c r="H55529" s="1" t="s">
        <v>116</v>
      </c>
      <c r="I55529" s="1" t="s">
        <v>19</v>
      </c>
      <c r="J55529" s="1" t="s">
        <v>20</v>
      </c>
      <c r="K55529" s="1">
        <v>415.8</v>
      </c>
    </row>
    <row r="55530" spans="1:11" x14ac:dyDescent="0.2">
      <c r="A55530" s="2">
        <v>42795</v>
      </c>
      <c r="B55530" s="1" t="s">
        <v>156</v>
      </c>
      <c r="C55530" s="1" t="s">
        <v>39</v>
      </c>
      <c r="D55530" s="1" t="s">
        <v>142</v>
      </c>
      <c r="E55530" s="1" t="s">
        <v>49</v>
      </c>
      <c r="F55530" s="1">
        <v>4305</v>
      </c>
      <c r="G55530" s="1" t="s">
        <v>15</v>
      </c>
      <c r="H55530" s="1" t="s">
        <v>116</v>
      </c>
      <c r="I55530" s="1" t="s">
        <v>21</v>
      </c>
      <c r="J55530" s="1" t="s">
        <v>22</v>
      </c>
      <c r="K55530" s="1">
        <v>267.39</v>
      </c>
    </row>
    <row r="55531" spans="1:11" x14ac:dyDescent="0.2">
      <c r="A55531" s="2">
        <v>42795</v>
      </c>
      <c r="B55531" s="1" t="s">
        <v>156</v>
      </c>
      <c r="C55531" s="1" t="s">
        <v>39</v>
      </c>
      <c r="D55531" s="1" t="s">
        <v>142</v>
      </c>
      <c r="E55531" s="1" t="s">
        <v>49</v>
      </c>
      <c r="F55531" s="1">
        <v>4305</v>
      </c>
      <c r="G55531" s="1" t="s">
        <v>15</v>
      </c>
      <c r="H55531" s="1" t="s">
        <v>116</v>
      </c>
      <c r="I55531" s="1" t="s">
        <v>17</v>
      </c>
      <c r="J55531" s="1" t="s">
        <v>18</v>
      </c>
      <c r="K55531" s="1">
        <v>277.73</v>
      </c>
    </row>
    <row r="55532" spans="1:11" x14ac:dyDescent="0.2">
      <c r="A55532" s="2">
        <v>42795</v>
      </c>
      <c r="B55532" s="1" t="s">
        <v>156</v>
      </c>
      <c r="C55532" s="1" t="s">
        <v>39</v>
      </c>
      <c r="D55532" s="1" t="s">
        <v>142</v>
      </c>
      <c r="E55532" s="1" t="s">
        <v>49</v>
      </c>
      <c r="F55532" s="1">
        <v>4305</v>
      </c>
      <c r="G55532" s="1" t="s">
        <v>15</v>
      </c>
      <c r="H55532" s="1" t="s">
        <v>116</v>
      </c>
      <c r="I55532" s="1" t="s">
        <v>23</v>
      </c>
      <c r="J55532" s="1" t="s">
        <v>24</v>
      </c>
      <c r="K55532" s="1">
        <v>296.75</v>
      </c>
    </row>
    <row r="55533" spans="1:11" x14ac:dyDescent="0.2">
      <c r="A55533" s="2">
        <v>42795</v>
      </c>
      <c r="B55533" s="1" t="s">
        <v>156</v>
      </c>
      <c r="C55533" s="1" t="s">
        <v>39</v>
      </c>
      <c r="D55533" s="1" t="s">
        <v>142</v>
      </c>
      <c r="E55533" s="1" t="s">
        <v>49</v>
      </c>
      <c r="F55533" s="1">
        <v>4305</v>
      </c>
      <c r="G55533" s="1" t="s">
        <v>15</v>
      </c>
      <c r="H55533" s="1" t="s">
        <v>116</v>
      </c>
      <c r="I55533" s="1" t="s">
        <v>29</v>
      </c>
      <c r="J55533" s="1" t="s">
        <v>30</v>
      </c>
      <c r="K55533" s="1">
        <v>344.31</v>
      </c>
    </row>
    <row r="55534" spans="1:11" x14ac:dyDescent="0.2">
      <c r="A55534" s="2">
        <v>42795</v>
      </c>
      <c r="B55534" s="1" t="s">
        <v>156</v>
      </c>
      <c r="C55534" s="1" t="s">
        <v>39</v>
      </c>
      <c r="D55534" s="1" t="s">
        <v>142</v>
      </c>
      <c r="E55534" s="1" t="s">
        <v>49</v>
      </c>
      <c r="F55534" s="1">
        <v>4305</v>
      </c>
      <c r="G55534" s="1" t="s">
        <v>15</v>
      </c>
      <c r="H55534" s="1" t="s">
        <v>116</v>
      </c>
      <c r="I55534" s="1" t="s">
        <v>27</v>
      </c>
      <c r="J55534" s="1" t="s">
        <v>28</v>
      </c>
      <c r="K55534" s="1">
        <v>278.89999999999998</v>
      </c>
    </row>
    <row r="55535" spans="1:11" x14ac:dyDescent="0.2">
      <c r="A55535" s="2">
        <v>42795</v>
      </c>
      <c r="B55535" s="1" t="s">
        <v>156</v>
      </c>
      <c r="C55535" s="1" t="s">
        <v>39</v>
      </c>
      <c r="D55535" s="1" t="s">
        <v>142</v>
      </c>
      <c r="E55535" s="1" t="s">
        <v>49</v>
      </c>
      <c r="F55535" s="1">
        <v>4305</v>
      </c>
      <c r="G55535" s="1" t="s">
        <v>15</v>
      </c>
      <c r="H55535" s="1" t="s">
        <v>116</v>
      </c>
      <c r="I55535" s="1" t="s">
        <v>25</v>
      </c>
      <c r="J55535" s="1" t="s">
        <v>26</v>
      </c>
      <c r="K55535" s="1">
        <v>598.07000000000005</v>
      </c>
    </row>
    <row r="55536" spans="1:11" x14ac:dyDescent="0.2">
      <c r="A55536" s="2">
        <v>42795</v>
      </c>
      <c r="B55536" s="1" t="s">
        <v>156</v>
      </c>
      <c r="C55536" s="1" t="s">
        <v>39</v>
      </c>
      <c r="D55536" s="1" t="s">
        <v>142</v>
      </c>
      <c r="E55536" s="1" t="s">
        <v>49</v>
      </c>
      <c r="F55536" s="1">
        <v>4305</v>
      </c>
      <c r="G55536" s="1" t="s">
        <v>15</v>
      </c>
      <c r="H55536" s="1" t="s">
        <v>116</v>
      </c>
      <c r="I55536" s="1" t="s">
        <v>35</v>
      </c>
      <c r="J55536" s="1" t="s">
        <v>36</v>
      </c>
      <c r="K55536" s="1">
        <v>755.68999999999994</v>
      </c>
    </row>
    <row r="55537" spans="1:11" x14ac:dyDescent="0.2">
      <c r="A55537" s="2">
        <v>42795</v>
      </c>
      <c r="B55537" s="1" t="s">
        <v>156</v>
      </c>
      <c r="C55537" s="1" t="s">
        <v>39</v>
      </c>
      <c r="D55537" s="1" t="s">
        <v>142</v>
      </c>
      <c r="E55537" s="1" t="s">
        <v>49</v>
      </c>
      <c r="F55537" s="1">
        <v>4305</v>
      </c>
      <c r="G55537" s="1" t="s">
        <v>15</v>
      </c>
      <c r="H55537" s="1" t="s">
        <v>116</v>
      </c>
      <c r="I55537" s="1" t="s">
        <v>27</v>
      </c>
      <c r="J55537" s="1" t="s">
        <v>28</v>
      </c>
      <c r="K55537" s="1">
        <v>467.07000000000005</v>
      </c>
    </row>
    <row r="55538" spans="1:11" x14ac:dyDescent="0.2">
      <c r="A55538" s="2">
        <v>42795</v>
      </c>
      <c r="B55538" s="1" t="s">
        <v>156</v>
      </c>
      <c r="C55538" s="1" t="s">
        <v>39</v>
      </c>
      <c r="D55538" s="1" t="s">
        <v>142</v>
      </c>
      <c r="E55538" s="1" t="s">
        <v>49</v>
      </c>
      <c r="F55538" s="1">
        <v>4305</v>
      </c>
      <c r="G55538" s="1" t="s">
        <v>15</v>
      </c>
      <c r="H55538" s="1" t="s">
        <v>116</v>
      </c>
      <c r="I55538" s="1" t="s">
        <v>23</v>
      </c>
      <c r="J55538" s="1" t="s">
        <v>24</v>
      </c>
      <c r="K55538" s="1">
        <v>522.43000000000006</v>
      </c>
    </row>
    <row r="55539" spans="1:11" x14ac:dyDescent="0.2">
      <c r="A55539" s="2">
        <v>42795</v>
      </c>
      <c r="B55539" s="1" t="s">
        <v>156</v>
      </c>
      <c r="C55539" s="1" t="s">
        <v>39</v>
      </c>
      <c r="D55539" s="1" t="s">
        <v>142</v>
      </c>
      <c r="E55539" s="1" t="s">
        <v>49</v>
      </c>
      <c r="F55539" s="1">
        <v>4305</v>
      </c>
      <c r="G55539" s="1" t="s">
        <v>15</v>
      </c>
      <c r="H55539" s="1" t="s">
        <v>116</v>
      </c>
      <c r="I55539" s="1" t="s">
        <v>31</v>
      </c>
      <c r="J55539" s="1" t="s">
        <v>32</v>
      </c>
      <c r="K55539" s="1">
        <v>843.93</v>
      </c>
    </row>
    <row r="55540" spans="1:11" x14ac:dyDescent="0.2">
      <c r="A55540" s="2">
        <v>42795</v>
      </c>
      <c r="B55540" s="1" t="s">
        <v>156</v>
      </c>
      <c r="C55540" s="1" t="s">
        <v>39</v>
      </c>
      <c r="D55540" s="1" t="s">
        <v>142</v>
      </c>
      <c r="E55540" s="1" t="s">
        <v>49</v>
      </c>
      <c r="F55540" s="1">
        <v>4305</v>
      </c>
      <c r="G55540" s="1" t="s">
        <v>15</v>
      </c>
      <c r="H55540" s="1" t="s">
        <v>116</v>
      </c>
      <c r="I55540" s="1" t="s">
        <v>35</v>
      </c>
      <c r="J55540" s="1" t="s">
        <v>36</v>
      </c>
      <c r="K55540" s="1">
        <v>879.8</v>
      </c>
    </row>
    <row r="55541" spans="1:11" x14ac:dyDescent="0.2">
      <c r="A55541" s="2">
        <v>42795</v>
      </c>
      <c r="B55541" s="1" t="s">
        <v>156</v>
      </c>
      <c r="C55541" s="1" t="s">
        <v>39</v>
      </c>
      <c r="D55541" s="1" t="s">
        <v>142</v>
      </c>
      <c r="E55541" s="1" t="s">
        <v>49</v>
      </c>
      <c r="F55541" s="1">
        <v>4305</v>
      </c>
      <c r="G55541" s="1" t="s">
        <v>15</v>
      </c>
      <c r="H55541" s="1" t="s">
        <v>116</v>
      </c>
      <c r="I55541" s="1" t="s">
        <v>35</v>
      </c>
      <c r="J55541" s="1" t="s">
        <v>36</v>
      </c>
      <c r="K55541" s="1">
        <v>835.47</v>
      </c>
    </row>
    <row r="55542" spans="1:11" x14ac:dyDescent="0.2">
      <c r="A55542" s="2">
        <v>42795</v>
      </c>
      <c r="B55542" s="1" t="s">
        <v>156</v>
      </c>
      <c r="C55542" s="1" t="s">
        <v>39</v>
      </c>
      <c r="D55542" s="1" t="s">
        <v>142</v>
      </c>
      <c r="E55542" s="1" t="s">
        <v>49</v>
      </c>
      <c r="F55542" s="1">
        <v>4305</v>
      </c>
      <c r="G55542" s="1" t="s">
        <v>15</v>
      </c>
      <c r="H55542" s="1" t="s">
        <v>116</v>
      </c>
      <c r="I55542" s="1" t="s">
        <v>27</v>
      </c>
      <c r="J55542" s="1" t="s">
        <v>28</v>
      </c>
      <c r="K55542" s="1">
        <v>908.82</v>
      </c>
    </row>
    <row r="55543" spans="1:11" x14ac:dyDescent="0.2">
      <c r="A55543" s="2">
        <v>42795</v>
      </c>
      <c r="B55543" s="1" t="s">
        <v>156</v>
      </c>
      <c r="C55543" s="1" t="s">
        <v>39</v>
      </c>
      <c r="D55543" s="1" t="s">
        <v>142</v>
      </c>
      <c r="E55543" s="1" t="s">
        <v>49</v>
      </c>
      <c r="F55543" s="1">
        <v>4305</v>
      </c>
      <c r="G55543" s="1" t="s">
        <v>15</v>
      </c>
      <c r="H55543" s="1" t="s">
        <v>116</v>
      </c>
      <c r="I55543" s="1" t="s">
        <v>19</v>
      </c>
      <c r="J55543" s="1" t="s">
        <v>20</v>
      </c>
      <c r="K55543" s="1">
        <v>1088.29</v>
      </c>
    </row>
    <row r="55544" spans="1:11" x14ac:dyDescent="0.2">
      <c r="A55544" s="2">
        <v>42795</v>
      </c>
      <c r="B55544" s="1" t="s">
        <v>156</v>
      </c>
      <c r="C55544" s="1" t="s">
        <v>39</v>
      </c>
      <c r="D55544" s="1" t="s">
        <v>142</v>
      </c>
      <c r="E55544" s="1" t="s">
        <v>49</v>
      </c>
      <c r="F55544" s="1">
        <v>4305</v>
      </c>
      <c r="G55544" s="1" t="s">
        <v>15</v>
      </c>
      <c r="H55544" s="1" t="s">
        <v>116</v>
      </c>
      <c r="I55544" s="1" t="s">
        <v>21</v>
      </c>
      <c r="J55544" s="1" t="s">
        <v>22</v>
      </c>
      <c r="K55544" s="1">
        <v>1911.23</v>
      </c>
    </row>
    <row r="55545" spans="1:11" x14ac:dyDescent="0.2">
      <c r="A55545" s="2">
        <v>42795</v>
      </c>
      <c r="B55545" s="1" t="s">
        <v>156</v>
      </c>
      <c r="C55545" s="1" t="s">
        <v>39</v>
      </c>
      <c r="D55545" s="1" t="s">
        <v>142</v>
      </c>
      <c r="E55545" s="1" t="s">
        <v>49</v>
      </c>
      <c r="F55545" s="1">
        <v>4305</v>
      </c>
      <c r="G55545" s="1" t="s">
        <v>15</v>
      </c>
      <c r="H55545" s="1" t="s">
        <v>116</v>
      </c>
      <c r="I55545" s="1" t="s">
        <v>19</v>
      </c>
      <c r="J55545" s="1" t="s">
        <v>20</v>
      </c>
      <c r="K55545" s="1">
        <v>2136.5399999999995</v>
      </c>
    </row>
    <row r="55546" spans="1:11" x14ac:dyDescent="0.2">
      <c r="A55546" s="2">
        <v>42795</v>
      </c>
      <c r="B55546" s="1" t="s">
        <v>156</v>
      </c>
      <c r="C55546" s="1" t="s">
        <v>39</v>
      </c>
      <c r="D55546" s="1" t="s">
        <v>142</v>
      </c>
      <c r="E55546" s="1" t="s">
        <v>49</v>
      </c>
      <c r="F55546" s="1">
        <v>4305</v>
      </c>
      <c r="G55546" s="1" t="s">
        <v>15</v>
      </c>
      <c r="H55546" s="1" t="s">
        <v>116</v>
      </c>
      <c r="I55546" s="1" t="s">
        <v>21</v>
      </c>
      <c r="J55546" s="1" t="s">
        <v>22</v>
      </c>
      <c r="K55546" s="1">
        <v>2632.8599999999997</v>
      </c>
    </row>
    <row r="55547" spans="1:11" x14ac:dyDescent="0.2">
      <c r="A55547" s="2">
        <v>42795</v>
      </c>
      <c r="B55547" s="1" t="s">
        <v>156</v>
      </c>
      <c r="C55547" s="1" t="s">
        <v>39</v>
      </c>
      <c r="D55547" s="1" t="s">
        <v>143</v>
      </c>
      <c r="E55547" s="1" t="s">
        <v>49</v>
      </c>
      <c r="F55547" s="1">
        <v>4825</v>
      </c>
      <c r="G55547" s="1" t="s">
        <v>15</v>
      </c>
      <c r="H55547" s="1" t="s">
        <v>50</v>
      </c>
      <c r="I55547" s="1" t="s">
        <v>29</v>
      </c>
      <c r="J55547" s="1" t="s">
        <v>30</v>
      </c>
      <c r="K55547" s="1">
        <v>18</v>
      </c>
    </row>
    <row r="55548" spans="1:11" x14ac:dyDescent="0.2">
      <c r="A55548" s="2">
        <v>42795</v>
      </c>
      <c r="B55548" s="1" t="s">
        <v>156</v>
      </c>
      <c r="C55548" s="1" t="s">
        <v>39</v>
      </c>
      <c r="D55548" s="1" t="s">
        <v>143</v>
      </c>
      <c r="E55548" s="1" t="s">
        <v>49</v>
      </c>
      <c r="F55548" s="1">
        <v>4825</v>
      </c>
      <c r="G55548" s="1" t="s">
        <v>15</v>
      </c>
      <c r="H55548" s="1" t="s">
        <v>50</v>
      </c>
      <c r="I55548" s="1" t="s">
        <v>25</v>
      </c>
      <c r="J55548" s="1" t="s">
        <v>26</v>
      </c>
      <c r="K55548" s="1">
        <v>5.4</v>
      </c>
    </row>
    <row r="55549" spans="1:11" x14ac:dyDescent="0.2">
      <c r="A55549" s="2">
        <v>42795</v>
      </c>
      <c r="B55549" s="1" t="s">
        <v>156</v>
      </c>
      <c r="C55549" s="1" t="s">
        <v>39</v>
      </c>
      <c r="D55549" s="1" t="s">
        <v>143</v>
      </c>
      <c r="E55549" s="1" t="s">
        <v>49</v>
      </c>
      <c r="F55549" s="1">
        <v>4825</v>
      </c>
      <c r="G55549" s="1" t="s">
        <v>15</v>
      </c>
      <c r="H55549" s="1" t="s">
        <v>50</v>
      </c>
      <c r="I55549" s="1" t="s">
        <v>23</v>
      </c>
      <c r="J55549" s="1" t="s">
        <v>24</v>
      </c>
      <c r="K55549" s="1">
        <v>5</v>
      </c>
    </row>
    <row r="55550" spans="1:11" x14ac:dyDescent="0.2">
      <c r="A55550" s="2">
        <v>42795</v>
      </c>
      <c r="B55550" s="1" t="s">
        <v>156</v>
      </c>
      <c r="C55550" s="1" t="s">
        <v>39</v>
      </c>
      <c r="D55550" s="1" t="s">
        <v>143</v>
      </c>
      <c r="E55550" s="1" t="s">
        <v>49</v>
      </c>
      <c r="F55550" s="1">
        <v>4825</v>
      </c>
      <c r="G55550" s="1" t="s">
        <v>15</v>
      </c>
      <c r="H55550" s="1" t="s">
        <v>50</v>
      </c>
      <c r="I55550" s="1" t="s">
        <v>23</v>
      </c>
      <c r="J55550" s="1" t="s">
        <v>24</v>
      </c>
      <c r="K55550" s="1">
        <v>10</v>
      </c>
    </row>
    <row r="55551" spans="1:11" x14ac:dyDescent="0.2">
      <c r="A55551" s="2">
        <v>42795</v>
      </c>
      <c r="B55551" s="1" t="s">
        <v>156</v>
      </c>
      <c r="C55551" s="1" t="s">
        <v>39</v>
      </c>
      <c r="D55551" s="1" t="s">
        <v>143</v>
      </c>
      <c r="E55551" s="1" t="s">
        <v>49</v>
      </c>
      <c r="F55551" s="1">
        <v>4825</v>
      </c>
      <c r="G55551" s="1" t="s">
        <v>15</v>
      </c>
      <c r="H55551" s="1" t="s">
        <v>50</v>
      </c>
      <c r="I55551" s="1" t="s">
        <v>23</v>
      </c>
      <c r="J55551" s="1" t="s">
        <v>24</v>
      </c>
      <c r="K55551" s="1">
        <v>3</v>
      </c>
    </row>
    <row r="55552" spans="1:11" x14ac:dyDescent="0.2">
      <c r="A55552" s="2">
        <v>42795</v>
      </c>
      <c r="B55552" s="1" t="s">
        <v>156</v>
      </c>
      <c r="C55552" s="1" t="s">
        <v>39</v>
      </c>
      <c r="D55552" s="1" t="s">
        <v>143</v>
      </c>
      <c r="E55552" s="1" t="s">
        <v>49</v>
      </c>
      <c r="F55552" s="1">
        <v>4825</v>
      </c>
      <c r="G55552" s="1" t="s">
        <v>15</v>
      </c>
      <c r="H55552" s="1" t="s">
        <v>50</v>
      </c>
      <c r="I55552" s="1" t="s">
        <v>19</v>
      </c>
      <c r="J55552" s="1" t="s">
        <v>20</v>
      </c>
      <c r="K55552" s="1">
        <v>3</v>
      </c>
    </row>
    <row r="55553" spans="1:11" x14ac:dyDescent="0.2">
      <c r="A55553" s="2">
        <v>42795</v>
      </c>
      <c r="B55553" s="1" t="s">
        <v>156</v>
      </c>
      <c r="C55553" s="1" t="s">
        <v>39</v>
      </c>
      <c r="D55553" s="1" t="s">
        <v>143</v>
      </c>
      <c r="E55553" s="1" t="s">
        <v>49</v>
      </c>
      <c r="F55553" s="1">
        <v>4825</v>
      </c>
      <c r="G55553" s="1" t="s">
        <v>15</v>
      </c>
      <c r="H55553" s="1" t="s">
        <v>50</v>
      </c>
      <c r="I55553" s="1" t="s">
        <v>29</v>
      </c>
      <c r="J55553" s="1" t="s">
        <v>30</v>
      </c>
      <c r="K55553" s="1">
        <v>2.37</v>
      </c>
    </row>
    <row r="55554" spans="1:11" x14ac:dyDescent="0.2">
      <c r="A55554" s="2">
        <v>42795</v>
      </c>
      <c r="B55554" s="1" t="s">
        <v>156</v>
      </c>
      <c r="C55554" s="1" t="s">
        <v>39</v>
      </c>
      <c r="D55554" s="1" t="s">
        <v>143</v>
      </c>
      <c r="E55554" s="1" t="s">
        <v>49</v>
      </c>
      <c r="F55554" s="1">
        <v>4825</v>
      </c>
      <c r="G55554" s="1" t="s">
        <v>15</v>
      </c>
      <c r="H55554" s="1" t="s">
        <v>50</v>
      </c>
      <c r="I55554" s="1" t="s">
        <v>21</v>
      </c>
      <c r="J55554" s="1" t="s">
        <v>22</v>
      </c>
      <c r="K55554" s="1">
        <v>3.98</v>
      </c>
    </row>
    <row r="55555" spans="1:11" x14ac:dyDescent="0.2">
      <c r="A55555" s="2">
        <v>42795</v>
      </c>
      <c r="B55555" s="1" t="s">
        <v>156</v>
      </c>
      <c r="C55555" s="1" t="s">
        <v>39</v>
      </c>
      <c r="D55555" s="1" t="s">
        <v>143</v>
      </c>
      <c r="E55555" s="1" t="s">
        <v>49</v>
      </c>
      <c r="F55555" s="1">
        <v>4825</v>
      </c>
      <c r="G55555" s="1" t="s">
        <v>15</v>
      </c>
      <c r="H55555" s="1" t="s">
        <v>50</v>
      </c>
      <c r="I55555" s="1" t="s">
        <v>17</v>
      </c>
      <c r="J55555" s="1" t="s">
        <v>18</v>
      </c>
      <c r="K55555" s="1">
        <v>7.99</v>
      </c>
    </row>
    <row r="55556" spans="1:11" x14ac:dyDescent="0.2">
      <c r="A55556" s="2">
        <v>42795</v>
      </c>
      <c r="B55556" s="1" t="s">
        <v>156</v>
      </c>
      <c r="C55556" s="1" t="s">
        <v>39</v>
      </c>
      <c r="D55556" s="1" t="s">
        <v>143</v>
      </c>
      <c r="E55556" s="1" t="s">
        <v>49</v>
      </c>
      <c r="F55556" s="1">
        <v>4825</v>
      </c>
      <c r="G55556" s="1" t="s">
        <v>15</v>
      </c>
      <c r="H55556" s="1" t="s">
        <v>50</v>
      </c>
      <c r="I55556" s="1" t="s">
        <v>17</v>
      </c>
      <c r="J55556" s="1" t="s">
        <v>18</v>
      </c>
      <c r="K55556" s="1">
        <v>34.93</v>
      </c>
    </row>
    <row r="55557" spans="1:11" x14ac:dyDescent="0.2">
      <c r="A55557" s="2">
        <v>42795</v>
      </c>
      <c r="B55557" s="1" t="s">
        <v>156</v>
      </c>
      <c r="C55557" s="1" t="s">
        <v>39</v>
      </c>
      <c r="D55557" s="1" t="s">
        <v>143</v>
      </c>
      <c r="E55557" s="1" t="s">
        <v>49</v>
      </c>
      <c r="F55557" s="1">
        <v>4825</v>
      </c>
      <c r="G55557" s="1" t="s">
        <v>15</v>
      </c>
      <c r="H55557" s="1" t="s">
        <v>50</v>
      </c>
      <c r="I55557" s="1" t="s">
        <v>25</v>
      </c>
      <c r="J55557" s="1" t="s">
        <v>26</v>
      </c>
      <c r="K55557" s="1">
        <v>57.94</v>
      </c>
    </row>
    <row r="55558" spans="1:11" x14ac:dyDescent="0.2">
      <c r="A55558" s="2">
        <v>42795</v>
      </c>
      <c r="B55558" s="1" t="s">
        <v>156</v>
      </c>
      <c r="C55558" s="1" t="s">
        <v>39</v>
      </c>
      <c r="D55558" s="1" t="s">
        <v>143</v>
      </c>
      <c r="E55558" s="1" t="s">
        <v>49</v>
      </c>
      <c r="F55558" s="1">
        <v>4825</v>
      </c>
      <c r="G55558" s="1" t="s">
        <v>15</v>
      </c>
      <c r="H55558" s="1" t="s">
        <v>50</v>
      </c>
      <c r="I55558" s="1" t="s">
        <v>25</v>
      </c>
      <c r="J55558" s="1" t="s">
        <v>26</v>
      </c>
      <c r="K55558" s="1">
        <v>32</v>
      </c>
    </row>
    <row r="55559" spans="1:11" x14ac:dyDescent="0.2">
      <c r="A55559" s="2">
        <v>42795</v>
      </c>
      <c r="B55559" s="1" t="s">
        <v>156</v>
      </c>
      <c r="C55559" s="1" t="s">
        <v>39</v>
      </c>
      <c r="D55559" s="1" t="s">
        <v>143</v>
      </c>
      <c r="E55559" s="1" t="s">
        <v>49</v>
      </c>
      <c r="F55559" s="1">
        <v>4825</v>
      </c>
      <c r="G55559" s="1" t="s">
        <v>15</v>
      </c>
      <c r="H55559" s="1" t="s">
        <v>50</v>
      </c>
      <c r="I55559" s="1" t="s">
        <v>17</v>
      </c>
      <c r="J55559" s="1" t="s">
        <v>18</v>
      </c>
      <c r="K55559" s="1">
        <v>74.77</v>
      </c>
    </row>
    <row r="55560" spans="1:11" x14ac:dyDescent="0.2">
      <c r="A55560" s="2">
        <v>42795</v>
      </c>
      <c r="B55560" s="1" t="s">
        <v>156</v>
      </c>
      <c r="C55560" s="1" t="s">
        <v>39</v>
      </c>
      <c r="D55560" s="1" t="s">
        <v>143</v>
      </c>
      <c r="E55560" s="1" t="s">
        <v>49</v>
      </c>
      <c r="F55560" s="1">
        <v>4825</v>
      </c>
      <c r="G55560" s="1" t="s">
        <v>15</v>
      </c>
      <c r="H55560" s="1" t="s">
        <v>50</v>
      </c>
      <c r="I55560" s="1" t="s">
        <v>23</v>
      </c>
      <c r="J55560" s="1" t="s">
        <v>24</v>
      </c>
      <c r="K55560" s="1">
        <v>105.89</v>
      </c>
    </row>
    <row r="55561" spans="1:11" x14ac:dyDescent="0.2">
      <c r="A55561" s="2">
        <v>42795</v>
      </c>
      <c r="B55561" s="1" t="s">
        <v>156</v>
      </c>
      <c r="C55561" s="1" t="s">
        <v>39</v>
      </c>
      <c r="D55561" s="1" t="s">
        <v>143</v>
      </c>
      <c r="E55561" s="1" t="s">
        <v>49</v>
      </c>
      <c r="F55561" s="1">
        <v>4825</v>
      </c>
      <c r="G55561" s="1" t="s">
        <v>15</v>
      </c>
      <c r="H55561" s="1" t="s">
        <v>50</v>
      </c>
      <c r="I55561" s="1" t="s">
        <v>25</v>
      </c>
      <c r="J55561" s="1" t="s">
        <v>26</v>
      </c>
      <c r="K55561" s="1">
        <v>129.81</v>
      </c>
    </row>
    <row r="55562" spans="1:11" x14ac:dyDescent="0.2">
      <c r="A55562" s="2">
        <v>42795</v>
      </c>
      <c r="B55562" s="1" t="s">
        <v>156</v>
      </c>
      <c r="C55562" s="1" t="s">
        <v>39</v>
      </c>
      <c r="D55562" s="1" t="s">
        <v>143</v>
      </c>
      <c r="E55562" s="1" t="s">
        <v>49</v>
      </c>
      <c r="F55562" s="1">
        <v>4825</v>
      </c>
      <c r="G55562" s="1" t="s">
        <v>15</v>
      </c>
      <c r="H55562" s="1" t="s">
        <v>50</v>
      </c>
      <c r="I55562" s="1" t="s">
        <v>23</v>
      </c>
      <c r="J55562" s="1" t="s">
        <v>24</v>
      </c>
      <c r="K55562" s="1">
        <v>180.76</v>
      </c>
    </row>
    <row r="55563" spans="1:11" x14ac:dyDescent="0.2">
      <c r="A55563" s="2">
        <v>42795</v>
      </c>
      <c r="B55563" s="1" t="s">
        <v>156</v>
      </c>
      <c r="C55563" s="1" t="s">
        <v>39</v>
      </c>
      <c r="D55563" s="1" t="s">
        <v>143</v>
      </c>
      <c r="E55563" s="1" t="s">
        <v>49</v>
      </c>
      <c r="F55563" s="1">
        <v>4825</v>
      </c>
      <c r="G55563" s="1" t="s">
        <v>15</v>
      </c>
      <c r="H55563" s="1" t="s">
        <v>50</v>
      </c>
      <c r="I55563" s="1" t="s">
        <v>19</v>
      </c>
      <c r="J55563" s="1" t="s">
        <v>20</v>
      </c>
      <c r="K55563" s="1">
        <v>215.82</v>
      </c>
    </row>
    <row r="55564" spans="1:11" x14ac:dyDescent="0.2">
      <c r="A55564" s="2">
        <v>42795</v>
      </c>
      <c r="B55564" s="1" t="s">
        <v>156</v>
      </c>
      <c r="C55564" s="1" t="s">
        <v>39</v>
      </c>
      <c r="D55564" s="1" t="s">
        <v>143</v>
      </c>
      <c r="E55564" s="1" t="s">
        <v>49</v>
      </c>
      <c r="F55564" s="1">
        <v>4825</v>
      </c>
      <c r="G55564" s="1" t="s">
        <v>15</v>
      </c>
      <c r="H55564" s="1" t="s">
        <v>50</v>
      </c>
      <c r="I55564" s="1" t="s">
        <v>23</v>
      </c>
      <c r="J55564" s="1" t="s">
        <v>24</v>
      </c>
      <c r="K55564" s="1">
        <v>263.99</v>
      </c>
    </row>
    <row r="55565" spans="1:11" x14ac:dyDescent="0.2">
      <c r="A55565" s="2">
        <v>42795</v>
      </c>
      <c r="B55565" s="1" t="s">
        <v>156</v>
      </c>
      <c r="C55565" s="1" t="s">
        <v>39</v>
      </c>
      <c r="D55565" s="1" t="s">
        <v>143</v>
      </c>
      <c r="E55565" s="1" t="s">
        <v>49</v>
      </c>
      <c r="F55565" s="1">
        <v>4825</v>
      </c>
      <c r="G55565" s="1" t="s">
        <v>15</v>
      </c>
      <c r="H55565" s="1" t="s">
        <v>50</v>
      </c>
      <c r="I55565" s="1" t="s">
        <v>21</v>
      </c>
      <c r="J55565" s="1" t="s">
        <v>22</v>
      </c>
      <c r="K55565" s="1">
        <v>145.13</v>
      </c>
    </row>
    <row r="55566" spans="1:11" x14ac:dyDescent="0.2">
      <c r="A55566" s="2">
        <v>42795</v>
      </c>
      <c r="B55566" s="1" t="s">
        <v>156</v>
      </c>
      <c r="C55566" s="1" t="s">
        <v>39</v>
      </c>
      <c r="D55566" s="1" t="s">
        <v>143</v>
      </c>
      <c r="E55566" s="1" t="s">
        <v>49</v>
      </c>
      <c r="F55566" s="1">
        <v>4825</v>
      </c>
      <c r="G55566" s="1" t="s">
        <v>15</v>
      </c>
      <c r="H55566" s="1" t="s">
        <v>50</v>
      </c>
      <c r="I55566" s="1" t="s">
        <v>29</v>
      </c>
      <c r="J55566" s="1" t="s">
        <v>30</v>
      </c>
      <c r="K55566" s="1">
        <v>346.73</v>
      </c>
    </row>
    <row r="55567" spans="1:11" x14ac:dyDescent="0.2">
      <c r="A55567" s="2">
        <v>42795</v>
      </c>
      <c r="B55567" s="1" t="s">
        <v>156</v>
      </c>
      <c r="C55567" s="1" t="s">
        <v>39</v>
      </c>
      <c r="D55567" s="1" t="s">
        <v>143</v>
      </c>
      <c r="E55567" s="1" t="s">
        <v>49</v>
      </c>
      <c r="F55567" s="1">
        <v>4825</v>
      </c>
      <c r="G55567" s="1" t="s">
        <v>15</v>
      </c>
      <c r="H55567" s="1" t="s">
        <v>50</v>
      </c>
      <c r="I55567" s="1" t="s">
        <v>17</v>
      </c>
      <c r="J55567" s="1" t="s">
        <v>18</v>
      </c>
      <c r="K55567" s="1">
        <v>287.99</v>
      </c>
    </row>
    <row r="55568" spans="1:11" x14ac:dyDescent="0.2">
      <c r="A55568" s="2">
        <v>42795</v>
      </c>
      <c r="B55568" s="1" t="s">
        <v>156</v>
      </c>
      <c r="C55568" s="1" t="s">
        <v>39</v>
      </c>
      <c r="D55568" s="1" t="s">
        <v>143</v>
      </c>
      <c r="E55568" s="1" t="s">
        <v>49</v>
      </c>
      <c r="F55568" s="1">
        <v>4825</v>
      </c>
      <c r="G55568" s="1" t="s">
        <v>15</v>
      </c>
      <c r="H55568" s="1" t="s">
        <v>50</v>
      </c>
      <c r="I55568" s="1" t="s">
        <v>35</v>
      </c>
      <c r="J55568" s="1" t="s">
        <v>36</v>
      </c>
      <c r="K55568" s="1">
        <v>585.69000000000005</v>
      </c>
    </row>
    <row r="55569" spans="1:11" x14ac:dyDescent="0.2">
      <c r="A55569" s="2">
        <v>42795</v>
      </c>
      <c r="B55569" s="1" t="s">
        <v>156</v>
      </c>
      <c r="C55569" s="1" t="s">
        <v>39</v>
      </c>
      <c r="D55569" s="1" t="s">
        <v>143</v>
      </c>
      <c r="E55569" s="1" t="s">
        <v>49</v>
      </c>
      <c r="F55569" s="1">
        <v>4825</v>
      </c>
      <c r="G55569" s="1" t="s">
        <v>15</v>
      </c>
      <c r="H55569" s="1" t="s">
        <v>50</v>
      </c>
      <c r="I55569" s="1" t="s">
        <v>27</v>
      </c>
      <c r="J55569" s="1" t="s">
        <v>28</v>
      </c>
      <c r="K55569" s="1">
        <v>408.26</v>
      </c>
    </row>
    <row r="55570" spans="1:11" x14ac:dyDescent="0.2">
      <c r="A55570" s="2">
        <v>42795</v>
      </c>
      <c r="B55570" s="1" t="s">
        <v>156</v>
      </c>
      <c r="C55570" s="1" t="s">
        <v>39</v>
      </c>
      <c r="D55570" s="1" t="s">
        <v>143</v>
      </c>
      <c r="E55570" s="1" t="s">
        <v>49</v>
      </c>
      <c r="F55570" s="1">
        <v>4825</v>
      </c>
      <c r="G55570" s="1" t="s">
        <v>15</v>
      </c>
      <c r="H55570" s="1" t="s">
        <v>50</v>
      </c>
      <c r="I55570" s="1" t="s">
        <v>31</v>
      </c>
      <c r="J55570" s="1" t="s">
        <v>32</v>
      </c>
      <c r="K55570" s="1">
        <v>495.93</v>
      </c>
    </row>
    <row r="55571" spans="1:11" x14ac:dyDescent="0.2">
      <c r="A55571" s="2">
        <v>42795</v>
      </c>
      <c r="B55571" s="1" t="s">
        <v>156</v>
      </c>
      <c r="C55571" s="1" t="s">
        <v>39</v>
      </c>
      <c r="D55571" s="1" t="s">
        <v>143</v>
      </c>
      <c r="E55571" s="1" t="s">
        <v>49</v>
      </c>
      <c r="F55571" s="1">
        <v>4825</v>
      </c>
      <c r="G55571" s="1" t="s">
        <v>15</v>
      </c>
      <c r="H55571" s="1" t="s">
        <v>50</v>
      </c>
      <c r="I55571" s="1" t="s">
        <v>19</v>
      </c>
      <c r="J55571" s="1" t="s">
        <v>20</v>
      </c>
      <c r="K55571" s="1">
        <v>660.15000000000009</v>
      </c>
    </row>
    <row r="55572" spans="1:11" x14ac:dyDescent="0.2">
      <c r="A55572" s="2">
        <v>42795</v>
      </c>
      <c r="B55572" s="1" t="s">
        <v>156</v>
      </c>
      <c r="C55572" s="1" t="s">
        <v>39</v>
      </c>
      <c r="D55572" s="1" t="s">
        <v>143</v>
      </c>
      <c r="E55572" s="1" t="s">
        <v>49</v>
      </c>
      <c r="F55572" s="1">
        <v>4825</v>
      </c>
      <c r="G55572" s="1" t="s">
        <v>15</v>
      </c>
      <c r="H55572" s="1" t="s">
        <v>50</v>
      </c>
      <c r="I55572" s="1" t="s">
        <v>27</v>
      </c>
      <c r="J55572" s="1" t="s">
        <v>28</v>
      </c>
      <c r="K55572" s="1">
        <v>829.01</v>
      </c>
    </row>
    <row r="55573" spans="1:11" x14ac:dyDescent="0.2">
      <c r="A55573" s="2">
        <v>42795</v>
      </c>
      <c r="B55573" s="1" t="s">
        <v>156</v>
      </c>
      <c r="C55573" s="1" t="s">
        <v>39</v>
      </c>
      <c r="D55573" s="1" t="s">
        <v>143</v>
      </c>
      <c r="E55573" s="1" t="s">
        <v>49</v>
      </c>
      <c r="F55573" s="1">
        <v>4825</v>
      </c>
      <c r="G55573" s="1" t="s">
        <v>15</v>
      </c>
      <c r="H55573" s="1" t="s">
        <v>50</v>
      </c>
      <c r="I55573" s="1" t="s">
        <v>35</v>
      </c>
      <c r="J55573" s="1" t="s">
        <v>36</v>
      </c>
      <c r="K55573" s="1">
        <v>930.28</v>
      </c>
    </row>
    <row r="55574" spans="1:11" x14ac:dyDescent="0.2">
      <c r="A55574" s="2">
        <v>42795</v>
      </c>
      <c r="B55574" s="1" t="s">
        <v>156</v>
      </c>
      <c r="C55574" s="1" t="s">
        <v>39</v>
      </c>
      <c r="D55574" s="1" t="s">
        <v>143</v>
      </c>
      <c r="E55574" s="1" t="s">
        <v>49</v>
      </c>
      <c r="F55574" s="1">
        <v>4825</v>
      </c>
      <c r="G55574" s="1" t="s">
        <v>15</v>
      </c>
      <c r="H55574" s="1" t="s">
        <v>50</v>
      </c>
      <c r="I55574" s="1" t="s">
        <v>21</v>
      </c>
      <c r="J55574" s="1" t="s">
        <v>22</v>
      </c>
      <c r="K55574" s="1">
        <v>1317.3799999999999</v>
      </c>
    </row>
    <row r="55575" spans="1:11" x14ac:dyDescent="0.2">
      <c r="A55575" s="2">
        <v>42795</v>
      </c>
      <c r="B55575" s="1" t="s">
        <v>156</v>
      </c>
      <c r="C55575" s="1" t="s">
        <v>39</v>
      </c>
      <c r="D55575" s="1" t="s">
        <v>143</v>
      </c>
      <c r="E55575" s="1" t="s">
        <v>49</v>
      </c>
      <c r="F55575" s="1">
        <v>4825</v>
      </c>
      <c r="G55575" s="1" t="s">
        <v>15</v>
      </c>
      <c r="H55575" s="1" t="s">
        <v>50</v>
      </c>
      <c r="I55575" s="1" t="s">
        <v>25</v>
      </c>
      <c r="J55575" s="1" t="s">
        <v>26</v>
      </c>
      <c r="K55575" s="1">
        <v>1455.8</v>
      </c>
    </row>
    <row r="55576" spans="1:11" x14ac:dyDescent="0.2">
      <c r="A55576" s="2">
        <v>42795</v>
      </c>
      <c r="B55576" s="1" t="s">
        <v>156</v>
      </c>
      <c r="C55576" s="1" t="s">
        <v>39</v>
      </c>
      <c r="D55576" s="1" t="s">
        <v>143</v>
      </c>
      <c r="E55576" s="1" t="s">
        <v>49</v>
      </c>
      <c r="F55576" s="1">
        <v>4825</v>
      </c>
      <c r="G55576" s="1" t="s">
        <v>15</v>
      </c>
      <c r="H55576" s="1" t="s">
        <v>50</v>
      </c>
      <c r="I55576" s="1" t="s">
        <v>35</v>
      </c>
      <c r="J55576" s="1" t="s">
        <v>36</v>
      </c>
      <c r="K55576" s="1">
        <v>1473.01</v>
      </c>
    </row>
    <row r="55577" spans="1:11" x14ac:dyDescent="0.2">
      <c r="A55577" s="2">
        <v>42795</v>
      </c>
      <c r="B55577" s="1" t="s">
        <v>156</v>
      </c>
      <c r="C55577" s="1" t="s">
        <v>39</v>
      </c>
      <c r="D55577" s="1" t="s">
        <v>143</v>
      </c>
      <c r="E55577" s="1" t="s">
        <v>49</v>
      </c>
      <c r="F55577" s="1">
        <v>4825</v>
      </c>
      <c r="G55577" s="1" t="s">
        <v>15</v>
      </c>
      <c r="H55577" s="1" t="s">
        <v>50</v>
      </c>
      <c r="I55577" s="1" t="s">
        <v>21</v>
      </c>
      <c r="J55577" s="1" t="s">
        <v>22</v>
      </c>
      <c r="K55577" s="1">
        <v>1906.9199999999998</v>
      </c>
    </row>
    <row r="55578" spans="1:11" x14ac:dyDescent="0.2">
      <c r="A55578" s="2">
        <v>42795</v>
      </c>
      <c r="B55578" s="1" t="s">
        <v>156</v>
      </c>
      <c r="C55578" s="1" t="s">
        <v>39</v>
      </c>
      <c r="D55578" s="1" t="s">
        <v>143</v>
      </c>
      <c r="E55578" s="1" t="s">
        <v>49</v>
      </c>
      <c r="F55578" s="1">
        <v>4825</v>
      </c>
      <c r="G55578" s="1" t="s">
        <v>15</v>
      </c>
      <c r="H55578" s="1" t="s">
        <v>50</v>
      </c>
      <c r="I55578" s="1" t="s">
        <v>19</v>
      </c>
      <c r="J55578" s="1" t="s">
        <v>20</v>
      </c>
      <c r="K55578" s="1">
        <v>2172.75</v>
      </c>
    </row>
    <row r="55579" spans="1:11" x14ac:dyDescent="0.2">
      <c r="A55579" s="2">
        <v>42795</v>
      </c>
      <c r="B55579" s="1" t="s">
        <v>156</v>
      </c>
      <c r="C55579" s="1" t="s">
        <v>12</v>
      </c>
      <c r="D55579" s="1" t="s">
        <v>144</v>
      </c>
      <c r="E55579" s="1" t="s">
        <v>59</v>
      </c>
      <c r="F55579" s="1">
        <v>3550</v>
      </c>
      <c r="G55579" s="1" t="s">
        <v>15</v>
      </c>
      <c r="H55579" s="1" t="s">
        <v>74</v>
      </c>
      <c r="I55579" s="1" t="s">
        <v>17</v>
      </c>
      <c r="J55579" s="1" t="s">
        <v>18</v>
      </c>
      <c r="K55579" s="1">
        <v>212.51999999999998</v>
      </c>
    </row>
    <row r="55580" spans="1:11" x14ac:dyDescent="0.2">
      <c r="A55580" s="2">
        <v>42795</v>
      </c>
      <c r="B55580" s="1" t="s">
        <v>156</v>
      </c>
      <c r="C55580" s="1" t="s">
        <v>12</v>
      </c>
      <c r="D55580" s="1" t="s">
        <v>144</v>
      </c>
      <c r="E55580" s="1" t="s">
        <v>59</v>
      </c>
      <c r="F55580" s="1">
        <v>3550</v>
      </c>
      <c r="G55580" s="1" t="s">
        <v>15</v>
      </c>
      <c r="H55580" s="1" t="s">
        <v>74</v>
      </c>
      <c r="I55580" s="1" t="s">
        <v>21</v>
      </c>
      <c r="J55580" s="1" t="s">
        <v>22</v>
      </c>
      <c r="K55580" s="1">
        <v>17</v>
      </c>
    </row>
    <row r="55581" spans="1:11" x14ac:dyDescent="0.2">
      <c r="A55581" s="2">
        <v>42795</v>
      </c>
      <c r="B55581" s="1" t="s">
        <v>156</v>
      </c>
      <c r="C55581" s="1" t="s">
        <v>12</v>
      </c>
      <c r="D55581" s="1" t="s">
        <v>144</v>
      </c>
      <c r="E55581" s="1" t="s">
        <v>59</v>
      </c>
      <c r="F55581" s="1">
        <v>3550</v>
      </c>
      <c r="G55581" s="1" t="s">
        <v>15</v>
      </c>
      <c r="H55581" s="1" t="s">
        <v>74</v>
      </c>
      <c r="I55581" s="1" t="s">
        <v>19</v>
      </c>
      <c r="J55581" s="1" t="s">
        <v>20</v>
      </c>
      <c r="K55581" s="1">
        <v>6</v>
      </c>
    </row>
    <row r="55582" spans="1:11" x14ac:dyDescent="0.2">
      <c r="A55582" s="2">
        <v>42795</v>
      </c>
      <c r="B55582" s="1" t="s">
        <v>156</v>
      </c>
      <c r="C55582" s="1" t="s">
        <v>12</v>
      </c>
      <c r="D55582" s="1" t="s">
        <v>144</v>
      </c>
      <c r="E55582" s="1" t="s">
        <v>59</v>
      </c>
      <c r="F55582" s="1">
        <v>3550</v>
      </c>
      <c r="G55582" s="1" t="s">
        <v>15</v>
      </c>
      <c r="H55582" s="1" t="s">
        <v>74</v>
      </c>
      <c r="I55582" s="1" t="s">
        <v>35</v>
      </c>
      <c r="J55582" s="1" t="s">
        <v>36</v>
      </c>
      <c r="K55582" s="1">
        <v>5.98</v>
      </c>
    </row>
    <row r="55583" spans="1:11" x14ac:dyDescent="0.2">
      <c r="A55583" s="2">
        <v>42795</v>
      </c>
      <c r="B55583" s="1" t="s">
        <v>156</v>
      </c>
      <c r="C55583" s="1" t="s">
        <v>12</v>
      </c>
      <c r="D55583" s="1" t="s">
        <v>144</v>
      </c>
      <c r="E55583" s="1" t="s">
        <v>59</v>
      </c>
      <c r="F55583" s="1">
        <v>3550</v>
      </c>
      <c r="G55583" s="1" t="s">
        <v>15</v>
      </c>
      <c r="H55583" s="1" t="s">
        <v>74</v>
      </c>
      <c r="I55583" s="1" t="s">
        <v>29</v>
      </c>
      <c r="J55583" s="1" t="s">
        <v>30</v>
      </c>
      <c r="K55583" s="1">
        <v>4.9000000000000004</v>
      </c>
    </row>
    <row r="55584" spans="1:11" x14ac:dyDescent="0.2">
      <c r="A55584" s="2">
        <v>42795</v>
      </c>
      <c r="B55584" s="1" t="s">
        <v>156</v>
      </c>
      <c r="C55584" s="1" t="s">
        <v>12</v>
      </c>
      <c r="D55584" s="1" t="s">
        <v>144</v>
      </c>
      <c r="E55584" s="1" t="s">
        <v>59</v>
      </c>
      <c r="F55584" s="1">
        <v>3550</v>
      </c>
      <c r="G55584" s="1" t="s">
        <v>15</v>
      </c>
      <c r="H55584" s="1" t="s">
        <v>74</v>
      </c>
      <c r="I55584" s="1" t="s">
        <v>23</v>
      </c>
      <c r="J55584" s="1" t="s">
        <v>24</v>
      </c>
      <c r="K55584" s="1">
        <v>4.78</v>
      </c>
    </row>
    <row r="55585" spans="1:11" x14ac:dyDescent="0.2">
      <c r="A55585" s="2">
        <v>42795</v>
      </c>
      <c r="B55585" s="1" t="s">
        <v>156</v>
      </c>
      <c r="C55585" s="1" t="s">
        <v>12</v>
      </c>
      <c r="D55585" s="1" t="s">
        <v>144</v>
      </c>
      <c r="E55585" s="1" t="s">
        <v>59</v>
      </c>
      <c r="F55585" s="1">
        <v>3550</v>
      </c>
      <c r="G55585" s="1" t="s">
        <v>15</v>
      </c>
      <c r="H55585" s="1" t="s">
        <v>74</v>
      </c>
      <c r="I55585" s="1" t="s">
        <v>31</v>
      </c>
      <c r="J55585" s="1" t="s">
        <v>32</v>
      </c>
      <c r="K55585" s="1">
        <v>5.99</v>
      </c>
    </row>
    <row r="55586" spans="1:11" x14ac:dyDescent="0.2">
      <c r="A55586" s="2">
        <v>42795</v>
      </c>
      <c r="B55586" s="1" t="s">
        <v>156</v>
      </c>
      <c r="C55586" s="1" t="s">
        <v>12</v>
      </c>
      <c r="D55586" s="1" t="s">
        <v>144</v>
      </c>
      <c r="E55586" s="1" t="s">
        <v>59</v>
      </c>
      <c r="F55586" s="1">
        <v>3550</v>
      </c>
      <c r="G55586" s="1" t="s">
        <v>15</v>
      </c>
      <c r="H55586" s="1" t="s">
        <v>74</v>
      </c>
      <c r="I55586" s="1" t="s">
        <v>19</v>
      </c>
      <c r="J55586" s="1" t="s">
        <v>20</v>
      </c>
      <c r="K55586" s="1">
        <v>64.95</v>
      </c>
    </row>
    <row r="55587" spans="1:11" x14ac:dyDescent="0.2">
      <c r="A55587" s="2">
        <v>42795</v>
      </c>
      <c r="B55587" s="1" t="s">
        <v>156</v>
      </c>
      <c r="C55587" s="1" t="s">
        <v>12</v>
      </c>
      <c r="D55587" s="1" t="s">
        <v>144</v>
      </c>
      <c r="E55587" s="1" t="s">
        <v>59</v>
      </c>
      <c r="F55587" s="1">
        <v>3550</v>
      </c>
      <c r="G55587" s="1" t="s">
        <v>15</v>
      </c>
      <c r="H55587" s="1" t="s">
        <v>74</v>
      </c>
      <c r="I55587" s="1" t="s">
        <v>35</v>
      </c>
      <c r="J55587" s="1" t="s">
        <v>36</v>
      </c>
      <c r="K55587" s="1">
        <v>17.97</v>
      </c>
    </row>
    <row r="55588" spans="1:11" x14ac:dyDescent="0.2">
      <c r="A55588" s="2">
        <v>42795</v>
      </c>
      <c r="B55588" s="1" t="s">
        <v>156</v>
      </c>
      <c r="C55588" s="1" t="s">
        <v>12</v>
      </c>
      <c r="D55588" s="1" t="s">
        <v>144</v>
      </c>
      <c r="E55588" s="1" t="s">
        <v>59</v>
      </c>
      <c r="F55588" s="1">
        <v>3550</v>
      </c>
      <c r="G55588" s="1" t="s">
        <v>15</v>
      </c>
      <c r="H55588" s="1" t="s">
        <v>74</v>
      </c>
      <c r="I55588" s="1" t="s">
        <v>19</v>
      </c>
      <c r="J55588" s="1" t="s">
        <v>20</v>
      </c>
      <c r="K55588" s="1">
        <v>24.97</v>
      </c>
    </row>
    <row r="55589" spans="1:11" x14ac:dyDescent="0.2">
      <c r="A55589" s="2">
        <v>42795</v>
      </c>
      <c r="B55589" s="1" t="s">
        <v>156</v>
      </c>
      <c r="C55589" s="1" t="s">
        <v>12</v>
      </c>
      <c r="D55589" s="1" t="s">
        <v>144</v>
      </c>
      <c r="E55589" s="1" t="s">
        <v>59</v>
      </c>
      <c r="F55589" s="1">
        <v>3550</v>
      </c>
      <c r="G55589" s="1" t="s">
        <v>15</v>
      </c>
      <c r="H55589" s="1" t="s">
        <v>74</v>
      </c>
      <c r="I55589" s="1" t="s">
        <v>27</v>
      </c>
      <c r="J55589" s="1" t="s">
        <v>28</v>
      </c>
      <c r="K55589" s="1">
        <v>25.939999999999998</v>
      </c>
    </row>
    <row r="55590" spans="1:11" x14ac:dyDescent="0.2">
      <c r="A55590" s="2">
        <v>42795</v>
      </c>
      <c r="B55590" s="1" t="s">
        <v>156</v>
      </c>
      <c r="C55590" s="1" t="s">
        <v>12</v>
      </c>
      <c r="D55590" s="1" t="s">
        <v>144</v>
      </c>
      <c r="E55590" s="1" t="s">
        <v>59</v>
      </c>
      <c r="F55590" s="1">
        <v>3550</v>
      </c>
      <c r="G55590" s="1" t="s">
        <v>15</v>
      </c>
      <c r="H55590" s="1" t="s">
        <v>74</v>
      </c>
      <c r="I55590" s="1" t="s">
        <v>25</v>
      </c>
      <c r="J55590" s="1" t="s">
        <v>26</v>
      </c>
      <c r="K55590" s="1">
        <v>39.950000000000003</v>
      </c>
    </row>
    <row r="55591" spans="1:11" x14ac:dyDescent="0.2">
      <c r="A55591" s="2">
        <v>42795</v>
      </c>
      <c r="B55591" s="1" t="s">
        <v>156</v>
      </c>
      <c r="C55591" s="1" t="s">
        <v>12</v>
      </c>
      <c r="D55591" s="1" t="s">
        <v>144</v>
      </c>
      <c r="E55591" s="1" t="s">
        <v>59</v>
      </c>
      <c r="F55591" s="1">
        <v>3550</v>
      </c>
      <c r="G55591" s="1" t="s">
        <v>15</v>
      </c>
      <c r="H55591" s="1" t="s">
        <v>74</v>
      </c>
      <c r="I55591" s="1" t="s">
        <v>21</v>
      </c>
      <c r="J55591" s="1" t="s">
        <v>22</v>
      </c>
      <c r="K55591" s="1">
        <v>134.87</v>
      </c>
    </row>
    <row r="55592" spans="1:11" x14ac:dyDescent="0.2">
      <c r="A55592" s="2">
        <v>42795</v>
      </c>
      <c r="B55592" s="1" t="s">
        <v>156</v>
      </c>
      <c r="C55592" s="1" t="s">
        <v>12</v>
      </c>
      <c r="D55592" s="1" t="s">
        <v>144</v>
      </c>
      <c r="E55592" s="1" t="s">
        <v>59</v>
      </c>
      <c r="F55592" s="1">
        <v>3550</v>
      </c>
      <c r="G55592" s="1" t="s">
        <v>15</v>
      </c>
      <c r="H55592" s="1" t="s">
        <v>74</v>
      </c>
      <c r="I55592" s="1" t="s">
        <v>27</v>
      </c>
      <c r="J55592" s="1" t="s">
        <v>28</v>
      </c>
      <c r="K55592" s="1">
        <v>63.78</v>
      </c>
    </row>
    <row r="55593" spans="1:11" x14ac:dyDescent="0.2">
      <c r="A55593" s="2">
        <v>42795</v>
      </c>
      <c r="B55593" s="1" t="s">
        <v>156</v>
      </c>
      <c r="C55593" s="1" t="s">
        <v>12</v>
      </c>
      <c r="D55593" s="1" t="s">
        <v>144</v>
      </c>
      <c r="E55593" s="1" t="s">
        <v>59</v>
      </c>
      <c r="F55593" s="1">
        <v>3550</v>
      </c>
      <c r="G55593" s="1" t="s">
        <v>15</v>
      </c>
      <c r="H55593" s="1" t="s">
        <v>74</v>
      </c>
      <c r="I55593" s="1" t="s">
        <v>23</v>
      </c>
      <c r="J55593" s="1" t="s">
        <v>24</v>
      </c>
      <c r="K55593" s="1">
        <v>47.84</v>
      </c>
    </row>
    <row r="55594" spans="1:11" x14ac:dyDescent="0.2">
      <c r="A55594" s="2">
        <v>42795</v>
      </c>
      <c r="B55594" s="1" t="s">
        <v>156</v>
      </c>
      <c r="C55594" s="1" t="s">
        <v>12</v>
      </c>
      <c r="D55594" s="1" t="s">
        <v>144</v>
      </c>
      <c r="E55594" s="1" t="s">
        <v>59</v>
      </c>
      <c r="F55594" s="1">
        <v>3550</v>
      </c>
      <c r="G55594" s="1" t="s">
        <v>15</v>
      </c>
      <c r="H55594" s="1" t="s">
        <v>74</v>
      </c>
      <c r="I55594" s="1" t="s">
        <v>27</v>
      </c>
      <c r="J55594" s="1" t="s">
        <v>28</v>
      </c>
      <c r="K55594" s="1">
        <v>85.82</v>
      </c>
    </row>
    <row r="55595" spans="1:11" x14ac:dyDescent="0.2">
      <c r="A55595" s="2">
        <v>42795</v>
      </c>
      <c r="B55595" s="1" t="s">
        <v>156</v>
      </c>
      <c r="C55595" s="1" t="s">
        <v>12</v>
      </c>
      <c r="D55595" s="1" t="s">
        <v>144</v>
      </c>
      <c r="E55595" s="1" t="s">
        <v>59</v>
      </c>
      <c r="F55595" s="1">
        <v>3550</v>
      </c>
      <c r="G55595" s="1" t="s">
        <v>15</v>
      </c>
      <c r="H55595" s="1" t="s">
        <v>74</v>
      </c>
      <c r="I55595" s="1" t="s">
        <v>23</v>
      </c>
      <c r="J55595" s="1" t="s">
        <v>24</v>
      </c>
      <c r="K55595" s="1">
        <v>283.71000000000004</v>
      </c>
    </row>
    <row r="55596" spans="1:11" x14ac:dyDescent="0.2">
      <c r="A55596" s="2">
        <v>42795</v>
      </c>
      <c r="B55596" s="1" t="s">
        <v>156</v>
      </c>
      <c r="C55596" s="1" t="s">
        <v>12</v>
      </c>
      <c r="D55596" s="1" t="s">
        <v>144</v>
      </c>
      <c r="E55596" s="1" t="s">
        <v>59</v>
      </c>
      <c r="F55596" s="1">
        <v>3550</v>
      </c>
      <c r="G55596" s="1" t="s">
        <v>15</v>
      </c>
      <c r="H55596" s="1" t="s">
        <v>74</v>
      </c>
      <c r="I55596" s="1" t="s">
        <v>21</v>
      </c>
      <c r="J55596" s="1" t="s">
        <v>22</v>
      </c>
      <c r="K55596" s="1">
        <v>115.84</v>
      </c>
    </row>
    <row r="55597" spans="1:11" x14ac:dyDescent="0.2">
      <c r="A55597" s="2">
        <v>42795</v>
      </c>
      <c r="B55597" s="1" t="s">
        <v>156</v>
      </c>
      <c r="C55597" s="1" t="s">
        <v>12</v>
      </c>
      <c r="D55597" s="1" t="s">
        <v>144</v>
      </c>
      <c r="E55597" s="1" t="s">
        <v>59</v>
      </c>
      <c r="F55597" s="1">
        <v>3550</v>
      </c>
      <c r="G55597" s="1" t="s">
        <v>15</v>
      </c>
      <c r="H55597" s="1" t="s">
        <v>74</v>
      </c>
      <c r="I55597" s="1" t="s">
        <v>25</v>
      </c>
      <c r="J55597" s="1" t="s">
        <v>26</v>
      </c>
      <c r="K55597" s="1">
        <v>132.81</v>
      </c>
    </row>
    <row r="55598" spans="1:11" x14ac:dyDescent="0.2">
      <c r="A55598" s="2">
        <v>42795</v>
      </c>
      <c r="B55598" s="1" t="s">
        <v>156</v>
      </c>
      <c r="C55598" s="1" t="s">
        <v>12</v>
      </c>
      <c r="D55598" s="1" t="s">
        <v>144</v>
      </c>
      <c r="E55598" s="1" t="s">
        <v>59</v>
      </c>
      <c r="F55598" s="1">
        <v>3550</v>
      </c>
      <c r="G55598" s="1" t="s">
        <v>15</v>
      </c>
      <c r="H55598" s="1" t="s">
        <v>74</v>
      </c>
      <c r="I55598" s="1" t="s">
        <v>27</v>
      </c>
      <c r="J55598" s="1" t="s">
        <v>28</v>
      </c>
      <c r="K55598" s="1">
        <v>89.32</v>
      </c>
    </row>
    <row r="55599" spans="1:11" x14ac:dyDescent="0.2">
      <c r="A55599" s="2">
        <v>42795</v>
      </c>
      <c r="B55599" s="1" t="s">
        <v>156</v>
      </c>
      <c r="C55599" s="1" t="s">
        <v>12</v>
      </c>
      <c r="D55599" s="1" t="s">
        <v>144</v>
      </c>
      <c r="E55599" s="1" t="s">
        <v>59</v>
      </c>
      <c r="F55599" s="1">
        <v>3550</v>
      </c>
      <c r="G55599" s="1" t="s">
        <v>15</v>
      </c>
      <c r="H55599" s="1" t="s">
        <v>74</v>
      </c>
      <c r="I55599" s="1" t="s">
        <v>25</v>
      </c>
      <c r="J55599" s="1" t="s">
        <v>26</v>
      </c>
      <c r="K55599" s="1">
        <v>127.84</v>
      </c>
    </row>
    <row r="55600" spans="1:11" x14ac:dyDescent="0.2">
      <c r="A55600" s="2">
        <v>42795</v>
      </c>
      <c r="B55600" s="1" t="s">
        <v>156</v>
      </c>
      <c r="C55600" s="1" t="s">
        <v>12</v>
      </c>
      <c r="D55600" s="1" t="s">
        <v>144</v>
      </c>
      <c r="E55600" s="1" t="s">
        <v>59</v>
      </c>
      <c r="F55600" s="1">
        <v>3550</v>
      </c>
      <c r="G55600" s="1" t="s">
        <v>15</v>
      </c>
      <c r="H55600" s="1" t="s">
        <v>74</v>
      </c>
      <c r="I55600" s="1" t="s">
        <v>19</v>
      </c>
      <c r="J55600" s="1" t="s">
        <v>20</v>
      </c>
      <c r="K55600" s="1">
        <v>306.45999999999998</v>
      </c>
    </row>
    <row r="55601" spans="1:11" x14ac:dyDescent="0.2">
      <c r="A55601" s="2">
        <v>42795</v>
      </c>
      <c r="B55601" s="1" t="s">
        <v>156</v>
      </c>
      <c r="C55601" s="1" t="s">
        <v>12</v>
      </c>
      <c r="D55601" s="1" t="s">
        <v>144</v>
      </c>
      <c r="E55601" s="1" t="s">
        <v>59</v>
      </c>
      <c r="F55601" s="1">
        <v>3550</v>
      </c>
      <c r="G55601" s="1" t="s">
        <v>15</v>
      </c>
      <c r="H55601" s="1" t="s">
        <v>74</v>
      </c>
      <c r="I55601" s="1" t="s">
        <v>21</v>
      </c>
      <c r="J55601" s="1" t="s">
        <v>22</v>
      </c>
      <c r="K55601" s="1">
        <v>128.59</v>
      </c>
    </row>
    <row r="55602" spans="1:11" x14ac:dyDescent="0.2">
      <c r="A55602" s="2">
        <v>42795</v>
      </c>
      <c r="B55602" s="1" t="s">
        <v>156</v>
      </c>
      <c r="C55602" s="1" t="s">
        <v>12</v>
      </c>
      <c r="D55602" s="1" t="s">
        <v>144</v>
      </c>
      <c r="E55602" s="1" t="s">
        <v>59</v>
      </c>
      <c r="F55602" s="1">
        <v>3550</v>
      </c>
      <c r="G55602" s="1" t="s">
        <v>15</v>
      </c>
      <c r="H55602" s="1" t="s">
        <v>74</v>
      </c>
      <c r="I55602" s="1" t="s">
        <v>27</v>
      </c>
      <c r="J55602" s="1" t="s">
        <v>28</v>
      </c>
      <c r="K55602" s="1">
        <v>151.62</v>
      </c>
    </row>
    <row r="55603" spans="1:11" x14ac:dyDescent="0.2">
      <c r="A55603" s="2">
        <v>42795</v>
      </c>
      <c r="B55603" s="1" t="s">
        <v>156</v>
      </c>
      <c r="C55603" s="1" t="s">
        <v>12</v>
      </c>
      <c r="D55603" s="1" t="s">
        <v>144</v>
      </c>
      <c r="E55603" s="1" t="s">
        <v>59</v>
      </c>
      <c r="F55603" s="1">
        <v>3550</v>
      </c>
      <c r="G55603" s="1" t="s">
        <v>15</v>
      </c>
      <c r="H55603" s="1" t="s">
        <v>74</v>
      </c>
      <c r="I55603" s="1" t="s">
        <v>31</v>
      </c>
      <c r="J55603" s="1" t="s">
        <v>32</v>
      </c>
      <c r="K55603" s="1">
        <v>143.76</v>
      </c>
    </row>
    <row r="55604" spans="1:11" x14ac:dyDescent="0.2">
      <c r="A55604" s="2">
        <v>42795</v>
      </c>
      <c r="B55604" s="1" t="s">
        <v>156</v>
      </c>
      <c r="C55604" s="1" t="s">
        <v>12</v>
      </c>
      <c r="D55604" s="1" t="s">
        <v>144</v>
      </c>
      <c r="E55604" s="1" t="s">
        <v>59</v>
      </c>
      <c r="F55604" s="1">
        <v>3550</v>
      </c>
      <c r="G55604" s="1" t="s">
        <v>15</v>
      </c>
      <c r="H55604" s="1" t="s">
        <v>74</v>
      </c>
      <c r="I55604" s="1" t="s">
        <v>33</v>
      </c>
      <c r="J55604" s="1" t="s">
        <v>34</v>
      </c>
      <c r="K55604" s="1">
        <v>448.73</v>
      </c>
    </row>
    <row r="55605" spans="1:11" x14ac:dyDescent="0.2">
      <c r="A55605" s="2">
        <v>42795</v>
      </c>
      <c r="B55605" s="1" t="s">
        <v>156</v>
      </c>
      <c r="C55605" s="1" t="s">
        <v>12</v>
      </c>
      <c r="D55605" s="1" t="s">
        <v>144</v>
      </c>
      <c r="E55605" s="1" t="s">
        <v>59</v>
      </c>
      <c r="F55605" s="1">
        <v>3550</v>
      </c>
      <c r="G55605" s="1" t="s">
        <v>15</v>
      </c>
      <c r="H55605" s="1" t="s">
        <v>74</v>
      </c>
      <c r="I55605" s="1" t="s">
        <v>23</v>
      </c>
      <c r="J55605" s="1" t="s">
        <v>24</v>
      </c>
      <c r="K55605" s="1">
        <v>313.56</v>
      </c>
    </row>
    <row r="55606" spans="1:11" x14ac:dyDescent="0.2">
      <c r="A55606" s="2">
        <v>42795</v>
      </c>
      <c r="B55606" s="1" t="s">
        <v>156</v>
      </c>
      <c r="C55606" s="1" t="s">
        <v>12</v>
      </c>
      <c r="D55606" s="1" t="s">
        <v>144</v>
      </c>
      <c r="E55606" s="1" t="s">
        <v>59</v>
      </c>
      <c r="F55606" s="1">
        <v>3550</v>
      </c>
      <c r="G55606" s="1" t="s">
        <v>15</v>
      </c>
      <c r="H55606" s="1" t="s">
        <v>74</v>
      </c>
      <c r="I55606" s="1" t="s">
        <v>33</v>
      </c>
      <c r="J55606" s="1" t="s">
        <v>34</v>
      </c>
      <c r="K55606" s="1">
        <v>720.94</v>
      </c>
    </row>
    <row r="55607" spans="1:11" x14ac:dyDescent="0.2">
      <c r="A55607" s="2">
        <v>42795</v>
      </c>
      <c r="B55607" s="1" t="s">
        <v>156</v>
      </c>
      <c r="C55607" s="1" t="s">
        <v>12</v>
      </c>
      <c r="D55607" s="1" t="s">
        <v>144</v>
      </c>
      <c r="E55607" s="1" t="s">
        <v>59</v>
      </c>
      <c r="F55607" s="1">
        <v>3550</v>
      </c>
      <c r="G55607" s="1" t="s">
        <v>15</v>
      </c>
      <c r="H55607" s="1" t="s">
        <v>74</v>
      </c>
      <c r="I55607" s="1" t="s">
        <v>17</v>
      </c>
      <c r="J55607" s="1" t="s">
        <v>18</v>
      </c>
      <c r="K55607" s="1">
        <v>550.13</v>
      </c>
    </row>
    <row r="55608" spans="1:11" x14ac:dyDescent="0.2">
      <c r="A55608" s="2">
        <v>42795</v>
      </c>
      <c r="B55608" s="1" t="s">
        <v>156</v>
      </c>
      <c r="C55608" s="1" t="s">
        <v>12</v>
      </c>
      <c r="D55608" s="1" t="s">
        <v>144</v>
      </c>
      <c r="E55608" s="1" t="s">
        <v>59</v>
      </c>
      <c r="F55608" s="1">
        <v>3550</v>
      </c>
      <c r="G55608" s="1" t="s">
        <v>15</v>
      </c>
      <c r="H55608" s="1" t="s">
        <v>74</v>
      </c>
      <c r="I55608" s="1" t="s">
        <v>25</v>
      </c>
      <c r="J55608" s="1" t="s">
        <v>26</v>
      </c>
      <c r="K55608" s="1">
        <v>577.41</v>
      </c>
    </row>
    <row r="55609" spans="1:11" x14ac:dyDescent="0.2">
      <c r="A55609" s="2">
        <v>42795</v>
      </c>
      <c r="B55609" s="1" t="s">
        <v>156</v>
      </c>
      <c r="C55609" s="1" t="s">
        <v>12</v>
      </c>
      <c r="D55609" s="1" t="s">
        <v>144</v>
      </c>
      <c r="E55609" s="1" t="s">
        <v>59</v>
      </c>
      <c r="F55609" s="1">
        <v>3550</v>
      </c>
      <c r="G55609" s="1" t="s">
        <v>15</v>
      </c>
      <c r="H55609" s="1" t="s">
        <v>74</v>
      </c>
      <c r="I55609" s="1" t="s">
        <v>21</v>
      </c>
      <c r="J55609" s="1" t="s">
        <v>22</v>
      </c>
      <c r="K55609" s="1">
        <v>787.17000000000007</v>
      </c>
    </row>
    <row r="55610" spans="1:11" x14ac:dyDescent="0.2">
      <c r="A55610" s="2">
        <v>42795</v>
      </c>
      <c r="B55610" s="1" t="s">
        <v>156</v>
      </c>
      <c r="C55610" s="1" t="s">
        <v>12</v>
      </c>
      <c r="D55610" s="1" t="s">
        <v>144</v>
      </c>
      <c r="E55610" s="1" t="s">
        <v>59</v>
      </c>
      <c r="F55610" s="1">
        <v>3550</v>
      </c>
      <c r="G55610" s="1" t="s">
        <v>15</v>
      </c>
      <c r="H55610" s="1" t="s">
        <v>74</v>
      </c>
      <c r="I55610" s="1" t="s">
        <v>25</v>
      </c>
      <c r="J55610" s="1" t="s">
        <v>26</v>
      </c>
      <c r="K55610" s="1">
        <v>906.31999999999994</v>
      </c>
    </row>
    <row r="55611" spans="1:11" x14ac:dyDescent="0.2">
      <c r="A55611" s="2">
        <v>42795</v>
      </c>
      <c r="B55611" s="1" t="s">
        <v>156</v>
      </c>
      <c r="C55611" s="1" t="s">
        <v>12</v>
      </c>
      <c r="D55611" s="1" t="s">
        <v>144</v>
      </c>
      <c r="E55611" s="1" t="s">
        <v>59</v>
      </c>
      <c r="F55611" s="1">
        <v>3550</v>
      </c>
      <c r="G55611" s="1" t="s">
        <v>15</v>
      </c>
      <c r="H55611" s="1" t="s">
        <v>74</v>
      </c>
      <c r="I55611" s="1" t="s">
        <v>23</v>
      </c>
      <c r="J55611" s="1" t="s">
        <v>24</v>
      </c>
      <c r="K55611" s="1">
        <v>957.14</v>
      </c>
    </row>
    <row r="55612" spans="1:11" x14ac:dyDescent="0.2">
      <c r="A55612" s="2">
        <v>42795</v>
      </c>
      <c r="B55612" s="1" t="s">
        <v>156</v>
      </c>
      <c r="C55612" s="1" t="s">
        <v>12</v>
      </c>
      <c r="D55612" s="1" t="s">
        <v>144</v>
      </c>
      <c r="E55612" s="1" t="s">
        <v>59</v>
      </c>
      <c r="F55612" s="1">
        <v>3550</v>
      </c>
      <c r="G55612" s="1" t="s">
        <v>15</v>
      </c>
      <c r="H55612" s="1" t="s">
        <v>74</v>
      </c>
      <c r="I55612" s="1" t="s">
        <v>23</v>
      </c>
      <c r="J55612" s="1" t="s">
        <v>24</v>
      </c>
      <c r="K55612" s="1">
        <v>885.28999999999985</v>
      </c>
    </row>
    <row r="55613" spans="1:11" x14ac:dyDescent="0.2">
      <c r="A55613" s="2">
        <v>42795</v>
      </c>
      <c r="B55613" s="1" t="s">
        <v>156</v>
      </c>
      <c r="C55613" s="1" t="s">
        <v>12</v>
      </c>
      <c r="D55613" s="1" t="s">
        <v>144</v>
      </c>
      <c r="E55613" s="1" t="s">
        <v>59</v>
      </c>
      <c r="F55613" s="1">
        <v>3550</v>
      </c>
      <c r="G55613" s="1" t="s">
        <v>15</v>
      </c>
      <c r="H55613" s="1" t="s">
        <v>74</v>
      </c>
      <c r="I55613" s="1" t="s">
        <v>23</v>
      </c>
      <c r="J55613" s="1" t="s">
        <v>24</v>
      </c>
      <c r="K55613" s="1">
        <v>1043.75</v>
      </c>
    </row>
    <row r="55614" spans="1:11" x14ac:dyDescent="0.2">
      <c r="A55614" s="2">
        <v>42795</v>
      </c>
      <c r="B55614" s="1" t="s">
        <v>156</v>
      </c>
      <c r="C55614" s="1" t="s">
        <v>12</v>
      </c>
      <c r="D55614" s="1" t="s">
        <v>144</v>
      </c>
      <c r="E55614" s="1" t="s">
        <v>59</v>
      </c>
      <c r="F55614" s="1">
        <v>3550</v>
      </c>
      <c r="G55614" s="1" t="s">
        <v>15</v>
      </c>
      <c r="H55614" s="1" t="s">
        <v>74</v>
      </c>
      <c r="I55614" s="1" t="s">
        <v>35</v>
      </c>
      <c r="J55614" s="1" t="s">
        <v>36</v>
      </c>
      <c r="K55614" s="1">
        <v>1797.88</v>
      </c>
    </row>
    <row r="55615" spans="1:11" x14ac:dyDescent="0.2">
      <c r="A55615" s="2">
        <v>42795</v>
      </c>
      <c r="B55615" s="1" t="s">
        <v>156</v>
      </c>
      <c r="C55615" s="1" t="s">
        <v>12</v>
      </c>
      <c r="D55615" s="1" t="s">
        <v>144</v>
      </c>
      <c r="E55615" s="1" t="s">
        <v>59</v>
      </c>
      <c r="F55615" s="1">
        <v>3550</v>
      </c>
      <c r="G55615" s="1" t="s">
        <v>15</v>
      </c>
      <c r="H55615" s="1" t="s">
        <v>74</v>
      </c>
      <c r="I55615" s="1" t="s">
        <v>29</v>
      </c>
      <c r="J55615" s="1" t="s">
        <v>30</v>
      </c>
      <c r="K55615" s="1">
        <v>1724.26</v>
      </c>
    </row>
    <row r="55616" spans="1:11" x14ac:dyDescent="0.2">
      <c r="A55616" s="2">
        <v>42795</v>
      </c>
      <c r="B55616" s="1" t="s">
        <v>156</v>
      </c>
      <c r="C55616" s="1" t="s">
        <v>12</v>
      </c>
      <c r="D55616" s="1" t="s">
        <v>144</v>
      </c>
      <c r="E55616" s="1" t="s">
        <v>59</v>
      </c>
      <c r="F55616" s="1">
        <v>3550</v>
      </c>
      <c r="G55616" s="1" t="s">
        <v>15</v>
      </c>
      <c r="H55616" s="1" t="s">
        <v>74</v>
      </c>
      <c r="I55616" s="1" t="s">
        <v>33</v>
      </c>
      <c r="J55616" s="1" t="s">
        <v>34</v>
      </c>
      <c r="K55616" s="1">
        <v>2682.7900000000004</v>
      </c>
    </row>
    <row r="55617" spans="1:11" x14ac:dyDescent="0.2">
      <c r="A55617" s="2">
        <v>42795</v>
      </c>
      <c r="B55617" s="1" t="s">
        <v>156</v>
      </c>
      <c r="C55617" s="1" t="s">
        <v>12</v>
      </c>
      <c r="D55617" s="1" t="s">
        <v>144</v>
      </c>
      <c r="E55617" s="1" t="s">
        <v>59</v>
      </c>
      <c r="F55617" s="1">
        <v>3550</v>
      </c>
      <c r="G55617" s="1" t="s">
        <v>15</v>
      </c>
      <c r="H55617" s="1" t="s">
        <v>74</v>
      </c>
      <c r="I55617" s="1" t="s">
        <v>35</v>
      </c>
      <c r="J55617" s="1" t="s">
        <v>36</v>
      </c>
      <c r="K55617" s="1">
        <v>2061.2700000000004</v>
      </c>
    </row>
    <row r="55618" spans="1:11" x14ac:dyDescent="0.2">
      <c r="A55618" s="2">
        <v>42795</v>
      </c>
      <c r="B55618" s="1" t="s">
        <v>156</v>
      </c>
      <c r="C55618" s="1" t="s">
        <v>12</v>
      </c>
      <c r="D55618" s="1" t="s">
        <v>144</v>
      </c>
      <c r="E55618" s="1" t="s">
        <v>59</v>
      </c>
      <c r="F55618" s="1">
        <v>3550</v>
      </c>
      <c r="G55618" s="1" t="s">
        <v>15</v>
      </c>
      <c r="H55618" s="1" t="s">
        <v>74</v>
      </c>
      <c r="I55618" s="1" t="s">
        <v>27</v>
      </c>
      <c r="J55618" s="1" t="s">
        <v>28</v>
      </c>
      <c r="K55618" s="1">
        <v>1865.0699999999993</v>
      </c>
    </row>
    <row r="55619" spans="1:11" x14ac:dyDescent="0.2">
      <c r="A55619" s="2">
        <v>42795</v>
      </c>
      <c r="B55619" s="1" t="s">
        <v>156</v>
      </c>
      <c r="C55619" s="1" t="s">
        <v>12</v>
      </c>
      <c r="D55619" s="1" t="s">
        <v>144</v>
      </c>
      <c r="E55619" s="1" t="s">
        <v>59</v>
      </c>
      <c r="F55619" s="1">
        <v>3550</v>
      </c>
      <c r="G55619" s="1" t="s">
        <v>15</v>
      </c>
      <c r="H55619" s="1" t="s">
        <v>74</v>
      </c>
      <c r="I55619" s="1" t="s">
        <v>27</v>
      </c>
      <c r="J55619" s="1" t="s">
        <v>28</v>
      </c>
      <c r="K55619" s="1">
        <v>2334.7500000000005</v>
      </c>
    </row>
    <row r="55620" spans="1:11" x14ac:dyDescent="0.2">
      <c r="A55620" s="2">
        <v>42795</v>
      </c>
      <c r="B55620" s="1" t="s">
        <v>156</v>
      </c>
      <c r="C55620" s="1" t="s">
        <v>12</v>
      </c>
      <c r="D55620" s="1" t="s">
        <v>144</v>
      </c>
      <c r="E55620" s="1" t="s">
        <v>59</v>
      </c>
      <c r="F55620" s="1">
        <v>3550</v>
      </c>
      <c r="G55620" s="1" t="s">
        <v>15</v>
      </c>
      <c r="H55620" s="1" t="s">
        <v>74</v>
      </c>
      <c r="I55620" s="1" t="s">
        <v>21</v>
      </c>
      <c r="J55620" s="1" t="s">
        <v>22</v>
      </c>
      <c r="K55620" s="1">
        <v>2767.8799999999997</v>
      </c>
    </row>
    <row r="55621" spans="1:11" x14ac:dyDescent="0.2">
      <c r="A55621" s="2">
        <v>42795</v>
      </c>
      <c r="B55621" s="1" t="s">
        <v>156</v>
      </c>
      <c r="C55621" s="1" t="s">
        <v>12</v>
      </c>
      <c r="D55621" s="1" t="s">
        <v>144</v>
      </c>
      <c r="E55621" s="1" t="s">
        <v>59</v>
      </c>
      <c r="F55621" s="1">
        <v>3550</v>
      </c>
      <c r="G55621" s="1" t="s">
        <v>15</v>
      </c>
      <c r="H55621" s="1" t="s">
        <v>74</v>
      </c>
      <c r="I55621" s="1" t="s">
        <v>17</v>
      </c>
      <c r="J55621" s="1" t="s">
        <v>18</v>
      </c>
      <c r="K55621" s="1">
        <v>4009.720000000003</v>
      </c>
    </row>
    <row r="55622" spans="1:11" x14ac:dyDescent="0.2">
      <c r="A55622" s="2">
        <v>42795</v>
      </c>
      <c r="B55622" s="1" t="s">
        <v>156</v>
      </c>
      <c r="C55622" s="1" t="s">
        <v>12</v>
      </c>
      <c r="D55622" s="1" t="s">
        <v>144</v>
      </c>
      <c r="E55622" s="1" t="s">
        <v>59</v>
      </c>
      <c r="F55622" s="1">
        <v>3550</v>
      </c>
      <c r="G55622" s="1" t="s">
        <v>15</v>
      </c>
      <c r="H55622" s="1" t="s">
        <v>74</v>
      </c>
      <c r="I55622" s="1" t="s">
        <v>23</v>
      </c>
      <c r="J55622" s="1" t="s">
        <v>24</v>
      </c>
      <c r="K55622" s="1">
        <v>2417.6399999999994</v>
      </c>
    </row>
    <row r="55623" spans="1:11" x14ac:dyDescent="0.2">
      <c r="A55623" s="2">
        <v>42795</v>
      </c>
      <c r="B55623" s="1" t="s">
        <v>156</v>
      </c>
      <c r="C55623" s="1" t="s">
        <v>12</v>
      </c>
      <c r="D55623" s="1" t="s">
        <v>144</v>
      </c>
      <c r="E55623" s="1" t="s">
        <v>59</v>
      </c>
      <c r="F55623" s="1">
        <v>3550</v>
      </c>
      <c r="G55623" s="1" t="s">
        <v>15</v>
      </c>
      <c r="H55623" s="1" t="s">
        <v>74</v>
      </c>
      <c r="I55623" s="1" t="s">
        <v>31</v>
      </c>
      <c r="J55623" s="1" t="s">
        <v>32</v>
      </c>
      <c r="K55623" s="1">
        <v>2855.7899999999991</v>
      </c>
    </row>
    <row r="55624" spans="1:11" x14ac:dyDescent="0.2">
      <c r="A55624" s="2">
        <v>42795</v>
      </c>
      <c r="B55624" s="1" t="s">
        <v>156</v>
      </c>
      <c r="C55624" s="1" t="s">
        <v>12</v>
      </c>
      <c r="D55624" s="1" t="s">
        <v>144</v>
      </c>
      <c r="E55624" s="1" t="s">
        <v>59</v>
      </c>
      <c r="F55624" s="1">
        <v>3550</v>
      </c>
      <c r="G55624" s="1" t="s">
        <v>15</v>
      </c>
      <c r="H55624" s="1" t="s">
        <v>74</v>
      </c>
      <c r="I55624" s="1" t="s">
        <v>35</v>
      </c>
      <c r="J55624" s="1" t="s">
        <v>36</v>
      </c>
      <c r="K55624" s="1">
        <v>3817.5000000000005</v>
      </c>
    </row>
    <row r="55625" spans="1:11" x14ac:dyDescent="0.2">
      <c r="A55625" s="2">
        <v>42795</v>
      </c>
      <c r="B55625" s="1" t="s">
        <v>156</v>
      </c>
      <c r="C55625" s="1" t="s">
        <v>12</v>
      </c>
      <c r="D55625" s="1" t="s">
        <v>144</v>
      </c>
      <c r="E55625" s="1" t="s">
        <v>59</v>
      </c>
      <c r="F55625" s="1">
        <v>3550</v>
      </c>
      <c r="G55625" s="1" t="s">
        <v>15</v>
      </c>
      <c r="H55625" s="1" t="s">
        <v>74</v>
      </c>
      <c r="I55625" s="1" t="s">
        <v>19</v>
      </c>
      <c r="J55625" s="1" t="s">
        <v>20</v>
      </c>
      <c r="K55625" s="1">
        <v>3313.8999999999996</v>
      </c>
    </row>
    <row r="55626" spans="1:11" x14ac:dyDescent="0.2">
      <c r="A55626" s="2">
        <v>42795</v>
      </c>
      <c r="B55626" s="1" t="s">
        <v>156</v>
      </c>
      <c r="C55626" s="1" t="s">
        <v>12</v>
      </c>
      <c r="D55626" s="1" t="s">
        <v>144</v>
      </c>
      <c r="E55626" s="1" t="s">
        <v>59</v>
      </c>
      <c r="F55626" s="1">
        <v>3550</v>
      </c>
      <c r="G55626" s="1" t="s">
        <v>15</v>
      </c>
      <c r="H55626" s="1" t="s">
        <v>74</v>
      </c>
      <c r="I55626" s="1" t="s">
        <v>19</v>
      </c>
      <c r="J55626" s="1" t="s">
        <v>20</v>
      </c>
      <c r="K55626" s="1">
        <v>4548.4700000000021</v>
      </c>
    </row>
    <row r="55627" spans="1:11" x14ac:dyDescent="0.2">
      <c r="A55627" s="2">
        <v>42795</v>
      </c>
      <c r="B55627" s="1" t="s">
        <v>156</v>
      </c>
      <c r="C55627" s="1" t="s">
        <v>12</v>
      </c>
      <c r="D55627" s="1" t="s">
        <v>144</v>
      </c>
      <c r="E55627" s="1" t="s">
        <v>59</v>
      </c>
      <c r="F55627" s="1">
        <v>3550</v>
      </c>
      <c r="G55627" s="1" t="s">
        <v>15</v>
      </c>
      <c r="H55627" s="1" t="s">
        <v>74</v>
      </c>
      <c r="I55627" s="1" t="s">
        <v>25</v>
      </c>
      <c r="J55627" s="1" t="s">
        <v>26</v>
      </c>
      <c r="K55627" s="1">
        <v>4375.49</v>
      </c>
    </row>
    <row r="55628" spans="1:11" x14ac:dyDescent="0.2">
      <c r="A55628" s="2">
        <v>42795</v>
      </c>
      <c r="B55628" s="1" t="s">
        <v>156</v>
      </c>
      <c r="C55628" s="1" t="s">
        <v>12</v>
      </c>
      <c r="D55628" s="1" t="s">
        <v>144</v>
      </c>
      <c r="E55628" s="1" t="s">
        <v>59</v>
      </c>
      <c r="F55628" s="1">
        <v>3550</v>
      </c>
      <c r="G55628" s="1" t="s">
        <v>15</v>
      </c>
      <c r="H55628" s="1" t="s">
        <v>74</v>
      </c>
      <c r="I55628" s="1" t="s">
        <v>25</v>
      </c>
      <c r="J55628" s="1" t="s">
        <v>26</v>
      </c>
      <c r="K55628" s="1">
        <v>5077.4800000000005</v>
      </c>
    </row>
    <row r="55629" spans="1:11" x14ac:dyDescent="0.2">
      <c r="A55629" s="2">
        <v>42795</v>
      </c>
      <c r="B55629" s="1" t="s">
        <v>156</v>
      </c>
      <c r="C55629" s="1" t="s">
        <v>12</v>
      </c>
      <c r="D55629" s="1" t="s">
        <v>144</v>
      </c>
      <c r="E55629" s="1" t="s">
        <v>59</v>
      </c>
      <c r="F55629" s="1">
        <v>3550</v>
      </c>
      <c r="G55629" s="1" t="s">
        <v>15</v>
      </c>
      <c r="H55629" s="1" t="s">
        <v>74</v>
      </c>
      <c r="I55629" s="1" t="s">
        <v>17</v>
      </c>
      <c r="J55629" s="1" t="s">
        <v>18</v>
      </c>
      <c r="K55629" s="1">
        <v>6597.5900000000029</v>
      </c>
    </row>
    <row r="55630" spans="1:11" x14ac:dyDescent="0.2">
      <c r="A55630" s="2">
        <v>42795</v>
      </c>
      <c r="B55630" s="1" t="s">
        <v>156</v>
      </c>
      <c r="C55630" s="1" t="s">
        <v>12</v>
      </c>
      <c r="D55630" s="1" t="s">
        <v>144</v>
      </c>
      <c r="E55630" s="1" t="s">
        <v>59</v>
      </c>
      <c r="F55630" s="1">
        <v>3550</v>
      </c>
      <c r="G55630" s="1" t="s">
        <v>15</v>
      </c>
      <c r="H55630" s="1" t="s">
        <v>74</v>
      </c>
      <c r="I55630" s="1" t="s">
        <v>17</v>
      </c>
      <c r="J55630" s="1" t="s">
        <v>18</v>
      </c>
      <c r="K55630" s="1">
        <v>7666.0800000000072</v>
      </c>
    </row>
    <row r="55631" spans="1:11" x14ac:dyDescent="0.2">
      <c r="A55631" s="2">
        <v>42795</v>
      </c>
      <c r="B55631" s="1" t="s">
        <v>156</v>
      </c>
      <c r="C55631" s="1" t="s">
        <v>12</v>
      </c>
      <c r="D55631" s="1" t="s">
        <v>144</v>
      </c>
      <c r="E55631" s="1" t="s">
        <v>59</v>
      </c>
      <c r="F55631" s="1">
        <v>3550</v>
      </c>
      <c r="G55631" s="1" t="s">
        <v>15</v>
      </c>
      <c r="H55631" s="1" t="s">
        <v>74</v>
      </c>
      <c r="I55631" s="1" t="s">
        <v>21</v>
      </c>
      <c r="J55631" s="1" t="s">
        <v>22</v>
      </c>
      <c r="K55631" s="1">
        <v>8493.2800000000007</v>
      </c>
    </row>
    <row r="55632" spans="1:11" x14ac:dyDescent="0.2">
      <c r="A55632" s="2">
        <v>42795</v>
      </c>
      <c r="B55632" s="1" t="s">
        <v>156</v>
      </c>
      <c r="C55632" s="1" t="s">
        <v>12</v>
      </c>
      <c r="D55632" s="1" t="s">
        <v>153</v>
      </c>
      <c r="E55632" s="1" t="s">
        <v>59</v>
      </c>
      <c r="F55632" s="1">
        <v>3175</v>
      </c>
      <c r="G55632" s="1" t="s">
        <v>15</v>
      </c>
      <c r="H55632" s="1" t="s">
        <v>77</v>
      </c>
      <c r="I55632" s="1" t="s">
        <v>35</v>
      </c>
      <c r="J55632" s="1" t="s">
        <v>36</v>
      </c>
      <c r="K55632" s="1">
        <v>6</v>
      </c>
    </row>
    <row r="55633" spans="1:11" x14ac:dyDescent="0.2">
      <c r="A55633" s="2">
        <v>42795</v>
      </c>
      <c r="B55633" s="1" t="s">
        <v>156</v>
      </c>
      <c r="C55633" s="1" t="s">
        <v>12</v>
      </c>
      <c r="D55633" s="1" t="s">
        <v>153</v>
      </c>
      <c r="E55633" s="1" t="s">
        <v>59</v>
      </c>
      <c r="F55633" s="1">
        <v>3175</v>
      </c>
      <c r="G55633" s="1" t="s">
        <v>15</v>
      </c>
      <c r="H55633" s="1" t="s">
        <v>77</v>
      </c>
      <c r="I55633" s="1" t="s">
        <v>21</v>
      </c>
      <c r="J55633" s="1" t="s">
        <v>22</v>
      </c>
      <c r="K55633" s="1">
        <v>-14.99</v>
      </c>
    </row>
    <row r="55634" spans="1:11" x14ac:dyDescent="0.2">
      <c r="A55634" s="2">
        <v>42795</v>
      </c>
      <c r="B55634" s="1" t="s">
        <v>156</v>
      </c>
      <c r="C55634" s="1" t="s">
        <v>12</v>
      </c>
      <c r="D55634" s="1" t="s">
        <v>153</v>
      </c>
      <c r="E55634" s="1" t="s">
        <v>59</v>
      </c>
      <c r="F55634" s="1">
        <v>3175</v>
      </c>
      <c r="G55634" s="1" t="s">
        <v>15</v>
      </c>
      <c r="H55634" s="1" t="s">
        <v>77</v>
      </c>
      <c r="I55634" s="1" t="s">
        <v>19</v>
      </c>
      <c r="J55634" s="1" t="s">
        <v>20</v>
      </c>
      <c r="K55634" s="1">
        <v>184</v>
      </c>
    </row>
    <row r="55635" spans="1:11" x14ac:dyDescent="0.2">
      <c r="A55635" s="2">
        <v>42795</v>
      </c>
      <c r="B55635" s="1" t="s">
        <v>156</v>
      </c>
      <c r="C55635" s="1" t="s">
        <v>12</v>
      </c>
      <c r="D55635" s="1" t="s">
        <v>153</v>
      </c>
      <c r="E55635" s="1" t="s">
        <v>59</v>
      </c>
      <c r="F55635" s="1">
        <v>3175</v>
      </c>
      <c r="G55635" s="1" t="s">
        <v>15</v>
      </c>
      <c r="H55635" s="1" t="s">
        <v>77</v>
      </c>
      <c r="I55635" s="1" t="s">
        <v>25</v>
      </c>
      <c r="J55635" s="1" t="s">
        <v>26</v>
      </c>
      <c r="K55635" s="1">
        <v>1</v>
      </c>
    </row>
    <row r="55636" spans="1:11" x14ac:dyDescent="0.2">
      <c r="A55636" s="2">
        <v>42795</v>
      </c>
      <c r="B55636" s="1" t="s">
        <v>156</v>
      </c>
      <c r="C55636" s="1" t="s">
        <v>12</v>
      </c>
      <c r="D55636" s="1" t="s">
        <v>153</v>
      </c>
      <c r="E55636" s="1" t="s">
        <v>59</v>
      </c>
      <c r="F55636" s="1">
        <v>3175</v>
      </c>
      <c r="G55636" s="1" t="s">
        <v>15</v>
      </c>
      <c r="H55636" s="1" t="s">
        <v>77</v>
      </c>
      <c r="I55636" s="1" t="s">
        <v>31</v>
      </c>
      <c r="J55636" s="1" t="s">
        <v>32</v>
      </c>
      <c r="K55636" s="1">
        <v>6</v>
      </c>
    </row>
    <row r="55637" spans="1:11" x14ac:dyDescent="0.2">
      <c r="A55637" s="2">
        <v>42795</v>
      </c>
      <c r="B55637" s="1" t="s">
        <v>156</v>
      </c>
      <c r="C55637" s="1" t="s">
        <v>12</v>
      </c>
      <c r="D55637" s="1" t="s">
        <v>153</v>
      </c>
      <c r="E55637" s="1" t="s">
        <v>59</v>
      </c>
      <c r="F55637" s="1">
        <v>3175</v>
      </c>
      <c r="G55637" s="1" t="s">
        <v>15</v>
      </c>
      <c r="H55637" s="1" t="s">
        <v>77</v>
      </c>
      <c r="I55637" s="1" t="s">
        <v>17</v>
      </c>
      <c r="J55637" s="1" t="s">
        <v>18</v>
      </c>
      <c r="K55637" s="1">
        <v>3.98</v>
      </c>
    </row>
    <row r="55638" spans="1:11" x14ac:dyDescent="0.2">
      <c r="A55638" s="2">
        <v>42795</v>
      </c>
      <c r="B55638" s="1" t="s">
        <v>156</v>
      </c>
      <c r="C55638" s="1" t="s">
        <v>12</v>
      </c>
      <c r="D55638" s="1" t="s">
        <v>153</v>
      </c>
      <c r="E55638" s="1" t="s">
        <v>59</v>
      </c>
      <c r="F55638" s="1">
        <v>3175</v>
      </c>
      <c r="G55638" s="1" t="s">
        <v>15</v>
      </c>
      <c r="H55638" s="1" t="s">
        <v>77</v>
      </c>
      <c r="I55638" s="1" t="s">
        <v>25</v>
      </c>
      <c r="J55638" s="1" t="s">
        <v>26</v>
      </c>
      <c r="K55638" s="1">
        <v>-1</v>
      </c>
    </row>
    <row r="55639" spans="1:11" x14ac:dyDescent="0.2">
      <c r="A55639" s="2">
        <v>42795</v>
      </c>
      <c r="B55639" s="1" t="s">
        <v>156</v>
      </c>
      <c r="C55639" s="1" t="s">
        <v>12</v>
      </c>
      <c r="D55639" s="1" t="s">
        <v>153</v>
      </c>
      <c r="E55639" s="1" t="s">
        <v>59</v>
      </c>
      <c r="F55639" s="1">
        <v>3175</v>
      </c>
      <c r="G55639" s="1" t="s">
        <v>15</v>
      </c>
      <c r="H55639" s="1" t="s">
        <v>77</v>
      </c>
      <c r="I55639" s="1" t="s">
        <v>31</v>
      </c>
      <c r="J55639" s="1" t="s">
        <v>32</v>
      </c>
      <c r="K55639" s="1">
        <v>5.99</v>
      </c>
    </row>
    <row r="55640" spans="1:11" x14ac:dyDescent="0.2">
      <c r="A55640" s="2">
        <v>42795</v>
      </c>
      <c r="B55640" s="1" t="s">
        <v>156</v>
      </c>
      <c r="C55640" s="1" t="s">
        <v>12</v>
      </c>
      <c r="D55640" s="1" t="s">
        <v>153</v>
      </c>
      <c r="E55640" s="1" t="s">
        <v>59</v>
      </c>
      <c r="F55640" s="1">
        <v>3175</v>
      </c>
      <c r="G55640" s="1" t="s">
        <v>15</v>
      </c>
      <c r="H55640" s="1" t="s">
        <v>77</v>
      </c>
      <c r="I55640" s="1" t="s">
        <v>25</v>
      </c>
      <c r="J55640" s="1" t="s">
        <v>26</v>
      </c>
      <c r="K55640" s="1">
        <v>13</v>
      </c>
    </row>
    <row r="55641" spans="1:11" x14ac:dyDescent="0.2">
      <c r="A55641" s="2">
        <v>42795</v>
      </c>
      <c r="B55641" s="1" t="s">
        <v>156</v>
      </c>
      <c r="C55641" s="1" t="s">
        <v>12</v>
      </c>
      <c r="D55641" s="1" t="s">
        <v>153</v>
      </c>
      <c r="E55641" s="1" t="s">
        <v>59</v>
      </c>
      <c r="F55641" s="1">
        <v>3175</v>
      </c>
      <c r="G55641" s="1" t="s">
        <v>15</v>
      </c>
      <c r="H55641" s="1" t="s">
        <v>77</v>
      </c>
      <c r="I55641" s="1" t="s">
        <v>23</v>
      </c>
      <c r="J55641" s="1" t="s">
        <v>24</v>
      </c>
      <c r="K55641" s="1">
        <v>120.94</v>
      </c>
    </row>
    <row r="55642" spans="1:11" x14ac:dyDescent="0.2">
      <c r="A55642" s="2">
        <v>42795</v>
      </c>
      <c r="B55642" s="1" t="s">
        <v>156</v>
      </c>
      <c r="C55642" s="1" t="s">
        <v>12</v>
      </c>
      <c r="D55642" s="1" t="s">
        <v>153</v>
      </c>
      <c r="E55642" s="1" t="s">
        <v>59</v>
      </c>
      <c r="F55642" s="1">
        <v>3175</v>
      </c>
      <c r="G55642" s="1" t="s">
        <v>15</v>
      </c>
      <c r="H55642" s="1" t="s">
        <v>77</v>
      </c>
      <c r="I55642" s="1" t="s">
        <v>25</v>
      </c>
      <c r="J55642" s="1" t="s">
        <v>26</v>
      </c>
      <c r="K55642" s="1">
        <v>7.99</v>
      </c>
    </row>
    <row r="55643" spans="1:11" x14ac:dyDescent="0.2">
      <c r="A55643" s="2">
        <v>42795</v>
      </c>
      <c r="B55643" s="1" t="s">
        <v>156</v>
      </c>
      <c r="C55643" s="1" t="s">
        <v>12</v>
      </c>
      <c r="D55643" s="1" t="s">
        <v>153</v>
      </c>
      <c r="E55643" s="1" t="s">
        <v>59</v>
      </c>
      <c r="F55643" s="1">
        <v>3175</v>
      </c>
      <c r="G55643" s="1" t="s">
        <v>15</v>
      </c>
      <c r="H55643" s="1" t="s">
        <v>77</v>
      </c>
      <c r="I55643" s="1" t="s">
        <v>31</v>
      </c>
      <c r="J55643" s="1" t="s">
        <v>32</v>
      </c>
      <c r="K55643" s="1">
        <v>9.98</v>
      </c>
    </row>
    <row r="55644" spans="1:11" x14ac:dyDescent="0.2">
      <c r="A55644" s="2">
        <v>42795</v>
      </c>
      <c r="B55644" s="1" t="s">
        <v>156</v>
      </c>
      <c r="C55644" s="1" t="s">
        <v>12</v>
      </c>
      <c r="D55644" s="1" t="s">
        <v>153</v>
      </c>
      <c r="E55644" s="1" t="s">
        <v>59</v>
      </c>
      <c r="F55644" s="1">
        <v>3175</v>
      </c>
      <c r="G55644" s="1" t="s">
        <v>15</v>
      </c>
      <c r="H55644" s="1" t="s">
        <v>77</v>
      </c>
      <c r="I55644" s="1" t="s">
        <v>25</v>
      </c>
      <c r="J55644" s="1" t="s">
        <v>26</v>
      </c>
      <c r="K55644" s="1">
        <v>13.46</v>
      </c>
    </row>
    <row r="55645" spans="1:11" x14ac:dyDescent="0.2">
      <c r="A55645" s="2">
        <v>42795</v>
      </c>
      <c r="B55645" s="1" t="s">
        <v>156</v>
      </c>
      <c r="C55645" s="1" t="s">
        <v>12</v>
      </c>
      <c r="D55645" s="1" t="s">
        <v>153</v>
      </c>
      <c r="E55645" s="1" t="s">
        <v>59</v>
      </c>
      <c r="F55645" s="1">
        <v>3175</v>
      </c>
      <c r="G55645" s="1" t="s">
        <v>15</v>
      </c>
      <c r="H55645" s="1" t="s">
        <v>77</v>
      </c>
      <c r="I55645" s="1" t="s">
        <v>27</v>
      </c>
      <c r="J55645" s="1" t="s">
        <v>28</v>
      </c>
      <c r="K55645" s="1">
        <v>8.9700000000000006</v>
      </c>
    </row>
    <row r="55646" spans="1:11" x14ac:dyDescent="0.2">
      <c r="A55646" s="2">
        <v>42795</v>
      </c>
      <c r="B55646" s="1" t="s">
        <v>156</v>
      </c>
      <c r="C55646" s="1" t="s">
        <v>12</v>
      </c>
      <c r="D55646" s="1" t="s">
        <v>153</v>
      </c>
      <c r="E55646" s="1" t="s">
        <v>59</v>
      </c>
      <c r="F55646" s="1">
        <v>3175</v>
      </c>
      <c r="G55646" s="1" t="s">
        <v>15</v>
      </c>
      <c r="H55646" s="1" t="s">
        <v>77</v>
      </c>
      <c r="I55646" s="1" t="s">
        <v>35</v>
      </c>
      <c r="J55646" s="1" t="s">
        <v>36</v>
      </c>
      <c r="K55646" s="1">
        <v>23.92</v>
      </c>
    </row>
    <row r="55647" spans="1:11" x14ac:dyDescent="0.2">
      <c r="A55647" s="2">
        <v>42795</v>
      </c>
      <c r="B55647" s="1" t="s">
        <v>156</v>
      </c>
      <c r="C55647" s="1" t="s">
        <v>12</v>
      </c>
      <c r="D55647" s="1" t="s">
        <v>153</v>
      </c>
      <c r="E55647" s="1" t="s">
        <v>59</v>
      </c>
      <c r="F55647" s="1">
        <v>3175</v>
      </c>
      <c r="G55647" s="1" t="s">
        <v>15</v>
      </c>
      <c r="H55647" s="1" t="s">
        <v>77</v>
      </c>
      <c r="I55647" s="1" t="s">
        <v>27</v>
      </c>
      <c r="J55647" s="1" t="s">
        <v>28</v>
      </c>
      <c r="K55647" s="1">
        <v>44.99</v>
      </c>
    </row>
    <row r="55648" spans="1:11" x14ac:dyDescent="0.2">
      <c r="A55648" s="2">
        <v>42795</v>
      </c>
      <c r="B55648" s="1" t="s">
        <v>156</v>
      </c>
      <c r="C55648" s="1" t="s">
        <v>12</v>
      </c>
      <c r="D55648" s="1" t="s">
        <v>153</v>
      </c>
      <c r="E55648" s="1" t="s">
        <v>59</v>
      </c>
      <c r="F55648" s="1">
        <v>3175</v>
      </c>
      <c r="G55648" s="1" t="s">
        <v>15</v>
      </c>
      <c r="H55648" s="1" t="s">
        <v>77</v>
      </c>
      <c r="I55648" s="1" t="s">
        <v>23</v>
      </c>
      <c r="J55648" s="1" t="s">
        <v>24</v>
      </c>
      <c r="K55648" s="1">
        <v>19.95</v>
      </c>
    </row>
    <row r="55649" spans="1:11" x14ac:dyDescent="0.2">
      <c r="A55649" s="2">
        <v>42795</v>
      </c>
      <c r="B55649" s="1" t="s">
        <v>156</v>
      </c>
      <c r="C55649" s="1" t="s">
        <v>12</v>
      </c>
      <c r="D55649" s="1" t="s">
        <v>153</v>
      </c>
      <c r="E55649" s="1" t="s">
        <v>59</v>
      </c>
      <c r="F55649" s="1">
        <v>3175</v>
      </c>
      <c r="G55649" s="1" t="s">
        <v>15</v>
      </c>
      <c r="H55649" s="1" t="s">
        <v>77</v>
      </c>
      <c r="I55649" s="1" t="s">
        <v>25</v>
      </c>
      <c r="J55649" s="1" t="s">
        <v>26</v>
      </c>
      <c r="K55649" s="1">
        <v>31.41</v>
      </c>
    </row>
    <row r="55650" spans="1:11" x14ac:dyDescent="0.2">
      <c r="A55650" s="2">
        <v>42795</v>
      </c>
      <c r="B55650" s="1" t="s">
        <v>156</v>
      </c>
      <c r="C55650" s="1" t="s">
        <v>12</v>
      </c>
      <c r="D55650" s="1" t="s">
        <v>153</v>
      </c>
      <c r="E55650" s="1" t="s">
        <v>59</v>
      </c>
      <c r="F55650" s="1">
        <v>3175</v>
      </c>
      <c r="G55650" s="1" t="s">
        <v>15</v>
      </c>
      <c r="H55650" s="1" t="s">
        <v>77</v>
      </c>
      <c r="I55650" s="1" t="s">
        <v>25</v>
      </c>
      <c r="J55650" s="1" t="s">
        <v>26</v>
      </c>
      <c r="K55650" s="1">
        <v>25.98</v>
      </c>
    </row>
    <row r="55651" spans="1:11" x14ac:dyDescent="0.2">
      <c r="A55651" s="2">
        <v>42795</v>
      </c>
      <c r="B55651" s="1" t="s">
        <v>156</v>
      </c>
      <c r="C55651" s="1" t="s">
        <v>12</v>
      </c>
      <c r="D55651" s="1" t="s">
        <v>153</v>
      </c>
      <c r="E55651" s="1" t="s">
        <v>59</v>
      </c>
      <c r="F55651" s="1">
        <v>3175</v>
      </c>
      <c r="G55651" s="1" t="s">
        <v>15</v>
      </c>
      <c r="H55651" s="1" t="s">
        <v>77</v>
      </c>
      <c r="I55651" s="1" t="s">
        <v>25</v>
      </c>
      <c r="J55651" s="1" t="s">
        <v>26</v>
      </c>
      <c r="K55651" s="1">
        <v>47.84</v>
      </c>
    </row>
    <row r="55652" spans="1:11" x14ac:dyDescent="0.2">
      <c r="A55652" s="2">
        <v>42795</v>
      </c>
      <c r="B55652" s="1" t="s">
        <v>156</v>
      </c>
      <c r="C55652" s="1" t="s">
        <v>12</v>
      </c>
      <c r="D55652" s="1" t="s">
        <v>153</v>
      </c>
      <c r="E55652" s="1" t="s">
        <v>59</v>
      </c>
      <c r="F55652" s="1">
        <v>3175</v>
      </c>
      <c r="G55652" s="1" t="s">
        <v>15</v>
      </c>
      <c r="H55652" s="1" t="s">
        <v>77</v>
      </c>
      <c r="I55652" s="1" t="s">
        <v>23</v>
      </c>
      <c r="J55652" s="1" t="s">
        <v>24</v>
      </c>
      <c r="K55652" s="1">
        <v>51.96</v>
      </c>
    </row>
    <row r="55653" spans="1:11" x14ac:dyDescent="0.2">
      <c r="A55653" s="2">
        <v>42795</v>
      </c>
      <c r="B55653" s="1" t="s">
        <v>156</v>
      </c>
      <c r="C55653" s="1" t="s">
        <v>12</v>
      </c>
      <c r="D55653" s="1" t="s">
        <v>153</v>
      </c>
      <c r="E55653" s="1" t="s">
        <v>59</v>
      </c>
      <c r="F55653" s="1">
        <v>3175</v>
      </c>
      <c r="G55653" s="1" t="s">
        <v>15</v>
      </c>
      <c r="H55653" s="1" t="s">
        <v>77</v>
      </c>
      <c r="I55653" s="1" t="s">
        <v>27</v>
      </c>
      <c r="J55653" s="1" t="s">
        <v>28</v>
      </c>
      <c r="K55653" s="1">
        <v>63.86</v>
      </c>
    </row>
    <row r="55654" spans="1:11" x14ac:dyDescent="0.2">
      <c r="A55654" s="2">
        <v>42795</v>
      </c>
      <c r="B55654" s="1" t="s">
        <v>156</v>
      </c>
      <c r="C55654" s="1" t="s">
        <v>12</v>
      </c>
      <c r="D55654" s="1" t="s">
        <v>153</v>
      </c>
      <c r="E55654" s="1" t="s">
        <v>59</v>
      </c>
      <c r="F55654" s="1">
        <v>3175</v>
      </c>
      <c r="G55654" s="1" t="s">
        <v>15</v>
      </c>
      <c r="H55654" s="1" t="s">
        <v>77</v>
      </c>
      <c r="I55654" s="1" t="s">
        <v>21</v>
      </c>
      <c r="J55654" s="1" t="s">
        <v>22</v>
      </c>
      <c r="K55654" s="1">
        <v>64.87</v>
      </c>
    </row>
    <row r="55655" spans="1:11" x14ac:dyDescent="0.2">
      <c r="A55655" s="2">
        <v>42795</v>
      </c>
      <c r="B55655" s="1" t="s">
        <v>156</v>
      </c>
      <c r="C55655" s="1" t="s">
        <v>12</v>
      </c>
      <c r="D55655" s="1" t="s">
        <v>153</v>
      </c>
      <c r="E55655" s="1" t="s">
        <v>59</v>
      </c>
      <c r="F55655" s="1">
        <v>3175</v>
      </c>
      <c r="G55655" s="1" t="s">
        <v>15</v>
      </c>
      <c r="H55655" s="1" t="s">
        <v>77</v>
      </c>
      <c r="I55655" s="1" t="s">
        <v>19</v>
      </c>
      <c r="J55655" s="1" t="s">
        <v>20</v>
      </c>
      <c r="K55655" s="1">
        <v>90.93</v>
      </c>
    </row>
    <row r="55656" spans="1:11" x14ac:dyDescent="0.2">
      <c r="A55656" s="2">
        <v>42795</v>
      </c>
      <c r="B55656" s="1" t="s">
        <v>156</v>
      </c>
      <c r="C55656" s="1" t="s">
        <v>12</v>
      </c>
      <c r="D55656" s="1" t="s">
        <v>153</v>
      </c>
      <c r="E55656" s="1" t="s">
        <v>59</v>
      </c>
      <c r="F55656" s="1">
        <v>3175</v>
      </c>
      <c r="G55656" s="1" t="s">
        <v>15</v>
      </c>
      <c r="H55656" s="1" t="s">
        <v>77</v>
      </c>
      <c r="I55656" s="1" t="s">
        <v>19</v>
      </c>
      <c r="J55656" s="1" t="s">
        <v>20</v>
      </c>
      <c r="K55656" s="1">
        <v>321.36</v>
      </c>
    </row>
    <row r="55657" spans="1:11" x14ac:dyDescent="0.2">
      <c r="A55657" s="2">
        <v>42795</v>
      </c>
      <c r="B55657" s="1" t="s">
        <v>156</v>
      </c>
      <c r="C55657" s="1" t="s">
        <v>12</v>
      </c>
      <c r="D55657" s="1" t="s">
        <v>153</v>
      </c>
      <c r="E55657" s="1" t="s">
        <v>59</v>
      </c>
      <c r="F55657" s="1">
        <v>3175</v>
      </c>
      <c r="G55657" s="1" t="s">
        <v>15</v>
      </c>
      <c r="H55657" s="1" t="s">
        <v>77</v>
      </c>
      <c r="I55657" s="1" t="s">
        <v>19</v>
      </c>
      <c r="J55657" s="1" t="s">
        <v>20</v>
      </c>
      <c r="K55657" s="1">
        <v>138.48999999999998</v>
      </c>
    </row>
    <row r="55658" spans="1:11" x14ac:dyDescent="0.2">
      <c r="A55658" s="2">
        <v>42795</v>
      </c>
      <c r="B55658" s="1" t="s">
        <v>156</v>
      </c>
      <c r="C55658" s="1" t="s">
        <v>12</v>
      </c>
      <c r="D55658" s="1" t="s">
        <v>153</v>
      </c>
      <c r="E55658" s="1" t="s">
        <v>59</v>
      </c>
      <c r="F55658" s="1">
        <v>3175</v>
      </c>
      <c r="G55658" s="1" t="s">
        <v>15</v>
      </c>
      <c r="H55658" s="1" t="s">
        <v>77</v>
      </c>
      <c r="I55658" s="1" t="s">
        <v>21</v>
      </c>
      <c r="J55658" s="1" t="s">
        <v>22</v>
      </c>
      <c r="K55658" s="1">
        <v>298.86</v>
      </c>
    </row>
    <row r="55659" spans="1:11" x14ac:dyDescent="0.2">
      <c r="A55659" s="2">
        <v>42795</v>
      </c>
      <c r="B55659" s="1" t="s">
        <v>156</v>
      </c>
      <c r="C55659" s="1" t="s">
        <v>12</v>
      </c>
      <c r="D55659" s="1" t="s">
        <v>153</v>
      </c>
      <c r="E55659" s="1" t="s">
        <v>59</v>
      </c>
      <c r="F55659" s="1">
        <v>3175</v>
      </c>
      <c r="G55659" s="1" t="s">
        <v>15</v>
      </c>
      <c r="H55659" s="1" t="s">
        <v>77</v>
      </c>
      <c r="I55659" s="1" t="s">
        <v>33</v>
      </c>
      <c r="J55659" s="1" t="s">
        <v>34</v>
      </c>
      <c r="K55659" s="1">
        <v>346.47</v>
      </c>
    </row>
    <row r="55660" spans="1:11" x14ac:dyDescent="0.2">
      <c r="A55660" s="2">
        <v>42795</v>
      </c>
      <c r="B55660" s="1" t="s">
        <v>156</v>
      </c>
      <c r="C55660" s="1" t="s">
        <v>12</v>
      </c>
      <c r="D55660" s="1" t="s">
        <v>153</v>
      </c>
      <c r="E55660" s="1" t="s">
        <v>59</v>
      </c>
      <c r="F55660" s="1">
        <v>3175</v>
      </c>
      <c r="G55660" s="1" t="s">
        <v>15</v>
      </c>
      <c r="H55660" s="1" t="s">
        <v>77</v>
      </c>
      <c r="I55660" s="1" t="s">
        <v>17</v>
      </c>
      <c r="J55660" s="1" t="s">
        <v>18</v>
      </c>
      <c r="K55660" s="1">
        <v>145.88999999999999</v>
      </c>
    </row>
    <row r="55661" spans="1:11" x14ac:dyDescent="0.2">
      <c r="A55661" s="2">
        <v>42795</v>
      </c>
      <c r="B55661" s="1" t="s">
        <v>156</v>
      </c>
      <c r="C55661" s="1" t="s">
        <v>12</v>
      </c>
      <c r="D55661" s="1" t="s">
        <v>153</v>
      </c>
      <c r="E55661" s="1" t="s">
        <v>59</v>
      </c>
      <c r="F55661" s="1">
        <v>3175</v>
      </c>
      <c r="G55661" s="1" t="s">
        <v>15</v>
      </c>
      <c r="H55661" s="1" t="s">
        <v>77</v>
      </c>
      <c r="I55661" s="1" t="s">
        <v>21</v>
      </c>
      <c r="J55661" s="1" t="s">
        <v>22</v>
      </c>
      <c r="K55661" s="1">
        <v>210.57000000000002</v>
      </c>
    </row>
    <row r="55662" spans="1:11" x14ac:dyDescent="0.2">
      <c r="A55662" s="2">
        <v>42795</v>
      </c>
      <c r="B55662" s="1" t="s">
        <v>156</v>
      </c>
      <c r="C55662" s="1" t="s">
        <v>12</v>
      </c>
      <c r="D55662" s="1" t="s">
        <v>153</v>
      </c>
      <c r="E55662" s="1" t="s">
        <v>59</v>
      </c>
      <c r="F55662" s="1">
        <v>3175</v>
      </c>
      <c r="G55662" s="1" t="s">
        <v>15</v>
      </c>
      <c r="H55662" s="1" t="s">
        <v>77</v>
      </c>
      <c r="I55662" s="1" t="s">
        <v>25</v>
      </c>
      <c r="J55662" s="1" t="s">
        <v>26</v>
      </c>
      <c r="K55662" s="1">
        <v>220.34</v>
      </c>
    </row>
    <row r="55663" spans="1:11" x14ac:dyDescent="0.2">
      <c r="A55663" s="2">
        <v>42795</v>
      </c>
      <c r="B55663" s="1" t="s">
        <v>156</v>
      </c>
      <c r="C55663" s="1" t="s">
        <v>12</v>
      </c>
      <c r="D55663" s="1" t="s">
        <v>153</v>
      </c>
      <c r="E55663" s="1" t="s">
        <v>59</v>
      </c>
      <c r="F55663" s="1">
        <v>3175</v>
      </c>
      <c r="G55663" s="1" t="s">
        <v>15</v>
      </c>
      <c r="H55663" s="1" t="s">
        <v>77</v>
      </c>
      <c r="I55663" s="1" t="s">
        <v>33</v>
      </c>
      <c r="J55663" s="1" t="s">
        <v>34</v>
      </c>
      <c r="K55663" s="1">
        <v>808.7</v>
      </c>
    </row>
    <row r="55664" spans="1:11" x14ac:dyDescent="0.2">
      <c r="A55664" s="2">
        <v>42795</v>
      </c>
      <c r="B55664" s="1" t="s">
        <v>156</v>
      </c>
      <c r="C55664" s="1" t="s">
        <v>12</v>
      </c>
      <c r="D55664" s="1" t="s">
        <v>153</v>
      </c>
      <c r="E55664" s="1" t="s">
        <v>59</v>
      </c>
      <c r="F55664" s="1">
        <v>3175</v>
      </c>
      <c r="G55664" s="1" t="s">
        <v>15</v>
      </c>
      <c r="H55664" s="1" t="s">
        <v>77</v>
      </c>
      <c r="I55664" s="1" t="s">
        <v>35</v>
      </c>
      <c r="J55664" s="1" t="s">
        <v>36</v>
      </c>
      <c r="K55664" s="1">
        <v>468.85</v>
      </c>
    </row>
    <row r="55665" spans="1:11" x14ac:dyDescent="0.2">
      <c r="A55665" s="2">
        <v>42795</v>
      </c>
      <c r="B55665" s="1" t="s">
        <v>156</v>
      </c>
      <c r="C55665" s="1" t="s">
        <v>12</v>
      </c>
      <c r="D55665" s="1" t="s">
        <v>153</v>
      </c>
      <c r="E55665" s="1" t="s">
        <v>59</v>
      </c>
      <c r="F55665" s="1">
        <v>3175</v>
      </c>
      <c r="G55665" s="1" t="s">
        <v>15</v>
      </c>
      <c r="H55665" s="1" t="s">
        <v>77</v>
      </c>
      <c r="I55665" s="1" t="s">
        <v>17</v>
      </c>
      <c r="J55665" s="1" t="s">
        <v>18</v>
      </c>
      <c r="K55665" s="1">
        <v>550.81000000000006</v>
      </c>
    </row>
    <row r="55666" spans="1:11" x14ac:dyDescent="0.2">
      <c r="A55666" s="2">
        <v>42795</v>
      </c>
      <c r="B55666" s="1" t="s">
        <v>156</v>
      </c>
      <c r="C55666" s="1" t="s">
        <v>12</v>
      </c>
      <c r="D55666" s="1" t="s">
        <v>153</v>
      </c>
      <c r="E55666" s="1" t="s">
        <v>59</v>
      </c>
      <c r="F55666" s="1">
        <v>3175</v>
      </c>
      <c r="G55666" s="1" t="s">
        <v>15</v>
      </c>
      <c r="H55666" s="1" t="s">
        <v>77</v>
      </c>
      <c r="I55666" s="1" t="s">
        <v>33</v>
      </c>
      <c r="J55666" s="1" t="s">
        <v>34</v>
      </c>
      <c r="K55666" s="1">
        <v>665.6</v>
      </c>
    </row>
    <row r="55667" spans="1:11" x14ac:dyDescent="0.2">
      <c r="A55667" s="2">
        <v>42795</v>
      </c>
      <c r="B55667" s="1" t="s">
        <v>156</v>
      </c>
      <c r="C55667" s="1" t="s">
        <v>12</v>
      </c>
      <c r="D55667" s="1" t="s">
        <v>153</v>
      </c>
      <c r="E55667" s="1" t="s">
        <v>59</v>
      </c>
      <c r="F55667" s="1">
        <v>3175</v>
      </c>
      <c r="G55667" s="1" t="s">
        <v>15</v>
      </c>
      <c r="H55667" s="1" t="s">
        <v>77</v>
      </c>
      <c r="I55667" s="1" t="s">
        <v>31</v>
      </c>
      <c r="J55667" s="1" t="s">
        <v>32</v>
      </c>
      <c r="K55667" s="1">
        <v>288.77</v>
      </c>
    </row>
    <row r="55668" spans="1:11" x14ac:dyDescent="0.2">
      <c r="A55668" s="2">
        <v>42795</v>
      </c>
      <c r="B55668" s="1" t="s">
        <v>156</v>
      </c>
      <c r="C55668" s="1" t="s">
        <v>12</v>
      </c>
      <c r="D55668" s="1" t="s">
        <v>153</v>
      </c>
      <c r="E55668" s="1" t="s">
        <v>59</v>
      </c>
      <c r="F55668" s="1">
        <v>3175</v>
      </c>
      <c r="G55668" s="1" t="s">
        <v>15</v>
      </c>
      <c r="H55668" s="1" t="s">
        <v>77</v>
      </c>
      <c r="I55668" s="1" t="s">
        <v>23</v>
      </c>
      <c r="J55668" s="1" t="s">
        <v>24</v>
      </c>
      <c r="K55668" s="1">
        <v>462.6</v>
      </c>
    </row>
    <row r="55669" spans="1:11" x14ac:dyDescent="0.2">
      <c r="A55669" s="2">
        <v>42795</v>
      </c>
      <c r="B55669" s="1" t="s">
        <v>156</v>
      </c>
      <c r="C55669" s="1" t="s">
        <v>12</v>
      </c>
      <c r="D55669" s="1" t="s">
        <v>153</v>
      </c>
      <c r="E55669" s="1" t="s">
        <v>59</v>
      </c>
      <c r="F55669" s="1">
        <v>3175</v>
      </c>
      <c r="G55669" s="1" t="s">
        <v>15</v>
      </c>
      <c r="H55669" s="1" t="s">
        <v>77</v>
      </c>
      <c r="I55669" s="1" t="s">
        <v>25</v>
      </c>
      <c r="J55669" s="1" t="s">
        <v>26</v>
      </c>
      <c r="K55669" s="1">
        <v>566.48</v>
      </c>
    </row>
    <row r="55670" spans="1:11" x14ac:dyDescent="0.2">
      <c r="A55670" s="2">
        <v>42795</v>
      </c>
      <c r="B55670" s="1" t="s">
        <v>156</v>
      </c>
      <c r="C55670" s="1" t="s">
        <v>12</v>
      </c>
      <c r="D55670" s="1" t="s">
        <v>153</v>
      </c>
      <c r="E55670" s="1" t="s">
        <v>59</v>
      </c>
      <c r="F55670" s="1">
        <v>3175</v>
      </c>
      <c r="G55670" s="1" t="s">
        <v>15</v>
      </c>
      <c r="H55670" s="1" t="s">
        <v>77</v>
      </c>
      <c r="I55670" s="1" t="s">
        <v>23</v>
      </c>
      <c r="J55670" s="1" t="s">
        <v>24</v>
      </c>
      <c r="K55670" s="1">
        <v>552.28</v>
      </c>
    </row>
    <row r="55671" spans="1:11" x14ac:dyDescent="0.2">
      <c r="A55671" s="2">
        <v>42795</v>
      </c>
      <c r="B55671" s="1" t="s">
        <v>156</v>
      </c>
      <c r="C55671" s="1" t="s">
        <v>12</v>
      </c>
      <c r="D55671" s="1" t="s">
        <v>153</v>
      </c>
      <c r="E55671" s="1" t="s">
        <v>59</v>
      </c>
      <c r="F55671" s="1">
        <v>3175</v>
      </c>
      <c r="G55671" s="1" t="s">
        <v>15</v>
      </c>
      <c r="H55671" s="1" t="s">
        <v>77</v>
      </c>
      <c r="I55671" s="1" t="s">
        <v>35</v>
      </c>
      <c r="J55671" s="1" t="s">
        <v>36</v>
      </c>
      <c r="K55671" s="1">
        <v>1003.5500000000001</v>
      </c>
    </row>
    <row r="55672" spans="1:11" x14ac:dyDescent="0.2">
      <c r="A55672" s="2">
        <v>42795</v>
      </c>
      <c r="B55672" s="1" t="s">
        <v>156</v>
      </c>
      <c r="C55672" s="1" t="s">
        <v>12</v>
      </c>
      <c r="D55672" s="1" t="s">
        <v>153</v>
      </c>
      <c r="E55672" s="1" t="s">
        <v>59</v>
      </c>
      <c r="F55672" s="1">
        <v>3175</v>
      </c>
      <c r="G55672" s="1" t="s">
        <v>15</v>
      </c>
      <c r="H55672" s="1" t="s">
        <v>77</v>
      </c>
      <c r="I55672" s="1" t="s">
        <v>25</v>
      </c>
      <c r="J55672" s="1" t="s">
        <v>26</v>
      </c>
      <c r="K55672" s="1">
        <v>1217.57</v>
      </c>
    </row>
    <row r="55673" spans="1:11" x14ac:dyDescent="0.2">
      <c r="A55673" s="2">
        <v>42795</v>
      </c>
      <c r="B55673" s="1" t="s">
        <v>156</v>
      </c>
      <c r="C55673" s="1" t="s">
        <v>12</v>
      </c>
      <c r="D55673" s="1" t="s">
        <v>153</v>
      </c>
      <c r="E55673" s="1" t="s">
        <v>59</v>
      </c>
      <c r="F55673" s="1">
        <v>3175</v>
      </c>
      <c r="G55673" s="1" t="s">
        <v>15</v>
      </c>
      <c r="H55673" s="1" t="s">
        <v>77</v>
      </c>
      <c r="I55673" s="1" t="s">
        <v>21</v>
      </c>
      <c r="J55673" s="1" t="s">
        <v>22</v>
      </c>
      <c r="K55673" s="1">
        <v>876.12000000000012</v>
      </c>
    </row>
    <row r="55674" spans="1:11" x14ac:dyDescent="0.2">
      <c r="A55674" s="2">
        <v>42795</v>
      </c>
      <c r="B55674" s="1" t="s">
        <v>156</v>
      </c>
      <c r="C55674" s="1" t="s">
        <v>12</v>
      </c>
      <c r="D55674" s="1" t="s">
        <v>153</v>
      </c>
      <c r="E55674" s="1" t="s">
        <v>59</v>
      </c>
      <c r="F55674" s="1">
        <v>3175</v>
      </c>
      <c r="G55674" s="1" t="s">
        <v>15</v>
      </c>
      <c r="H55674" s="1" t="s">
        <v>77</v>
      </c>
      <c r="I55674" s="1" t="s">
        <v>23</v>
      </c>
      <c r="J55674" s="1" t="s">
        <v>24</v>
      </c>
      <c r="K55674" s="1">
        <v>1219.8800000000001</v>
      </c>
    </row>
    <row r="55675" spans="1:11" x14ac:dyDescent="0.2">
      <c r="A55675" s="2">
        <v>42795</v>
      </c>
      <c r="B55675" s="1" t="s">
        <v>156</v>
      </c>
      <c r="C55675" s="1" t="s">
        <v>12</v>
      </c>
      <c r="D55675" s="1" t="s">
        <v>153</v>
      </c>
      <c r="E55675" s="1" t="s">
        <v>59</v>
      </c>
      <c r="F55675" s="1">
        <v>3175</v>
      </c>
      <c r="G55675" s="1" t="s">
        <v>15</v>
      </c>
      <c r="H55675" s="1" t="s">
        <v>77</v>
      </c>
      <c r="I55675" s="1" t="s">
        <v>23</v>
      </c>
      <c r="J55675" s="1" t="s">
        <v>24</v>
      </c>
      <c r="K55675" s="1">
        <v>1505.29</v>
      </c>
    </row>
    <row r="55676" spans="1:11" x14ac:dyDescent="0.2">
      <c r="A55676" s="2">
        <v>42795</v>
      </c>
      <c r="B55676" s="1" t="s">
        <v>156</v>
      </c>
      <c r="C55676" s="1" t="s">
        <v>12</v>
      </c>
      <c r="D55676" s="1" t="s">
        <v>153</v>
      </c>
      <c r="E55676" s="1" t="s">
        <v>59</v>
      </c>
      <c r="F55676" s="1">
        <v>3175</v>
      </c>
      <c r="G55676" s="1" t="s">
        <v>15</v>
      </c>
      <c r="H55676" s="1" t="s">
        <v>77</v>
      </c>
      <c r="I55676" s="1" t="s">
        <v>27</v>
      </c>
      <c r="J55676" s="1" t="s">
        <v>28</v>
      </c>
      <c r="K55676" s="1">
        <v>1780.82</v>
      </c>
    </row>
    <row r="55677" spans="1:11" x14ac:dyDescent="0.2">
      <c r="A55677" s="2">
        <v>42795</v>
      </c>
      <c r="B55677" s="1" t="s">
        <v>156</v>
      </c>
      <c r="C55677" s="1" t="s">
        <v>12</v>
      </c>
      <c r="D55677" s="1" t="s">
        <v>153</v>
      </c>
      <c r="E55677" s="1" t="s">
        <v>59</v>
      </c>
      <c r="F55677" s="1">
        <v>3175</v>
      </c>
      <c r="G55677" s="1" t="s">
        <v>15</v>
      </c>
      <c r="H55677" s="1" t="s">
        <v>77</v>
      </c>
      <c r="I55677" s="1" t="s">
        <v>21</v>
      </c>
      <c r="J55677" s="1" t="s">
        <v>22</v>
      </c>
      <c r="K55677" s="1">
        <v>2812.8999999999992</v>
      </c>
    </row>
    <row r="55678" spans="1:11" x14ac:dyDescent="0.2">
      <c r="A55678" s="2">
        <v>42795</v>
      </c>
      <c r="B55678" s="1" t="s">
        <v>156</v>
      </c>
      <c r="C55678" s="1" t="s">
        <v>12</v>
      </c>
      <c r="D55678" s="1" t="s">
        <v>153</v>
      </c>
      <c r="E55678" s="1" t="s">
        <v>59</v>
      </c>
      <c r="F55678" s="1">
        <v>3175</v>
      </c>
      <c r="G55678" s="1" t="s">
        <v>15</v>
      </c>
      <c r="H55678" s="1" t="s">
        <v>77</v>
      </c>
      <c r="I55678" s="1" t="s">
        <v>17</v>
      </c>
      <c r="J55678" s="1" t="s">
        <v>18</v>
      </c>
      <c r="K55678" s="1">
        <v>3927.5200000000018</v>
      </c>
    </row>
    <row r="55679" spans="1:11" x14ac:dyDescent="0.2">
      <c r="A55679" s="2">
        <v>42795</v>
      </c>
      <c r="B55679" s="1" t="s">
        <v>156</v>
      </c>
      <c r="C55679" s="1" t="s">
        <v>12</v>
      </c>
      <c r="D55679" s="1" t="s">
        <v>153</v>
      </c>
      <c r="E55679" s="1" t="s">
        <v>59</v>
      </c>
      <c r="F55679" s="1">
        <v>3175</v>
      </c>
      <c r="G55679" s="1" t="s">
        <v>15</v>
      </c>
      <c r="H55679" s="1" t="s">
        <v>77</v>
      </c>
      <c r="I55679" s="1" t="s">
        <v>33</v>
      </c>
      <c r="J55679" s="1" t="s">
        <v>34</v>
      </c>
      <c r="K55679" s="1">
        <v>6968.2300000000014</v>
      </c>
    </row>
    <row r="55680" spans="1:11" x14ac:dyDescent="0.2">
      <c r="A55680" s="2">
        <v>42795</v>
      </c>
      <c r="B55680" s="1" t="s">
        <v>156</v>
      </c>
      <c r="C55680" s="1" t="s">
        <v>12</v>
      </c>
      <c r="D55680" s="1" t="s">
        <v>153</v>
      </c>
      <c r="E55680" s="1" t="s">
        <v>59</v>
      </c>
      <c r="F55680" s="1">
        <v>3175</v>
      </c>
      <c r="G55680" s="1" t="s">
        <v>15</v>
      </c>
      <c r="H55680" s="1" t="s">
        <v>77</v>
      </c>
      <c r="I55680" s="1" t="s">
        <v>23</v>
      </c>
      <c r="J55680" s="1" t="s">
        <v>24</v>
      </c>
      <c r="K55680" s="1">
        <v>3000.08</v>
      </c>
    </row>
    <row r="55681" spans="1:11" x14ac:dyDescent="0.2">
      <c r="A55681" s="2">
        <v>42795</v>
      </c>
      <c r="B55681" s="1" t="s">
        <v>156</v>
      </c>
      <c r="C55681" s="1" t="s">
        <v>12</v>
      </c>
      <c r="D55681" s="1" t="s">
        <v>153</v>
      </c>
      <c r="E55681" s="1" t="s">
        <v>59</v>
      </c>
      <c r="F55681" s="1">
        <v>3175</v>
      </c>
      <c r="G55681" s="1" t="s">
        <v>15</v>
      </c>
      <c r="H55681" s="1" t="s">
        <v>77</v>
      </c>
      <c r="I55681" s="1" t="s">
        <v>19</v>
      </c>
      <c r="J55681" s="1" t="s">
        <v>20</v>
      </c>
      <c r="K55681" s="1">
        <v>3191.18</v>
      </c>
    </row>
    <row r="55682" spans="1:11" x14ac:dyDescent="0.2">
      <c r="A55682" s="2">
        <v>42795</v>
      </c>
      <c r="B55682" s="1" t="s">
        <v>156</v>
      </c>
      <c r="C55682" s="1" t="s">
        <v>12</v>
      </c>
      <c r="D55682" s="1" t="s">
        <v>153</v>
      </c>
      <c r="E55682" s="1" t="s">
        <v>59</v>
      </c>
      <c r="F55682" s="1">
        <v>3175</v>
      </c>
      <c r="G55682" s="1" t="s">
        <v>15</v>
      </c>
      <c r="H55682" s="1" t="s">
        <v>77</v>
      </c>
      <c r="I55682" s="1" t="s">
        <v>31</v>
      </c>
      <c r="J55682" s="1" t="s">
        <v>32</v>
      </c>
      <c r="K55682" s="1">
        <v>3267.0099999999989</v>
      </c>
    </row>
    <row r="55683" spans="1:11" x14ac:dyDescent="0.2">
      <c r="A55683" s="2">
        <v>42795</v>
      </c>
      <c r="B55683" s="1" t="s">
        <v>156</v>
      </c>
      <c r="C55683" s="1" t="s">
        <v>12</v>
      </c>
      <c r="D55683" s="1" t="s">
        <v>153</v>
      </c>
      <c r="E55683" s="1" t="s">
        <v>59</v>
      </c>
      <c r="F55683" s="1">
        <v>3175</v>
      </c>
      <c r="G55683" s="1" t="s">
        <v>15</v>
      </c>
      <c r="H55683" s="1" t="s">
        <v>77</v>
      </c>
      <c r="I55683" s="1" t="s">
        <v>29</v>
      </c>
      <c r="J55683" s="1" t="s">
        <v>30</v>
      </c>
      <c r="K55683" s="1">
        <v>3314.8199999999993</v>
      </c>
    </row>
    <row r="55684" spans="1:11" x14ac:dyDescent="0.2">
      <c r="A55684" s="2">
        <v>42795</v>
      </c>
      <c r="B55684" s="1" t="s">
        <v>156</v>
      </c>
      <c r="C55684" s="1" t="s">
        <v>12</v>
      </c>
      <c r="D55684" s="1" t="s">
        <v>153</v>
      </c>
      <c r="E55684" s="1" t="s">
        <v>59</v>
      </c>
      <c r="F55684" s="1">
        <v>3175</v>
      </c>
      <c r="G55684" s="1" t="s">
        <v>15</v>
      </c>
      <c r="H55684" s="1" t="s">
        <v>77</v>
      </c>
      <c r="I55684" s="1" t="s">
        <v>35</v>
      </c>
      <c r="J55684" s="1" t="s">
        <v>36</v>
      </c>
      <c r="K55684" s="1">
        <v>4029.76</v>
      </c>
    </row>
    <row r="55685" spans="1:11" x14ac:dyDescent="0.2">
      <c r="A55685" s="2">
        <v>42795</v>
      </c>
      <c r="B55685" s="1" t="s">
        <v>156</v>
      </c>
      <c r="C55685" s="1" t="s">
        <v>12</v>
      </c>
      <c r="D55685" s="1" t="s">
        <v>153</v>
      </c>
      <c r="E55685" s="1" t="s">
        <v>59</v>
      </c>
      <c r="F55685" s="1">
        <v>3175</v>
      </c>
      <c r="G55685" s="1" t="s">
        <v>15</v>
      </c>
      <c r="H55685" s="1" t="s">
        <v>77</v>
      </c>
      <c r="I55685" s="1" t="s">
        <v>19</v>
      </c>
      <c r="J55685" s="1" t="s">
        <v>20</v>
      </c>
      <c r="K55685" s="1">
        <v>3807.9400000000014</v>
      </c>
    </row>
    <row r="55686" spans="1:11" x14ac:dyDescent="0.2">
      <c r="A55686" s="2">
        <v>42795</v>
      </c>
      <c r="B55686" s="1" t="s">
        <v>156</v>
      </c>
      <c r="C55686" s="1" t="s">
        <v>12</v>
      </c>
      <c r="D55686" s="1" t="s">
        <v>153</v>
      </c>
      <c r="E55686" s="1" t="s">
        <v>59</v>
      </c>
      <c r="F55686" s="1">
        <v>3175</v>
      </c>
      <c r="G55686" s="1" t="s">
        <v>15</v>
      </c>
      <c r="H55686" s="1" t="s">
        <v>77</v>
      </c>
      <c r="I55686" s="1" t="s">
        <v>27</v>
      </c>
      <c r="J55686" s="1" t="s">
        <v>28</v>
      </c>
      <c r="K55686" s="1">
        <v>3576.4499999999989</v>
      </c>
    </row>
    <row r="55687" spans="1:11" x14ac:dyDescent="0.2">
      <c r="A55687" s="2">
        <v>42795</v>
      </c>
      <c r="B55687" s="1" t="s">
        <v>156</v>
      </c>
      <c r="C55687" s="1" t="s">
        <v>12</v>
      </c>
      <c r="D55687" s="1" t="s">
        <v>153</v>
      </c>
      <c r="E55687" s="1" t="s">
        <v>59</v>
      </c>
      <c r="F55687" s="1">
        <v>3175</v>
      </c>
      <c r="G55687" s="1" t="s">
        <v>15</v>
      </c>
      <c r="H55687" s="1" t="s">
        <v>77</v>
      </c>
      <c r="I55687" s="1" t="s">
        <v>17</v>
      </c>
      <c r="J55687" s="1" t="s">
        <v>18</v>
      </c>
      <c r="K55687" s="1">
        <v>6467.0499999999984</v>
      </c>
    </row>
    <row r="55688" spans="1:11" x14ac:dyDescent="0.2">
      <c r="A55688" s="2">
        <v>42795</v>
      </c>
      <c r="B55688" s="1" t="s">
        <v>156</v>
      </c>
      <c r="C55688" s="1" t="s">
        <v>12</v>
      </c>
      <c r="D55688" s="1" t="s">
        <v>153</v>
      </c>
      <c r="E55688" s="1" t="s">
        <v>59</v>
      </c>
      <c r="F55688" s="1">
        <v>3175</v>
      </c>
      <c r="G55688" s="1" t="s">
        <v>15</v>
      </c>
      <c r="H55688" s="1" t="s">
        <v>77</v>
      </c>
      <c r="I55688" s="1" t="s">
        <v>25</v>
      </c>
      <c r="J55688" s="1" t="s">
        <v>26</v>
      </c>
      <c r="K55688" s="1">
        <v>5398.7999999999993</v>
      </c>
    </row>
    <row r="55689" spans="1:11" x14ac:dyDescent="0.2">
      <c r="A55689" s="2">
        <v>42795</v>
      </c>
      <c r="B55689" s="1" t="s">
        <v>156</v>
      </c>
      <c r="C55689" s="1" t="s">
        <v>12</v>
      </c>
      <c r="D55689" s="1" t="s">
        <v>153</v>
      </c>
      <c r="E55689" s="1" t="s">
        <v>59</v>
      </c>
      <c r="F55689" s="1">
        <v>3175</v>
      </c>
      <c r="G55689" s="1" t="s">
        <v>15</v>
      </c>
      <c r="H55689" s="1" t="s">
        <v>77</v>
      </c>
      <c r="I55689" s="1" t="s">
        <v>25</v>
      </c>
      <c r="J55689" s="1" t="s">
        <v>26</v>
      </c>
      <c r="K55689" s="1">
        <v>5032.7600000000011</v>
      </c>
    </row>
    <row r="55690" spans="1:11" x14ac:dyDescent="0.2">
      <c r="A55690" s="2">
        <v>42795</v>
      </c>
      <c r="B55690" s="1" t="s">
        <v>156</v>
      </c>
      <c r="C55690" s="1" t="s">
        <v>12</v>
      </c>
      <c r="D55690" s="1" t="s">
        <v>153</v>
      </c>
      <c r="E55690" s="1" t="s">
        <v>59</v>
      </c>
      <c r="F55690" s="1">
        <v>3175</v>
      </c>
      <c r="G55690" s="1" t="s">
        <v>15</v>
      </c>
      <c r="H55690" s="1" t="s">
        <v>77</v>
      </c>
      <c r="I55690" s="1" t="s">
        <v>21</v>
      </c>
      <c r="J55690" s="1" t="s">
        <v>22</v>
      </c>
      <c r="K55690" s="1">
        <v>6304.86</v>
      </c>
    </row>
    <row r="55691" spans="1:11" x14ac:dyDescent="0.2">
      <c r="A55691" s="2">
        <v>42795</v>
      </c>
      <c r="B55691" s="1" t="s">
        <v>156</v>
      </c>
      <c r="C55691" s="1" t="s">
        <v>12</v>
      </c>
      <c r="D55691" s="1" t="s">
        <v>153</v>
      </c>
      <c r="E55691" s="1" t="s">
        <v>59</v>
      </c>
      <c r="F55691" s="1">
        <v>3175</v>
      </c>
      <c r="G55691" s="1" t="s">
        <v>15</v>
      </c>
      <c r="H55691" s="1" t="s">
        <v>77</v>
      </c>
      <c r="I55691" s="1" t="s">
        <v>17</v>
      </c>
      <c r="J55691" s="1" t="s">
        <v>18</v>
      </c>
      <c r="K55691" s="1">
        <v>8193.7000000000007</v>
      </c>
    </row>
    <row r="55692" spans="1:11" x14ac:dyDescent="0.2">
      <c r="A55692" s="2">
        <v>42795</v>
      </c>
      <c r="B55692" s="1" t="s">
        <v>156</v>
      </c>
      <c r="C55692" s="1" t="s">
        <v>12</v>
      </c>
      <c r="D55692" s="1" t="s">
        <v>145</v>
      </c>
      <c r="E55692" s="1" t="s">
        <v>14</v>
      </c>
      <c r="F55692" s="1">
        <v>2031</v>
      </c>
      <c r="G55692" s="1" t="s">
        <v>15</v>
      </c>
      <c r="H55692" s="1" t="s">
        <v>16</v>
      </c>
      <c r="I55692" s="1" t="s">
        <v>17</v>
      </c>
      <c r="J55692" s="1" t="s">
        <v>18</v>
      </c>
      <c r="K55692" s="1">
        <v>4</v>
      </c>
    </row>
    <row r="55693" spans="1:11" x14ac:dyDescent="0.2">
      <c r="A55693" s="2">
        <v>42795</v>
      </c>
      <c r="B55693" s="1" t="s">
        <v>156</v>
      </c>
      <c r="C55693" s="1" t="s">
        <v>12</v>
      </c>
      <c r="D55693" s="1" t="s">
        <v>145</v>
      </c>
      <c r="E55693" s="1" t="s">
        <v>14</v>
      </c>
      <c r="F55693" s="1">
        <v>2031</v>
      </c>
      <c r="G55693" s="1" t="s">
        <v>15</v>
      </c>
      <c r="H55693" s="1" t="s">
        <v>16</v>
      </c>
      <c r="I55693" s="1" t="s">
        <v>31</v>
      </c>
      <c r="J55693" s="1" t="s">
        <v>32</v>
      </c>
      <c r="K55693" s="1">
        <v>3.99</v>
      </c>
    </row>
    <row r="55694" spans="1:11" x14ac:dyDescent="0.2">
      <c r="A55694" s="2">
        <v>42795</v>
      </c>
      <c r="B55694" s="1" t="s">
        <v>156</v>
      </c>
      <c r="C55694" s="1" t="s">
        <v>12</v>
      </c>
      <c r="D55694" s="1" t="s">
        <v>145</v>
      </c>
      <c r="E55694" s="1" t="s">
        <v>14</v>
      </c>
      <c r="F55694" s="1">
        <v>2031</v>
      </c>
      <c r="G55694" s="1" t="s">
        <v>15</v>
      </c>
      <c r="H55694" s="1" t="s">
        <v>16</v>
      </c>
      <c r="I55694" s="1" t="s">
        <v>29</v>
      </c>
      <c r="J55694" s="1" t="s">
        <v>30</v>
      </c>
      <c r="K55694" s="1">
        <v>5.39</v>
      </c>
    </row>
    <row r="55695" spans="1:11" x14ac:dyDescent="0.2">
      <c r="A55695" s="2">
        <v>42795</v>
      </c>
      <c r="B55695" s="1" t="s">
        <v>156</v>
      </c>
      <c r="C55695" s="1" t="s">
        <v>12</v>
      </c>
      <c r="D55695" s="1" t="s">
        <v>145</v>
      </c>
      <c r="E55695" s="1" t="s">
        <v>14</v>
      </c>
      <c r="F55695" s="1">
        <v>2031</v>
      </c>
      <c r="G55695" s="1" t="s">
        <v>15</v>
      </c>
      <c r="H55695" s="1" t="s">
        <v>16</v>
      </c>
      <c r="I55695" s="1" t="s">
        <v>23</v>
      </c>
      <c r="J55695" s="1" t="s">
        <v>24</v>
      </c>
      <c r="K55695" s="1">
        <v>9.99</v>
      </c>
    </row>
    <row r="55696" spans="1:11" x14ac:dyDescent="0.2">
      <c r="A55696" s="2">
        <v>42795</v>
      </c>
      <c r="B55696" s="1" t="s">
        <v>156</v>
      </c>
      <c r="C55696" s="1" t="s">
        <v>12</v>
      </c>
      <c r="D55696" s="1" t="s">
        <v>145</v>
      </c>
      <c r="E55696" s="1" t="s">
        <v>14</v>
      </c>
      <c r="F55696" s="1">
        <v>2031</v>
      </c>
      <c r="G55696" s="1" t="s">
        <v>15</v>
      </c>
      <c r="H55696" s="1" t="s">
        <v>16</v>
      </c>
      <c r="I55696" s="1" t="s">
        <v>23</v>
      </c>
      <c r="J55696" s="1" t="s">
        <v>24</v>
      </c>
      <c r="K55696" s="1">
        <v>55</v>
      </c>
    </row>
    <row r="55697" spans="1:11" x14ac:dyDescent="0.2">
      <c r="A55697" s="2">
        <v>42795</v>
      </c>
      <c r="B55697" s="1" t="s">
        <v>156</v>
      </c>
      <c r="C55697" s="1" t="s">
        <v>12</v>
      </c>
      <c r="D55697" s="1" t="s">
        <v>145</v>
      </c>
      <c r="E55697" s="1" t="s">
        <v>14</v>
      </c>
      <c r="F55697" s="1">
        <v>2031</v>
      </c>
      <c r="G55697" s="1" t="s">
        <v>15</v>
      </c>
      <c r="H55697" s="1" t="s">
        <v>16</v>
      </c>
      <c r="I55697" s="1" t="s">
        <v>27</v>
      </c>
      <c r="J55697" s="1" t="s">
        <v>28</v>
      </c>
      <c r="K55697" s="1">
        <v>9.98</v>
      </c>
    </row>
    <row r="55698" spans="1:11" x14ac:dyDescent="0.2">
      <c r="A55698" s="2">
        <v>42795</v>
      </c>
      <c r="B55698" s="1" t="s">
        <v>156</v>
      </c>
      <c r="C55698" s="1" t="s">
        <v>12</v>
      </c>
      <c r="D55698" s="1" t="s">
        <v>145</v>
      </c>
      <c r="E55698" s="1" t="s">
        <v>14</v>
      </c>
      <c r="F55698" s="1">
        <v>2031</v>
      </c>
      <c r="G55698" s="1" t="s">
        <v>15</v>
      </c>
      <c r="H55698" s="1" t="s">
        <v>16</v>
      </c>
      <c r="I55698" s="1" t="s">
        <v>21</v>
      </c>
      <c r="J55698" s="1" t="s">
        <v>22</v>
      </c>
      <c r="K55698" s="1">
        <v>106.89</v>
      </c>
    </row>
    <row r="55699" spans="1:11" x14ac:dyDescent="0.2">
      <c r="A55699" s="2">
        <v>42795</v>
      </c>
      <c r="B55699" s="1" t="s">
        <v>156</v>
      </c>
      <c r="C55699" s="1" t="s">
        <v>12</v>
      </c>
      <c r="D55699" s="1" t="s">
        <v>145</v>
      </c>
      <c r="E55699" s="1" t="s">
        <v>14</v>
      </c>
      <c r="F55699" s="1">
        <v>2031</v>
      </c>
      <c r="G55699" s="1" t="s">
        <v>15</v>
      </c>
      <c r="H55699" s="1" t="s">
        <v>16</v>
      </c>
      <c r="I55699" s="1" t="s">
        <v>19</v>
      </c>
      <c r="J55699" s="1" t="s">
        <v>20</v>
      </c>
      <c r="K55699" s="1">
        <v>116.91</v>
      </c>
    </row>
    <row r="55700" spans="1:11" x14ac:dyDescent="0.2">
      <c r="A55700" s="2">
        <v>42795</v>
      </c>
      <c r="B55700" s="1" t="s">
        <v>156</v>
      </c>
      <c r="C55700" s="1" t="s">
        <v>12</v>
      </c>
      <c r="D55700" s="1" t="s">
        <v>145</v>
      </c>
      <c r="E55700" s="1" t="s">
        <v>14</v>
      </c>
      <c r="F55700" s="1">
        <v>2031</v>
      </c>
      <c r="G55700" s="1" t="s">
        <v>15</v>
      </c>
      <c r="H55700" s="1" t="s">
        <v>16</v>
      </c>
      <c r="I55700" s="1" t="s">
        <v>25</v>
      </c>
      <c r="J55700" s="1" t="s">
        <v>26</v>
      </c>
      <c r="K55700" s="1">
        <v>35.92</v>
      </c>
    </row>
    <row r="55701" spans="1:11" x14ac:dyDescent="0.2">
      <c r="A55701" s="2">
        <v>42795</v>
      </c>
      <c r="B55701" s="1" t="s">
        <v>156</v>
      </c>
      <c r="C55701" s="1" t="s">
        <v>12</v>
      </c>
      <c r="D55701" s="1" t="s">
        <v>145</v>
      </c>
      <c r="E55701" s="1" t="s">
        <v>14</v>
      </c>
      <c r="F55701" s="1">
        <v>2031</v>
      </c>
      <c r="G55701" s="1" t="s">
        <v>15</v>
      </c>
      <c r="H55701" s="1" t="s">
        <v>16</v>
      </c>
      <c r="I55701" s="1" t="s">
        <v>27</v>
      </c>
      <c r="J55701" s="1" t="s">
        <v>28</v>
      </c>
      <c r="K55701" s="1">
        <v>43.89</v>
      </c>
    </row>
    <row r="55702" spans="1:11" x14ac:dyDescent="0.2">
      <c r="A55702" s="2">
        <v>42795</v>
      </c>
      <c r="B55702" s="1" t="s">
        <v>156</v>
      </c>
      <c r="C55702" s="1" t="s">
        <v>12</v>
      </c>
      <c r="D55702" s="1" t="s">
        <v>145</v>
      </c>
      <c r="E55702" s="1" t="s">
        <v>14</v>
      </c>
      <c r="F55702" s="1">
        <v>2031</v>
      </c>
      <c r="G55702" s="1" t="s">
        <v>15</v>
      </c>
      <c r="H55702" s="1" t="s">
        <v>16</v>
      </c>
      <c r="I55702" s="1" t="s">
        <v>35</v>
      </c>
      <c r="J55702" s="1" t="s">
        <v>36</v>
      </c>
      <c r="K55702" s="1">
        <v>35.94</v>
      </c>
    </row>
    <row r="55703" spans="1:11" x14ac:dyDescent="0.2">
      <c r="A55703" s="2">
        <v>42795</v>
      </c>
      <c r="B55703" s="1" t="s">
        <v>156</v>
      </c>
      <c r="C55703" s="1" t="s">
        <v>12</v>
      </c>
      <c r="D55703" s="1" t="s">
        <v>145</v>
      </c>
      <c r="E55703" s="1" t="s">
        <v>14</v>
      </c>
      <c r="F55703" s="1">
        <v>2031</v>
      </c>
      <c r="G55703" s="1" t="s">
        <v>15</v>
      </c>
      <c r="H55703" s="1" t="s">
        <v>16</v>
      </c>
      <c r="I55703" s="1" t="s">
        <v>25</v>
      </c>
      <c r="J55703" s="1" t="s">
        <v>26</v>
      </c>
      <c r="K55703" s="1">
        <v>69.900000000000006</v>
      </c>
    </row>
    <row r="55704" spans="1:11" x14ac:dyDescent="0.2">
      <c r="A55704" s="2">
        <v>42795</v>
      </c>
      <c r="B55704" s="1" t="s">
        <v>156</v>
      </c>
      <c r="C55704" s="1" t="s">
        <v>12</v>
      </c>
      <c r="D55704" s="1" t="s">
        <v>145</v>
      </c>
      <c r="E55704" s="1" t="s">
        <v>14</v>
      </c>
      <c r="F55704" s="1">
        <v>2031</v>
      </c>
      <c r="G55704" s="1" t="s">
        <v>15</v>
      </c>
      <c r="H55704" s="1" t="s">
        <v>16</v>
      </c>
      <c r="I55704" s="1" t="s">
        <v>19</v>
      </c>
      <c r="J55704" s="1" t="s">
        <v>20</v>
      </c>
      <c r="K55704" s="1">
        <v>74.97</v>
      </c>
    </row>
    <row r="55705" spans="1:11" x14ac:dyDescent="0.2">
      <c r="A55705" s="2">
        <v>42795</v>
      </c>
      <c r="B55705" s="1" t="s">
        <v>156</v>
      </c>
      <c r="C55705" s="1" t="s">
        <v>12</v>
      </c>
      <c r="D55705" s="1" t="s">
        <v>145</v>
      </c>
      <c r="E55705" s="1" t="s">
        <v>14</v>
      </c>
      <c r="F55705" s="1">
        <v>2031</v>
      </c>
      <c r="G55705" s="1" t="s">
        <v>15</v>
      </c>
      <c r="H55705" s="1" t="s">
        <v>16</v>
      </c>
      <c r="I55705" s="1" t="s">
        <v>19</v>
      </c>
      <c r="J55705" s="1" t="s">
        <v>20</v>
      </c>
      <c r="K55705" s="1">
        <v>83.67</v>
      </c>
    </row>
    <row r="55706" spans="1:11" x14ac:dyDescent="0.2">
      <c r="A55706" s="2">
        <v>42795</v>
      </c>
      <c r="B55706" s="1" t="s">
        <v>156</v>
      </c>
      <c r="C55706" s="1" t="s">
        <v>12</v>
      </c>
      <c r="D55706" s="1" t="s">
        <v>145</v>
      </c>
      <c r="E55706" s="1" t="s">
        <v>14</v>
      </c>
      <c r="F55706" s="1">
        <v>2031</v>
      </c>
      <c r="G55706" s="1" t="s">
        <v>15</v>
      </c>
      <c r="H55706" s="1" t="s">
        <v>16</v>
      </c>
      <c r="I55706" s="1" t="s">
        <v>19</v>
      </c>
      <c r="J55706" s="1" t="s">
        <v>20</v>
      </c>
      <c r="K55706" s="1">
        <v>90.93</v>
      </c>
    </row>
    <row r="55707" spans="1:11" x14ac:dyDescent="0.2">
      <c r="A55707" s="2">
        <v>42795</v>
      </c>
      <c r="B55707" s="1" t="s">
        <v>156</v>
      </c>
      <c r="C55707" s="1" t="s">
        <v>12</v>
      </c>
      <c r="D55707" s="1" t="s">
        <v>145</v>
      </c>
      <c r="E55707" s="1" t="s">
        <v>14</v>
      </c>
      <c r="F55707" s="1">
        <v>2031</v>
      </c>
      <c r="G55707" s="1" t="s">
        <v>15</v>
      </c>
      <c r="H55707" s="1" t="s">
        <v>16</v>
      </c>
      <c r="I55707" s="1" t="s">
        <v>25</v>
      </c>
      <c r="J55707" s="1" t="s">
        <v>26</v>
      </c>
      <c r="K55707" s="1">
        <v>86.88</v>
      </c>
    </row>
    <row r="55708" spans="1:11" x14ac:dyDescent="0.2">
      <c r="A55708" s="2">
        <v>42795</v>
      </c>
      <c r="B55708" s="1" t="s">
        <v>156</v>
      </c>
      <c r="C55708" s="1" t="s">
        <v>12</v>
      </c>
      <c r="D55708" s="1" t="s">
        <v>145</v>
      </c>
      <c r="E55708" s="1" t="s">
        <v>14</v>
      </c>
      <c r="F55708" s="1">
        <v>2031</v>
      </c>
      <c r="G55708" s="1" t="s">
        <v>15</v>
      </c>
      <c r="H55708" s="1" t="s">
        <v>16</v>
      </c>
      <c r="I55708" s="1" t="s">
        <v>19</v>
      </c>
      <c r="J55708" s="1" t="s">
        <v>20</v>
      </c>
      <c r="K55708" s="1">
        <v>207.83</v>
      </c>
    </row>
    <row r="55709" spans="1:11" x14ac:dyDescent="0.2">
      <c r="A55709" s="2">
        <v>42795</v>
      </c>
      <c r="B55709" s="1" t="s">
        <v>156</v>
      </c>
      <c r="C55709" s="1" t="s">
        <v>12</v>
      </c>
      <c r="D55709" s="1" t="s">
        <v>145</v>
      </c>
      <c r="E55709" s="1" t="s">
        <v>14</v>
      </c>
      <c r="F55709" s="1">
        <v>2031</v>
      </c>
      <c r="G55709" s="1" t="s">
        <v>15</v>
      </c>
      <c r="H55709" s="1" t="s">
        <v>16</v>
      </c>
      <c r="I55709" s="1" t="s">
        <v>33</v>
      </c>
      <c r="J55709" s="1" t="s">
        <v>34</v>
      </c>
      <c r="K55709" s="1">
        <v>259.15000000000003</v>
      </c>
    </row>
    <row r="55710" spans="1:11" x14ac:dyDescent="0.2">
      <c r="A55710" s="2">
        <v>42795</v>
      </c>
      <c r="B55710" s="1" t="s">
        <v>156</v>
      </c>
      <c r="C55710" s="1" t="s">
        <v>12</v>
      </c>
      <c r="D55710" s="1" t="s">
        <v>145</v>
      </c>
      <c r="E55710" s="1" t="s">
        <v>14</v>
      </c>
      <c r="F55710" s="1">
        <v>2031</v>
      </c>
      <c r="G55710" s="1" t="s">
        <v>15</v>
      </c>
      <c r="H55710" s="1" t="s">
        <v>16</v>
      </c>
      <c r="I55710" s="1" t="s">
        <v>33</v>
      </c>
      <c r="J55710" s="1" t="s">
        <v>34</v>
      </c>
      <c r="K55710" s="1">
        <v>275</v>
      </c>
    </row>
    <row r="55711" spans="1:11" x14ac:dyDescent="0.2">
      <c r="A55711" s="2">
        <v>42795</v>
      </c>
      <c r="B55711" s="1" t="s">
        <v>156</v>
      </c>
      <c r="C55711" s="1" t="s">
        <v>12</v>
      </c>
      <c r="D55711" s="1" t="s">
        <v>145</v>
      </c>
      <c r="E55711" s="1" t="s">
        <v>14</v>
      </c>
      <c r="F55711" s="1">
        <v>2031</v>
      </c>
      <c r="G55711" s="1" t="s">
        <v>15</v>
      </c>
      <c r="H55711" s="1" t="s">
        <v>16</v>
      </c>
      <c r="I55711" s="1" t="s">
        <v>27</v>
      </c>
      <c r="J55711" s="1" t="s">
        <v>28</v>
      </c>
      <c r="K55711" s="1">
        <v>155.18</v>
      </c>
    </row>
    <row r="55712" spans="1:11" x14ac:dyDescent="0.2">
      <c r="A55712" s="2">
        <v>42795</v>
      </c>
      <c r="B55712" s="1" t="s">
        <v>156</v>
      </c>
      <c r="C55712" s="1" t="s">
        <v>12</v>
      </c>
      <c r="D55712" s="1" t="s">
        <v>145</v>
      </c>
      <c r="E55712" s="1" t="s">
        <v>14</v>
      </c>
      <c r="F55712" s="1">
        <v>2031</v>
      </c>
      <c r="G55712" s="1" t="s">
        <v>15</v>
      </c>
      <c r="H55712" s="1" t="s">
        <v>16</v>
      </c>
      <c r="I55712" s="1" t="s">
        <v>23</v>
      </c>
      <c r="J55712" s="1" t="s">
        <v>24</v>
      </c>
      <c r="K55712" s="1">
        <v>420.24</v>
      </c>
    </row>
    <row r="55713" spans="1:11" x14ac:dyDescent="0.2">
      <c r="A55713" s="2">
        <v>42795</v>
      </c>
      <c r="B55713" s="1" t="s">
        <v>156</v>
      </c>
      <c r="C55713" s="1" t="s">
        <v>12</v>
      </c>
      <c r="D55713" s="1" t="s">
        <v>145</v>
      </c>
      <c r="E55713" s="1" t="s">
        <v>14</v>
      </c>
      <c r="F55713" s="1">
        <v>2031</v>
      </c>
      <c r="G55713" s="1" t="s">
        <v>15</v>
      </c>
      <c r="H55713" s="1" t="s">
        <v>16</v>
      </c>
      <c r="I55713" s="1" t="s">
        <v>25</v>
      </c>
      <c r="J55713" s="1" t="s">
        <v>26</v>
      </c>
      <c r="K55713" s="1">
        <v>256.05</v>
      </c>
    </row>
    <row r="55714" spans="1:11" x14ac:dyDescent="0.2">
      <c r="A55714" s="2">
        <v>42795</v>
      </c>
      <c r="B55714" s="1" t="s">
        <v>156</v>
      </c>
      <c r="C55714" s="1" t="s">
        <v>12</v>
      </c>
      <c r="D55714" s="1" t="s">
        <v>145</v>
      </c>
      <c r="E55714" s="1" t="s">
        <v>14</v>
      </c>
      <c r="F55714" s="1">
        <v>2031</v>
      </c>
      <c r="G55714" s="1" t="s">
        <v>15</v>
      </c>
      <c r="H55714" s="1" t="s">
        <v>16</v>
      </c>
      <c r="I55714" s="1" t="s">
        <v>31</v>
      </c>
      <c r="J55714" s="1" t="s">
        <v>32</v>
      </c>
      <c r="K55714" s="1">
        <v>131.78</v>
      </c>
    </row>
    <row r="55715" spans="1:11" x14ac:dyDescent="0.2">
      <c r="A55715" s="2">
        <v>42795</v>
      </c>
      <c r="B55715" s="1" t="s">
        <v>156</v>
      </c>
      <c r="C55715" s="1" t="s">
        <v>12</v>
      </c>
      <c r="D55715" s="1" t="s">
        <v>145</v>
      </c>
      <c r="E55715" s="1" t="s">
        <v>14</v>
      </c>
      <c r="F55715" s="1">
        <v>2031</v>
      </c>
      <c r="G55715" s="1" t="s">
        <v>15</v>
      </c>
      <c r="H55715" s="1" t="s">
        <v>16</v>
      </c>
      <c r="I55715" s="1" t="s">
        <v>23</v>
      </c>
      <c r="J55715" s="1" t="s">
        <v>24</v>
      </c>
      <c r="K55715" s="1">
        <v>624.29999999999995</v>
      </c>
    </row>
    <row r="55716" spans="1:11" x14ac:dyDescent="0.2">
      <c r="A55716" s="2">
        <v>42795</v>
      </c>
      <c r="B55716" s="1" t="s">
        <v>156</v>
      </c>
      <c r="C55716" s="1" t="s">
        <v>12</v>
      </c>
      <c r="D55716" s="1" t="s">
        <v>145</v>
      </c>
      <c r="E55716" s="1" t="s">
        <v>14</v>
      </c>
      <c r="F55716" s="1">
        <v>2031</v>
      </c>
      <c r="G55716" s="1" t="s">
        <v>15</v>
      </c>
      <c r="H55716" s="1" t="s">
        <v>16</v>
      </c>
      <c r="I55716" s="1" t="s">
        <v>23</v>
      </c>
      <c r="J55716" s="1" t="s">
        <v>24</v>
      </c>
      <c r="K55716" s="1">
        <v>398.59000000000003</v>
      </c>
    </row>
    <row r="55717" spans="1:11" x14ac:dyDescent="0.2">
      <c r="A55717" s="2">
        <v>42795</v>
      </c>
      <c r="B55717" s="1" t="s">
        <v>156</v>
      </c>
      <c r="C55717" s="1" t="s">
        <v>12</v>
      </c>
      <c r="D55717" s="1" t="s">
        <v>145</v>
      </c>
      <c r="E55717" s="1" t="s">
        <v>14</v>
      </c>
      <c r="F55717" s="1">
        <v>2031</v>
      </c>
      <c r="G55717" s="1" t="s">
        <v>15</v>
      </c>
      <c r="H55717" s="1" t="s">
        <v>16</v>
      </c>
      <c r="I55717" s="1" t="s">
        <v>29</v>
      </c>
      <c r="J55717" s="1" t="s">
        <v>30</v>
      </c>
      <c r="K55717" s="1">
        <v>447.18</v>
      </c>
    </row>
    <row r="55718" spans="1:11" x14ac:dyDescent="0.2">
      <c r="A55718" s="2">
        <v>42795</v>
      </c>
      <c r="B55718" s="1" t="s">
        <v>156</v>
      </c>
      <c r="C55718" s="1" t="s">
        <v>12</v>
      </c>
      <c r="D55718" s="1" t="s">
        <v>145</v>
      </c>
      <c r="E55718" s="1" t="s">
        <v>14</v>
      </c>
      <c r="F55718" s="1">
        <v>2031</v>
      </c>
      <c r="G55718" s="1" t="s">
        <v>15</v>
      </c>
      <c r="H55718" s="1" t="s">
        <v>16</v>
      </c>
      <c r="I55718" s="1" t="s">
        <v>17</v>
      </c>
      <c r="J55718" s="1" t="s">
        <v>18</v>
      </c>
      <c r="K55718" s="1">
        <v>531.43999999999994</v>
      </c>
    </row>
    <row r="55719" spans="1:11" x14ac:dyDescent="0.2">
      <c r="A55719" s="2">
        <v>42795</v>
      </c>
      <c r="B55719" s="1" t="s">
        <v>156</v>
      </c>
      <c r="C55719" s="1" t="s">
        <v>12</v>
      </c>
      <c r="D55719" s="1" t="s">
        <v>145</v>
      </c>
      <c r="E55719" s="1" t="s">
        <v>14</v>
      </c>
      <c r="F55719" s="1">
        <v>2031</v>
      </c>
      <c r="G55719" s="1" t="s">
        <v>15</v>
      </c>
      <c r="H55719" s="1" t="s">
        <v>16</v>
      </c>
      <c r="I55719" s="1" t="s">
        <v>21</v>
      </c>
      <c r="J55719" s="1" t="s">
        <v>22</v>
      </c>
      <c r="K55719" s="1">
        <v>550.30000000000007</v>
      </c>
    </row>
    <row r="55720" spans="1:11" x14ac:dyDescent="0.2">
      <c r="A55720" s="2">
        <v>42795</v>
      </c>
      <c r="B55720" s="1" t="s">
        <v>156</v>
      </c>
      <c r="C55720" s="1" t="s">
        <v>12</v>
      </c>
      <c r="D55720" s="1" t="s">
        <v>145</v>
      </c>
      <c r="E55720" s="1" t="s">
        <v>14</v>
      </c>
      <c r="F55720" s="1">
        <v>2031</v>
      </c>
      <c r="G55720" s="1" t="s">
        <v>15</v>
      </c>
      <c r="H55720" s="1" t="s">
        <v>16</v>
      </c>
      <c r="I55720" s="1" t="s">
        <v>23</v>
      </c>
      <c r="J55720" s="1" t="s">
        <v>24</v>
      </c>
      <c r="K55720" s="1">
        <v>642.05000000000007</v>
      </c>
    </row>
    <row r="55721" spans="1:11" x14ac:dyDescent="0.2">
      <c r="A55721" s="2">
        <v>42795</v>
      </c>
      <c r="B55721" s="1" t="s">
        <v>156</v>
      </c>
      <c r="C55721" s="1" t="s">
        <v>12</v>
      </c>
      <c r="D55721" s="1" t="s">
        <v>145</v>
      </c>
      <c r="E55721" s="1" t="s">
        <v>14</v>
      </c>
      <c r="F55721" s="1">
        <v>2031</v>
      </c>
      <c r="G55721" s="1" t="s">
        <v>15</v>
      </c>
      <c r="H55721" s="1" t="s">
        <v>16</v>
      </c>
      <c r="I55721" s="1" t="s">
        <v>25</v>
      </c>
      <c r="J55721" s="1" t="s">
        <v>26</v>
      </c>
      <c r="K55721" s="1">
        <v>781.71</v>
      </c>
    </row>
    <row r="55722" spans="1:11" x14ac:dyDescent="0.2">
      <c r="A55722" s="2">
        <v>42795</v>
      </c>
      <c r="B55722" s="1" t="s">
        <v>156</v>
      </c>
      <c r="C55722" s="1" t="s">
        <v>12</v>
      </c>
      <c r="D55722" s="1" t="s">
        <v>145</v>
      </c>
      <c r="E55722" s="1" t="s">
        <v>14</v>
      </c>
      <c r="F55722" s="1">
        <v>2031</v>
      </c>
      <c r="G55722" s="1" t="s">
        <v>15</v>
      </c>
      <c r="H55722" s="1" t="s">
        <v>16</v>
      </c>
      <c r="I55722" s="1" t="s">
        <v>33</v>
      </c>
      <c r="J55722" s="1" t="s">
        <v>34</v>
      </c>
      <c r="K55722" s="1">
        <v>1664.69</v>
      </c>
    </row>
    <row r="55723" spans="1:11" x14ac:dyDescent="0.2">
      <c r="A55723" s="2">
        <v>42795</v>
      </c>
      <c r="B55723" s="1" t="s">
        <v>156</v>
      </c>
      <c r="C55723" s="1" t="s">
        <v>12</v>
      </c>
      <c r="D55723" s="1" t="s">
        <v>145</v>
      </c>
      <c r="E55723" s="1" t="s">
        <v>14</v>
      </c>
      <c r="F55723" s="1">
        <v>2031</v>
      </c>
      <c r="G55723" s="1" t="s">
        <v>15</v>
      </c>
      <c r="H55723" s="1" t="s">
        <v>16</v>
      </c>
      <c r="I55723" s="1" t="s">
        <v>23</v>
      </c>
      <c r="J55723" s="1" t="s">
        <v>24</v>
      </c>
      <c r="K55723" s="1">
        <v>1012.09</v>
      </c>
    </row>
    <row r="55724" spans="1:11" x14ac:dyDescent="0.2">
      <c r="A55724" s="2">
        <v>42795</v>
      </c>
      <c r="B55724" s="1" t="s">
        <v>156</v>
      </c>
      <c r="C55724" s="1" t="s">
        <v>12</v>
      </c>
      <c r="D55724" s="1" t="s">
        <v>145</v>
      </c>
      <c r="E55724" s="1" t="s">
        <v>14</v>
      </c>
      <c r="F55724" s="1">
        <v>2031</v>
      </c>
      <c r="G55724" s="1" t="s">
        <v>15</v>
      </c>
      <c r="H55724" s="1" t="s">
        <v>16</v>
      </c>
      <c r="I55724" s="1" t="s">
        <v>17</v>
      </c>
      <c r="J55724" s="1" t="s">
        <v>18</v>
      </c>
      <c r="K55724" s="1">
        <v>2529.6800000000021</v>
      </c>
    </row>
    <row r="55725" spans="1:11" x14ac:dyDescent="0.2">
      <c r="A55725" s="2">
        <v>42795</v>
      </c>
      <c r="B55725" s="1" t="s">
        <v>156</v>
      </c>
      <c r="C55725" s="1" t="s">
        <v>12</v>
      </c>
      <c r="D55725" s="1" t="s">
        <v>145</v>
      </c>
      <c r="E55725" s="1" t="s">
        <v>14</v>
      </c>
      <c r="F55725" s="1">
        <v>2031</v>
      </c>
      <c r="G55725" s="1" t="s">
        <v>15</v>
      </c>
      <c r="H55725" s="1" t="s">
        <v>16</v>
      </c>
      <c r="I55725" s="1" t="s">
        <v>19</v>
      </c>
      <c r="J55725" s="1" t="s">
        <v>20</v>
      </c>
      <c r="K55725" s="1">
        <v>1478.6000000000001</v>
      </c>
    </row>
    <row r="55726" spans="1:11" x14ac:dyDescent="0.2">
      <c r="A55726" s="2">
        <v>42795</v>
      </c>
      <c r="B55726" s="1" t="s">
        <v>156</v>
      </c>
      <c r="C55726" s="1" t="s">
        <v>12</v>
      </c>
      <c r="D55726" s="1" t="s">
        <v>145</v>
      </c>
      <c r="E55726" s="1" t="s">
        <v>14</v>
      </c>
      <c r="F55726" s="1">
        <v>2031</v>
      </c>
      <c r="G55726" s="1" t="s">
        <v>15</v>
      </c>
      <c r="H55726" s="1" t="s">
        <v>16</v>
      </c>
      <c r="I55726" s="1" t="s">
        <v>21</v>
      </c>
      <c r="J55726" s="1" t="s">
        <v>22</v>
      </c>
      <c r="K55726" s="1">
        <v>1583.97</v>
      </c>
    </row>
    <row r="55727" spans="1:11" x14ac:dyDescent="0.2">
      <c r="A55727" s="2">
        <v>42795</v>
      </c>
      <c r="B55727" s="1" t="s">
        <v>156</v>
      </c>
      <c r="C55727" s="1" t="s">
        <v>12</v>
      </c>
      <c r="D55727" s="1" t="s">
        <v>145</v>
      </c>
      <c r="E55727" s="1" t="s">
        <v>14</v>
      </c>
      <c r="F55727" s="1">
        <v>2031</v>
      </c>
      <c r="G55727" s="1" t="s">
        <v>15</v>
      </c>
      <c r="H55727" s="1" t="s">
        <v>16</v>
      </c>
      <c r="I55727" s="1" t="s">
        <v>27</v>
      </c>
      <c r="J55727" s="1" t="s">
        <v>28</v>
      </c>
      <c r="K55727" s="1">
        <v>1846.3900000000006</v>
      </c>
    </row>
    <row r="55728" spans="1:11" x14ac:dyDescent="0.2">
      <c r="A55728" s="2">
        <v>42795</v>
      </c>
      <c r="B55728" s="1" t="s">
        <v>156</v>
      </c>
      <c r="C55728" s="1" t="s">
        <v>12</v>
      </c>
      <c r="D55728" s="1" t="s">
        <v>145</v>
      </c>
      <c r="E55728" s="1" t="s">
        <v>14</v>
      </c>
      <c r="F55728" s="1">
        <v>2031</v>
      </c>
      <c r="G55728" s="1" t="s">
        <v>15</v>
      </c>
      <c r="H55728" s="1" t="s">
        <v>16</v>
      </c>
      <c r="I55728" s="1" t="s">
        <v>23</v>
      </c>
      <c r="J55728" s="1" t="s">
        <v>24</v>
      </c>
      <c r="K55728" s="1">
        <v>1935.8</v>
      </c>
    </row>
    <row r="55729" spans="1:11" x14ac:dyDescent="0.2">
      <c r="A55729" s="2">
        <v>42795</v>
      </c>
      <c r="B55729" s="1" t="s">
        <v>156</v>
      </c>
      <c r="C55729" s="1" t="s">
        <v>12</v>
      </c>
      <c r="D55729" s="1" t="s">
        <v>145</v>
      </c>
      <c r="E55729" s="1" t="s">
        <v>14</v>
      </c>
      <c r="F55729" s="1">
        <v>2031</v>
      </c>
      <c r="G55729" s="1" t="s">
        <v>15</v>
      </c>
      <c r="H55729" s="1" t="s">
        <v>16</v>
      </c>
      <c r="I55729" s="1" t="s">
        <v>35</v>
      </c>
      <c r="J55729" s="1" t="s">
        <v>36</v>
      </c>
      <c r="K55729" s="1">
        <v>2139.4300000000003</v>
      </c>
    </row>
    <row r="55730" spans="1:11" x14ac:dyDescent="0.2">
      <c r="A55730" s="2">
        <v>42795</v>
      </c>
      <c r="B55730" s="1" t="s">
        <v>156</v>
      </c>
      <c r="C55730" s="1" t="s">
        <v>12</v>
      </c>
      <c r="D55730" s="1" t="s">
        <v>145</v>
      </c>
      <c r="E55730" s="1" t="s">
        <v>14</v>
      </c>
      <c r="F55730" s="1">
        <v>2031</v>
      </c>
      <c r="G55730" s="1" t="s">
        <v>15</v>
      </c>
      <c r="H55730" s="1" t="s">
        <v>16</v>
      </c>
      <c r="I55730" s="1" t="s">
        <v>27</v>
      </c>
      <c r="J55730" s="1" t="s">
        <v>28</v>
      </c>
      <c r="K55730" s="1">
        <v>1921.7600000000002</v>
      </c>
    </row>
    <row r="55731" spans="1:11" x14ac:dyDescent="0.2">
      <c r="A55731" s="2">
        <v>42795</v>
      </c>
      <c r="B55731" s="1" t="s">
        <v>156</v>
      </c>
      <c r="C55731" s="1" t="s">
        <v>12</v>
      </c>
      <c r="D55731" s="1" t="s">
        <v>145</v>
      </c>
      <c r="E55731" s="1" t="s">
        <v>14</v>
      </c>
      <c r="F55731" s="1">
        <v>2031</v>
      </c>
      <c r="G55731" s="1" t="s">
        <v>15</v>
      </c>
      <c r="H55731" s="1" t="s">
        <v>16</v>
      </c>
      <c r="I55731" s="1" t="s">
        <v>35</v>
      </c>
      <c r="J55731" s="1" t="s">
        <v>36</v>
      </c>
      <c r="K55731" s="1">
        <v>2651.3</v>
      </c>
    </row>
    <row r="55732" spans="1:11" x14ac:dyDescent="0.2">
      <c r="A55732" s="2">
        <v>42795</v>
      </c>
      <c r="B55732" s="1" t="s">
        <v>156</v>
      </c>
      <c r="C55732" s="1" t="s">
        <v>12</v>
      </c>
      <c r="D55732" s="1" t="s">
        <v>145</v>
      </c>
      <c r="E55732" s="1" t="s">
        <v>14</v>
      </c>
      <c r="F55732" s="1">
        <v>2031</v>
      </c>
      <c r="G55732" s="1" t="s">
        <v>15</v>
      </c>
      <c r="H55732" s="1" t="s">
        <v>16</v>
      </c>
      <c r="I55732" s="1" t="s">
        <v>25</v>
      </c>
      <c r="J55732" s="1" t="s">
        <v>26</v>
      </c>
      <c r="K55732" s="1">
        <v>2614.4899999999993</v>
      </c>
    </row>
    <row r="55733" spans="1:11" x14ac:dyDescent="0.2">
      <c r="A55733" s="2">
        <v>42795</v>
      </c>
      <c r="B55733" s="1" t="s">
        <v>156</v>
      </c>
      <c r="C55733" s="1" t="s">
        <v>12</v>
      </c>
      <c r="D55733" s="1" t="s">
        <v>145</v>
      </c>
      <c r="E55733" s="1" t="s">
        <v>14</v>
      </c>
      <c r="F55733" s="1">
        <v>2031</v>
      </c>
      <c r="G55733" s="1" t="s">
        <v>15</v>
      </c>
      <c r="H55733" s="1" t="s">
        <v>16</v>
      </c>
      <c r="I55733" s="1" t="s">
        <v>35</v>
      </c>
      <c r="J55733" s="1" t="s">
        <v>36</v>
      </c>
      <c r="K55733" s="1">
        <v>3623.1200000000003</v>
      </c>
    </row>
    <row r="55734" spans="1:11" x14ac:dyDescent="0.2">
      <c r="A55734" s="2">
        <v>42795</v>
      </c>
      <c r="B55734" s="1" t="s">
        <v>156</v>
      </c>
      <c r="C55734" s="1" t="s">
        <v>12</v>
      </c>
      <c r="D55734" s="1" t="s">
        <v>145</v>
      </c>
      <c r="E55734" s="1" t="s">
        <v>14</v>
      </c>
      <c r="F55734" s="1">
        <v>2031</v>
      </c>
      <c r="G55734" s="1" t="s">
        <v>15</v>
      </c>
      <c r="H55734" s="1" t="s">
        <v>16</v>
      </c>
      <c r="I55734" s="1" t="s">
        <v>31</v>
      </c>
      <c r="J55734" s="1" t="s">
        <v>32</v>
      </c>
      <c r="K55734" s="1">
        <v>3744.389999999999</v>
      </c>
    </row>
    <row r="55735" spans="1:11" x14ac:dyDescent="0.2">
      <c r="A55735" s="2">
        <v>42795</v>
      </c>
      <c r="B55735" s="1" t="s">
        <v>156</v>
      </c>
      <c r="C55735" s="1" t="s">
        <v>12</v>
      </c>
      <c r="D55735" s="1" t="s">
        <v>145</v>
      </c>
      <c r="E55735" s="1" t="s">
        <v>14</v>
      </c>
      <c r="F55735" s="1">
        <v>2031</v>
      </c>
      <c r="G55735" s="1" t="s">
        <v>15</v>
      </c>
      <c r="H55735" s="1" t="s">
        <v>16</v>
      </c>
      <c r="I55735" s="1" t="s">
        <v>19</v>
      </c>
      <c r="J55735" s="1" t="s">
        <v>20</v>
      </c>
      <c r="K55735" s="1">
        <v>3779.2000000000003</v>
      </c>
    </row>
    <row r="55736" spans="1:11" x14ac:dyDescent="0.2">
      <c r="A55736" s="2">
        <v>42795</v>
      </c>
      <c r="B55736" s="1" t="s">
        <v>156</v>
      </c>
      <c r="C55736" s="1" t="s">
        <v>12</v>
      </c>
      <c r="D55736" s="1" t="s">
        <v>145</v>
      </c>
      <c r="E55736" s="1" t="s">
        <v>14</v>
      </c>
      <c r="F55736" s="1">
        <v>2031</v>
      </c>
      <c r="G55736" s="1" t="s">
        <v>15</v>
      </c>
      <c r="H55736" s="1" t="s">
        <v>16</v>
      </c>
      <c r="I55736" s="1" t="s">
        <v>17</v>
      </c>
      <c r="J55736" s="1" t="s">
        <v>18</v>
      </c>
      <c r="K55736" s="1">
        <v>4956.9799999999996</v>
      </c>
    </row>
    <row r="55737" spans="1:11" x14ac:dyDescent="0.2">
      <c r="A55737" s="2">
        <v>42795</v>
      </c>
      <c r="B55737" s="1" t="s">
        <v>156</v>
      </c>
      <c r="C55737" s="1" t="s">
        <v>12</v>
      </c>
      <c r="D55737" s="1" t="s">
        <v>145</v>
      </c>
      <c r="E55737" s="1" t="s">
        <v>14</v>
      </c>
      <c r="F55737" s="1">
        <v>2031</v>
      </c>
      <c r="G55737" s="1" t="s">
        <v>15</v>
      </c>
      <c r="H55737" s="1" t="s">
        <v>16</v>
      </c>
      <c r="I55737" s="1" t="s">
        <v>25</v>
      </c>
      <c r="J55737" s="1" t="s">
        <v>26</v>
      </c>
      <c r="K55737" s="1">
        <v>4118.619999999999</v>
      </c>
    </row>
    <row r="55738" spans="1:11" x14ac:dyDescent="0.2">
      <c r="A55738" s="2">
        <v>42795</v>
      </c>
      <c r="B55738" s="1" t="s">
        <v>156</v>
      </c>
      <c r="C55738" s="1" t="s">
        <v>12</v>
      </c>
      <c r="D55738" s="1" t="s">
        <v>145</v>
      </c>
      <c r="E55738" s="1" t="s">
        <v>14</v>
      </c>
      <c r="F55738" s="1">
        <v>2031</v>
      </c>
      <c r="G55738" s="1" t="s">
        <v>15</v>
      </c>
      <c r="H55738" s="1" t="s">
        <v>16</v>
      </c>
      <c r="I55738" s="1" t="s">
        <v>17</v>
      </c>
      <c r="J55738" s="1" t="s">
        <v>18</v>
      </c>
      <c r="K55738" s="1">
        <v>6026.2300000000041</v>
      </c>
    </row>
    <row r="55739" spans="1:11" x14ac:dyDescent="0.2">
      <c r="A55739" s="2">
        <v>42795</v>
      </c>
      <c r="B55739" s="1" t="s">
        <v>156</v>
      </c>
      <c r="C55739" s="1" t="s">
        <v>12</v>
      </c>
      <c r="D55739" s="1" t="s">
        <v>145</v>
      </c>
      <c r="E55739" s="1" t="s">
        <v>14</v>
      </c>
      <c r="F55739" s="1">
        <v>2031</v>
      </c>
      <c r="G55739" s="1" t="s">
        <v>15</v>
      </c>
      <c r="H55739" s="1" t="s">
        <v>16</v>
      </c>
      <c r="I55739" s="1" t="s">
        <v>21</v>
      </c>
      <c r="J55739" s="1" t="s">
        <v>22</v>
      </c>
      <c r="K55739" s="1">
        <v>6780.4599999999991</v>
      </c>
    </row>
    <row r="55740" spans="1:11" x14ac:dyDescent="0.2">
      <c r="A55740" s="2">
        <v>42795</v>
      </c>
      <c r="B55740" s="1" t="s">
        <v>156</v>
      </c>
      <c r="C55740" s="1" t="s">
        <v>12</v>
      </c>
      <c r="D55740" s="1" t="s">
        <v>146</v>
      </c>
      <c r="E55740" s="1" t="s">
        <v>49</v>
      </c>
      <c r="F55740" s="1">
        <v>4558</v>
      </c>
      <c r="G55740" s="1" t="s">
        <v>15</v>
      </c>
      <c r="H55740" s="1" t="s">
        <v>131</v>
      </c>
      <c r="I55740" s="1" t="s">
        <v>21</v>
      </c>
      <c r="J55740" s="1" t="s">
        <v>22</v>
      </c>
      <c r="K55740" s="1">
        <v>10</v>
      </c>
    </row>
    <row r="55741" spans="1:11" x14ac:dyDescent="0.2">
      <c r="A55741" s="2">
        <v>42795</v>
      </c>
      <c r="B55741" s="1" t="s">
        <v>156</v>
      </c>
      <c r="C55741" s="1" t="s">
        <v>12</v>
      </c>
      <c r="D55741" s="1" t="s">
        <v>146</v>
      </c>
      <c r="E55741" s="1" t="s">
        <v>49</v>
      </c>
      <c r="F55741" s="1">
        <v>4558</v>
      </c>
      <c r="G55741" s="1" t="s">
        <v>15</v>
      </c>
      <c r="H55741" s="1" t="s">
        <v>131</v>
      </c>
      <c r="I55741" s="1" t="s">
        <v>21</v>
      </c>
      <c r="J55741" s="1" t="s">
        <v>22</v>
      </c>
      <c r="K55741" s="1">
        <v>18.009999999999998</v>
      </c>
    </row>
    <row r="55742" spans="1:11" x14ac:dyDescent="0.2">
      <c r="A55742" s="2">
        <v>42795</v>
      </c>
      <c r="B55742" s="1" t="s">
        <v>156</v>
      </c>
      <c r="C55742" s="1" t="s">
        <v>12</v>
      </c>
      <c r="D55742" s="1" t="s">
        <v>146</v>
      </c>
      <c r="E55742" s="1" t="s">
        <v>49</v>
      </c>
      <c r="F55742" s="1">
        <v>4558</v>
      </c>
      <c r="G55742" s="1" t="s">
        <v>15</v>
      </c>
      <c r="H55742" s="1" t="s">
        <v>131</v>
      </c>
      <c r="I55742" s="1" t="s">
        <v>25</v>
      </c>
      <c r="J55742" s="1" t="s">
        <v>26</v>
      </c>
      <c r="K55742" s="1">
        <v>11</v>
      </c>
    </row>
    <row r="55743" spans="1:11" x14ac:dyDescent="0.2">
      <c r="A55743" s="2">
        <v>42795</v>
      </c>
      <c r="B55743" s="1" t="s">
        <v>156</v>
      </c>
      <c r="C55743" s="1" t="s">
        <v>12</v>
      </c>
      <c r="D55743" s="1" t="s">
        <v>146</v>
      </c>
      <c r="E55743" s="1" t="s">
        <v>49</v>
      </c>
      <c r="F55743" s="1">
        <v>4558</v>
      </c>
      <c r="G55743" s="1" t="s">
        <v>15</v>
      </c>
      <c r="H55743" s="1" t="s">
        <v>131</v>
      </c>
      <c r="I55743" s="1" t="s">
        <v>35</v>
      </c>
      <c r="J55743" s="1" t="s">
        <v>36</v>
      </c>
      <c r="K55743" s="1">
        <v>50</v>
      </c>
    </row>
    <row r="55744" spans="1:11" x14ac:dyDescent="0.2">
      <c r="A55744" s="2">
        <v>42795</v>
      </c>
      <c r="B55744" s="1" t="s">
        <v>156</v>
      </c>
      <c r="C55744" s="1" t="s">
        <v>12</v>
      </c>
      <c r="D55744" s="1" t="s">
        <v>146</v>
      </c>
      <c r="E55744" s="1" t="s">
        <v>49</v>
      </c>
      <c r="F55744" s="1">
        <v>4558</v>
      </c>
      <c r="G55744" s="1" t="s">
        <v>15</v>
      </c>
      <c r="H55744" s="1" t="s">
        <v>131</v>
      </c>
      <c r="I55744" s="1" t="s">
        <v>29</v>
      </c>
      <c r="J55744" s="1" t="s">
        <v>30</v>
      </c>
      <c r="K55744" s="1">
        <v>0.25</v>
      </c>
    </row>
    <row r="55745" spans="1:11" x14ac:dyDescent="0.2">
      <c r="A55745" s="2">
        <v>42795</v>
      </c>
      <c r="B55745" s="1" t="s">
        <v>156</v>
      </c>
      <c r="C55745" s="1" t="s">
        <v>12</v>
      </c>
      <c r="D55745" s="1" t="s">
        <v>146</v>
      </c>
      <c r="E55745" s="1" t="s">
        <v>49</v>
      </c>
      <c r="F55745" s="1">
        <v>4558</v>
      </c>
      <c r="G55745" s="1" t="s">
        <v>15</v>
      </c>
      <c r="H55745" s="1" t="s">
        <v>131</v>
      </c>
      <c r="I55745" s="1" t="s">
        <v>33</v>
      </c>
      <c r="J55745" s="1" t="s">
        <v>34</v>
      </c>
      <c r="K55745" s="1">
        <v>2.4900000000000002</v>
      </c>
    </row>
    <row r="55746" spans="1:11" x14ac:dyDescent="0.2">
      <c r="A55746" s="2">
        <v>42795</v>
      </c>
      <c r="B55746" s="1" t="s">
        <v>156</v>
      </c>
      <c r="C55746" s="1" t="s">
        <v>12</v>
      </c>
      <c r="D55746" s="1" t="s">
        <v>146</v>
      </c>
      <c r="E55746" s="1" t="s">
        <v>49</v>
      </c>
      <c r="F55746" s="1">
        <v>4558</v>
      </c>
      <c r="G55746" s="1" t="s">
        <v>15</v>
      </c>
      <c r="H55746" s="1" t="s">
        <v>131</v>
      </c>
      <c r="I55746" s="1" t="s">
        <v>27</v>
      </c>
      <c r="J55746" s="1" t="s">
        <v>28</v>
      </c>
      <c r="K55746" s="1">
        <v>2.7</v>
      </c>
    </row>
    <row r="55747" spans="1:11" x14ac:dyDescent="0.2">
      <c r="A55747" s="2">
        <v>42795</v>
      </c>
      <c r="B55747" s="1" t="s">
        <v>156</v>
      </c>
      <c r="C55747" s="1" t="s">
        <v>12</v>
      </c>
      <c r="D55747" s="1" t="s">
        <v>146</v>
      </c>
      <c r="E55747" s="1" t="s">
        <v>49</v>
      </c>
      <c r="F55747" s="1">
        <v>4558</v>
      </c>
      <c r="G55747" s="1" t="s">
        <v>15</v>
      </c>
      <c r="H55747" s="1" t="s">
        <v>131</v>
      </c>
      <c r="I55747" s="1" t="s">
        <v>23</v>
      </c>
      <c r="J55747" s="1" t="s">
        <v>24</v>
      </c>
      <c r="K55747" s="1">
        <v>3</v>
      </c>
    </row>
    <row r="55748" spans="1:11" x14ac:dyDescent="0.2">
      <c r="A55748" s="2">
        <v>42795</v>
      </c>
      <c r="B55748" s="1" t="s">
        <v>156</v>
      </c>
      <c r="C55748" s="1" t="s">
        <v>12</v>
      </c>
      <c r="D55748" s="1" t="s">
        <v>146</v>
      </c>
      <c r="E55748" s="1" t="s">
        <v>49</v>
      </c>
      <c r="F55748" s="1">
        <v>4558</v>
      </c>
      <c r="G55748" s="1" t="s">
        <v>15</v>
      </c>
      <c r="H55748" s="1" t="s">
        <v>131</v>
      </c>
      <c r="I55748" s="1" t="s">
        <v>25</v>
      </c>
      <c r="J55748" s="1" t="s">
        <v>26</v>
      </c>
      <c r="K55748" s="1">
        <v>3.99</v>
      </c>
    </row>
    <row r="55749" spans="1:11" x14ac:dyDescent="0.2">
      <c r="A55749" s="2">
        <v>42795</v>
      </c>
      <c r="B55749" s="1" t="s">
        <v>156</v>
      </c>
      <c r="C55749" s="1" t="s">
        <v>12</v>
      </c>
      <c r="D55749" s="1" t="s">
        <v>146</v>
      </c>
      <c r="E55749" s="1" t="s">
        <v>49</v>
      </c>
      <c r="F55749" s="1">
        <v>4558</v>
      </c>
      <c r="G55749" s="1" t="s">
        <v>15</v>
      </c>
      <c r="H55749" s="1" t="s">
        <v>131</v>
      </c>
      <c r="I55749" s="1" t="s">
        <v>25</v>
      </c>
      <c r="J55749" s="1" t="s">
        <v>26</v>
      </c>
      <c r="K55749" s="1">
        <v>5.98</v>
      </c>
    </row>
    <row r="55750" spans="1:11" x14ac:dyDescent="0.2">
      <c r="A55750" s="2">
        <v>42795</v>
      </c>
      <c r="B55750" s="1" t="s">
        <v>156</v>
      </c>
      <c r="C55750" s="1" t="s">
        <v>12</v>
      </c>
      <c r="D55750" s="1" t="s">
        <v>146</v>
      </c>
      <c r="E55750" s="1" t="s">
        <v>49</v>
      </c>
      <c r="F55750" s="1">
        <v>4558</v>
      </c>
      <c r="G55750" s="1" t="s">
        <v>15</v>
      </c>
      <c r="H55750" s="1" t="s">
        <v>131</v>
      </c>
      <c r="I55750" s="1" t="s">
        <v>19</v>
      </c>
      <c r="J55750" s="1" t="s">
        <v>20</v>
      </c>
      <c r="K55750" s="1">
        <v>23.979999999999997</v>
      </c>
    </row>
    <row r="55751" spans="1:11" x14ac:dyDescent="0.2">
      <c r="A55751" s="2">
        <v>42795</v>
      </c>
      <c r="B55751" s="1" t="s">
        <v>156</v>
      </c>
      <c r="C55751" s="1" t="s">
        <v>12</v>
      </c>
      <c r="D55751" s="1" t="s">
        <v>146</v>
      </c>
      <c r="E55751" s="1" t="s">
        <v>49</v>
      </c>
      <c r="F55751" s="1">
        <v>4558</v>
      </c>
      <c r="G55751" s="1" t="s">
        <v>15</v>
      </c>
      <c r="H55751" s="1" t="s">
        <v>131</v>
      </c>
      <c r="I55751" s="1" t="s">
        <v>17</v>
      </c>
      <c r="J55751" s="1" t="s">
        <v>18</v>
      </c>
      <c r="K55751" s="1">
        <v>27.93</v>
      </c>
    </row>
    <row r="55752" spans="1:11" x14ac:dyDescent="0.2">
      <c r="A55752" s="2">
        <v>42795</v>
      </c>
      <c r="B55752" s="1" t="s">
        <v>156</v>
      </c>
      <c r="C55752" s="1" t="s">
        <v>12</v>
      </c>
      <c r="D55752" s="1" t="s">
        <v>146</v>
      </c>
      <c r="E55752" s="1" t="s">
        <v>49</v>
      </c>
      <c r="F55752" s="1">
        <v>4558</v>
      </c>
      <c r="G55752" s="1" t="s">
        <v>15</v>
      </c>
      <c r="H55752" s="1" t="s">
        <v>131</v>
      </c>
      <c r="I55752" s="1" t="s">
        <v>25</v>
      </c>
      <c r="J55752" s="1" t="s">
        <v>26</v>
      </c>
      <c r="K55752" s="1">
        <v>100.74000000000001</v>
      </c>
    </row>
    <row r="55753" spans="1:11" x14ac:dyDescent="0.2">
      <c r="A55753" s="2">
        <v>42795</v>
      </c>
      <c r="B55753" s="1" t="s">
        <v>156</v>
      </c>
      <c r="C55753" s="1" t="s">
        <v>12</v>
      </c>
      <c r="D55753" s="1" t="s">
        <v>146</v>
      </c>
      <c r="E55753" s="1" t="s">
        <v>49</v>
      </c>
      <c r="F55753" s="1">
        <v>4558</v>
      </c>
      <c r="G55753" s="1" t="s">
        <v>15</v>
      </c>
      <c r="H55753" s="1" t="s">
        <v>131</v>
      </c>
      <c r="I55753" s="1" t="s">
        <v>17</v>
      </c>
      <c r="J55753" s="1" t="s">
        <v>18</v>
      </c>
      <c r="K55753" s="1">
        <v>62.910000000000004</v>
      </c>
    </row>
    <row r="55754" spans="1:11" x14ac:dyDescent="0.2">
      <c r="A55754" s="2">
        <v>42795</v>
      </c>
      <c r="B55754" s="1" t="s">
        <v>156</v>
      </c>
      <c r="C55754" s="1" t="s">
        <v>12</v>
      </c>
      <c r="D55754" s="1" t="s">
        <v>146</v>
      </c>
      <c r="E55754" s="1" t="s">
        <v>49</v>
      </c>
      <c r="F55754" s="1">
        <v>4558</v>
      </c>
      <c r="G55754" s="1" t="s">
        <v>15</v>
      </c>
      <c r="H55754" s="1" t="s">
        <v>131</v>
      </c>
      <c r="I55754" s="1" t="s">
        <v>19</v>
      </c>
      <c r="J55754" s="1" t="s">
        <v>20</v>
      </c>
      <c r="K55754" s="1">
        <v>59.97</v>
      </c>
    </row>
    <row r="55755" spans="1:11" x14ac:dyDescent="0.2">
      <c r="A55755" s="2">
        <v>42795</v>
      </c>
      <c r="B55755" s="1" t="s">
        <v>156</v>
      </c>
      <c r="C55755" s="1" t="s">
        <v>12</v>
      </c>
      <c r="D55755" s="1" t="s">
        <v>146</v>
      </c>
      <c r="E55755" s="1" t="s">
        <v>49</v>
      </c>
      <c r="F55755" s="1">
        <v>4558</v>
      </c>
      <c r="G55755" s="1" t="s">
        <v>15</v>
      </c>
      <c r="H55755" s="1" t="s">
        <v>131</v>
      </c>
      <c r="I55755" s="1" t="s">
        <v>21</v>
      </c>
      <c r="J55755" s="1" t="s">
        <v>22</v>
      </c>
      <c r="K55755" s="1">
        <v>65.89</v>
      </c>
    </row>
    <row r="55756" spans="1:11" x14ac:dyDescent="0.2">
      <c r="A55756" s="2">
        <v>42795</v>
      </c>
      <c r="B55756" s="1" t="s">
        <v>156</v>
      </c>
      <c r="C55756" s="1" t="s">
        <v>12</v>
      </c>
      <c r="D55756" s="1" t="s">
        <v>146</v>
      </c>
      <c r="E55756" s="1" t="s">
        <v>49</v>
      </c>
      <c r="F55756" s="1">
        <v>4558</v>
      </c>
      <c r="G55756" s="1" t="s">
        <v>15</v>
      </c>
      <c r="H55756" s="1" t="s">
        <v>131</v>
      </c>
      <c r="I55756" s="1" t="s">
        <v>33</v>
      </c>
      <c r="J55756" s="1" t="s">
        <v>34</v>
      </c>
      <c r="K55756" s="1">
        <v>140.66</v>
      </c>
    </row>
    <row r="55757" spans="1:11" x14ac:dyDescent="0.2">
      <c r="A55757" s="2">
        <v>42795</v>
      </c>
      <c r="B55757" s="1" t="s">
        <v>156</v>
      </c>
      <c r="C55757" s="1" t="s">
        <v>12</v>
      </c>
      <c r="D55757" s="1" t="s">
        <v>146</v>
      </c>
      <c r="E55757" s="1" t="s">
        <v>49</v>
      </c>
      <c r="F55757" s="1">
        <v>4558</v>
      </c>
      <c r="G55757" s="1" t="s">
        <v>15</v>
      </c>
      <c r="H55757" s="1" t="s">
        <v>131</v>
      </c>
      <c r="I55757" s="1" t="s">
        <v>23</v>
      </c>
      <c r="J55757" s="1" t="s">
        <v>24</v>
      </c>
      <c r="K55757" s="1">
        <v>142.92000000000002</v>
      </c>
    </row>
    <row r="55758" spans="1:11" x14ac:dyDescent="0.2">
      <c r="A55758" s="2">
        <v>42795</v>
      </c>
      <c r="B55758" s="1" t="s">
        <v>156</v>
      </c>
      <c r="C55758" s="1" t="s">
        <v>12</v>
      </c>
      <c r="D55758" s="1" t="s">
        <v>146</v>
      </c>
      <c r="E55758" s="1" t="s">
        <v>49</v>
      </c>
      <c r="F55758" s="1">
        <v>4558</v>
      </c>
      <c r="G55758" s="1" t="s">
        <v>15</v>
      </c>
      <c r="H55758" s="1" t="s">
        <v>131</v>
      </c>
      <c r="I55758" s="1" t="s">
        <v>19</v>
      </c>
      <c r="J55758" s="1" t="s">
        <v>20</v>
      </c>
      <c r="K55758" s="1">
        <v>192.73000000000002</v>
      </c>
    </row>
    <row r="55759" spans="1:11" x14ac:dyDescent="0.2">
      <c r="A55759" s="2">
        <v>42795</v>
      </c>
      <c r="B55759" s="1" t="s">
        <v>156</v>
      </c>
      <c r="C55759" s="1" t="s">
        <v>12</v>
      </c>
      <c r="D55759" s="1" t="s">
        <v>146</v>
      </c>
      <c r="E55759" s="1" t="s">
        <v>49</v>
      </c>
      <c r="F55759" s="1">
        <v>4558</v>
      </c>
      <c r="G55759" s="1" t="s">
        <v>15</v>
      </c>
      <c r="H55759" s="1" t="s">
        <v>131</v>
      </c>
      <c r="I55759" s="1" t="s">
        <v>27</v>
      </c>
      <c r="J55759" s="1" t="s">
        <v>28</v>
      </c>
      <c r="K55759" s="1">
        <v>126.52000000000001</v>
      </c>
    </row>
    <row r="55760" spans="1:11" x14ac:dyDescent="0.2">
      <c r="A55760" s="2">
        <v>42795</v>
      </c>
      <c r="B55760" s="1" t="s">
        <v>156</v>
      </c>
      <c r="C55760" s="1" t="s">
        <v>12</v>
      </c>
      <c r="D55760" s="1" t="s">
        <v>146</v>
      </c>
      <c r="E55760" s="1" t="s">
        <v>49</v>
      </c>
      <c r="F55760" s="1">
        <v>4558</v>
      </c>
      <c r="G55760" s="1" t="s">
        <v>15</v>
      </c>
      <c r="H55760" s="1" t="s">
        <v>131</v>
      </c>
      <c r="I55760" s="1" t="s">
        <v>23</v>
      </c>
      <c r="J55760" s="1" t="s">
        <v>24</v>
      </c>
      <c r="K55760" s="1">
        <v>111.77</v>
      </c>
    </row>
    <row r="55761" spans="1:11" x14ac:dyDescent="0.2">
      <c r="A55761" s="2">
        <v>42795</v>
      </c>
      <c r="B55761" s="1" t="s">
        <v>156</v>
      </c>
      <c r="C55761" s="1" t="s">
        <v>12</v>
      </c>
      <c r="D55761" s="1" t="s">
        <v>146</v>
      </c>
      <c r="E55761" s="1" t="s">
        <v>49</v>
      </c>
      <c r="F55761" s="1">
        <v>4558</v>
      </c>
      <c r="G55761" s="1" t="s">
        <v>15</v>
      </c>
      <c r="H55761" s="1" t="s">
        <v>131</v>
      </c>
      <c r="I55761" s="1" t="s">
        <v>23</v>
      </c>
      <c r="J55761" s="1" t="s">
        <v>24</v>
      </c>
      <c r="K55761" s="1">
        <v>333.71999999999997</v>
      </c>
    </row>
    <row r="55762" spans="1:11" x14ac:dyDescent="0.2">
      <c r="A55762" s="2">
        <v>42795</v>
      </c>
      <c r="B55762" s="1" t="s">
        <v>156</v>
      </c>
      <c r="C55762" s="1" t="s">
        <v>12</v>
      </c>
      <c r="D55762" s="1" t="s">
        <v>146</v>
      </c>
      <c r="E55762" s="1" t="s">
        <v>49</v>
      </c>
      <c r="F55762" s="1">
        <v>4558</v>
      </c>
      <c r="G55762" s="1" t="s">
        <v>15</v>
      </c>
      <c r="H55762" s="1" t="s">
        <v>131</v>
      </c>
      <c r="I55762" s="1" t="s">
        <v>35</v>
      </c>
      <c r="J55762" s="1" t="s">
        <v>36</v>
      </c>
      <c r="K55762" s="1">
        <v>141.88</v>
      </c>
    </row>
    <row r="55763" spans="1:11" x14ac:dyDescent="0.2">
      <c r="A55763" s="2">
        <v>42795</v>
      </c>
      <c r="B55763" s="1" t="s">
        <v>156</v>
      </c>
      <c r="C55763" s="1" t="s">
        <v>12</v>
      </c>
      <c r="D55763" s="1" t="s">
        <v>146</v>
      </c>
      <c r="E55763" s="1" t="s">
        <v>49</v>
      </c>
      <c r="F55763" s="1">
        <v>4558</v>
      </c>
      <c r="G55763" s="1" t="s">
        <v>15</v>
      </c>
      <c r="H55763" s="1" t="s">
        <v>131</v>
      </c>
      <c r="I55763" s="1" t="s">
        <v>19</v>
      </c>
      <c r="J55763" s="1" t="s">
        <v>20</v>
      </c>
      <c r="K55763" s="1">
        <v>215.79</v>
      </c>
    </row>
    <row r="55764" spans="1:11" x14ac:dyDescent="0.2">
      <c r="A55764" s="2">
        <v>42795</v>
      </c>
      <c r="B55764" s="1" t="s">
        <v>156</v>
      </c>
      <c r="C55764" s="1" t="s">
        <v>12</v>
      </c>
      <c r="D55764" s="1" t="s">
        <v>146</v>
      </c>
      <c r="E55764" s="1" t="s">
        <v>49</v>
      </c>
      <c r="F55764" s="1">
        <v>4558</v>
      </c>
      <c r="G55764" s="1" t="s">
        <v>15</v>
      </c>
      <c r="H55764" s="1" t="s">
        <v>131</v>
      </c>
      <c r="I55764" s="1" t="s">
        <v>23</v>
      </c>
      <c r="J55764" s="1" t="s">
        <v>24</v>
      </c>
      <c r="K55764" s="1">
        <v>214.72</v>
      </c>
    </row>
    <row r="55765" spans="1:11" x14ac:dyDescent="0.2">
      <c r="A55765" s="2">
        <v>42795</v>
      </c>
      <c r="B55765" s="1" t="s">
        <v>156</v>
      </c>
      <c r="C55765" s="1" t="s">
        <v>12</v>
      </c>
      <c r="D55765" s="1" t="s">
        <v>146</v>
      </c>
      <c r="E55765" s="1" t="s">
        <v>49</v>
      </c>
      <c r="F55765" s="1">
        <v>4558</v>
      </c>
      <c r="G55765" s="1" t="s">
        <v>15</v>
      </c>
      <c r="H55765" s="1" t="s">
        <v>131</v>
      </c>
      <c r="I55765" s="1" t="s">
        <v>25</v>
      </c>
      <c r="J55765" s="1" t="s">
        <v>26</v>
      </c>
      <c r="K55765" s="1">
        <v>228.54</v>
      </c>
    </row>
    <row r="55766" spans="1:11" x14ac:dyDescent="0.2">
      <c r="A55766" s="2">
        <v>42795</v>
      </c>
      <c r="B55766" s="1" t="s">
        <v>156</v>
      </c>
      <c r="C55766" s="1" t="s">
        <v>12</v>
      </c>
      <c r="D55766" s="1" t="s">
        <v>146</v>
      </c>
      <c r="E55766" s="1" t="s">
        <v>49</v>
      </c>
      <c r="F55766" s="1">
        <v>4558</v>
      </c>
      <c r="G55766" s="1" t="s">
        <v>15</v>
      </c>
      <c r="H55766" s="1" t="s">
        <v>131</v>
      </c>
      <c r="I55766" s="1" t="s">
        <v>21</v>
      </c>
      <c r="J55766" s="1" t="s">
        <v>22</v>
      </c>
      <c r="K55766" s="1">
        <v>306.92</v>
      </c>
    </row>
    <row r="55767" spans="1:11" x14ac:dyDescent="0.2">
      <c r="A55767" s="2">
        <v>42795</v>
      </c>
      <c r="B55767" s="1" t="s">
        <v>156</v>
      </c>
      <c r="C55767" s="1" t="s">
        <v>12</v>
      </c>
      <c r="D55767" s="1" t="s">
        <v>146</v>
      </c>
      <c r="E55767" s="1" t="s">
        <v>49</v>
      </c>
      <c r="F55767" s="1">
        <v>4558</v>
      </c>
      <c r="G55767" s="1" t="s">
        <v>15</v>
      </c>
      <c r="H55767" s="1" t="s">
        <v>131</v>
      </c>
      <c r="I55767" s="1" t="s">
        <v>21</v>
      </c>
      <c r="J55767" s="1" t="s">
        <v>22</v>
      </c>
      <c r="K55767" s="1">
        <v>200.72</v>
      </c>
    </row>
    <row r="55768" spans="1:11" x14ac:dyDescent="0.2">
      <c r="A55768" s="2">
        <v>42795</v>
      </c>
      <c r="B55768" s="1" t="s">
        <v>156</v>
      </c>
      <c r="C55768" s="1" t="s">
        <v>12</v>
      </c>
      <c r="D55768" s="1" t="s">
        <v>146</v>
      </c>
      <c r="E55768" s="1" t="s">
        <v>49</v>
      </c>
      <c r="F55768" s="1">
        <v>4558</v>
      </c>
      <c r="G55768" s="1" t="s">
        <v>15</v>
      </c>
      <c r="H55768" s="1" t="s">
        <v>131</v>
      </c>
      <c r="I55768" s="1" t="s">
        <v>31</v>
      </c>
      <c r="J55768" s="1" t="s">
        <v>32</v>
      </c>
      <c r="K55768" s="1">
        <v>223.72</v>
      </c>
    </row>
    <row r="55769" spans="1:11" x14ac:dyDescent="0.2">
      <c r="A55769" s="2">
        <v>42795</v>
      </c>
      <c r="B55769" s="1" t="s">
        <v>156</v>
      </c>
      <c r="C55769" s="1" t="s">
        <v>12</v>
      </c>
      <c r="D55769" s="1" t="s">
        <v>146</v>
      </c>
      <c r="E55769" s="1" t="s">
        <v>49</v>
      </c>
      <c r="F55769" s="1">
        <v>4558</v>
      </c>
      <c r="G55769" s="1" t="s">
        <v>15</v>
      </c>
      <c r="H55769" s="1" t="s">
        <v>131</v>
      </c>
      <c r="I55769" s="1" t="s">
        <v>25</v>
      </c>
      <c r="J55769" s="1" t="s">
        <v>26</v>
      </c>
      <c r="K55769" s="1">
        <v>463.41999999999996</v>
      </c>
    </row>
    <row r="55770" spans="1:11" x14ac:dyDescent="0.2">
      <c r="A55770" s="2">
        <v>42795</v>
      </c>
      <c r="B55770" s="1" t="s">
        <v>156</v>
      </c>
      <c r="C55770" s="1" t="s">
        <v>12</v>
      </c>
      <c r="D55770" s="1" t="s">
        <v>146</v>
      </c>
      <c r="E55770" s="1" t="s">
        <v>49</v>
      </c>
      <c r="F55770" s="1">
        <v>4558</v>
      </c>
      <c r="G55770" s="1" t="s">
        <v>15</v>
      </c>
      <c r="H55770" s="1" t="s">
        <v>131</v>
      </c>
      <c r="I55770" s="1" t="s">
        <v>33</v>
      </c>
      <c r="J55770" s="1" t="s">
        <v>34</v>
      </c>
      <c r="K55770" s="1">
        <v>796.84</v>
      </c>
    </row>
    <row r="55771" spans="1:11" x14ac:dyDescent="0.2">
      <c r="A55771" s="2">
        <v>42795</v>
      </c>
      <c r="B55771" s="1" t="s">
        <v>156</v>
      </c>
      <c r="C55771" s="1" t="s">
        <v>12</v>
      </c>
      <c r="D55771" s="1" t="s">
        <v>146</v>
      </c>
      <c r="E55771" s="1" t="s">
        <v>49</v>
      </c>
      <c r="F55771" s="1">
        <v>4558</v>
      </c>
      <c r="G55771" s="1" t="s">
        <v>15</v>
      </c>
      <c r="H55771" s="1" t="s">
        <v>131</v>
      </c>
      <c r="I55771" s="1" t="s">
        <v>25</v>
      </c>
      <c r="J55771" s="1" t="s">
        <v>26</v>
      </c>
      <c r="K55771" s="1">
        <v>796.25</v>
      </c>
    </row>
    <row r="55772" spans="1:11" x14ac:dyDescent="0.2">
      <c r="A55772" s="2">
        <v>42795</v>
      </c>
      <c r="B55772" s="1" t="s">
        <v>156</v>
      </c>
      <c r="C55772" s="1" t="s">
        <v>12</v>
      </c>
      <c r="D55772" s="1" t="s">
        <v>146</v>
      </c>
      <c r="E55772" s="1" t="s">
        <v>49</v>
      </c>
      <c r="F55772" s="1">
        <v>4558</v>
      </c>
      <c r="G55772" s="1" t="s">
        <v>15</v>
      </c>
      <c r="H55772" s="1" t="s">
        <v>131</v>
      </c>
      <c r="I55772" s="1" t="s">
        <v>23</v>
      </c>
      <c r="J55772" s="1" t="s">
        <v>24</v>
      </c>
      <c r="K55772" s="1">
        <v>1150.08</v>
      </c>
    </row>
    <row r="55773" spans="1:11" x14ac:dyDescent="0.2">
      <c r="A55773" s="2">
        <v>42795</v>
      </c>
      <c r="B55773" s="1" t="s">
        <v>156</v>
      </c>
      <c r="C55773" s="1" t="s">
        <v>12</v>
      </c>
      <c r="D55773" s="1" t="s">
        <v>146</v>
      </c>
      <c r="E55773" s="1" t="s">
        <v>49</v>
      </c>
      <c r="F55773" s="1">
        <v>4558</v>
      </c>
      <c r="G55773" s="1" t="s">
        <v>15</v>
      </c>
      <c r="H55773" s="1" t="s">
        <v>131</v>
      </c>
      <c r="I55773" s="1" t="s">
        <v>25</v>
      </c>
      <c r="J55773" s="1" t="s">
        <v>26</v>
      </c>
      <c r="K55773" s="1">
        <v>893.8599999999999</v>
      </c>
    </row>
    <row r="55774" spans="1:11" x14ac:dyDescent="0.2">
      <c r="A55774" s="2">
        <v>42795</v>
      </c>
      <c r="B55774" s="1" t="s">
        <v>156</v>
      </c>
      <c r="C55774" s="1" t="s">
        <v>12</v>
      </c>
      <c r="D55774" s="1" t="s">
        <v>146</v>
      </c>
      <c r="E55774" s="1" t="s">
        <v>49</v>
      </c>
      <c r="F55774" s="1">
        <v>4558</v>
      </c>
      <c r="G55774" s="1" t="s">
        <v>15</v>
      </c>
      <c r="H55774" s="1" t="s">
        <v>131</v>
      </c>
      <c r="I55774" s="1" t="s">
        <v>23</v>
      </c>
      <c r="J55774" s="1" t="s">
        <v>24</v>
      </c>
      <c r="K55774" s="1">
        <v>1553.54</v>
      </c>
    </row>
    <row r="55775" spans="1:11" x14ac:dyDescent="0.2">
      <c r="A55775" s="2">
        <v>42795</v>
      </c>
      <c r="B55775" s="1" t="s">
        <v>156</v>
      </c>
      <c r="C55775" s="1" t="s">
        <v>12</v>
      </c>
      <c r="D55775" s="1" t="s">
        <v>146</v>
      </c>
      <c r="E55775" s="1" t="s">
        <v>49</v>
      </c>
      <c r="F55775" s="1">
        <v>4558</v>
      </c>
      <c r="G55775" s="1" t="s">
        <v>15</v>
      </c>
      <c r="H55775" s="1" t="s">
        <v>131</v>
      </c>
      <c r="I55775" s="1" t="s">
        <v>23</v>
      </c>
      <c r="J55775" s="1" t="s">
        <v>24</v>
      </c>
      <c r="K55775" s="1">
        <v>1387.2400000000002</v>
      </c>
    </row>
    <row r="55776" spans="1:11" x14ac:dyDescent="0.2">
      <c r="A55776" s="2">
        <v>42795</v>
      </c>
      <c r="B55776" s="1" t="s">
        <v>156</v>
      </c>
      <c r="C55776" s="1" t="s">
        <v>12</v>
      </c>
      <c r="D55776" s="1" t="s">
        <v>146</v>
      </c>
      <c r="E55776" s="1" t="s">
        <v>49</v>
      </c>
      <c r="F55776" s="1">
        <v>4558</v>
      </c>
      <c r="G55776" s="1" t="s">
        <v>15</v>
      </c>
      <c r="H55776" s="1" t="s">
        <v>131</v>
      </c>
      <c r="I55776" s="1" t="s">
        <v>35</v>
      </c>
      <c r="J55776" s="1" t="s">
        <v>36</v>
      </c>
      <c r="K55776" s="1">
        <v>2423.4</v>
      </c>
    </row>
    <row r="55777" spans="1:11" x14ac:dyDescent="0.2">
      <c r="A55777" s="2">
        <v>42795</v>
      </c>
      <c r="B55777" s="1" t="s">
        <v>156</v>
      </c>
      <c r="C55777" s="1" t="s">
        <v>12</v>
      </c>
      <c r="D55777" s="1" t="s">
        <v>146</v>
      </c>
      <c r="E55777" s="1" t="s">
        <v>49</v>
      </c>
      <c r="F55777" s="1">
        <v>4558</v>
      </c>
      <c r="G55777" s="1" t="s">
        <v>15</v>
      </c>
      <c r="H55777" s="1" t="s">
        <v>131</v>
      </c>
      <c r="I55777" s="1" t="s">
        <v>17</v>
      </c>
      <c r="J55777" s="1" t="s">
        <v>18</v>
      </c>
      <c r="K55777" s="1">
        <v>2979.2800000000011</v>
      </c>
    </row>
    <row r="55778" spans="1:11" x14ac:dyDescent="0.2">
      <c r="A55778" s="2">
        <v>42795</v>
      </c>
      <c r="B55778" s="1" t="s">
        <v>156</v>
      </c>
      <c r="C55778" s="1" t="s">
        <v>12</v>
      </c>
      <c r="D55778" s="1" t="s">
        <v>146</v>
      </c>
      <c r="E55778" s="1" t="s">
        <v>49</v>
      </c>
      <c r="F55778" s="1">
        <v>4558</v>
      </c>
      <c r="G55778" s="1" t="s">
        <v>15</v>
      </c>
      <c r="H55778" s="1" t="s">
        <v>131</v>
      </c>
      <c r="I55778" s="1" t="s">
        <v>29</v>
      </c>
      <c r="J55778" s="1" t="s">
        <v>30</v>
      </c>
      <c r="K55778" s="1">
        <v>2262.23</v>
      </c>
    </row>
    <row r="55779" spans="1:11" x14ac:dyDescent="0.2">
      <c r="A55779" s="2">
        <v>42795</v>
      </c>
      <c r="B55779" s="1" t="s">
        <v>156</v>
      </c>
      <c r="C55779" s="1" t="s">
        <v>12</v>
      </c>
      <c r="D55779" s="1" t="s">
        <v>146</v>
      </c>
      <c r="E55779" s="1" t="s">
        <v>49</v>
      </c>
      <c r="F55779" s="1">
        <v>4558</v>
      </c>
      <c r="G55779" s="1" t="s">
        <v>15</v>
      </c>
      <c r="H55779" s="1" t="s">
        <v>131</v>
      </c>
      <c r="I55779" s="1" t="s">
        <v>35</v>
      </c>
      <c r="J55779" s="1" t="s">
        <v>36</v>
      </c>
      <c r="K55779" s="1">
        <v>2652.8700000000003</v>
      </c>
    </row>
    <row r="55780" spans="1:11" x14ac:dyDescent="0.2">
      <c r="A55780" s="2">
        <v>42795</v>
      </c>
      <c r="B55780" s="1" t="s">
        <v>156</v>
      </c>
      <c r="C55780" s="1" t="s">
        <v>12</v>
      </c>
      <c r="D55780" s="1" t="s">
        <v>146</v>
      </c>
      <c r="E55780" s="1" t="s">
        <v>49</v>
      </c>
      <c r="F55780" s="1">
        <v>4558</v>
      </c>
      <c r="G55780" s="1" t="s">
        <v>15</v>
      </c>
      <c r="H55780" s="1" t="s">
        <v>131</v>
      </c>
      <c r="I55780" s="1" t="s">
        <v>21</v>
      </c>
      <c r="J55780" s="1" t="s">
        <v>22</v>
      </c>
      <c r="K55780" s="1">
        <v>2641.329999999999</v>
      </c>
    </row>
    <row r="55781" spans="1:11" x14ac:dyDescent="0.2">
      <c r="A55781" s="2">
        <v>42795</v>
      </c>
      <c r="B55781" s="1" t="s">
        <v>156</v>
      </c>
      <c r="C55781" s="1" t="s">
        <v>12</v>
      </c>
      <c r="D55781" s="1" t="s">
        <v>146</v>
      </c>
      <c r="E55781" s="1" t="s">
        <v>49</v>
      </c>
      <c r="F55781" s="1">
        <v>4558</v>
      </c>
      <c r="G55781" s="1" t="s">
        <v>15</v>
      </c>
      <c r="H55781" s="1" t="s">
        <v>131</v>
      </c>
      <c r="I55781" s="1" t="s">
        <v>27</v>
      </c>
      <c r="J55781" s="1" t="s">
        <v>28</v>
      </c>
      <c r="K55781" s="1">
        <v>2406.87</v>
      </c>
    </row>
    <row r="55782" spans="1:11" x14ac:dyDescent="0.2">
      <c r="A55782" s="2">
        <v>42795</v>
      </c>
      <c r="B55782" s="1" t="s">
        <v>156</v>
      </c>
      <c r="C55782" s="1" t="s">
        <v>12</v>
      </c>
      <c r="D55782" s="1" t="s">
        <v>146</v>
      </c>
      <c r="E55782" s="1" t="s">
        <v>49</v>
      </c>
      <c r="F55782" s="1">
        <v>4558</v>
      </c>
      <c r="G55782" s="1" t="s">
        <v>15</v>
      </c>
      <c r="H55782" s="1" t="s">
        <v>131</v>
      </c>
      <c r="I55782" s="1" t="s">
        <v>27</v>
      </c>
      <c r="J55782" s="1" t="s">
        <v>28</v>
      </c>
      <c r="K55782" s="1">
        <v>2224.62</v>
      </c>
    </row>
    <row r="55783" spans="1:11" x14ac:dyDescent="0.2">
      <c r="A55783" s="2">
        <v>42795</v>
      </c>
      <c r="B55783" s="1" t="s">
        <v>156</v>
      </c>
      <c r="C55783" s="1" t="s">
        <v>12</v>
      </c>
      <c r="D55783" s="1" t="s">
        <v>146</v>
      </c>
      <c r="E55783" s="1" t="s">
        <v>49</v>
      </c>
      <c r="F55783" s="1">
        <v>4558</v>
      </c>
      <c r="G55783" s="1" t="s">
        <v>15</v>
      </c>
      <c r="H55783" s="1" t="s">
        <v>131</v>
      </c>
      <c r="I55783" s="1" t="s">
        <v>23</v>
      </c>
      <c r="J55783" s="1" t="s">
        <v>24</v>
      </c>
      <c r="K55783" s="1">
        <v>2480.4499999999998</v>
      </c>
    </row>
    <row r="55784" spans="1:11" x14ac:dyDescent="0.2">
      <c r="A55784" s="2">
        <v>42795</v>
      </c>
      <c r="B55784" s="1" t="s">
        <v>156</v>
      </c>
      <c r="C55784" s="1" t="s">
        <v>12</v>
      </c>
      <c r="D55784" s="1" t="s">
        <v>146</v>
      </c>
      <c r="E55784" s="1" t="s">
        <v>49</v>
      </c>
      <c r="F55784" s="1">
        <v>4558</v>
      </c>
      <c r="G55784" s="1" t="s">
        <v>15</v>
      </c>
      <c r="H55784" s="1" t="s">
        <v>131</v>
      </c>
      <c r="I55784" s="1" t="s">
        <v>31</v>
      </c>
      <c r="J55784" s="1" t="s">
        <v>32</v>
      </c>
      <c r="K55784" s="1">
        <v>2919.48</v>
      </c>
    </row>
    <row r="55785" spans="1:11" x14ac:dyDescent="0.2">
      <c r="A55785" s="2">
        <v>42795</v>
      </c>
      <c r="B55785" s="1" t="s">
        <v>156</v>
      </c>
      <c r="C55785" s="1" t="s">
        <v>12</v>
      </c>
      <c r="D55785" s="1" t="s">
        <v>146</v>
      </c>
      <c r="E55785" s="1" t="s">
        <v>49</v>
      </c>
      <c r="F55785" s="1">
        <v>4558</v>
      </c>
      <c r="G55785" s="1" t="s">
        <v>15</v>
      </c>
      <c r="H55785" s="1" t="s">
        <v>131</v>
      </c>
      <c r="I55785" s="1" t="s">
        <v>35</v>
      </c>
      <c r="J55785" s="1" t="s">
        <v>36</v>
      </c>
      <c r="K55785" s="1">
        <v>3075.809999999999</v>
      </c>
    </row>
    <row r="55786" spans="1:11" x14ac:dyDescent="0.2">
      <c r="A55786" s="2">
        <v>42795</v>
      </c>
      <c r="B55786" s="1" t="s">
        <v>156</v>
      </c>
      <c r="C55786" s="1" t="s">
        <v>12</v>
      </c>
      <c r="D55786" s="1" t="s">
        <v>146</v>
      </c>
      <c r="E55786" s="1" t="s">
        <v>49</v>
      </c>
      <c r="F55786" s="1">
        <v>4558</v>
      </c>
      <c r="G55786" s="1" t="s">
        <v>15</v>
      </c>
      <c r="H55786" s="1" t="s">
        <v>131</v>
      </c>
      <c r="I55786" s="1" t="s">
        <v>33</v>
      </c>
      <c r="J55786" s="1" t="s">
        <v>34</v>
      </c>
      <c r="K55786" s="1">
        <v>6303.74</v>
      </c>
    </row>
    <row r="55787" spans="1:11" x14ac:dyDescent="0.2">
      <c r="A55787" s="2">
        <v>42795</v>
      </c>
      <c r="B55787" s="1" t="s">
        <v>156</v>
      </c>
      <c r="C55787" s="1" t="s">
        <v>12</v>
      </c>
      <c r="D55787" s="1" t="s">
        <v>146</v>
      </c>
      <c r="E55787" s="1" t="s">
        <v>49</v>
      </c>
      <c r="F55787" s="1">
        <v>4558</v>
      </c>
      <c r="G55787" s="1" t="s">
        <v>15</v>
      </c>
      <c r="H55787" s="1" t="s">
        <v>131</v>
      </c>
      <c r="I55787" s="1" t="s">
        <v>19</v>
      </c>
      <c r="J55787" s="1" t="s">
        <v>20</v>
      </c>
      <c r="K55787" s="1">
        <v>3681.0199999999995</v>
      </c>
    </row>
    <row r="55788" spans="1:11" x14ac:dyDescent="0.2">
      <c r="A55788" s="2">
        <v>42795</v>
      </c>
      <c r="B55788" s="1" t="s">
        <v>156</v>
      </c>
      <c r="C55788" s="1" t="s">
        <v>12</v>
      </c>
      <c r="D55788" s="1" t="s">
        <v>146</v>
      </c>
      <c r="E55788" s="1" t="s">
        <v>49</v>
      </c>
      <c r="F55788" s="1">
        <v>4558</v>
      </c>
      <c r="G55788" s="1" t="s">
        <v>15</v>
      </c>
      <c r="H55788" s="1" t="s">
        <v>131</v>
      </c>
      <c r="I55788" s="1" t="s">
        <v>25</v>
      </c>
      <c r="J55788" s="1" t="s">
        <v>26</v>
      </c>
      <c r="K55788" s="1">
        <v>4952.3499999999995</v>
      </c>
    </row>
    <row r="55789" spans="1:11" x14ac:dyDescent="0.2">
      <c r="A55789" s="2">
        <v>42795</v>
      </c>
      <c r="B55789" s="1" t="s">
        <v>156</v>
      </c>
      <c r="C55789" s="1" t="s">
        <v>12</v>
      </c>
      <c r="D55789" s="1" t="s">
        <v>146</v>
      </c>
      <c r="E55789" s="1" t="s">
        <v>49</v>
      </c>
      <c r="F55789" s="1">
        <v>4558</v>
      </c>
      <c r="G55789" s="1" t="s">
        <v>15</v>
      </c>
      <c r="H55789" s="1" t="s">
        <v>131</v>
      </c>
      <c r="I55789" s="1" t="s">
        <v>19</v>
      </c>
      <c r="J55789" s="1" t="s">
        <v>20</v>
      </c>
      <c r="K55789" s="1">
        <v>5789.7800000000007</v>
      </c>
    </row>
    <row r="55790" spans="1:11" x14ac:dyDescent="0.2">
      <c r="A55790" s="2">
        <v>42795</v>
      </c>
      <c r="B55790" s="1" t="s">
        <v>156</v>
      </c>
      <c r="C55790" s="1" t="s">
        <v>12</v>
      </c>
      <c r="D55790" s="1" t="s">
        <v>146</v>
      </c>
      <c r="E55790" s="1" t="s">
        <v>49</v>
      </c>
      <c r="F55790" s="1">
        <v>4558</v>
      </c>
      <c r="G55790" s="1" t="s">
        <v>15</v>
      </c>
      <c r="H55790" s="1" t="s">
        <v>131</v>
      </c>
      <c r="I55790" s="1" t="s">
        <v>17</v>
      </c>
      <c r="J55790" s="1" t="s">
        <v>18</v>
      </c>
      <c r="K55790" s="1">
        <v>7405.9300000000012</v>
      </c>
    </row>
    <row r="55791" spans="1:11" x14ac:dyDescent="0.2">
      <c r="A55791" s="2">
        <v>42795</v>
      </c>
      <c r="B55791" s="1" t="s">
        <v>156</v>
      </c>
      <c r="C55791" s="1" t="s">
        <v>12</v>
      </c>
      <c r="D55791" s="1" t="s">
        <v>146</v>
      </c>
      <c r="E55791" s="1" t="s">
        <v>49</v>
      </c>
      <c r="F55791" s="1">
        <v>4558</v>
      </c>
      <c r="G55791" s="1" t="s">
        <v>15</v>
      </c>
      <c r="H55791" s="1" t="s">
        <v>131</v>
      </c>
      <c r="I55791" s="1" t="s">
        <v>17</v>
      </c>
      <c r="J55791" s="1" t="s">
        <v>18</v>
      </c>
      <c r="K55791" s="1">
        <v>7329.0600000000031</v>
      </c>
    </row>
    <row r="55792" spans="1:11" x14ac:dyDescent="0.2">
      <c r="A55792" s="2">
        <v>42795</v>
      </c>
      <c r="B55792" s="1" t="s">
        <v>156</v>
      </c>
      <c r="C55792" s="1" t="s">
        <v>12</v>
      </c>
      <c r="D55792" s="1" t="s">
        <v>146</v>
      </c>
      <c r="E55792" s="1" t="s">
        <v>49</v>
      </c>
      <c r="F55792" s="1">
        <v>4558</v>
      </c>
      <c r="G55792" s="1" t="s">
        <v>15</v>
      </c>
      <c r="H55792" s="1" t="s">
        <v>131</v>
      </c>
      <c r="I55792" s="1" t="s">
        <v>25</v>
      </c>
      <c r="J55792" s="1" t="s">
        <v>26</v>
      </c>
      <c r="K55792" s="1">
        <v>6519.6300000000019</v>
      </c>
    </row>
    <row r="55793" spans="1:11" x14ac:dyDescent="0.2">
      <c r="A55793" s="2">
        <v>42795</v>
      </c>
      <c r="B55793" s="1" t="s">
        <v>156</v>
      </c>
      <c r="C55793" s="1" t="s">
        <v>12</v>
      </c>
      <c r="D55793" s="1" t="s">
        <v>146</v>
      </c>
      <c r="E55793" s="1" t="s">
        <v>49</v>
      </c>
      <c r="F55793" s="1">
        <v>4558</v>
      </c>
      <c r="G55793" s="1" t="s">
        <v>15</v>
      </c>
      <c r="H55793" s="1" t="s">
        <v>131</v>
      </c>
      <c r="I55793" s="1" t="s">
        <v>21</v>
      </c>
      <c r="J55793" s="1" t="s">
        <v>22</v>
      </c>
      <c r="K55793" s="1">
        <v>9303.02</v>
      </c>
    </row>
    <row r="55794" spans="1:11" x14ac:dyDescent="0.2">
      <c r="A55794" s="2">
        <v>42795</v>
      </c>
      <c r="B55794" s="1" t="s">
        <v>156</v>
      </c>
      <c r="C55794" s="1" t="s">
        <v>12</v>
      </c>
      <c r="D55794" s="1" t="s">
        <v>147</v>
      </c>
      <c r="E55794" s="1" t="s">
        <v>14</v>
      </c>
      <c r="F55794" s="1">
        <v>2020</v>
      </c>
      <c r="G55794" s="1" t="s">
        <v>15</v>
      </c>
      <c r="H55794" s="1" t="s">
        <v>16</v>
      </c>
      <c r="I55794" s="1" t="s">
        <v>33</v>
      </c>
      <c r="J55794" s="1" t="s">
        <v>34</v>
      </c>
      <c r="K55794" s="1">
        <v>74.95</v>
      </c>
    </row>
    <row r="55795" spans="1:11" x14ac:dyDescent="0.2">
      <c r="A55795" s="2">
        <v>42795</v>
      </c>
      <c r="B55795" s="1" t="s">
        <v>156</v>
      </c>
      <c r="C55795" s="1" t="s">
        <v>12</v>
      </c>
      <c r="D55795" s="1" t="s">
        <v>147</v>
      </c>
      <c r="E55795" s="1" t="s">
        <v>14</v>
      </c>
      <c r="F55795" s="1">
        <v>2020</v>
      </c>
      <c r="G55795" s="1" t="s">
        <v>15</v>
      </c>
      <c r="H55795" s="1" t="s">
        <v>16</v>
      </c>
      <c r="I55795" s="1" t="s">
        <v>17</v>
      </c>
      <c r="J55795" s="1" t="s">
        <v>18</v>
      </c>
      <c r="K55795" s="1">
        <v>44.96</v>
      </c>
    </row>
    <row r="55796" spans="1:11" x14ac:dyDescent="0.2">
      <c r="A55796" s="2">
        <v>42795</v>
      </c>
      <c r="B55796" s="1" t="s">
        <v>156</v>
      </c>
      <c r="C55796" s="1" t="s">
        <v>12</v>
      </c>
      <c r="D55796" s="1" t="s">
        <v>147</v>
      </c>
      <c r="E55796" s="1" t="s">
        <v>14</v>
      </c>
      <c r="F55796" s="1">
        <v>2020</v>
      </c>
      <c r="G55796" s="1" t="s">
        <v>15</v>
      </c>
      <c r="H55796" s="1" t="s">
        <v>16</v>
      </c>
      <c r="I55796" s="1" t="s">
        <v>21</v>
      </c>
      <c r="J55796" s="1" t="s">
        <v>22</v>
      </c>
      <c r="K55796" s="1">
        <v>-16.399999999999999</v>
      </c>
    </row>
    <row r="55797" spans="1:11" x14ac:dyDescent="0.2">
      <c r="A55797" s="2">
        <v>42795</v>
      </c>
      <c r="B55797" s="1" t="s">
        <v>156</v>
      </c>
      <c r="C55797" s="1" t="s">
        <v>12</v>
      </c>
      <c r="D55797" s="1" t="s">
        <v>147</v>
      </c>
      <c r="E55797" s="1" t="s">
        <v>14</v>
      </c>
      <c r="F55797" s="1">
        <v>2020</v>
      </c>
      <c r="G55797" s="1" t="s">
        <v>15</v>
      </c>
      <c r="H55797" s="1" t="s">
        <v>16</v>
      </c>
      <c r="I55797" s="1" t="s">
        <v>29</v>
      </c>
      <c r="J55797" s="1" t="s">
        <v>30</v>
      </c>
      <c r="K55797" s="1">
        <v>0.99</v>
      </c>
    </row>
    <row r="55798" spans="1:11" x14ac:dyDescent="0.2">
      <c r="A55798" s="2">
        <v>42795</v>
      </c>
      <c r="B55798" s="1" t="s">
        <v>156</v>
      </c>
      <c r="C55798" s="1" t="s">
        <v>12</v>
      </c>
      <c r="D55798" s="1" t="s">
        <v>147</v>
      </c>
      <c r="E55798" s="1" t="s">
        <v>14</v>
      </c>
      <c r="F55798" s="1">
        <v>2020</v>
      </c>
      <c r="G55798" s="1" t="s">
        <v>15</v>
      </c>
      <c r="H55798" s="1" t="s">
        <v>16</v>
      </c>
      <c r="I55798" s="1" t="s">
        <v>17</v>
      </c>
      <c r="J55798" s="1" t="s">
        <v>18</v>
      </c>
      <c r="K55798" s="1">
        <v>13</v>
      </c>
    </row>
    <row r="55799" spans="1:11" x14ac:dyDescent="0.2">
      <c r="A55799" s="2">
        <v>42795</v>
      </c>
      <c r="B55799" s="1" t="s">
        <v>156</v>
      </c>
      <c r="C55799" s="1" t="s">
        <v>12</v>
      </c>
      <c r="D55799" s="1" t="s">
        <v>147</v>
      </c>
      <c r="E55799" s="1" t="s">
        <v>14</v>
      </c>
      <c r="F55799" s="1">
        <v>2020</v>
      </c>
      <c r="G55799" s="1" t="s">
        <v>15</v>
      </c>
      <c r="H55799" s="1" t="s">
        <v>16</v>
      </c>
      <c r="I55799" s="1" t="s">
        <v>31</v>
      </c>
      <c r="J55799" s="1" t="s">
        <v>32</v>
      </c>
      <c r="K55799" s="1">
        <v>2.99</v>
      </c>
    </row>
    <row r="55800" spans="1:11" x14ac:dyDescent="0.2">
      <c r="A55800" s="2">
        <v>42795</v>
      </c>
      <c r="B55800" s="1" t="s">
        <v>156</v>
      </c>
      <c r="C55800" s="1" t="s">
        <v>12</v>
      </c>
      <c r="D55800" s="1" t="s">
        <v>147</v>
      </c>
      <c r="E55800" s="1" t="s">
        <v>14</v>
      </c>
      <c r="F55800" s="1">
        <v>2020</v>
      </c>
      <c r="G55800" s="1" t="s">
        <v>15</v>
      </c>
      <c r="H55800" s="1" t="s">
        <v>16</v>
      </c>
      <c r="I55800" s="1" t="s">
        <v>19</v>
      </c>
      <c r="J55800" s="1" t="s">
        <v>20</v>
      </c>
      <c r="K55800" s="1">
        <v>3.99</v>
      </c>
    </row>
    <row r="55801" spans="1:11" x14ac:dyDescent="0.2">
      <c r="A55801" s="2">
        <v>42795</v>
      </c>
      <c r="B55801" s="1" t="s">
        <v>156</v>
      </c>
      <c r="C55801" s="1" t="s">
        <v>12</v>
      </c>
      <c r="D55801" s="1" t="s">
        <v>147</v>
      </c>
      <c r="E55801" s="1" t="s">
        <v>14</v>
      </c>
      <c r="F55801" s="1">
        <v>2020</v>
      </c>
      <c r="G55801" s="1" t="s">
        <v>15</v>
      </c>
      <c r="H55801" s="1" t="s">
        <v>16</v>
      </c>
      <c r="I55801" s="1" t="s">
        <v>27</v>
      </c>
      <c r="J55801" s="1" t="s">
        <v>28</v>
      </c>
      <c r="K55801" s="1">
        <v>3.99</v>
      </c>
    </row>
    <row r="55802" spans="1:11" x14ac:dyDescent="0.2">
      <c r="A55802" s="2">
        <v>42795</v>
      </c>
      <c r="B55802" s="1" t="s">
        <v>156</v>
      </c>
      <c r="C55802" s="1" t="s">
        <v>12</v>
      </c>
      <c r="D55802" s="1" t="s">
        <v>147</v>
      </c>
      <c r="E55802" s="1" t="s">
        <v>14</v>
      </c>
      <c r="F55802" s="1">
        <v>2020</v>
      </c>
      <c r="G55802" s="1" t="s">
        <v>15</v>
      </c>
      <c r="H55802" s="1" t="s">
        <v>16</v>
      </c>
      <c r="I55802" s="1" t="s">
        <v>27</v>
      </c>
      <c r="J55802" s="1" t="s">
        <v>28</v>
      </c>
      <c r="K55802" s="1">
        <v>11.96</v>
      </c>
    </row>
    <row r="55803" spans="1:11" x14ac:dyDescent="0.2">
      <c r="A55803" s="2">
        <v>42795</v>
      </c>
      <c r="B55803" s="1" t="s">
        <v>156</v>
      </c>
      <c r="C55803" s="1" t="s">
        <v>12</v>
      </c>
      <c r="D55803" s="1" t="s">
        <v>147</v>
      </c>
      <c r="E55803" s="1" t="s">
        <v>14</v>
      </c>
      <c r="F55803" s="1">
        <v>2020</v>
      </c>
      <c r="G55803" s="1" t="s">
        <v>15</v>
      </c>
      <c r="H55803" s="1" t="s">
        <v>16</v>
      </c>
      <c r="I55803" s="1" t="s">
        <v>27</v>
      </c>
      <c r="J55803" s="1" t="s">
        <v>28</v>
      </c>
      <c r="K55803" s="1">
        <v>23.94</v>
      </c>
    </row>
    <row r="55804" spans="1:11" x14ac:dyDescent="0.2">
      <c r="A55804" s="2">
        <v>42795</v>
      </c>
      <c r="B55804" s="1" t="s">
        <v>156</v>
      </c>
      <c r="C55804" s="1" t="s">
        <v>12</v>
      </c>
      <c r="D55804" s="1" t="s">
        <v>147</v>
      </c>
      <c r="E55804" s="1" t="s">
        <v>14</v>
      </c>
      <c r="F55804" s="1">
        <v>2020</v>
      </c>
      <c r="G55804" s="1" t="s">
        <v>15</v>
      </c>
      <c r="H55804" s="1" t="s">
        <v>16</v>
      </c>
      <c r="I55804" s="1" t="s">
        <v>31</v>
      </c>
      <c r="J55804" s="1" t="s">
        <v>32</v>
      </c>
      <c r="K55804" s="1">
        <v>31.96</v>
      </c>
    </row>
    <row r="55805" spans="1:11" x14ac:dyDescent="0.2">
      <c r="A55805" s="2">
        <v>42795</v>
      </c>
      <c r="B55805" s="1" t="s">
        <v>156</v>
      </c>
      <c r="C55805" s="1" t="s">
        <v>12</v>
      </c>
      <c r="D55805" s="1" t="s">
        <v>147</v>
      </c>
      <c r="E55805" s="1" t="s">
        <v>14</v>
      </c>
      <c r="F55805" s="1">
        <v>2020</v>
      </c>
      <c r="G55805" s="1" t="s">
        <v>15</v>
      </c>
      <c r="H55805" s="1" t="s">
        <v>16</v>
      </c>
      <c r="I55805" s="1" t="s">
        <v>33</v>
      </c>
      <c r="J55805" s="1" t="s">
        <v>34</v>
      </c>
      <c r="K55805" s="1">
        <v>69.92</v>
      </c>
    </row>
    <row r="55806" spans="1:11" x14ac:dyDescent="0.2">
      <c r="A55806" s="2">
        <v>42795</v>
      </c>
      <c r="B55806" s="1" t="s">
        <v>156</v>
      </c>
      <c r="C55806" s="1" t="s">
        <v>12</v>
      </c>
      <c r="D55806" s="1" t="s">
        <v>147</v>
      </c>
      <c r="E55806" s="1" t="s">
        <v>14</v>
      </c>
      <c r="F55806" s="1">
        <v>2020</v>
      </c>
      <c r="G55806" s="1" t="s">
        <v>15</v>
      </c>
      <c r="H55806" s="1" t="s">
        <v>16</v>
      </c>
      <c r="I55806" s="1" t="s">
        <v>19</v>
      </c>
      <c r="J55806" s="1" t="s">
        <v>20</v>
      </c>
      <c r="K55806" s="1">
        <v>47.95</v>
      </c>
    </row>
    <row r="55807" spans="1:11" x14ac:dyDescent="0.2">
      <c r="A55807" s="2">
        <v>42795</v>
      </c>
      <c r="B55807" s="1" t="s">
        <v>156</v>
      </c>
      <c r="C55807" s="1" t="s">
        <v>12</v>
      </c>
      <c r="D55807" s="1" t="s">
        <v>147</v>
      </c>
      <c r="E55807" s="1" t="s">
        <v>14</v>
      </c>
      <c r="F55807" s="1">
        <v>2020</v>
      </c>
      <c r="G55807" s="1" t="s">
        <v>15</v>
      </c>
      <c r="H55807" s="1" t="s">
        <v>16</v>
      </c>
      <c r="I55807" s="1" t="s">
        <v>25</v>
      </c>
      <c r="J55807" s="1" t="s">
        <v>26</v>
      </c>
      <c r="K55807" s="1">
        <v>48.86</v>
      </c>
    </row>
    <row r="55808" spans="1:11" x14ac:dyDescent="0.2">
      <c r="A55808" s="2">
        <v>42795</v>
      </c>
      <c r="B55808" s="1" t="s">
        <v>156</v>
      </c>
      <c r="C55808" s="1" t="s">
        <v>12</v>
      </c>
      <c r="D55808" s="1" t="s">
        <v>147</v>
      </c>
      <c r="E55808" s="1" t="s">
        <v>14</v>
      </c>
      <c r="F55808" s="1">
        <v>2020</v>
      </c>
      <c r="G55808" s="1" t="s">
        <v>15</v>
      </c>
      <c r="H55808" s="1" t="s">
        <v>16</v>
      </c>
      <c r="I55808" s="1" t="s">
        <v>33</v>
      </c>
      <c r="J55808" s="1" t="s">
        <v>34</v>
      </c>
      <c r="K55808" s="1">
        <v>136.47</v>
      </c>
    </row>
    <row r="55809" spans="1:11" x14ac:dyDescent="0.2">
      <c r="A55809" s="2">
        <v>42795</v>
      </c>
      <c r="B55809" s="1" t="s">
        <v>156</v>
      </c>
      <c r="C55809" s="1" t="s">
        <v>12</v>
      </c>
      <c r="D55809" s="1" t="s">
        <v>147</v>
      </c>
      <c r="E55809" s="1" t="s">
        <v>14</v>
      </c>
      <c r="F55809" s="1">
        <v>2020</v>
      </c>
      <c r="G55809" s="1" t="s">
        <v>15</v>
      </c>
      <c r="H55809" s="1" t="s">
        <v>16</v>
      </c>
      <c r="I55809" s="1" t="s">
        <v>35</v>
      </c>
      <c r="J55809" s="1" t="s">
        <v>36</v>
      </c>
      <c r="K55809" s="1">
        <v>89.84</v>
      </c>
    </row>
    <row r="55810" spans="1:11" x14ac:dyDescent="0.2">
      <c r="A55810" s="2">
        <v>42795</v>
      </c>
      <c r="B55810" s="1" t="s">
        <v>156</v>
      </c>
      <c r="C55810" s="1" t="s">
        <v>12</v>
      </c>
      <c r="D55810" s="1" t="s">
        <v>147</v>
      </c>
      <c r="E55810" s="1" t="s">
        <v>14</v>
      </c>
      <c r="F55810" s="1">
        <v>2020</v>
      </c>
      <c r="G55810" s="1" t="s">
        <v>15</v>
      </c>
      <c r="H55810" s="1" t="s">
        <v>16</v>
      </c>
      <c r="I55810" s="1" t="s">
        <v>19</v>
      </c>
      <c r="J55810" s="1" t="s">
        <v>20</v>
      </c>
      <c r="K55810" s="1">
        <v>155.88</v>
      </c>
    </row>
    <row r="55811" spans="1:11" x14ac:dyDescent="0.2">
      <c r="A55811" s="2">
        <v>42795</v>
      </c>
      <c r="B55811" s="1" t="s">
        <v>156</v>
      </c>
      <c r="C55811" s="1" t="s">
        <v>12</v>
      </c>
      <c r="D55811" s="1" t="s">
        <v>147</v>
      </c>
      <c r="E55811" s="1" t="s">
        <v>14</v>
      </c>
      <c r="F55811" s="1">
        <v>2020</v>
      </c>
      <c r="G55811" s="1" t="s">
        <v>15</v>
      </c>
      <c r="H55811" s="1" t="s">
        <v>16</v>
      </c>
      <c r="I55811" s="1" t="s">
        <v>23</v>
      </c>
      <c r="J55811" s="1" t="s">
        <v>24</v>
      </c>
      <c r="K55811" s="1">
        <v>136.44</v>
      </c>
    </row>
    <row r="55812" spans="1:11" x14ac:dyDescent="0.2">
      <c r="A55812" s="2">
        <v>42795</v>
      </c>
      <c r="B55812" s="1" t="s">
        <v>156</v>
      </c>
      <c r="C55812" s="1" t="s">
        <v>12</v>
      </c>
      <c r="D55812" s="1" t="s">
        <v>147</v>
      </c>
      <c r="E55812" s="1" t="s">
        <v>14</v>
      </c>
      <c r="F55812" s="1">
        <v>2020</v>
      </c>
      <c r="G55812" s="1" t="s">
        <v>15</v>
      </c>
      <c r="H55812" s="1" t="s">
        <v>16</v>
      </c>
      <c r="I55812" s="1" t="s">
        <v>25</v>
      </c>
      <c r="J55812" s="1" t="s">
        <v>26</v>
      </c>
      <c r="K55812" s="1">
        <v>159.76</v>
      </c>
    </row>
    <row r="55813" spans="1:11" x14ac:dyDescent="0.2">
      <c r="A55813" s="2">
        <v>42795</v>
      </c>
      <c r="B55813" s="1" t="s">
        <v>156</v>
      </c>
      <c r="C55813" s="1" t="s">
        <v>12</v>
      </c>
      <c r="D55813" s="1" t="s">
        <v>147</v>
      </c>
      <c r="E55813" s="1" t="s">
        <v>14</v>
      </c>
      <c r="F55813" s="1">
        <v>2020</v>
      </c>
      <c r="G55813" s="1" t="s">
        <v>15</v>
      </c>
      <c r="H55813" s="1" t="s">
        <v>16</v>
      </c>
      <c r="I55813" s="1" t="s">
        <v>19</v>
      </c>
      <c r="J55813" s="1" t="s">
        <v>20</v>
      </c>
      <c r="K55813" s="1">
        <v>273.70000000000005</v>
      </c>
    </row>
    <row r="55814" spans="1:11" x14ac:dyDescent="0.2">
      <c r="A55814" s="2">
        <v>42795</v>
      </c>
      <c r="B55814" s="1" t="s">
        <v>156</v>
      </c>
      <c r="C55814" s="1" t="s">
        <v>12</v>
      </c>
      <c r="D55814" s="1" t="s">
        <v>147</v>
      </c>
      <c r="E55814" s="1" t="s">
        <v>14</v>
      </c>
      <c r="F55814" s="1">
        <v>2020</v>
      </c>
      <c r="G55814" s="1" t="s">
        <v>15</v>
      </c>
      <c r="H55814" s="1" t="s">
        <v>16</v>
      </c>
      <c r="I55814" s="1" t="s">
        <v>23</v>
      </c>
      <c r="J55814" s="1" t="s">
        <v>24</v>
      </c>
      <c r="K55814" s="1">
        <v>202.17</v>
      </c>
    </row>
    <row r="55815" spans="1:11" x14ac:dyDescent="0.2">
      <c r="A55815" s="2">
        <v>42795</v>
      </c>
      <c r="B55815" s="1" t="s">
        <v>156</v>
      </c>
      <c r="C55815" s="1" t="s">
        <v>12</v>
      </c>
      <c r="D55815" s="1" t="s">
        <v>147</v>
      </c>
      <c r="E55815" s="1" t="s">
        <v>14</v>
      </c>
      <c r="F55815" s="1">
        <v>2020</v>
      </c>
      <c r="G55815" s="1" t="s">
        <v>15</v>
      </c>
      <c r="H55815" s="1" t="s">
        <v>16</v>
      </c>
      <c r="I55815" s="1" t="s">
        <v>19</v>
      </c>
      <c r="J55815" s="1" t="s">
        <v>20</v>
      </c>
      <c r="K55815" s="1">
        <v>250</v>
      </c>
    </row>
    <row r="55816" spans="1:11" x14ac:dyDescent="0.2">
      <c r="A55816" s="2">
        <v>42795</v>
      </c>
      <c r="B55816" s="1" t="s">
        <v>156</v>
      </c>
      <c r="C55816" s="1" t="s">
        <v>12</v>
      </c>
      <c r="D55816" s="1" t="s">
        <v>147</v>
      </c>
      <c r="E55816" s="1" t="s">
        <v>14</v>
      </c>
      <c r="F55816" s="1">
        <v>2020</v>
      </c>
      <c r="G55816" s="1" t="s">
        <v>15</v>
      </c>
      <c r="H55816" s="1" t="s">
        <v>16</v>
      </c>
      <c r="I55816" s="1" t="s">
        <v>31</v>
      </c>
      <c r="J55816" s="1" t="s">
        <v>32</v>
      </c>
      <c r="K55816" s="1">
        <v>233.61</v>
      </c>
    </row>
    <row r="55817" spans="1:11" x14ac:dyDescent="0.2">
      <c r="A55817" s="2">
        <v>42795</v>
      </c>
      <c r="B55817" s="1" t="s">
        <v>156</v>
      </c>
      <c r="C55817" s="1" t="s">
        <v>12</v>
      </c>
      <c r="D55817" s="1" t="s">
        <v>147</v>
      </c>
      <c r="E55817" s="1" t="s">
        <v>14</v>
      </c>
      <c r="F55817" s="1">
        <v>2020</v>
      </c>
      <c r="G55817" s="1" t="s">
        <v>15</v>
      </c>
      <c r="H55817" s="1" t="s">
        <v>16</v>
      </c>
      <c r="I55817" s="1" t="s">
        <v>25</v>
      </c>
      <c r="J55817" s="1" t="s">
        <v>26</v>
      </c>
      <c r="K55817" s="1">
        <v>382.46</v>
      </c>
    </row>
    <row r="55818" spans="1:11" x14ac:dyDescent="0.2">
      <c r="A55818" s="2">
        <v>42795</v>
      </c>
      <c r="B55818" s="1" t="s">
        <v>156</v>
      </c>
      <c r="C55818" s="1" t="s">
        <v>12</v>
      </c>
      <c r="D55818" s="1" t="s">
        <v>147</v>
      </c>
      <c r="E55818" s="1" t="s">
        <v>14</v>
      </c>
      <c r="F55818" s="1">
        <v>2020</v>
      </c>
      <c r="G55818" s="1" t="s">
        <v>15</v>
      </c>
      <c r="H55818" s="1" t="s">
        <v>16</v>
      </c>
      <c r="I55818" s="1" t="s">
        <v>21</v>
      </c>
      <c r="J55818" s="1" t="s">
        <v>22</v>
      </c>
      <c r="K55818" s="1">
        <v>364.21999999999997</v>
      </c>
    </row>
    <row r="55819" spans="1:11" x14ac:dyDescent="0.2">
      <c r="A55819" s="2">
        <v>42795</v>
      </c>
      <c r="B55819" s="1" t="s">
        <v>156</v>
      </c>
      <c r="C55819" s="1" t="s">
        <v>12</v>
      </c>
      <c r="D55819" s="1" t="s">
        <v>147</v>
      </c>
      <c r="E55819" s="1" t="s">
        <v>14</v>
      </c>
      <c r="F55819" s="1">
        <v>2020</v>
      </c>
      <c r="G55819" s="1" t="s">
        <v>15</v>
      </c>
      <c r="H55819" s="1" t="s">
        <v>16</v>
      </c>
      <c r="I55819" s="1" t="s">
        <v>23</v>
      </c>
      <c r="J55819" s="1" t="s">
        <v>24</v>
      </c>
      <c r="K55819" s="1">
        <v>731.3</v>
      </c>
    </row>
    <row r="55820" spans="1:11" x14ac:dyDescent="0.2">
      <c r="A55820" s="2">
        <v>42795</v>
      </c>
      <c r="B55820" s="1" t="s">
        <v>156</v>
      </c>
      <c r="C55820" s="1" t="s">
        <v>12</v>
      </c>
      <c r="D55820" s="1" t="s">
        <v>147</v>
      </c>
      <c r="E55820" s="1" t="s">
        <v>14</v>
      </c>
      <c r="F55820" s="1">
        <v>2020</v>
      </c>
      <c r="G55820" s="1" t="s">
        <v>15</v>
      </c>
      <c r="H55820" s="1" t="s">
        <v>16</v>
      </c>
      <c r="I55820" s="1" t="s">
        <v>33</v>
      </c>
      <c r="J55820" s="1" t="s">
        <v>34</v>
      </c>
      <c r="K55820" s="1">
        <v>1271.04</v>
      </c>
    </row>
    <row r="55821" spans="1:11" x14ac:dyDescent="0.2">
      <c r="A55821" s="2">
        <v>42795</v>
      </c>
      <c r="B55821" s="1" t="s">
        <v>156</v>
      </c>
      <c r="C55821" s="1" t="s">
        <v>12</v>
      </c>
      <c r="D55821" s="1" t="s">
        <v>147</v>
      </c>
      <c r="E55821" s="1" t="s">
        <v>14</v>
      </c>
      <c r="F55821" s="1">
        <v>2020</v>
      </c>
      <c r="G55821" s="1" t="s">
        <v>15</v>
      </c>
      <c r="H55821" s="1" t="s">
        <v>16</v>
      </c>
      <c r="I55821" s="1" t="s">
        <v>17</v>
      </c>
      <c r="J55821" s="1" t="s">
        <v>18</v>
      </c>
      <c r="K55821" s="1">
        <v>1249.9400000000005</v>
      </c>
    </row>
    <row r="55822" spans="1:11" x14ac:dyDescent="0.2">
      <c r="A55822" s="2">
        <v>42795</v>
      </c>
      <c r="B55822" s="1" t="s">
        <v>156</v>
      </c>
      <c r="C55822" s="1" t="s">
        <v>12</v>
      </c>
      <c r="D55822" s="1" t="s">
        <v>147</v>
      </c>
      <c r="E55822" s="1" t="s">
        <v>14</v>
      </c>
      <c r="F55822" s="1">
        <v>2020</v>
      </c>
      <c r="G55822" s="1" t="s">
        <v>15</v>
      </c>
      <c r="H55822" s="1" t="s">
        <v>16</v>
      </c>
      <c r="I55822" s="1" t="s">
        <v>23</v>
      </c>
      <c r="J55822" s="1" t="s">
        <v>24</v>
      </c>
      <c r="K55822" s="1">
        <v>760.32</v>
      </c>
    </row>
    <row r="55823" spans="1:11" x14ac:dyDescent="0.2">
      <c r="A55823" s="2">
        <v>42795</v>
      </c>
      <c r="B55823" s="1" t="s">
        <v>156</v>
      </c>
      <c r="C55823" s="1" t="s">
        <v>12</v>
      </c>
      <c r="D55823" s="1" t="s">
        <v>147</v>
      </c>
      <c r="E55823" s="1" t="s">
        <v>14</v>
      </c>
      <c r="F55823" s="1">
        <v>2020</v>
      </c>
      <c r="G55823" s="1" t="s">
        <v>15</v>
      </c>
      <c r="H55823" s="1" t="s">
        <v>16</v>
      </c>
      <c r="I55823" s="1" t="s">
        <v>29</v>
      </c>
      <c r="J55823" s="1" t="s">
        <v>30</v>
      </c>
      <c r="K55823" s="1">
        <v>1166.1400000000001</v>
      </c>
    </row>
    <row r="55824" spans="1:11" x14ac:dyDescent="0.2">
      <c r="A55824" s="2">
        <v>42795</v>
      </c>
      <c r="B55824" s="1" t="s">
        <v>156</v>
      </c>
      <c r="C55824" s="1" t="s">
        <v>12</v>
      </c>
      <c r="D55824" s="1" t="s">
        <v>147</v>
      </c>
      <c r="E55824" s="1" t="s">
        <v>14</v>
      </c>
      <c r="F55824" s="1">
        <v>2020</v>
      </c>
      <c r="G55824" s="1" t="s">
        <v>15</v>
      </c>
      <c r="H55824" s="1" t="s">
        <v>16</v>
      </c>
      <c r="I55824" s="1" t="s">
        <v>23</v>
      </c>
      <c r="J55824" s="1" t="s">
        <v>24</v>
      </c>
      <c r="K55824" s="1">
        <v>839.77</v>
      </c>
    </row>
    <row r="55825" spans="1:11" x14ac:dyDescent="0.2">
      <c r="A55825" s="2">
        <v>42795</v>
      </c>
      <c r="B55825" s="1" t="s">
        <v>156</v>
      </c>
      <c r="C55825" s="1" t="s">
        <v>12</v>
      </c>
      <c r="D55825" s="1" t="s">
        <v>147</v>
      </c>
      <c r="E55825" s="1" t="s">
        <v>14</v>
      </c>
      <c r="F55825" s="1">
        <v>2020</v>
      </c>
      <c r="G55825" s="1" t="s">
        <v>15</v>
      </c>
      <c r="H55825" s="1" t="s">
        <v>16</v>
      </c>
      <c r="I55825" s="1" t="s">
        <v>19</v>
      </c>
      <c r="J55825" s="1" t="s">
        <v>20</v>
      </c>
      <c r="K55825" s="1">
        <v>1263.8200000000002</v>
      </c>
    </row>
    <row r="55826" spans="1:11" x14ac:dyDescent="0.2">
      <c r="A55826" s="2">
        <v>42795</v>
      </c>
      <c r="B55826" s="1" t="s">
        <v>156</v>
      </c>
      <c r="C55826" s="1" t="s">
        <v>12</v>
      </c>
      <c r="D55826" s="1" t="s">
        <v>147</v>
      </c>
      <c r="E55826" s="1" t="s">
        <v>14</v>
      </c>
      <c r="F55826" s="1">
        <v>2020</v>
      </c>
      <c r="G55826" s="1" t="s">
        <v>15</v>
      </c>
      <c r="H55826" s="1" t="s">
        <v>16</v>
      </c>
      <c r="I55826" s="1" t="s">
        <v>25</v>
      </c>
      <c r="J55826" s="1" t="s">
        <v>26</v>
      </c>
      <c r="K55826" s="1">
        <v>1255.8799999999999</v>
      </c>
    </row>
    <row r="55827" spans="1:11" x14ac:dyDescent="0.2">
      <c r="A55827" s="2">
        <v>42795</v>
      </c>
      <c r="B55827" s="1" t="s">
        <v>156</v>
      </c>
      <c r="C55827" s="1" t="s">
        <v>12</v>
      </c>
      <c r="D55827" s="1" t="s">
        <v>147</v>
      </c>
      <c r="E55827" s="1" t="s">
        <v>14</v>
      </c>
      <c r="F55827" s="1">
        <v>2020</v>
      </c>
      <c r="G55827" s="1" t="s">
        <v>15</v>
      </c>
      <c r="H55827" s="1" t="s">
        <v>16</v>
      </c>
      <c r="I55827" s="1" t="s">
        <v>27</v>
      </c>
      <c r="J55827" s="1" t="s">
        <v>28</v>
      </c>
      <c r="K55827" s="1">
        <v>1926.9500000000003</v>
      </c>
    </row>
    <row r="55828" spans="1:11" x14ac:dyDescent="0.2">
      <c r="A55828" s="2">
        <v>42795</v>
      </c>
      <c r="B55828" s="1" t="s">
        <v>156</v>
      </c>
      <c r="C55828" s="1" t="s">
        <v>12</v>
      </c>
      <c r="D55828" s="1" t="s">
        <v>147</v>
      </c>
      <c r="E55828" s="1" t="s">
        <v>14</v>
      </c>
      <c r="F55828" s="1">
        <v>2020</v>
      </c>
      <c r="G55828" s="1" t="s">
        <v>15</v>
      </c>
      <c r="H55828" s="1" t="s">
        <v>16</v>
      </c>
      <c r="I55828" s="1" t="s">
        <v>23</v>
      </c>
      <c r="J55828" s="1" t="s">
        <v>24</v>
      </c>
      <c r="K55828" s="1">
        <v>2000.6100000000001</v>
      </c>
    </row>
    <row r="55829" spans="1:11" x14ac:dyDescent="0.2">
      <c r="A55829" s="2">
        <v>42795</v>
      </c>
      <c r="B55829" s="1" t="s">
        <v>156</v>
      </c>
      <c r="C55829" s="1" t="s">
        <v>12</v>
      </c>
      <c r="D55829" s="1" t="s">
        <v>147</v>
      </c>
      <c r="E55829" s="1" t="s">
        <v>14</v>
      </c>
      <c r="F55829" s="1">
        <v>2020</v>
      </c>
      <c r="G55829" s="1" t="s">
        <v>15</v>
      </c>
      <c r="H55829" s="1" t="s">
        <v>16</v>
      </c>
      <c r="I55829" s="1" t="s">
        <v>31</v>
      </c>
      <c r="J55829" s="1" t="s">
        <v>32</v>
      </c>
      <c r="K55829" s="1">
        <v>2675.4799999999991</v>
      </c>
    </row>
    <row r="55830" spans="1:11" x14ac:dyDescent="0.2">
      <c r="A55830" s="2">
        <v>42795</v>
      </c>
      <c r="B55830" s="1" t="s">
        <v>156</v>
      </c>
      <c r="C55830" s="1" t="s">
        <v>12</v>
      </c>
      <c r="D55830" s="1" t="s">
        <v>147</v>
      </c>
      <c r="E55830" s="1" t="s">
        <v>14</v>
      </c>
      <c r="F55830" s="1">
        <v>2020</v>
      </c>
      <c r="G55830" s="1" t="s">
        <v>15</v>
      </c>
      <c r="H55830" s="1" t="s">
        <v>16</v>
      </c>
      <c r="I55830" s="1" t="s">
        <v>25</v>
      </c>
      <c r="J55830" s="1" t="s">
        <v>26</v>
      </c>
      <c r="K55830" s="1">
        <v>2605.2599999999993</v>
      </c>
    </row>
    <row r="55831" spans="1:11" x14ac:dyDescent="0.2">
      <c r="A55831" s="2">
        <v>42795</v>
      </c>
      <c r="B55831" s="1" t="s">
        <v>156</v>
      </c>
      <c r="C55831" s="1" t="s">
        <v>12</v>
      </c>
      <c r="D55831" s="1" t="s">
        <v>147</v>
      </c>
      <c r="E55831" s="1" t="s">
        <v>14</v>
      </c>
      <c r="F55831" s="1">
        <v>2020</v>
      </c>
      <c r="G55831" s="1" t="s">
        <v>15</v>
      </c>
      <c r="H55831" s="1" t="s">
        <v>16</v>
      </c>
      <c r="I55831" s="1" t="s">
        <v>21</v>
      </c>
      <c r="J55831" s="1" t="s">
        <v>22</v>
      </c>
      <c r="K55831" s="1">
        <v>3026.6899999999996</v>
      </c>
    </row>
    <row r="55832" spans="1:11" x14ac:dyDescent="0.2">
      <c r="A55832" s="2">
        <v>42795</v>
      </c>
      <c r="B55832" s="1" t="s">
        <v>156</v>
      </c>
      <c r="C55832" s="1" t="s">
        <v>12</v>
      </c>
      <c r="D55832" s="1" t="s">
        <v>147</v>
      </c>
      <c r="E55832" s="1" t="s">
        <v>14</v>
      </c>
      <c r="F55832" s="1">
        <v>2020</v>
      </c>
      <c r="G55832" s="1" t="s">
        <v>15</v>
      </c>
      <c r="H55832" s="1" t="s">
        <v>16</v>
      </c>
      <c r="I55832" s="1" t="s">
        <v>35</v>
      </c>
      <c r="J55832" s="1" t="s">
        <v>36</v>
      </c>
      <c r="K55832" s="1">
        <v>2723.5899999999997</v>
      </c>
    </row>
    <row r="55833" spans="1:11" x14ac:dyDescent="0.2">
      <c r="A55833" s="2">
        <v>42795</v>
      </c>
      <c r="B55833" s="1" t="s">
        <v>156</v>
      </c>
      <c r="C55833" s="1" t="s">
        <v>12</v>
      </c>
      <c r="D55833" s="1" t="s">
        <v>147</v>
      </c>
      <c r="E55833" s="1" t="s">
        <v>14</v>
      </c>
      <c r="F55833" s="1">
        <v>2020</v>
      </c>
      <c r="G55833" s="1" t="s">
        <v>15</v>
      </c>
      <c r="H55833" s="1" t="s">
        <v>16</v>
      </c>
      <c r="I55833" s="1" t="s">
        <v>25</v>
      </c>
      <c r="J55833" s="1" t="s">
        <v>26</v>
      </c>
      <c r="K55833" s="1">
        <v>2710.889999999999</v>
      </c>
    </row>
    <row r="55834" spans="1:11" x14ac:dyDescent="0.2">
      <c r="A55834" s="2">
        <v>42795</v>
      </c>
      <c r="B55834" s="1" t="s">
        <v>156</v>
      </c>
      <c r="C55834" s="1" t="s">
        <v>12</v>
      </c>
      <c r="D55834" s="1" t="s">
        <v>147</v>
      </c>
      <c r="E55834" s="1" t="s">
        <v>14</v>
      </c>
      <c r="F55834" s="1">
        <v>2020</v>
      </c>
      <c r="G55834" s="1" t="s">
        <v>15</v>
      </c>
      <c r="H55834" s="1" t="s">
        <v>16</v>
      </c>
      <c r="I55834" s="1" t="s">
        <v>17</v>
      </c>
      <c r="J55834" s="1" t="s">
        <v>18</v>
      </c>
      <c r="K55834" s="1">
        <v>3410.3600000000019</v>
      </c>
    </row>
    <row r="55835" spans="1:11" x14ac:dyDescent="0.2">
      <c r="A55835" s="2">
        <v>42795</v>
      </c>
      <c r="B55835" s="1" t="s">
        <v>156</v>
      </c>
      <c r="C55835" s="1" t="s">
        <v>12</v>
      </c>
      <c r="D55835" s="1" t="s">
        <v>147</v>
      </c>
      <c r="E55835" s="1" t="s">
        <v>14</v>
      </c>
      <c r="F55835" s="1">
        <v>2020</v>
      </c>
      <c r="G55835" s="1" t="s">
        <v>15</v>
      </c>
      <c r="H55835" s="1" t="s">
        <v>16</v>
      </c>
      <c r="I55835" s="1" t="s">
        <v>35</v>
      </c>
      <c r="J55835" s="1" t="s">
        <v>36</v>
      </c>
      <c r="K55835" s="1">
        <v>3562.9600000000005</v>
      </c>
    </row>
    <row r="55836" spans="1:11" x14ac:dyDescent="0.2">
      <c r="A55836" s="2">
        <v>42795</v>
      </c>
      <c r="B55836" s="1" t="s">
        <v>156</v>
      </c>
      <c r="C55836" s="1" t="s">
        <v>12</v>
      </c>
      <c r="D55836" s="1" t="s">
        <v>147</v>
      </c>
      <c r="E55836" s="1" t="s">
        <v>14</v>
      </c>
      <c r="F55836" s="1">
        <v>2020</v>
      </c>
      <c r="G55836" s="1" t="s">
        <v>15</v>
      </c>
      <c r="H55836" s="1" t="s">
        <v>16</v>
      </c>
      <c r="I55836" s="1" t="s">
        <v>21</v>
      </c>
      <c r="J55836" s="1" t="s">
        <v>22</v>
      </c>
      <c r="K55836" s="1">
        <v>3292.33</v>
      </c>
    </row>
    <row r="55837" spans="1:11" x14ac:dyDescent="0.2">
      <c r="A55837" s="2">
        <v>42795</v>
      </c>
      <c r="B55837" s="1" t="s">
        <v>156</v>
      </c>
      <c r="C55837" s="1" t="s">
        <v>12</v>
      </c>
      <c r="D55837" s="1" t="s">
        <v>147</v>
      </c>
      <c r="E55837" s="1" t="s">
        <v>14</v>
      </c>
      <c r="F55837" s="1">
        <v>2020</v>
      </c>
      <c r="G55837" s="1" t="s">
        <v>15</v>
      </c>
      <c r="H55837" s="1" t="s">
        <v>16</v>
      </c>
      <c r="I55837" s="1" t="s">
        <v>17</v>
      </c>
      <c r="J55837" s="1" t="s">
        <v>18</v>
      </c>
      <c r="K55837" s="1">
        <v>4527.4300000000012</v>
      </c>
    </row>
    <row r="55838" spans="1:11" x14ac:dyDescent="0.2">
      <c r="A55838" s="2">
        <v>42795</v>
      </c>
      <c r="B55838" s="1" t="s">
        <v>156</v>
      </c>
      <c r="C55838" s="1" t="s">
        <v>12</v>
      </c>
      <c r="D55838" s="1" t="s">
        <v>147</v>
      </c>
      <c r="E55838" s="1" t="s">
        <v>14</v>
      </c>
      <c r="F55838" s="1">
        <v>2020</v>
      </c>
      <c r="G55838" s="1" t="s">
        <v>15</v>
      </c>
      <c r="H55838" s="1" t="s">
        <v>16</v>
      </c>
      <c r="I55838" s="1" t="s">
        <v>27</v>
      </c>
      <c r="J55838" s="1" t="s">
        <v>28</v>
      </c>
      <c r="K55838" s="1">
        <v>3316.0900000000006</v>
      </c>
    </row>
    <row r="55839" spans="1:11" x14ac:dyDescent="0.2">
      <c r="A55839" s="2">
        <v>42795</v>
      </c>
      <c r="B55839" s="1" t="s">
        <v>156</v>
      </c>
      <c r="C55839" s="1" t="s">
        <v>12</v>
      </c>
      <c r="D55839" s="1" t="s">
        <v>147</v>
      </c>
      <c r="E55839" s="1" t="s">
        <v>14</v>
      </c>
      <c r="F55839" s="1">
        <v>2020</v>
      </c>
      <c r="G55839" s="1" t="s">
        <v>15</v>
      </c>
      <c r="H55839" s="1" t="s">
        <v>16</v>
      </c>
      <c r="I55839" s="1" t="s">
        <v>19</v>
      </c>
      <c r="J55839" s="1" t="s">
        <v>20</v>
      </c>
      <c r="K55839" s="1">
        <v>3985.3400000000024</v>
      </c>
    </row>
    <row r="55840" spans="1:11" x14ac:dyDescent="0.2">
      <c r="A55840" s="2">
        <v>42795</v>
      </c>
      <c r="B55840" s="1" t="s">
        <v>156</v>
      </c>
      <c r="C55840" s="1" t="s">
        <v>12</v>
      </c>
      <c r="D55840" s="1" t="s">
        <v>147</v>
      </c>
      <c r="E55840" s="1" t="s">
        <v>14</v>
      </c>
      <c r="F55840" s="1">
        <v>2020</v>
      </c>
      <c r="G55840" s="1" t="s">
        <v>15</v>
      </c>
      <c r="H55840" s="1" t="s">
        <v>16</v>
      </c>
      <c r="I55840" s="1" t="s">
        <v>35</v>
      </c>
      <c r="J55840" s="1" t="s">
        <v>36</v>
      </c>
      <c r="K55840" s="1">
        <v>5502.76</v>
      </c>
    </row>
    <row r="55841" spans="1:11" x14ac:dyDescent="0.2">
      <c r="A55841" s="2">
        <v>42795</v>
      </c>
      <c r="B55841" s="1" t="s">
        <v>156</v>
      </c>
      <c r="C55841" s="1" t="s">
        <v>39</v>
      </c>
      <c r="D55841" s="1" t="s">
        <v>148</v>
      </c>
      <c r="E55841" s="1" t="s">
        <v>83</v>
      </c>
      <c r="F55841" s="1">
        <v>7320</v>
      </c>
      <c r="G55841" s="1" t="s">
        <v>15</v>
      </c>
      <c r="H55841" s="1" t="s">
        <v>84</v>
      </c>
      <c r="I55841" s="1" t="s">
        <v>29</v>
      </c>
      <c r="J55841" s="1" t="s">
        <v>30</v>
      </c>
      <c r="K55841" s="1">
        <v>20</v>
      </c>
    </row>
    <row r="55842" spans="1:11" x14ac:dyDescent="0.2">
      <c r="A55842" s="2">
        <v>42795</v>
      </c>
      <c r="B55842" s="1" t="s">
        <v>156</v>
      </c>
      <c r="C55842" s="1" t="s">
        <v>39</v>
      </c>
      <c r="D55842" s="1" t="s">
        <v>148</v>
      </c>
      <c r="E55842" s="1" t="s">
        <v>83</v>
      </c>
      <c r="F55842" s="1">
        <v>7320</v>
      </c>
      <c r="G55842" s="1" t="s">
        <v>15</v>
      </c>
      <c r="H55842" s="1" t="s">
        <v>84</v>
      </c>
      <c r="I55842" s="1" t="s">
        <v>25</v>
      </c>
      <c r="J55842" s="1" t="s">
        <v>26</v>
      </c>
      <c r="K55842" s="1">
        <v>15</v>
      </c>
    </row>
    <row r="55843" spans="1:11" x14ac:dyDescent="0.2">
      <c r="A55843" s="2">
        <v>42795</v>
      </c>
      <c r="B55843" s="1" t="s">
        <v>156</v>
      </c>
      <c r="C55843" s="1" t="s">
        <v>39</v>
      </c>
      <c r="D55843" s="1" t="s">
        <v>148</v>
      </c>
      <c r="E55843" s="1" t="s">
        <v>83</v>
      </c>
      <c r="F55843" s="1">
        <v>7320</v>
      </c>
      <c r="G55843" s="1" t="s">
        <v>15</v>
      </c>
      <c r="H55843" s="1" t="s">
        <v>84</v>
      </c>
      <c r="I55843" s="1" t="s">
        <v>17</v>
      </c>
      <c r="J55843" s="1" t="s">
        <v>18</v>
      </c>
      <c r="K55843" s="1">
        <v>1</v>
      </c>
    </row>
    <row r="55844" spans="1:11" x14ac:dyDescent="0.2">
      <c r="A55844" s="2">
        <v>42795</v>
      </c>
      <c r="B55844" s="1" t="s">
        <v>156</v>
      </c>
      <c r="C55844" s="1" t="s">
        <v>39</v>
      </c>
      <c r="D55844" s="1" t="s">
        <v>148</v>
      </c>
      <c r="E55844" s="1" t="s">
        <v>83</v>
      </c>
      <c r="F55844" s="1">
        <v>7320</v>
      </c>
      <c r="G55844" s="1" t="s">
        <v>15</v>
      </c>
      <c r="H55844" s="1" t="s">
        <v>84</v>
      </c>
      <c r="I55844" s="1" t="s">
        <v>19</v>
      </c>
      <c r="J55844" s="1" t="s">
        <v>20</v>
      </c>
      <c r="K55844" s="1">
        <v>5</v>
      </c>
    </row>
    <row r="55845" spans="1:11" x14ac:dyDescent="0.2">
      <c r="A55845" s="2">
        <v>42795</v>
      </c>
      <c r="B55845" s="1" t="s">
        <v>156</v>
      </c>
      <c r="C55845" s="1" t="s">
        <v>39</v>
      </c>
      <c r="D55845" s="1" t="s">
        <v>148</v>
      </c>
      <c r="E55845" s="1" t="s">
        <v>83</v>
      </c>
      <c r="F55845" s="1">
        <v>7320</v>
      </c>
      <c r="G55845" s="1" t="s">
        <v>15</v>
      </c>
      <c r="H55845" s="1" t="s">
        <v>84</v>
      </c>
      <c r="I55845" s="1" t="s">
        <v>29</v>
      </c>
      <c r="J55845" s="1" t="s">
        <v>30</v>
      </c>
      <c r="K55845" s="1">
        <v>1.58</v>
      </c>
    </row>
    <row r="55846" spans="1:11" x14ac:dyDescent="0.2">
      <c r="A55846" s="2">
        <v>42795</v>
      </c>
      <c r="B55846" s="1" t="s">
        <v>156</v>
      </c>
      <c r="C55846" s="1" t="s">
        <v>39</v>
      </c>
      <c r="D55846" s="1" t="s">
        <v>148</v>
      </c>
      <c r="E55846" s="1" t="s">
        <v>83</v>
      </c>
      <c r="F55846" s="1">
        <v>7320</v>
      </c>
      <c r="G55846" s="1" t="s">
        <v>15</v>
      </c>
      <c r="H55846" s="1" t="s">
        <v>84</v>
      </c>
      <c r="I55846" s="1" t="s">
        <v>17</v>
      </c>
      <c r="J55846" s="1" t="s">
        <v>18</v>
      </c>
      <c r="K55846" s="1">
        <v>6.49</v>
      </c>
    </row>
    <row r="55847" spans="1:11" x14ac:dyDescent="0.2">
      <c r="A55847" s="2">
        <v>42795</v>
      </c>
      <c r="B55847" s="1" t="s">
        <v>156</v>
      </c>
      <c r="C55847" s="1" t="s">
        <v>39</v>
      </c>
      <c r="D55847" s="1" t="s">
        <v>148</v>
      </c>
      <c r="E55847" s="1" t="s">
        <v>83</v>
      </c>
      <c r="F55847" s="1">
        <v>7320</v>
      </c>
      <c r="G55847" s="1" t="s">
        <v>15</v>
      </c>
      <c r="H55847" s="1" t="s">
        <v>84</v>
      </c>
      <c r="I55847" s="1" t="s">
        <v>23</v>
      </c>
      <c r="J55847" s="1" t="s">
        <v>24</v>
      </c>
      <c r="K55847" s="1">
        <v>35.96</v>
      </c>
    </row>
    <row r="55848" spans="1:11" x14ac:dyDescent="0.2">
      <c r="A55848" s="2">
        <v>42795</v>
      </c>
      <c r="B55848" s="1" t="s">
        <v>156</v>
      </c>
      <c r="C55848" s="1" t="s">
        <v>39</v>
      </c>
      <c r="D55848" s="1" t="s">
        <v>148</v>
      </c>
      <c r="E55848" s="1" t="s">
        <v>83</v>
      </c>
      <c r="F55848" s="1">
        <v>7320</v>
      </c>
      <c r="G55848" s="1" t="s">
        <v>15</v>
      </c>
      <c r="H55848" s="1" t="s">
        <v>84</v>
      </c>
      <c r="I55848" s="1" t="s">
        <v>25</v>
      </c>
      <c r="J55848" s="1" t="s">
        <v>26</v>
      </c>
      <c r="K55848" s="1">
        <v>32.5</v>
      </c>
    </row>
    <row r="55849" spans="1:11" x14ac:dyDescent="0.2">
      <c r="A55849" s="2">
        <v>42795</v>
      </c>
      <c r="B55849" s="1" t="s">
        <v>156</v>
      </c>
      <c r="C55849" s="1" t="s">
        <v>39</v>
      </c>
      <c r="D55849" s="1" t="s">
        <v>148</v>
      </c>
      <c r="E55849" s="1" t="s">
        <v>83</v>
      </c>
      <c r="F55849" s="1">
        <v>7320</v>
      </c>
      <c r="G55849" s="1" t="s">
        <v>15</v>
      </c>
      <c r="H55849" s="1" t="s">
        <v>84</v>
      </c>
      <c r="I55849" s="1" t="s">
        <v>23</v>
      </c>
      <c r="J55849" s="1" t="s">
        <v>24</v>
      </c>
      <c r="K55849" s="1">
        <v>179.82</v>
      </c>
    </row>
    <row r="55850" spans="1:11" x14ac:dyDescent="0.2">
      <c r="A55850" s="2">
        <v>42795</v>
      </c>
      <c r="B55850" s="1" t="s">
        <v>156</v>
      </c>
      <c r="C55850" s="1" t="s">
        <v>39</v>
      </c>
      <c r="D55850" s="1" t="s">
        <v>148</v>
      </c>
      <c r="E55850" s="1" t="s">
        <v>83</v>
      </c>
      <c r="F55850" s="1">
        <v>7320</v>
      </c>
      <c r="G55850" s="1" t="s">
        <v>15</v>
      </c>
      <c r="H55850" s="1" t="s">
        <v>84</v>
      </c>
      <c r="I55850" s="1" t="s">
        <v>19</v>
      </c>
      <c r="J55850" s="1" t="s">
        <v>20</v>
      </c>
      <c r="K55850" s="1">
        <v>232.8</v>
      </c>
    </row>
    <row r="55851" spans="1:11" x14ac:dyDescent="0.2">
      <c r="A55851" s="2">
        <v>42795</v>
      </c>
      <c r="B55851" s="1" t="s">
        <v>156</v>
      </c>
      <c r="C55851" s="1" t="s">
        <v>39</v>
      </c>
      <c r="D55851" s="1" t="s">
        <v>148</v>
      </c>
      <c r="E55851" s="1" t="s">
        <v>83</v>
      </c>
      <c r="F55851" s="1">
        <v>7320</v>
      </c>
      <c r="G55851" s="1" t="s">
        <v>15</v>
      </c>
      <c r="H55851" s="1" t="s">
        <v>84</v>
      </c>
      <c r="I55851" s="1" t="s">
        <v>29</v>
      </c>
      <c r="J55851" s="1" t="s">
        <v>30</v>
      </c>
      <c r="K55851" s="1">
        <v>290.44000000000005</v>
      </c>
    </row>
    <row r="55852" spans="1:11" x14ac:dyDescent="0.2">
      <c r="A55852" s="2">
        <v>42795</v>
      </c>
      <c r="B55852" s="1" t="s">
        <v>156</v>
      </c>
      <c r="C55852" s="1" t="s">
        <v>39</v>
      </c>
      <c r="D55852" s="1" t="s">
        <v>148</v>
      </c>
      <c r="E55852" s="1" t="s">
        <v>83</v>
      </c>
      <c r="F55852" s="1">
        <v>7320</v>
      </c>
      <c r="G55852" s="1" t="s">
        <v>15</v>
      </c>
      <c r="H55852" s="1" t="s">
        <v>84</v>
      </c>
      <c r="I55852" s="1" t="s">
        <v>17</v>
      </c>
      <c r="J55852" s="1" t="s">
        <v>18</v>
      </c>
      <c r="K55852" s="1">
        <v>280.43</v>
      </c>
    </row>
    <row r="55853" spans="1:11" x14ac:dyDescent="0.2">
      <c r="A55853" s="2">
        <v>42795</v>
      </c>
      <c r="B55853" s="1" t="s">
        <v>156</v>
      </c>
      <c r="C55853" s="1" t="s">
        <v>39</v>
      </c>
      <c r="D55853" s="1" t="s">
        <v>148</v>
      </c>
      <c r="E55853" s="1" t="s">
        <v>83</v>
      </c>
      <c r="F55853" s="1">
        <v>7320</v>
      </c>
      <c r="G55853" s="1" t="s">
        <v>15</v>
      </c>
      <c r="H55853" s="1" t="s">
        <v>84</v>
      </c>
      <c r="I55853" s="1" t="s">
        <v>23</v>
      </c>
      <c r="J55853" s="1" t="s">
        <v>24</v>
      </c>
      <c r="K55853" s="1">
        <v>323.66999999999996</v>
      </c>
    </row>
    <row r="55854" spans="1:11" x14ac:dyDescent="0.2">
      <c r="A55854" s="2">
        <v>42795</v>
      </c>
      <c r="B55854" s="1" t="s">
        <v>156</v>
      </c>
      <c r="C55854" s="1" t="s">
        <v>39</v>
      </c>
      <c r="D55854" s="1" t="s">
        <v>148</v>
      </c>
      <c r="E55854" s="1" t="s">
        <v>83</v>
      </c>
      <c r="F55854" s="1">
        <v>7320</v>
      </c>
      <c r="G55854" s="1" t="s">
        <v>15</v>
      </c>
      <c r="H55854" s="1" t="s">
        <v>84</v>
      </c>
      <c r="I55854" s="1" t="s">
        <v>23</v>
      </c>
      <c r="J55854" s="1" t="s">
        <v>24</v>
      </c>
      <c r="K55854" s="1">
        <v>309.68</v>
      </c>
    </row>
    <row r="55855" spans="1:11" x14ac:dyDescent="0.2">
      <c r="A55855" s="2">
        <v>42795</v>
      </c>
      <c r="B55855" s="1" t="s">
        <v>156</v>
      </c>
      <c r="C55855" s="1" t="s">
        <v>39</v>
      </c>
      <c r="D55855" s="1" t="s">
        <v>148</v>
      </c>
      <c r="E55855" s="1" t="s">
        <v>83</v>
      </c>
      <c r="F55855" s="1">
        <v>7320</v>
      </c>
      <c r="G55855" s="1" t="s">
        <v>15</v>
      </c>
      <c r="H55855" s="1" t="s">
        <v>84</v>
      </c>
      <c r="I55855" s="1" t="s">
        <v>21</v>
      </c>
      <c r="J55855" s="1" t="s">
        <v>22</v>
      </c>
      <c r="K55855" s="1">
        <v>241.6</v>
      </c>
    </row>
    <row r="55856" spans="1:11" x14ac:dyDescent="0.2">
      <c r="A55856" s="2">
        <v>42795</v>
      </c>
      <c r="B55856" s="1" t="s">
        <v>156</v>
      </c>
      <c r="C55856" s="1" t="s">
        <v>39</v>
      </c>
      <c r="D55856" s="1" t="s">
        <v>148</v>
      </c>
      <c r="E55856" s="1" t="s">
        <v>83</v>
      </c>
      <c r="F55856" s="1">
        <v>7320</v>
      </c>
      <c r="G55856" s="1" t="s">
        <v>15</v>
      </c>
      <c r="H55856" s="1" t="s">
        <v>84</v>
      </c>
      <c r="I55856" s="1" t="s">
        <v>27</v>
      </c>
      <c r="J55856" s="1" t="s">
        <v>28</v>
      </c>
      <c r="K55856" s="1">
        <v>404.9</v>
      </c>
    </row>
    <row r="55857" spans="1:11" x14ac:dyDescent="0.2">
      <c r="A55857" s="2">
        <v>42795</v>
      </c>
      <c r="B55857" s="1" t="s">
        <v>156</v>
      </c>
      <c r="C55857" s="1" t="s">
        <v>39</v>
      </c>
      <c r="D55857" s="1" t="s">
        <v>148</v>
      </c>
      <c r="E55857" s="1" t="s">
        <v>83</v>
      </c>
      <c r="F55857" s="1">
        <v>7320</v>
      </c>
      <c r="G55857" s="1" t="s">
        <v>15</v>
      </c>
      <c r="H55857" s="1" t="s">
        <v>84</v>
      </c>
      <c r="I55857" s="1" t="s">
        <v>25</v>
      </c>
      <c r="J55857" s="1" t="s">
        <v>26</v>
      </c>
      <c r="K55857" s="1">
        <v>419.6</v>
      </c>
    </row>
    <row r="55858" spans="1:11" x14ac:dyDescent="0.2">
      <c r="A55858" s="2">
        <v>42795</v>
      </c>
      <c r="B55858" s="1" t="s">
        <v>156</v>
      </c>
      <c r="C55858" s="1" t="s">
        <v>39</v>
      </c>
      <c r="D55858" s="1" t="s">
        <v>148</v>
      </c>
      <c r="E55858" s="1" t="s">
        <v>83</v>
      </c>
      <c r="F55858" s="1">
        <v>7320</v>
      </c>
      <c r="G55858" s="1" t="s">
        <v>15</v>
      </c>
      <c r="H55858" s="1" t="s">
        <v>84</v>
      </c>
      <c r="I55858" s="1" t="s">
        <v>31</v>
      </c>
      <c r="J55858" s="1" t="s">
        <v>32</v>
      </c>
      <c r="K55858" s="1">
        <v>602.37</v>
      </c>
    </row>
    <row r="55859" spans="1:11" x14ac:dyDescent="0.2">
      <c r="A55859" s="2">
        <v>42795</v>
      </c>
      <c r="B55859" s="1" t="s">
        <v>156</v>
      </c>
      <c r="C55859" s="1" t="s">
        <v>39</v>
      </c>
      <c r="D55859" s="1" t="s">
        <v>148</v>
      </c>
      <c r="E55859" s="1" t="s">
        <v>83</v>
      </c>
      <c r="F55859" s="1">
        <v>7320</v>
      </c>
      <c r="G55859" s="1" t="s">
        <v>15</v>
      </c>
      <c r="H55859" s="1" t="s">
        <v>84</v>
      </c>
      <c r="I55859" s="1" t="s">
        <v>25</v>
      </c>
      <c r="J55859" s="1" t="s">
        <v>26</v>
      </c>
      <c r="K55859" s="1">
        <v>775.8</v>
      </c>
    </row>
    <row r="55860" spans="1:11" x14ac:dyDescent="0.2">
      <c r="A55860" s="2">
        <v>42795</v>
      </c>
      <c r="B55860" s="1" t="s">
        <v>156</v>
      </c>
      <c r="C55860" s="1" t="s">
        <v>39</v>
      </c>
      <c r="D55860" s="1" t="s">
        <v>148</v>
      </c>
      <c r="E55860" s="1" t="s">
        <v>83</v>
      </c>
      <c r="F55860" s="1">
        <v>7320</v>
      </c>
      <c r="G55860" s="1" t="s">
        <v>15</v>
      </c>
      <c r="H55860" s="1" t="s">
        <v>84</v>
      </c>
      <c r="I55860" s="1" t="s">
        <v>27</v>
      </c>
      <c r="J55860" s="1" t="s">
        <v>28</v>
      </c>
      <c r="K55860" s="1">
        <v>683.08</v>
      </c>
    </row>
    <row r="55861" spans="1:11" x14ac:dyDescent="0.2">
      <c r="A55861" s="2">
        <v>42795</v>
      </c>
      <c r="B55861" s="1" t="s">
        <v>156</v>
      </c>
      <c r="C55861" s="1" t="s">
        <v>39</v>
      </c>
      <c r="D55861" s="1" t="s">
        <v>148</v>
      </c>
      <c r="E55861" s="1" t="s">
        <v>83</v>
      </c>
      <c r="F55861" s="1">
        <v>7320</v>
      </c>
      <c r="G55861" s="1" t="s">
        <v>15</v>
      </c>
      <c r="H55861" s="1" t="s">
        <v>84</v>
      </c>
      <c r="I55861" s="1" t="s">
        <v>35</v>
      </c>
      <c r="J55861" s="1" t="s">
        <v>36</v>
      </c>
      <c r="K55861" s="1">
        <v>1001.75</v>
      </c>
    </row>
    <row r="55862" spans="1:11" x14ac:dyDescent="0.2">
      <c r="A55862" s="2">
        <v>42795</v>
      </c>
      <c r="B55862" s="1" t="s">
        <v>156</v>
      </c>
      <c r="C55862" s="1" t="s">
        <v>39</v>
      </c>
      <c r="D55862" s="1" t="s">
        <v>148</v>
      </c>
      <c r="E55862" s="1" t="s">
        <v>83</v>
      </c>
      <c r="F55862" s="1">
        <v>7320</v>
      </c>
      <c r="G55862" s="1" t="s">
        <v>15</v>
      </c>
      <c r="H55862" s="1" t="s">
        <v>84</v>
      </c>
      <c r="I55862" s="1" t="s">
        <v>19</v>
      </c>
      <c r="J55862" s="1" t="s">
        <v>20</v>
      </c>
      <c r="K55862" s="1">
        <v>1143.93</v>
      </c>
    </row>
    <row r="55863" spans="1:11" x14ac:dyDescent="0.2">
      <c r="A55863" s="2">
        <v>42795</v>
      </c>
      <c r="B55863" s="1" t="s">
        <v>156</v>
      </c>
      <c r="C55863" s="1" t="s">
        <v>39</v>
      </c>
      <c r="D55863" s="1" t="s">
        <v>148</v>
      </c>
      <c r="E55863" s="1" t="s">
        <v>83</v>
      </c>
      <c r="F55863" s="1">
        <v>7320</v>
      </c>
      <c r="G55863" s="1" t="s">
        <v>15</v>
      </c>
      <c r="H55863" s="1" t="s">
        <v>84</v>
      </c>
      <c r="I55863" s="1" t="s">
        <v>35</v>
      </c>
      <c r="J55863" s="1" t="s">
        <v>36</v>
      </c>
      <c r="K55863" s="1">
        <v>1462.6399999999999</v>
      </c>
    </row>
    <row r="55864" spans="1:11" x14ac:dyDescent="0.2">
      <c r="A55864" s="2">
        <v>42795</v>
      </c>
      <c r="B55864" s="1" t="s">
        <v>156</v>
      </c>
      <c r="C55864" s="1" t="s">
        <v>39</v>
      </c>
      <c r="D55864" s="1" t="s">
        <v>148</v>
      </c>
      <c r="E55864" s="1" t="s">
        <v>83</v>
      </c>
      <c r="F55864" s="1">
        <v>7320</v>
      </c>
      <c r="G55864" s="1" t="s">
        <v>15</v>
      </c>
      <c r="H55864" s="1" t="s">
        <v>84</v>
      </c>
      <c r="I55864" s="1" t="s">
        <v>35</v>
      </c>
      <c r="J55864" s="1" t="s">
        <v>36</v>
      </c>
      <c r="K55864" s="1">
        <v>1922.43</v>
      </c>
    </row>
    <row r="55865" spans="1:11" x14ac:dyDescent="0.2">
      <c r="A55865" s="2">
        <v>42795</v>
      </c>
      <c r="B55865" s="1" t="s">
        <v>156</v>
      </c>
      <c r="C55865" s="1" t="s">
        <v>39</v>
      </c>
      <c r="D55865" s="1" t="s">
        <v>148</v>
      </c>
      <c r="E55865" s="1" t="s">
        <v>83</v>
      </c>
      <c r="F55865" s="1">
        <v>7320</v>
      </c>
      <c r="G55865" s="1" t="s">
        <v>15</v>
      </c>
      <c r="H55865" s="1" t="s">
        <v>84</v>
      </c>
      <c r="I55865" s="1" t="s">
        <v>21</v>
      </c>
      <c r="J55865" s="1" t="s">
        <v>22</v>
      </c>
      <c r="K55865" s="1">
        <v>1520.21</v>
      </c>
    </row>
    <row r="55866" spans="1:11" x14ac:dyDescent="0.2">
      <c r="A55866" s="2">
        <v>42795</v>
      </c>
      <c r="B55866" s="1" t="s">
        <v>156</v>
      </c>
      <c r="C55866" s="1" t="s">
        <v>39</v>
      </c>
      <c r="D55866" s="1" t="s">
        <v>148</v>
      </c>
      <c r="E55866" s="1" t="s">
        <v>83</v>
      </c>
      <c r="F55866" s="1">
        <v>7320</v>
      </c>
      <c r="G55866" s="1" t="s">
        <v>15</v>
      </c>
      <c r="H55866" s="1" t="s">
        <v>84</v>
      </c>
      <c r="I55866" s="1" t="s">
        <v>21</v>
      </c>
      <c r="J55866" s="1" t="s">
        <v>22</v>
      </c>
      <c r="K55866" s="1">
        <v>1782.79</v>
      </c>
    </row>
    <row r="55867" spans="1:11" x14ac:dyDescent="0.2">
      <c r="A55867" s="2">
        <v>42795</v>
      </c>
      <c r="B55867" s="1" t="s">
        <v>156</v>
      </c>
      <c r="C55867" s="1" t="s">
        <v>39</v>
      </c>
      <c r="D55867" s="1" t="s">
        <v>148</v>
      </c>
      <c r="E55867" s="1" t="s">
        <v>83</v>
      </c>
      <c r="F55867" s="1">
        <v>7320</v>
      </c>
      <c r="G55867" s="1" t="s">
        <v>15</v>
      </c>
      <c r="H55867" s="1" t="s">
        <v>84</v>
      </c>
      <c r="I55867" s="1" t="s">
        <v>19</v>
      </c>
      <c r="J55867" s="1" t="s">
        <v>20</v>
      </c>
      <c r="K55867" s="1">
        <v>2718.67</v>
      </c>
    </row>
    <row r="55868" spans="1:11" x14ac:dyDescent="0.2">
      <c r="A55868" s="2">
        <v>42795</v>
      </c>
      <c r="B55868" s="1" t="s">
        <v>156</v>
      </c>
      <c r="C55868" s="1" t="s">
        <v>39</v>
      </c>
      <c r="D55868" s="1" t="s">
        <v>149</v>
      </c>
      <c r="E55868" s="1" t="s">
        <v>62</v>
      </c>
      <c r="F55868" s="1">
        <v>6052</v>
      </c>
      <c r="G55868" s="1" t="s">
        <v>15</v>
      </c>
      <c r="H55868" s="1" t="s">
        <v>63</v>
      </c>
      <c r="I55868" s="1" t="s">
        <v>19</v>
      </c>
      <c r="J55868" s="1" t="s">
        <v>20</v>
      </c>
      <c r="K55868" s="1">
        <v>7</v>
      </c>
    </row>
    <row r="55869" spans="1:11" x14ac:dyDescent="0.2">
      <c r="A55869" s="2">
        <v>42795</v>
      </c>
      <c r="B55869" s="1" t="s">
        <v>156</v>
      </c>
      <c r="C55869" s="1" t="s">
        <v>39</v>
      </c>
      <c r="D55869" s="1" t="s">
        <v>149</v>
      </c>
      <c r="E55869" s="1" t="s">
        <v>62</v>
      </c>
      <c r="F55869" s="1">
        <v>6052</v>
      </c>
      <c r="G55869" s="1" t="s">
        <v>15</v>
      </c>
      <c r="H55869" s="1" t="s">
        <v>63</v>
      </c>
      <c r="I55869" s="1" t="s">
        <v>21</v>
      </c>
      <c r="J55869" s="1" t="s">
        <v>22</v>
      </c>
      <c r="K55869" s="1">
        <v>3</v>
      </c>
    </row>
    <row r="55870" spans="1:11" x14ac:dyDescent="0.2">
      <c r="A55870" s="2">
        <v>42795</v>
      </c>
      <c r="B55870" s="1" t="s">
        <v>156</v>
      </c>
      <c r="C55870" s="1" t="s">
        <v>39</v>
      </c>
      <c r="D55870" s="1" t="s">
        <v>149</v>
      </c>
      <c r="E55870" s="1" t="s">
        <v>62</v>
      </c>
      <c r="F55870" s="1">
        <v>6052</v>
      </c>
      <c r="G55870" s="1" t="s">
        <v>15</v>
      </c>
      <c r="H55870" s="1" t="s">
        <v>63</v>
      </c>
      <c r="I55870" s="1" t="s">
        <v>17</v>
      </c>
      <c r="J55870" s="1" t="s">
        <v>18</v>
      </c>
      <c r="K55870" s="1">
        <v>1</v>
      </c>
    </row>
    <row r="55871" spans="1:11" x14ac:dyDescent="0.2">
      <c r="A55871" s="2">
        <v>42795</v>
      </c>
      <c r="B55871" s="1" t="s">
        <v>156</v>
      </c>
      <c r="C55871" s="1" t="s">
        <v>39</v>
      </c>
      <c r="D55871" s="1" t="s">
        <v>149</v>
      </c>
      <c r="E55871" s="1" t="s">
        <v>62</v>
      </c>
      <c r="F55871" s="1">
        <v>6052</v>
      </c>
      <c r="G55871" s="1" t="s">
        <v>15</v>
      </c>
      <c r="H55871" s="1" t="s">
        <v>63</v>
      </c>
      <c r="I55871" s="1" t="s">
        <v>27</v>
      </c>
      <c r="J55871" s="1" t="s">
        <v>28</v>
      </c>
      <c r="K55871" s="1">
        <v>5.99</v>
      </c>
    </row>
    <row r="55872" spans="1:11" x14ac:dyDescent="0.2">
      <c r="A55872" s="2">
        <v>42795</v>
      </c>
      <c r="B55872" s="1" t="s">
        <v>156</v>
      </c>
      <c r="C55872" s="1" t="s">
        <v>39</v>
      </c>
      <c r="D55872" s="1" t="s">
        <v>149</v>
      </c>
      <c r="E55872" s="1" t="s">
        <v>62</v>
      </c>
      <c r="F55872" s="1">
        <v>6052</v>
      </c>
      <c r="G55872" s="1" t="s">
        <v>15</v>
      </c>
      <c r="H55872" s="1" t="s">
        <v>63</v>
      </c>
      <c r="I55872" s="1" t="s">
        <v>17</v>
      </c>
      <c r="J55872" s="1" t="s">
        <v>18</v>
      </c>
      <c r="K55872" s="1">
        <v>34.25</v>
      </c>
    </row>
    <row r="55873" spans="1:11" x14ac:dyDescent="0.2">
      <c r="A55873" s="2">
        <v>42795</v>
      </c>
      <c r="B55873" s="1" t="s">
        <v>156</v>
      </c>
      <c r="C55873" s="1" t="s">
        <v>39</v>
      </c>
      <c r="D55873" s="1" t="s">
        <v>149</v>
      </c>
      <c r="E55873" s="1" t="s">
        <v>62</v>
      </c>
      <c r="F55873" s="1">
        <v>6052</v>
      </c>
      <c r="G55873" s="1" t="s">
        <v>15</v>
      </c>
      <c r="H55873" s="1" t="s">
        <v>63</v>
      </c>
      <c r="I55873" s="1" t="s">
        <v>17</v>
      </c>
      <c r="J55873" s="1" t="s">
        <v>18</v>
      </c>
      <c r="K55873" s="1">
        <v>39.950000000000003</v>
      </c>
    </row>
    <row r="55874" spans="1:11" x14ac:dyDescent="0.2">
      <c r="A55874" s="2">
        <v>42795</v>
      </c>
      <c r="B55874" s="1" t="s">
        <v>156</v>
      </c>
      <c r="C55874" s="1" t="s">
        <v>39</v>
      </c>
      <c r="D55874" s="1" t="s">
        <v>149</v>
      </c>
      <c r="E55874" s="1" t="s">
        <v>62</v>
      </c>
      <c r="F55874" s="1">
        <v>6052</v>
      </c>
      <c r="G55874" s="1" t="s">
        <v>15</v>
      </c>
      <c r="H55874" s="1" t="s">
        <v>63</v>
      </c>
      <c r="I55874" s="1" t="s">
        <v>25</v>
      </c>
      <c r="J55874" s="1" t="s">
        <v>26</v>
      </c>
      <c r="K55874" s="1">
        <v>42.5</v>
      </c>
    </row>
    <row r="55875" spans="1:11" x14ac:dyDescent="0.2">
      <c r="A55875" s="2">
        <v>42795</v>
      </c>
      <c r="B55875" s="1" t="s">
        <v>156</v>
      </c>
      <c r="C55875" s="1" t="s">
        <v>39</v>
      </c>
      <c r="D55875" s="1" t="s">
        <v>149</v>
      </c>
      <c r="E55875" s="1" t="s">
        <v>62</v>
      </c>
      <c r="F55875" s="1">
        <v>6052</v>
      </c>
      <c r="G55875" s="1" t="s">
        <v>15</v>
      </c>
      <c r="H55875" s="1" t="s">
        <v>63</v>
      </c>
      <c r="I55875" s="1" t="s">
        <v>21</v>
      </c>
      <c r="J55875" s="1" t="s">
        <v>22</v>
      </c>
      <c r="K55875" s="1">
        <v>84.81</v>
      </c>
    </row>
    <row r="55876" spans="1:11" x14ac:dyDescent="0.2">
      <c r="A55876" s="2">
        <v>42795</v>
      </c>
      <c r="B55876" s="1" t="s">
        <v>156</v>
      </c>
      <c r="C55876" s="1" t="s">
        <v>39</v>
      </c>
      <c r="D55876" s="1" t="s">
        <v>149</v>
      </c>
      <c r="E55876" s="1" t="s">
        <v>62</v>
      </c>
      <c r="F55876" s="1">
        <v>6052</v>
      </c>
      <c r="G55876" s="1" t="s">
        <v>15</v>
      </c>
      <c r="H55876" s="1" t="s">
        <v>63</v>
      </c>
      <c r="I55876" s="1" t="s">
        <v>25</v>
      </c>
      <c r="J55876" s="1" t="s">
        <v>26</v>
      </c>
      <c r="K55876" s="1">
        <v>63.92</v>
      </c>
    </row>
    <row r="55877" spans="1:11" x14ac:dyDescent="0.2">
      <c r="A55877" s="2">
        <v>42795</v>
      </c>
      <c r="B55877" s="1" t="s">
        <v>156</v>
      </c>
      <c r="C55877" s="1" t="s">
        <v>39</v>
      </c>
      <c r="D55877" s="1" t="s">
        <v>149</v>
      </c>
      <c r="E55877" s="1" t="s">
        <v>62</v>
      </c>
      <c r="F55877" s="1">
        <v>6052</v>
      </c>
      <c r="G55877" s="1" t="s">
        <v>15</v>
      </c>
      <c r="H55877" s="1" t="s">
        <v>63</v>
      </c>
      <c r="I55877" s="1" t="s">
        <v>23</v>
      </c>
      <c r="J55877" s="1" t="s">
        <v>24</v>
      </c>
      <c r="K55877" s="1">
        <v>181.84</v>
      </c>
    </row>
    <row r="55878" spans="1:11" x14ac:dyDescent="0.2">
      <c r="A55878" s="2">
        <v>42795</v>
      </c>
      <c r="B55878" s="1" t="s">
        <v>156</v>
      </c>
      <c r="C55878" s="1" t="s">
        <v>39</v>
      </c>
      <c r="D55878" s="1" t="s">
        <v>149</v>
      </c>
      <c r="E55878" s="1" t="s">
        <v>62</v>
      </c>
      <c r="F55878" s="1">
        <v>6052</v>
      </c>
      <c r="G55878" s="1" t="s">
        <v>15</v>
      </c>
      <c r="H55878" s="1" t="s">
        <v>63</v>
      </c>
      <c r="I55878" s="1" t="s">
        <v>19</v>
      </c>
      <c r="J55878" s="1" t="s">
        <v>20</v>
      </c>
      <c r="K55878" s="1">
        <v>208.87</v>
      </c>
    </row>
    <row r="55879" spans="1:11" x14ac:dyDescent="0.2">
      <c r="A55879" s="2">
        <v>42795</v>
      </c>
      <c r="B55879" s="1" t="s">
        <v>156</v>
      </c>
      <c r="C55879" s="1" t="s">
        <v>39</v>
      </c>
      <c r="D55879" s="1" t="s">
        <v>149</v>
      </c>
      <c r="E55879" s="1" t="s">
        <v>62</v>
      </c>
      <c r="F55879" s="1">
        <v>6052</v>
      </c>
      <c r="G55879" s="1" t="s">
        <v>15</v>
      </c>
      <c r="H55879" s="1" t="s">
        <v>63</v>
      </c>
      <c r="I55879" s="1" t="s">
        <v>23</v>
      </c>
      <c r="J55879" s="1" t="s">
        <v>24</v>
      </c>
      <c r="K55879" s="1">
        <v>359.92</v>
      </c>
    </row>
    <row r="55880" spans="1:11" x14ac:dyDescent="0.2">
      <c r="A55880" s="2">
        <v>42795</v>
      </c>
      <c r="B55880" s="1" t="s">
        <v>156</v>
      </c>
      <c r="C55880" s="1" t="s">
        <v>39</v>
      </c>
      <c r="D55880" s="1" t="s">
        <v>149</v>
      </c>
      <c r="E55880" s="1" t="s">
        <v>62</v>
      </c>
      <c r="F55880" s="1">
        <v>6052</v>
      </c>
      <c r="G55880" s="1" t="s">
        <v>15</v>
      </c>
      <c r="H55880" s="1" t="s">
        <v>63</v>
      </c>
      <c r="I55880" s="1" t="s">
        <v>29</v>
      </c>
      <c r="J55880" s="1" t="s">
        <v>30</v>
      </c>
      <c r="K55880" s="1">
        <v>198.4</v>
      </c>
    </row>
    <row r="55881" spans="1:11" x14ac:dyDescent="0.2">
      <c r="A55881" s="2">
        <v>42795</v>
      </c>
      <c r="B55881" s="1" t="s">
        <v>156</v>
      </c>
      <c r="C55881" s="1" t="s">
        <v>39</v>
      </c>
      <c r="D55881" s="1" t="s">
        <v>149</v>
      </c>
      <c r="E55881" s="1" t="s">
        <v>62</v>
      </c>
      <c r="F55881" s="1">
        <v>6052</v>
      </c>
      <c r="G55881" s="1" t="s">
        <v>15</v>
      </c>
      <c r="H55881" s="1" t="s">
        <v>63</v>
      </c>
      <c r="I55881" s="1" t="s">
        <v>25</v>
      </c>
      <c r="J55881" s="1" t="s">
        <v>26</v>
      </c>
      <c r="K55881" s="1">
        <v>253.52</v>
      </c>
    </row>
    <row r="55882" spans="1:11" x14ac:dyDescent="0.2">
      <c r="A55882" s="2">
        <v>42795</v>
      </c>
      <c r="B55882" s="1" t="s">
        <v>156</v>
      </c>
      <c r="C55882" s="1" t="s">
        <v>39</v>
      </c>
      <c r="D55882" s="1" t="s">
        <v>149</v>
      </c>
      <c r="E55882" s="1" t="s">
        <v>62</v>
      </c>
      <c r="F55882" s="1">
        <v>6052</v>
      </c>
      <c r="G55882" s="1" t="s">
        <v>15</v>
      </c>
      <c r="H55882" s="1" t="s">
        <v>63</v>
      </c>
      <c r="I55882" s="1" t="s">
        <v>23</v>
      </c>
      <c r="J55882" s="1" t="s">
        <v>24</v>
      </c>
      <c r="K55882" s="1">
        <v>546.70000000000005</v>
      </c>
    </row>
    <row r="55883" spans="1:11" x14ac:dyDescent="0.2">
      <c r="A55883" s="2">
        <v>42795</v>
      </c>
      <c r="B55883" s="1" t="s">
        <v>156</v>
      </c>
      <c r="C55883" s="1" t="s">
        <v>39</v>
      </c>
      <c r="D55883" s="1" t="s">
        <v>149</v>
      </c>
      <c r="E55883" s="1" t="s">
        <v>62</v>
      </c>
      <c r="F55883" s="1">
        <v>6052</v>
      </c>
      <c r="G55883" s="1" t="s">
        <v>15</v>
      </c>
      <c r="H55883" s="1" t="s">
        <v>63</v>
      </c>
      <c r="I55883" s="1" t="s">
        <v>19</v>
      </c>
      <c r="J55883" s="1" t="s">
        <v>20</v>
      </c>
      <c r="K55883" s="1">
        <v>482.30999999999995</v>
      </c>
    </row>
    <row r="55884" spans="1:11" x14ac:dyDescent="0.2">
      <c r="A55884" s="2">
        <v>42795</v>
      </c>
      <c r="B55884" s="1" t="s">
        <v>156</v>
      </c>
      <c r="C55884" s="1" t="s">
        <v>39</v>
      </c>
      <c r="D55884" s="1" t="s">
        <v>149</v>
      </c>
      <c r="E55884" s="1" t="s">
        <v>62</v>
      </c>
      <c r="F55884" s="1">
        <v>6052</v>
      </c>
      <c r="G55884" s="1" t="s">
        <v>15</v>
      </c>
      <c r="H55884" s="1" t="s">
        <v>63</v>
      </c>
      <c r="I55884" s="1" t="s">
        <v>17</v>
      </c>
      <c r="J55884" s="1" t="s">
        <v>18</v>
      </c>
      <c r="K55884" s="1">
        <v>565.06000000000006</v>
      </c>
    </row>
    <row r="55885" spans="1:11" x14ac:dyDescent="0.2">
      <c r="A55885" s="2">
        <v>42795</v>
      </c>
      <c r="B55885" s="1" t="s">
        <v>156</v>
      </c>
      <c r="C55885" s="1" t="s">
        <v>39</v>
      </c>
      <c r="D55885" s="1" t="s">
        <v>149</v>
      </c>
      <c r="E55885" s="1" t="s">
        <v>62</v>
      </c>
      <c r="F55885" s="1">
        <v>6052</v>
      </c>
      <c r="G55885" s="1" t="s">
        <v>15</v>
      </c>
      <c r="H55885" s="1" t="s">
        <v>63</v>
      </c>
      <c r="I55885" s="1" t="s">
        <v>27</v>
      </c>
      <c r="J55885" s="1" t="s">
        <v>28</v>
      </c>
      <c r="K55885" s="1">
        <v>579.87</v>
      </c>
    </row>
    <row r="55886" spans="1:11" x14ac:dyDescent="0.2">
      <c r="A55886" s="2">
        <v>42795</v>
      </c>
      <c r="B55886" s="1" t="s">
        <v>156</v>
      </c>
      <c r="C55886" s="1" t="s">
        <v>39</v>
      </c>
      <c r="D55886" s="1" t="s">
        <v>149</v>
      </c>
      <c r="E55886" s="1" t="s">
        <v>62</v>
      </c>
      <c r="F55886" s="1">
        <v>6052</v>
      </c>
      <c r="G55886" s="1" t="s">
        <v>15</v>
      </c>
      <c r="H55886" s="1" t="s">
        <v>63</v>
      </c>
      <c r="I55886" s="1" t="s">
        <v>27</v>
      </c>
      <c r="J55886" s="1" t="s">
        <v>28</v>
      </c>
      <c r="K55886" s="1">
        <v>625.14999999999986</v>
      </c>
    </row>
    <row r="55887" spans="1:11" x14ac:dyDescent="0.2">
      <c r="A55887" s="2">
        <v>42795</v>
      </c>
      <c r="B55887" s="1" t="s">
        <v>156</v>
      </c>
      <c r="C55887" s="1" t="s">
        <v>39</v>
      </c>
      <c r="D55887" s="1" t="s">
        <v>149</v>
      </c>
      <c r="E55887" s="1" t="s">
        <v>62</v>
      </c>
      <c r="F55887" s="1">
        <v>6052</v>
      </c>
      <c r="G55887" s="1" t="s">
        <v>15</v>
      </c>
      <c r="H55887" s="1" t="s">
        <v>63</v>
      </c>
      <c r="I55887" s="1" t="s">
        <v>35</v>
      </c>
      <c r="J55887" s="1" t="s">
        <v>36</v>
      </c>
      <c r="K55887" s="1">
        <v>970.65999999999985</v>
      </c>
    </row>
    <row r="55888" spans="1:11" x14ac:dyDescent="0.2">
      <c r="A55888" s="2">
        <v>42795</v>
      </c>
      <c r="B55888" s="1" t="s">
        <v>156</v>
      </c>
      <c r="C55888" s="1" t="s">
        <v>39</v>
      </c>
      <c r="D55888" s="1" t="s">
        <v>149</v>
      </c>
      <c r="E55888" s="1" t="s">
        <v>62</v>
      </c>
      <c r="F55888" s="1">
        <v>6052</v>
      </c>
      <c r="G55888" s="1" t="s">
        <v>15</v>
      </c>
      <c r="H55888" s="1" t="s">
        <v>63</v>
      </c>
      <c r="I55888" s="1" t="s">
        <v>31</v>
      </c>
      <c r="J55888" s="1" t="s">
        <v>32</v>
      </c>
      <c r="K55888" s="1">
        <v>786.65</v>
      </c>
    </row>
    <row r="55889" spans="1:11" x14ac:dyDescent="0.2">
      <c r="A55889" s="2">
        <v>42795</v>
      </c>
      <c r="B55889" s="1" t="s">
        <v>156</v>
      </c>
      <c r="C55889" s="1" t="s">
        <v>39</v>
      </c>
      <c r="D55889" s="1" t="s">
        <v>149</v>
      </c>
      <c r="E55889" s="1" t="s">
        <v>62</v>
      </c>
      <c r="F55889" s="1">
        <v>6052</v>
      </c>
      <c r="G55889" s="1" t="s">
        <v>15</v>
      </c>
      <c r="H55889" s="1" t="s">
        <v>63</v>
      </c>
      <c r="I55889" s="1" t="s">
        <v>25</v>
      </c>
      <c r="J55889" s="1" t="s">
        <v>26</v>
      </c>
      <c r="K55889" s="1">
        <v>1260.28</v>
      </c>
    </row>
    <row r="55890" spans="1:11" x14ac:dyDescent="0.2">
      <c r="A55890" s="2">
        <v>42795</v>
      </c>
      <c r="B55890" s="1" t="s">
        <v>156</v>
      </c>
      <c r="C55890" s="1" t="s">
        <v>39</v>
      </c>
      <c r="D55890" s="1" t="s">
        <v>149</v>
      </c>
      <c r="E55890" s="1" t="s">
        <v>62</v>
      </c>
      <c r="F55890" s="1">
        <v>6052</v>
      </c>
      <c r="G55890" s="1" t="s">
        <v>15</v>
      </c>
      <c r="H55890" s="1" t="s">
        <v>63</v>
      </c>
      <c r="I55890" s="1" t="s">
        <v>35</v>
      </c>
      <c r="J55890" s="1" t="s">
        <v>36</v>
      </c>
      <c r="K55890" s="1">
        <v>1376.3999999999999</v>
      </c>
    </row>
    <row r="55891" spans="1:11" x14ac:dyDescent="0.2">
      <c r="A55891" s="2">
        <v>42795</v>
      </c>
      <c r="B55891" s="1" t="s">
        <v>156</v>
      </c>
      <c r="C55891" s="1" t="s">
        <v>39</v>
      </c>
      <c r="D55891" s="1" t="s">
        <v>149</v>
      </c>
      <c r="E55891" s="1" t="s">
        <v>62</v>
      </c>
      <c r="F55891" s="1">
        <v>6052</v>
      </c>
      <c r="G55891" s="1" t="s">
        <v>15</v>
      </c>
      <c r="H55891" s="1" t="s">
        <v>63</v>
      </c>
      <c r="I55891" s="1" t="s">
        <v>35</v>
      </c>
      <c r="J55891" s="1" t="s">
        <v>36</v>
      </c>
      <c r="K55891" s="1">
        <v>1286.95</v>
      </c>
    </row>
    <row r="55892" spans="1:11" x14ac:dyDescent="0.2">
      <c r="A55892" s="2">
        <v>42795</v>
      </c>
      <c r="B55892" s="1" t="s">
        <v>156</v>
      </c>
      <c r="C55892" s="1" t="s">
        <v>39</v>
      </c>
      <c r="D55892" s="1" t="s">
        <v>149</v>
      </c>
      <c r="E55892" s="1" t="s">
        <v>62</v>
      </c>
      <c r="F55892" s="1">
        <v>6052</v>
      </c>
      <c r="G55892" s="1" t="s">
        <v>15</v>
      </c>
      <c r="H55892" s="1" t="s">
        <v>63</v>
      </c>
      <c r="I55892" s="1" t="s">
        <v>21</v>
      </c>
      <c r="J55892" s="1" t="s">
        <v>22</v>
      </c>
      <c r="K55892" s="1">
        <v>2002.1800000000003</v>
      </c>
    </row>
    <row r="55893" spans="1:11" x14ac:dyDescent="0.2">
      <c r="A55893" s="2">
        <v>42795</v>
      </c>
      <c r="B55893" s="1" t="s">
        <v>156</v>
      </c>
      <c r="C55893" s="1" t="s">
        <v>39</v>
      </c>
      <c r="D55893" s="1" t="s">
        <v>149</v>
      </c>
      <c r="E55893" s="1" t="s">
        <v>62</v>
      </c>
      <c r="F55893" s="1">
        <v>6052</v>
      </c>
      <c r="G55893" s="1" t="s">
        <v>15</v>
      </c>
      <c r="H55893" s="1" t="s">
        <v>63</v>
      </c>
      <c r="I55893" s="1" t="s">
        <v>21</v>
      </c>
      <c r="J55893" s="1" t="s">
        <v>22</v>
      </c>
      <c r="K55893" s="1">
        <v>2394.2199999999998</v>
      </c>
    </row>
    <row r="55894" spans="1:11" x14ac:dyDescent="0.2">
      <c r="A55894" s="2">
        <v>42795</v>
      </c>
      <c r="B55894" s="1" t="s">
        <v>156</v>
      </c>
      <c r="C55894" s="1" t="s">
        <v>39</v>
      </c>
      <c r="D55894" s="1" t="s">
        <v>149</v>
      </c>
      <c r="E55894" s="1" t="s">
        <v>62</v>
      </c>
      <c r="F55894" s="1">
        <v>6052</v>
      </c>
      <c r="G55894" s="1" t="s">
        <v>15</v>
      </c>
      <c r="H55894" s="1" t="s">
        <v>63</v>
      </c>
      <c r="I55894" s="1" t="s">
        <v>19</v>
      </c>
      <c r="J55894" s="1" t="s">
        <v>20</v>
      </c>
      <c r="K55894" s="1">
        <v>3215.9199999999996</v>
      </c>
    </row>
    <row r="55895" spans="1:11" x14ac:dyDescent="0.2">
      <c r="A55895" s="2">
        <v>42795</v>
      </c>
      <c r="B55895" s="1" t="s">
        <v>156</v>
      </c>
      <c r="C55895" s="1" t="s">
        <v>39</v>
      </c>
      <c r="D55895" s="1" t="s">
        <v>150</v>
      </c>
      <c r="E55895" s="1" t="s">
        <v>93</v>
      </c>
      <c r="F55895" s="1">
        <v>2609</v>
      </c>
      <c r="G55895" s="1" t="s">
        <v>15</v>
      </c>
      <c r="H55895" s="1" t="s">
        <v>72</v>
      </c>
      <c r="I55895" s="1" t="s">
        <v>29</v>
      </c>
      <c r="J55895" s="1" t="s">
        <v>30</v>
      </c>
      <c r="K55895" s="1">
        <v>24.8</v>
      </c>
    </row>
    <row r="55896" spans="1:11" x14ac:dyDescent="0.2">
      <c r="A55896" s="2">
        <v>42795</v>
      </c>
      <c r="B55896" s="1" t="s">
        <v>156</v>
      </c>
      <c r="C55896" s="1" t="s">
        <v>39</v>
      </c>
      <c r="D55896" s="1" t="s">
        <v>150</v>
      </c>
      <c r="E55896" s="1" t="s">
        <v>93</v>
      </c>
      <c r="F55896" s="1">
        <v>2609</v>
      </c>
      <c r="G55896" s="1" t="s">
        <v>15</v>
      </c>
      <c r="H55896" s="1" t="s">
        <v>72</v>
      </c>
      <c r="I55896" s="1" t="s">
        <v>35</v>
      </c>
      <c r="J55896" s="1" t="s">
        <v>36</v>
      </c>
      <c r="K55896" s="1">
        <v>21</v>
      </c>
    </row>
    <row r="55897" spans="1:11" x14ac:dyDescent="0.2">
      <c r="A55897" s="2">
        <v>42795</v>
      </c>
      <c r="B55897" s="1" t="s">
        <v>156</v>
      </c>
      <c r="C55897" s="1" t="s">
        <v>39</v>
      </c>
      <c r="D55897" s="1" t="s">
        <v>150</v>
      </c>
      <c r="E55897" s="1" t="s">
        <v>93</v>
      </c>
      <c r="F55897" s="1">
        <v>2609</v>
      </c>
      <c r="G55897" s="1" t="s">
        <v>15</v>
      </c>
      <c r="H55897" s="1" t="s">
        <v>72</v>
      </c>
      <c r="I55897" s="1" t="s">
        <v>17</v>
      </c>
      <c r="J55897" s="1" t="s">
        <v>18</v>
      </c>
      <c r="K55897" s="1">
        <v>36.5</v>
      </c>
    </row>
    <row r="55898" spans="1:11" x14ac:dyDescent="0.2">
      <c r="A55898" s="2">
        <v>42795</v>
      </c>
      <c r="B55898" s="1" t="s">
        <v>156</v>
      </c>
      <c r="C55898" s="1" t="s">
        <v>39</v>
      </c>
      <c r="D55898" s="1" t="s">
        <v>150</v>
      </c>
      <c r="E55898" s="1" t="s">
        <v>93</v>
      </c>
      <c r="F55898" s="1">
        <v>2609</v>
      </c>
      <c r="G55898" s="1" t="s">
        <v>15</v>
      </c>
      <c r="H55898" s="1" t="s">
        <v>72</v>
      </c>
      <c r="I55898" s="1" t="s">
        <v>25</v>
      </c>
      <c r="J55898" s="1" t="s">
        <v>26</v>
      </c>
      <c r="K55898" s="1">
        <v>70.900000000000006</v>
      </c>
    </row>
    <row r="55899" spans="1:11" x14ac:dyDescent="0.2">
      <c r="A55899" s="2">
        <v>42795</v>
      </c>
      <c r="B55899" s="1" t="s">
        <v>156</v>
      </c>
      <c r="C55899" s="1" t="s">
        <v>39</v>
      </c>
      <c r="D55899" s="1" t="s">
        <v>150</v>
      </c>
      <c r="E55899" s="1" t="s">
        <v>93</v>
      </c>
      <c r="F55899" s="1">
        <v>2609</v>
      </c>
      <c r="G55899" s="1" t="s">
        <v>15</v>
      </c>
      <c r="H55899" s="1" t="s">
        <v>72</v>
      </c>
      <c r="I55899" s="1" t="s">
        <v>17</v>
      </c>
      <c r="J55899" s="1" t="s">
        <v>18</v>
      </c>
      <c r="K55899" s="1">
        <v>51.58</v>
      </c>
    </row>
    <row r="55900" spans="1:11" x14ac:dyDescent="0.2">
      <c r="A55900" s="2">
        <v>42795</v>
      </c>
      <c r="B55900" s="1" t="s">
        <v>156</v>
      </c>
      <c r="C55900" s="1" t="s">
        <v>39</v>
      </c>
      <c r="D55900" s="1" t="s">
        <v>150</v>
      </c>
      <c r="E55900" s="1" t="s">
        <v>93</v>
      </c>
      <c r="F55900" s="1">
        <v>2609</v>
      </c>
      <c r="G55900" s="1" t="s">
        <v>15</v>
      </c>
      <c r="H55900" s="1" t="s">
        <v>72</v>
      </c>
      <c r="I55900" s="1" t="s">
        <v>25</v>
      </c>
      <c r="J55900" s="1" t="s">
        <v>26</v>
      </c>
      <c r="K55900" s="1">
        <v>59.9</v>
      </c>
    </row>
    <row r="55901" spans="1:11" x14ac:dyDescent="0.2">
      <c r="A55901" s="2">
        <v>42795</v>
      </c>
      <c r="B55901" s="1" t="s">
        <v>156</v>
      </c>
      <c r="C55901" s="1" t="s">
        <v>39</v>
      </c>
      <c r="D55901" s="1" t="s">
        <v>150</v>
      </c>
      <c r="E55901" s="1" t="s">
        <v>93</v>
      </c>
      <c r="F55901" s="1">
        <v>2609</v>
      </c>
      <c r="G55901" s="1" t="s">
        <v>15</v>
      </c>
      <c r="H55901" s="1" t="s">
        <v>72</v>
      </c>
      <c r="I55901" s="1" t="s">
        <v>19</v>
      </c>
      <c r="J55901" s="1" t="s">
        <v>20</v>
      </c>
      <c r="K55901" s="1">
        <v>53.95</v>
      </c>
    </row>
    <row r="55902" spans="1:11" x14ac:dyDescent="0.2">
      <c r="A55902" s="2">
        <v>42795</v>
      </c>
      <c r="B55902" s="1" t="s">
        <v>156</v>
      </c>
      <c r="C55902" s="1" t="s">
        <v>39</v>
      </c>
      <c r="D55902" s="1" t="s">
        <v>150</v>
      </c>
      <c r="E55902" s="1" t="s">
        <v>93</v>
      </c>
      <c r="F55902" s="1">
        <v>2609</v>
      </c>
      <c r="G55902" s="1" t="s">
        <v>15</v>
      </c>
      <c r="H55902" s="1" t="s">
        <v>72</v>
      </c>
      <c r="I55902" s="1" t="s">
        <v>23</v>
      </c>
      <c r="J55902" s="1" t="s">
        <v>24</v>
      </c>
      <c r="K55902" s="1">
        <v>89.91</v>
      </c>
    </row>
    <row r="55903" spans="1:11" x14ac:dyDescent="0.2">
      <c r="A55903" s="2">
        <v>42795</v>
      </c>
      <c r="B55903" s="1" t="s">
        <v>156</v>
      </c>
      <c r="C55903" s="1" t="s">
        <v>39</v>
      </c>
      <c r="D55903" s="1" t="s">
        <v>150</v>
      </c>
      <c r="E55903" s="1" t="s">
        <v>93</v>
      </c>
      <c r="F55903" s="1">
        <v>2609</v>
      </c>
      <c r="G55903" s="1" t="s">
        <v>15</v>
      </c>
      <c r="H55903" s="1" t="s">
        <v>72</v>
      </c>
      <c r="I55903" s="1" t="s">
        <v>21</v>
      </c>
      <c r="J55903" s="1" t="s">
        <v>22</v>
      </c>
      <c r="K55903" s="1">
        <v>95.88</v>
      </c>
    </row>
    <row r="55904" spans="1:11" x14ac:dyDescent="0.2">
      <c r="A55904" s="2">
        <v>42795</v>
      </c>
      <c r="B55904" s="1" t="s">
        <v>156</v>
      </c>
      <c r="C55904" s="1" t="s">
        <v>39</v>
      </c>
      <c r="D55904" s="1" t="s">
        <v>150</v>
      </c>
      <c r="E55904" s="1" t="s">
        <v>93</v>
      </c>
      <c r="F55904" s="1">
        <v>2609</v>
      </c>
      <c r="G55904" s="1" t="s">
        <v>15</v>
      </c>
      <c r="H55904" s="1" t="s">
        <v>72</v>
      </c>
      <c r="I55904" s="1" t="s">
        <v>19</v>
      </c>
      <c r="J55904" s="1" t="s">
        <v>20</v>
      </c>
      <c r="K55904" s="1">
        <v>130.88999999999999</v>
      </c>
    </row>
    <row r="55905" spans="1:11" x14ac:dyDescent="0.2">
      <c r="A55905" s="2">
        <v>42795</v>
      </c>
      <c r="B55905" s="1" t="s">
        <v>156</v>
      </c>
      <c r="C55905" s="1" t="s">
        <v>39</v>
      </c>
      <c r="D55905" s="1" t="s">
        <v>150</v>
      </c>
      <c r="E55905" s="1" t="s">
        <v>93</v>
      </c>
      <c r="F55905" s="1">
        <v>2609</v>
      </c>
      <c r="G55905" s="1" t="s">
        <v>15</v>
      </c>
      <c r="H55905" s="1" t="s">
        <v>72</v>
      </c>
      <c r="I55905" s="1" t="s">
        <v>31</v>
      </c>
      <c r="J55905" s="1" t="s">
        <v>32</v>
      </c>
      <c r="K55905" s="1">
        <v>110</v>
      </c>
    </row>
    <row r="55906" spans="1:11" x14ac:dyDescent="0.2">
      <c r="A55906" s="2">
        <v>42795</v>
      </c>
      <c r="B55906" s="1" t="s">
        <v>156</v>
      </c>
      <c r="C55906" s="1" t="s">
        <v>39</v>
      </c>
      <c r="D55906" s="1" t="s">
        <v>150</v>
      </c>
      <c r="E55906" s="1" t="s">
        <v>93</v>
      </c>
      <c r="F55906" s="1">
        <v>2609</v>
      </c>
      <c r="G55906" s="1" t="s">
        <v>15</v>
      </c>
      <c r="H55906" s="1" t="s">
        <v>72</v>
      </c>
      <c r="I55906" s="1" t="s">
        <v>21</v>
      </c>
      <c r="J55906" s="1" t="s">
        <v>22</v>
      </c>
      <c r="K55906" s="1">
        <v>159.16</v>
      </c>
    </row>
    <row r="55907" spans="1:11" x14ac:dyDescent="0.2">
      <c r="A55907" s="2">
        <v>42795</v>
      </c>
      <c r="B55907" s="1" t="s">
        <v>156</v>
      </c>
      <c r="C55907" s="1" t="s">
        <v>39</v>
      </c>
      <c r="D55907" s="1" t="s">
        <v>150</v>
      </c>
      <c r="E55907" s="1" t="s">
        <v>93</v>
      </c>
      <c r="F55907" s="1">
        <v>2609</v>
      </c>
      <c r="G55907" s="1" t="s">
        <v>15</v>
      </c>
      <c r="H55907" s="1" t="s">
        <v>72</v>
      </c>
      <c r="I55907" s="1" t="s">
        <v>23</v>
      </c>
      <c r="J55907" s="1" t="s">
        <v>24</v>
      </c>
      <c r="K55907" s="1">
        <v>227.95999999999998</v>
      </c>
    </row>
    <row r="55908" spans="1:11" x14ac:dyDescent="0.2">
      <c r="A55908" s="2">
        <v>42795</v>
      </c>
      <c r="B55908" s="1" t="s">
        <v>156</v>
      </c>
      <c r="C55908" s="1" t="s">
        <v>39</v>
      </c>
      <c r="D55908" s="1" t="s">
        <v>150</v>
      </c>
      <c r="E55908" s="1" t="s">
        <v>93</v>
      </c>
      <c r="F55908" s="1">
        <v>2609</v>
      </c>
      <c r="G55908" s="1" t="s">
        <v>15</v>
      </c>
      <c r="H55908" s="1" t="s">
        <v>72</v>
      </c>
      <c r="I55908" s="1" t="s">
        <v>17</v>
      </c>
      <c r="J55908" s="1" t="s">
        <v>18</v>
      </c>
      <c r="K55908" s="1">
        <v>301.46999999999997</v>
      </c>
    </row>
    <row r="55909" spans="1:11" x14ac:dyDescent="0.2">
      <c r="A55909" s="2">
        <v>42795</v>
      </c>
      <c r="B55909" s="1" t="s">
        <v>156</v>
      </c>
      <c r="C55909" s="1" t="s">
        <v>39</v>
      </c>
      <c r="D55909" s="1" t="s">
        <v>150</v>
      </c>
      <c r="E55909" s="1" t="s">
        <v>93</v>
      </c>
      <c r="F55909" s="1">
        <v>2609</v>
      </c>
      <c r="G55909" s="1" t="s">
        <v>15</v>
      </c>
      <c r="H55909" s="1" t="s">
        <v>72</v>
      </c>
      <c r="I55909" s="1" t="s">
        <v>29</v>
      </c>
      <c r="J55909" s="1" t="s">
        <v>30</v>
      </c>
      <c r="K55909" s="1">
        <v>305.44000000000005</v>
      </c>
    </row>
    <row r="55910" spans="1:11" x14ac:dyDescent="0.2">
      <c r="A55910" s="2">
        <v>42795</v>
      </c>
      <c r="B55910" s="1" t="s">
        <v>156</v>
      </c>
      <c r="C55910" s="1" t="s">
        <v>39</v>
      </c>
      <c r="D55910" s="1" t="s">
        <v>150</v>
      </c>
      <c r="E55910" s="1" t="s">
        <v>93</v>
      </c>
      <c r="F55910" s="1">
        <v>2609</v>
      </c>
      <c r="G55910" s="1" t="s">
        <v>15</v>
      </c>
      <c r="H55910" s="1" t="s">
        <v>72</v>
      </c>
      <c r="I55910" s="1" t="s">
        <v>23</v>
      </c>
      <c r="J55910" s="1" t="s">
        <v>24</v>
      </c>
      <c r="K55910" s="1">
        <v>332.42999999999995</v>
      </c>
    </row>
    <row r="55911" spans="1:11" x14ac:dyDescent="0.2">
      <c r="A55911" s="2">
        <v>42795</v>
      </c>
      <c r="B55911" s="1" t="s">
        <v>156</v>
      </c>
      <c r="C55911" s="1" t="s">
        <v>39</v>
      </c>
      <c r="D55911" s="1" t="s">
        <v>150</v>
      </c>
      <c r="E55911" s="1" t="s">
        <v>93</v>
      </c>
      <c r="F55911" s="1">
        <v>2609</v>
      </c>
      <c r="G55911" s="1" t="s">
        <v>15</v>
      </c>
      <c r="H55911" s="1" t="s">
        <v>72</v>
      </c>
      <c r="I55911" s="1" t="s">
        <v>35</v>
      </c>
      <c r="J55911" s="1" t="s">
        <v>36</v>
      </c>
      <c r="K55911" s="1">
        <v>569.51</v>
      </c>
    </row>
    <row r="55912" spans="1:11" x14ac:dyDescent="0.2">
      <c r="A55912" s="2">
        <v>42795</v>
      </c>
      <c r="B55912" s="1" t="s">
        <v>156</v>
      </c>
      <c r="C55912" s="1" t="s">
        <v>39</v>
      </c>
      <c r="D55912" s="1" t="s">
        <v>150</v>
      </c>
      <c r="E55912" s="1" t="s">
        <v>93</v>
      </c>
      <c r="F55912" s="1">
        <v>2609</v>
      </c>
      <c r="G55912" s="1" t="s">
        <v>15</v>
      </c>
      <c r="H55912" s="1" t="s">
        <v>72</v>
      </c>
      <c r="I55912" s="1" t="s">
        <v>27</v>
      </c>
      <c r="J55912" s="1" t="s">
        <v>28</v>
      </c>
      <c r="K55912" s="1">
        <v>627.7399999999999</v>
      </c>
    </row>
    <row r="55913" spans="1:11" x14ac:dyDescent="0.2">
      <c r="A55913" s="2">
        <v>42795</v>
      </c>
      <c r="B55913" s="1" t="s">
        <v>156</v>
      </c>
      <c r="C55913" s="1" t="s">
        <v>39</v>
      </c>
      <c r="D55913" s="1" t="s">
        <v>150</v>
      </c>
      <c r="E55913" s="1" t="s">
        <v>93</v>
      </c>
      <c r="F55913" s="1">
        <v>2609</v>
      </c>
      <c r="G55913" s="1" t="s">
        <v>15</v>
      </c>
      <c r="H55913" s="1" t="s">
        <v>72</v>
      </c>
      <c r="I55913" s="1" t="s">
        <v>27</v>
      </c>
      <c r="J55913" s="1" t="s">
        <v>28</v>
      </c>
      <c r="K55913" s="1">
        <v>627.69000000000005</v>
      </c>
    </row>
    <row r="55914" spans="1:11" x14ac:dyDescent="0.2">
      <c r="A55914" s="2">
        <v>42795</v>
      </c>
      <c r="B55914" s="1" t="s">
        <v>156</v>
      </c>
      <c r="C55914" s="1" t="s">
        <v>39</v>
      </c>
      <c r="D55914" s="1" t="s">
        <v>150</v>
      </c>
      <c r="E55914" s="1" t="s">
        <v>93</v>
      </c>
      <c r="F55914" s="1">
        <v>2609</v>
      </c>
      <c r="G55914" s="1" t="s">
        <v>15</v>
      </c>
      <c r="H55914" s="1" t="s">
        <v>72</v>
      </c>
      <c r="I55914" s="1" t="s">
        <v>35</v>
      </c>
      <c r="J55914" s="1" t="s">
        <v>36</v>
      </c>
      <c r="K55914" s="1">
        <v>769.8</v>
      </c>
    </row>
    <row r="55915" spans="1:11" x14ac:dyDescent="0.2">
      <c r="A55915" s="2">
        <v>42795</v>
      </c>
      <c r="B55915" s="1" t="s">
        <v>156</v>
      </c>
      <c r="C55915" s="1" t="s">
        <v>39</v>
      </c>
      <c r="D55915" s="1" t="s">
        <v>150</v>
      </c>
      <c r="E55915" s="1" t="s">
        <v>93</v>
      </c>
      <c r="F55915" s="1">
        <v>2609</v>
      </c>
      <c r="G55915" s="1" t="s">
        <v>15</v>
      </c>
      <c r="H55915" s="1" t="s">
        <v>72</v>
      </c>
      <c r="I55915" s="1" t="s">
        <v>25</v>
      </c>
      <c r="J55915" s="1" t="s">
        <v>26</v>
      </c>
      <c r="K55915" s="1">
        <v>751.77</v>
      </c>
    </row>
    <row r="55916" spans="1:11" x14ac:dyDescent="0.2">
      <c r="A55916" s="2">
        <v>42795</v>
      </c>
      <c r="B55916" s="1" t="s">
        <v>156</v>
      </c>
      <c r="C55916" s="1" t="s">
        <v>39</v>
      </c>
      <c r="D55916" s="1" t="s">
        <v>150</v>
      </c>
      <c r="E55916" s="1" t="s">
        <v>93</v>
      </c>
      <c r="F55916" s="1">
        <v>2609</v>
      </c>
      <c r="G55916" s="1" t="s">
        <v>15</v>
      </c>
      <c r="H55916" s="1" t="s">
        <v>72</v>
      </c>
      <c r="I55916" s="1" t="s">
        <v>31</v>
      </c>
      <c r="J55916" s="1" t="s">
        <v>32</v>
      </c>
      <c r="K55916" s="1">
        <v>871.84000000000015</v>
      </c>
    </row>
    <row r="55917" spans="1:11" x14ac:dyDescent="0.2">
      <c r="A55917" s="2">
        <v>42795</v>
      </c>
      <c r="B55917" s="1" t="s">
        <v>156</v>
      </c>
      <c r="C55917" s="1" t="s">
        <v>39</v>
      </c>
      <c r="D55917" s="1" t="s">
        <v>150</v>
      </c>
      <c r="E55917" s="1" t="s">
        <v>93</v>
      </c>
      <c r="F55917" s="1">
        <v>2609</v>
      </c>
      <c r="G55917" s="1" t="s">
        <v>15</v>
      </c>
      <c r="H55917" s="1" t="s">
        <v>72</v>
      </c>
      <c r="I55917" s="1" t="s">
        <v>19</v>
      </c>
      <c r="J55917" s="1" t="s">
        <v>20</v>
      </c>
      <c r="K55917" s="1">
        <v>959.2299999999999</v>
      </c>
    </row>
    <row r="55918" spans="1:11" x14ac:dyDescent="0.2">
      <c r="A55918" s="2">
        <v>42795</v>
      </c>
      <c r="B55918" s="1" t="s">
        <v>156</v>
      </c>
      <c r="C55918" s="1" t="s">
        <v>39</v>
      </c>
      <c r="D55918" s="1" t="s">
        <v>150</v>
      </c>
      <c r="E55918" s="1" t="s">
        <v>93</v>
      </c>
      <c r="F55918" s="1">
        <v>2609</v>
      </c>
      <c r="G55918" s="1" t="s">
        <v>15</v>
      </c>
      <c r="H55918" s="1" t="s">
        <v>72</v>
      </c>
      <c r="I55918" s="1" t="s">
        <v>35</v>
      </c>
      <c r="J55918" s="1" t="s">
        <v>36</v>
      </c>
      <c r="K55918" s="1">
        <v>1523.5400000000002</v>
      </c>
    </row>
    <row r="55919" spans="1:11" x14ac:dyDescent="0.2">
      <c r="A55919" s="2">
        <v>42795</v>
      </c>
      <c r="B55919" s="1" t="s">
        <v>156</v>
      </c>
      <c r="C55919" s="1" t="s">
        <v>39</v>
      </c>
      <c r="D55919" s="1" t="s">
        <v>150</v>
      </c>
      <c r="E55919" s="1" t="s">
        <v>93</v>
      </c>
      <c r="F55919" s="1">
        <v>2609</v>
      </c>
      <c r="G55919" s="1" t="s">
        <v>15</v>
      </c>
      <c r="H55919" s="1" t="s">
        <v>72</v>
      </c>
      <c r="I55919" s="1" t="s">
        <v>19</v>
      </c>
      <c r="J55919" s="1" t="s">
        <v>20</v>
      </c>
      <c r="K55919" s="1">
        <v>1141.74</v>
      </c>
    </row>
    <row r="55920" spans="1:11" x14ac:dyDescent="0.2">
      <c r="A55920" s="2">
        <v>42795</v>
      </c>
      <c r="B55920" s="1" t="s">
        <v>156</v>
      </c>
      <c r="C55920" s="1" t="s">
        <v>39</v>
      </c>
      <c r="D55920" s="1" t="s">
        <v>150</v>
      </c>
      <c r="E55920" s="1" t="s">
        <v>93</v>
      </c>
      <c r="F55920" s="1">
        <v>2609</v>
      </c>
      <c r="G55920" s="1" t="s">
        <v>15</v>
      </c>
      <c r="H55920" s="1" t="s">
        <v>72</v>
      </c>
      <c r="I55920" s="1" t="s">
        <v>21</v>
      </c>
      <c r="J55920" s="1" t="s">
        <v>22</v>
      </c>
      <c r="K55920" s="1">
        <v>1671.95</v>
      </c>
    </row>
    <row r="55921" spans="1:11" x14ac:dyDescent="0.2">
      <c r="A55921" s="2">
        <v>42795</v>
      </c>
      <c r="B55921" s="1" t="s">
        <v>156</v>
      </c>
      <c r="C55921" s="1" t="s">
        <v>39</v>
      </c>
      <c r="D55921" s="1" t="s">
        <v>150</v>
      </c>
      <c r="E55921" s="1" t="s">
        <v>93</v>
      </c>
      <c r="F55921" s="1">
        <v>2609</v>
      </c>
      <c r="G55921" s="1" t="s">
        <v>15</v>
      </c>
      <c r="H55921" s="1" t="s">
        <v>72</v>
      </c>
      <c r="I55921" s="1" t="s">
        <v>21</v>
      </c>
      <c r="J55921" s="1" t="s">
        <v>22</v>
      </c>
      <c r="K55921" s="1">
        <v>1228.47</v>
      </c>
    </row>
    <row r="55922" spans="1:11" x14ac:dyDescent="0.2">
      <c r="A55922" s="2">
        <v>42795</v>
      </c>
      <c r="B55922" s="1" t="s">
        <v>156</v>
      </c>
      <c r="C55922" s="1" t="s">
        <v>12</v>
      </c>
      <c r="D55922" s="1" t="s">
        <v>154</v>
      </c>
      <c r="E55922" s="1" t="s">
        <v>14</v>
      </c>
      <c r="F55922" s="1">
        <v>2154</v>
      </c>
      <c r="G55922" s="1" t="s">
        <v>15</v>
      </c>
      <c r="H55922" s="1" t="s">
        <v>41</v>
      </c>
      <c r="I55922" s="1" t="s">
        <v>35</v>
      </c>
      <c r="J55922" s="1" t="s">
        <v>36</v>
      </c>
      <c r="K55922" s="1">
        <v>4</v>
      </c>
    </row>
    <row r="55923" spans="1:11" x14ac:dyDescent="0.2">
      <c r="A55923" s="2">
        <v>42795</v>
      </c>
      <c r="B55923" s="1" t="s">
        <v>156</v>
      </c>
      <c r="C55923" s="1" t="s">
        <v>12</v>
      </c>
      <c r="D55923" s="1" t="s">
        <v>154</v>
      </c>
      <c r="E55923" s="1" t="s">
        <v>14</v>
      </c>
      <c r="F55923" s="1">
        <v>2154</v>
      </c>
      <c r="G55923" s="1" t="s">
        <v>15</v>
      </c>
      <c r="H55923" s="1" t="s">
        <v>41</v>
      </c>
      <c r="I55923" s="1" t="s">
        <v>21</v>
      </c>
      <c r="J55923" s="1" t="s">
        <v>22</v>
      </c>
      <c r="K55923" s="1">
        <v>7.98</v>
      </c>
    </row>
    <row r="55924" spans="1:11" x14ac:dyDescent="0.2">
      <c r="A55924" s="2">
        <v>42795</v>
      </c>
      <c r="B55924" s="1" t="s">
        <v>156</v>
      </c>
      <c r="C55924" s="1" t="s">
        <v>12</v>
      </c>
      <c r="D55924" s="1" t="s">
        <v>154</v>
      </c>
      <c r="E55924" s="1" t="s">
        <v>14</v>
      </c>
      <c r="F55924" s="1">
        <v>2154</v>
      </c>
      <c r="G55924" s="1" t="s">
        <v>15</v>
      </c>
      <c r="H55924" s="1" t="s">
        <v>41</v>
      </c>
      <c r="I55924" s="1" t="s">
        <v>21</v>
      </c>
      <c r="J55924" s="1" t="s">
        <v>22</v>
      </c>
      <c r="K55924" s="1">
        <v>18.97</v>
      </c>
    </row>
    <row r="55925" spans="1:11" x14ac:dyDescent="0.2">
      <c r="A55925" s="2">
        <v>42795</v>
      </c>
      <c r="B55925" s="1" t="s">
        <v>156</v>
      </c>
      <c r="C55925" s="1" t="s">
        <v>12</v>
      </c>
      <c r="D55925" s="1" t="s">
        <v>154</v>
      </c>
      <c r="E55925" s="1" t="s">
        <v>14</v>
      </c>
      <c r="F55925" s="1">
        <v>2154</v>
      </c>
      <c r="G55925" s="1" t="s">
        <v>15</v>
      </c>
      <c r="H55925" s="1" t="s">
        <v>41</v>
      </c>
      <c r="I55925" s="1" t="s">
        <v>19</v>
      </c>
      <c r="J55925" s="1" t="s">
        <v>20</v>
      </c>
      <c r="K55925" s="1">
        <v>29.97</v>
      </c>
    </row>
    <row r="55926" spans="1:11" x14ac:dyDescent="0.2">
      <c r="A55926" s="2">
        <v>42795</v>
      </c>
      <c r="B55926" s="1" t="s">
        <v>156</v>
      </c>
      <c r="C55926" s="1" t="s">
        <v>12</v>
      </c>
      <c r="D55926" s="1" t="s">
        <v>154</v>
      </c>
      <c r="E55926" s="1" t="s">
        <v>14</v>
      </c>
      <c r="F55926" s="1">
        <v>2154</v>
      </c>
      <c r="G55926" s="1" t="s">
        <v>15</v>
      </c>
      <c r="H55926" s="1" t="s">
        <v>41</v>
      </c>
      <c r="I55926" s="1" t="s">
        <v>23</v>
      </c>
      <c r="J55926" s="1" t="s">
        <v>24</v>
      </c>
      <c r="K55926" s="1">
        <v>25.98</v>
      </c>
    </row>
    <row r="55927" spans="1:11" x14ac:dyDescent="0.2">
      <c r="A55927" s="2">
        <v>42795</v>
      </c>
      <c r="B55927" s="1" t="s">
        <v>156</v>
      </c>
      <c r="C55927" s="1" t="s">
        <v>12</v>
      </c>
      <c r="D55927" s="1" t="s">
        <v>154</v>
      </c>
      <c r="E55927" s="1" t="s">
        <v>14</v>
      </c>
      <c r="F55927" s="1">
        <v>2154</v>
      </c>
      <c r="G55927" s="1" t="s">
        <v>15</v>
      </c>
      <c r="H55927" s="1" t="s">
        <v>41</v>
      </c>
      <c r="I55927" s="1" t="s">
        <v>19</v>
      </c>
      <c r="J55927" s="1" t="s">
        <v>20</v>
      </c>
      <c r="K55927" s="1">
        <v>59.95</v>
      </c>
    </row>
    <row r="55928" spans="1:11" x14ac:dyDescent="0.2">
      <c r="A55928" s="2">
        <v>42795</v>
      </c>
      <c r="B55928" s="1" t="s">
        <v>156</v>
      </c>
      <c r="C55928" s="1" t="s">
        <v>12</v>
      </c>
      <c r="D55928" s="1" t="s">
        <v>154</v>
      </c>
      <c r="E55928" s="1" t="s">
        <v>14</v>
      </c>
      <c r="F55928" s="1">
        <v>2154</v>
      </c>
      <c r="G55928" s="1" t="s">
        <v>15</v>
      </c>
      <c r="H55928" s="1" t="s">
        <v>41</v>
      </c>
      <c r="I55928" s="1" t="s">
        <v>33</v>
      </c>
      <c r="J55928" s="1" t="s">
        <v>34</v>
      </c>
      <c r="K55928" s="1">
        <v>80.72</v>
      </c>
    </row>
    <row r="55929" spans="1:11" x14ac:dyDescent="0.2">
      <c r="A55929" s="2">
        <v>42795</v>
      </c>
      <c r="B55929" s="1" t="s">
        <v>156</v>
      </c>
      <c r="C55929" s="1" t="s">
        <v>12</v>
      </c>
      <c r="D55929" s="1" t="s">
        <v>154</v>
      </c>
      <c r="E55929" s="1" t="s">
        <v>14</v>
      </c>
      <c r="F55929" s="1">
        <v>2154</v>
      </c>
      <c r="G55929" s="1" t="s">
        <v>15</v>
      </c>
      <c r="H55929" s="1" t="s">
        <v>41</v>
      </c>
      <c r="I55929" s="1" t="s">
        <v>25</v>
      </c>
      <c r="J55929" s="1" t="s">
        <v>26</v>
      </c>
      <c r="K55929" s="1">
        <v>58.81</v>
      </c>
    </row>
    <row r="55930" spans="1:11" x14ac:dyDescent="0.2">
      <c r="A55930" s="2">
        <v>42795</v>
      </c>
      <c r="B55930" s="1" t="s">
        <v>156</v>
      </c>
      <c r="C55930" s="1" t="s">
        <v>12</v>
      </c>
      <c r="D55930" s="1" t="s">
        <v>154</v>
      </c>
      <c r="E55930" s="1" t="s">
        <v>14</v>
      </c>
      <c r="F55930" s="1">
        <v>2154</v>
      </c>
      <c r="G55930" s="1" t="s">
        <v>15</v>
      </c>
      <c r="H55930" s="1" t="s">
        <v>41</v>
      </c>
      <c r="I55930" s="1" t="s">
        <v>21</v>
      </c>
      <c r="J55930" s="1" t="s">
        <v>22</v>
      </c>
      <c r="K55930" s="1">
        <v>59.94</v>
      </c>
    </row>
    <row r="55931" spans="1:11" x14ac:dyDescent="0.2">
      <c r="A55931" s="2">
        <v>42795</v>
      </c>
      <c r="B55931" s="1" t="s">
        <v>156</v>
      </c>
      <c r="C55931" s="1" t="s">
        <v>12</v>
      </c>
      <c r="D55931" s="1" t="s">
        <v>154</v>
      </c>
      <c r="E55931" s="1" t="s">
        <v>14</v>
      </c>
      <c r="F55931" s="1">
        <v>2154</v>
      </c>
      <c r="G55931" s="1" t="s">
        <v>15</v>
      </c>
      <c r="H55931" s="1" t="s">
        <v>41</v>
      </c>
      <c r="I55931" s="1" t="s">
        <v>25</v>
      </c>
      <c r="J55931" s="1" t="s">
        <v>26</v>
      </c>
      <c r="K55931" s="1">
        <v>72.800000000000011</v>
      </c>
    </row>
    <row r="55932" spans="1:11" x14ac:dyDescent="0.2">
      <c r="A55932" s="2">
        <v>42795</v>
      </c>
      <c r="B55932" s="1" t="s">
        <v>156</v>
      </c>
      <c r="C55932" s="1" t="s">
        <v>12</v>
      </c>
      <c r="D55932" s="1" t="s">
        <v>154</v>
      </c>
      <c r="E55932" s="1" t="s">
        <v>14</v>
      </c>
      <c r="F55932" s="1">
        <v>2154</v>
      </c>
      <c r="G55932" s="1" t="s">
        <v>15</v>
      </c>
      <c r="H55932" s="1" t="s">
        <v>41</v>
      </c>
      <c r="I55932" s="1" t="s">
        <v>33</v>
      </c>
      <c r="J55932" s="1" t="s">
        <v>34</v>
      </c>
      <c r="K55932" s="1">
        <v>283.61</v>
      </c>
    </row>
    <row r="55933" spans="1:11" x14ac:dyDescent="0.2">
      <c r="A55933" s="2">
        <v>42795</v>
      </c>
      <c r="B55933" s="1" t="s">
        <v>156</v>
      </c>
      <c r="C55933" s="1" t="s">
        <v>12</v>
      </c>
      <c r="D55933" s="1" t="s">
        <v>154</v>
      </c>
      <c r="E55933" s="1" t="s">
        <v>14</v>
      </c>
      <c r="F55933" s="1">
        <v>2154</v>
      </c>
      <c r="G55933" s="1" t="s">
        <v>15</v>
      </c>
      <c r="H55933" s="1" t="s">
        <v>41</v>
      </c>
      <c r="I55933" s="1" t="s">
        <v>27</v>
      </c>
      <c r="J55933" s="1" t="s">
        <v>28</v>
      </c>
      <c r="K55933" s="1">
        <v>126.7</v>
      </c>
    </row>
    <row r="55934" spans="1:11" x14ac:dyDescent="0.2">
      <c r="A55934" s="2">
        <v>42795</v>
      </c>
      <c r="B55934" s="1" t="s">
        <v>156</v>
      </c>
      <c r="C55934" s="1" t="s">
        <v>12</v>
      </c>
      <c r="D55934" s="1" t="s">
        <v>154</v>
      </c>
      <c r="E55934" s="1" t="s">
        <v>14</v>
      </c>
      <c r="F55934" s="1">
        <v>2154</v>
      </c>
      <c r="G55934" s="1" t="s">
        <v>15</v>
      </c>
      <c r="H55934" s="1" t="s">
        <v>41</v>
      </c>
      <c r="I55934" s="1" t="s">
        <v>31</v>
      </c>
      <c r="J55934" s="1" t="s">
        <v>32</v>
      </c>
      <c r="K55934" s="1">
        <v>149.69999999999999</v>
      </c>
    </row>
    <row r="55935" spans="1:11" x14ac:dyDescent="0.2">
      <c r="A55935" s="2">
        <v>42795</v>
      </c>
      <c r="B55935" s="1" t="s">
        <v>156</v>
      </c>
      <c r="C55935" s="1" t="s">
        <v>12</v>
      </c>
      <c r="D55935" s="1" t="s">
        <v>154</v>
      </c>
      <c r="E55935" s="1" t="s">
        <v>14</v>
      </c>
      <c r="F55935" s="1">
        <v>2154</v>
      </c>
      <c r="G55935" s="1" t="s">
        <v>15</v>
      </c>
      <c r="H55935" s="1" t="s">
        <v>41</v>
      </c>
      <c r="I55935" s="1" t="s">
        <v>19</v>
      </c>
      <c r="J55935" s="1" t="s">
        <v>20</v>
      </c>
      <c r="K55935" s="1">
        <v>228.85999999999999</v>
      </c>
    </row>
    <row r="55936" spans="1:11" x14ac:dyDescent="0.2">
      <c r="A55936" s="2">
        <v>42795</v>
      </c>
      <c r="B55936" s="1" t="s">
        <v>156</v>
      </c>
      <c r="C55936" s="1" t="s">
        <v>12</v>
      </c>
      <c r="D55936" s="1" t="s">
        <v>154</v>
      </c>
      <c r="E55936" s="1" t="s">
        <v>14</v>
      </c>
      <c r="F55936" s="1">
        <v>2154</v>
      </c>
      <c r="G55936" s="1" t="s">
        <v>15</v>
      </c>
      <c r="H55936" s="1" t="s">
        <v>41</v>
      </c>
      <c r="I55936" s="1" t="s">
        <v>27</v>
      </c>
      <c r="J55936" s="1" t="s">
        <v>28</v>
      </c>
      <c r="K55936" s="1">
        <v>209.3</v>
      </c>
    </row>
    <row r="55937" spans="1:11" x14ac:dyDescent="0.2">
      <c r="A55937" s="2">
        <v>42795</v>
      </c>
      <c r="B55937" s="1" t="s">
        <v>156</v>
      </c>
      <c r="C55937" s="1" t="s">
        <v>12</v>
      </c>
      <c r="D55937" s="1" t="s">
        <v>154</v>
      </c>
      <c r="E55937" s="1" t="s">
        <v>14</v>
      </c>
      <c r="F55937" s="1">
        <v>2154</v>
      </c>
      <c r="G55937" s="1" t="s">
        <v>15</v>
      </c>
      <c r="H55937" s="1" t="s">
        <v>41</v>
      </c>
      <c r="I55937" s="1" t="s">
        <v>35</v>
      </c>
      <c r="J55937" s="1" t="s">
        <v>36</v>
      </c>
      <c r="K55937" s="1">
        <v>219.56999999999996</v>
      </c>
    </row>
    <row r="55938" spans="1:11" x14ac:dyDescent="0.2">
      <c r="A55938" s="2">
        <v>42795</v>
      </c>
      <c r="B55938" s="1" t="s">
        <v>156</v>
      </c>
      <c r="C55938" s="1" t="s">
        <v>12</v>
      </c>
      <c r="D55938" s="1" t="s">
        <v>154</v>
      </c>
      <c r="E55938" s="1" t="s">
        <v>14</v>
      </c>
      <c r="F55938" s="1">
        <v>2154</v>
      </c>
      <c r="G55938" s="1" t="s">
        <v>15</v>
      </c>
      <c r="H55938" s="1" t="s">
        <v>41</v>
      </c>
      <c r="I55938" s="1" t="s">
        <v>25</v>
      </c>
      <c r="J55938" s="1" t="s">
        <v>26</v>
      </c>
      <c r="K55938" s="1">
        <v>174.92</v>
      </c>
    </row>
    <row r="55939" spans="1:11" x14ac:dyDescent="0.2">
      <c r="A55939" s="2">
        <v>42795</v>
      </c>
      <c r="B55939" s="1" t="s">
        <v>156</v>
      </c>
      <c r="C55939" s="1" t="s">
        <v>12</v>
      </c>
      <c r="D55939" s="1" t="s">
        <v>154</v>
      </c>
      <c r="E55939" s="1" t="s">
        <v>14</v>
      </c>
      <c r="F55939" s="1">
        <v>2154</v>
      </c>
      <c r="G55939" s="1" t="s">
        <v>15</v>
      </c>
      <c r="H55939" s="1" t="s">
        <v>41</v>
      </c>
      <c r="I55939" s="1" t="s">
        <v>25</v>
      </c>
      <c r="J55939" s="1" t="s">
        <v>26</v>
      </c>
      <c r="K55939" s="1">
        <v>314.45</v>
      </c>
    </row>
    <row r="55940" spans="1:11" x14ac:dyDescent="0.2">
      <c r="A55940" s="2">
        <v>42795</v>
      </c>
      <c r="B55940" s="1" t="s">
        <v>156</v>
      </c>
      <c r="C55940" s="1" t="s">
        <v>12</v>
      </c>
      <c r="D55940" s="1" t="s">
        <v>154</v>
      </c>
      <c r="E55940" s="1" t="s">
        <v>14</v>
      </c>
      <c r="F55940" s="1">
        <v>2154</v>
      </c>
      <c r="G55940" s="1" t="s">
        <v>15</v>
      </c>
      <c r="H55940" s="1" t="s">
        <v>41</v>
      </c>
      <c r="I55940" s="1" t="s">
        <v>19</v>
      </c>
      <c r="J55940" s="1" t="s">
        <v>20</v>
      </c>
      <c r="K55940" s="1">
        <v>607.18000000000006</v>
      </c>
    </row>
    <row r="55941" spans="1:11" x14ac:dyDescent="0.2">
      <c r="A55941" s="2">
        <v>42795</v>
      </c>
      <c r="B55941" s="1" t="s">
        <v>156</v>
      </c>
      <c r="C55941" s="1" t="s">
        <v>12</v>
      </c>
      <c r="D55941" s="1" t="s">
        <v>154</v>
      </c>
      <c r="E55941" s="1" t="s">
        <v>14</v>
      </c>
      <c r="F55941" s="1">
        <v>2154</v>
      </c>
      <c r="G55941" s="1" t="s">
        <v>15</v>
      </c>
      <c r="H55941" s="1" t="s">
        <v>41</v>
      </c>
      <c r="I55941" s="1" t="s">
        <v>23</v>
      </c>
      <c r="J55941" s="1" t="s">
        <v>24</v>
      </c>
      <c r="K55941" s="1">
        <v>412.59000000000003</v>
      </c>
    </row>
    <row r="55942" spans="1:11" x14ac:dyDescent="0.2">
      <c r="A55942" s="2">
        <v>42795</v>
      </c>
      <c r="B55942" s="1" t="s">
        <v>156</v>
      </c>
      <c r="C55942" s="1" t="s">
        <v>12</v>
      </c>
      <c r="D55942" s="1" t="s">
        <v>154</v>
      </c>
      <c r="E55942" s="1" t="s">
        <v>14</v>
      </c>
      <c r="F55942" s="1">
        <v>2154</v>
      </c>
      <c r="G55942" s="1" t="s">
        <v>15</v>
      </c>
      <c r="H55942" s="1" t="s">
        <v>41</v>
      </c>
      <c r="I55942" s="1" t="s">
        <v>19</v>
      </c>
      <c r="J55942" s="1" t="s">
        <v>20</v>
      </c>
      <c r="K55942" s="1">
        <v>674.09</v>
      </c>
    </row>
    <row r="55943" spans="1:11" x14ac:dyDescent="0.2">
      <c r="A55943" s="2">
        <v>42795</v>
      </c>
      <c r="B55943" s="1" t="s">
        <v>156</v>
      </c>
      <c r="C55943" s="1" t="s">
        <v>12</v>
      </c>
      <c r="D55943" s="1" t="s">
        <v>154</v>
      </c>
      <c r="E55943" s="1" t="s">
        <v>14</v>
      </c>
      <c r="F55943" s="1">
        <v>2154</v>
      </c>
      <c r="G55943" s="1" t="s">
        <v>15</v>
      </c>
      <c r="H55943" s="1" t="s">
        <v>41</v>
      </c>
      <c r="I55943" s="1" t="s">
        <v>23</v>
      </c>
      <c r="J55943" s="1" t="s">
        <v>24</v>
      </c>
      <c r="K55943" s="1">
        <v>703.28</v>
      </c>
    </row>
    <row r="55944" spans="1:11" x14ac:dyDescent="0.2">
      <c r="A55944" s="2">
        <v>42795</v>
      </c>
      <c r="B55944" s="1" t="s">
        <v>156</v>
      </c>
      <c r="C55944" s="1" t="s">
        <v>12</v>
      </c>
      <c r="D55944" s="1" t="s">
        <v>154</v>
      </c>
      <c r="E55944" s="1" t="s">
        <v>14</v>
      </c>
      <c r="F55944" s="1">
        <v>2154</v>
      </c>
      <c r="G55944" s="1" t="s">
        <v>15</v>
      </c>
      <c r="H55944" s="1" t="s">
        <v>41</v>
      </c>
      <c r="I55944" s="1" t="s">
        <v>21</v>
      </c>
      <c r="J55944" s="1" t="s">
        <v>22</v>
      </c>
      <c r="K55944" s="1">
        <v>604.44000000000005</v>
      </c>
    </row>
    <row r="55945" spans="1:11" x14ac:dyDescent="0.2">
      <c r="A55945" s="2">
        <v>42795</v>
      </c>
      <c r="B55945" s="1" t="s">
        <v>156</v>
      </c>
      <c r="C55945" s="1" t="s">
        <v>12</v>
      </c>
      <c r="D55945" s="1" t="s">
        <v>154</v>
      </c>
      <c r="E55945" s="1" t="s">
        <v>14</v>
      </c>
      <c r="F55945" s="1">
        <v>2154</v>
      </c>
      <c r="G55945" s="1" t="s">
        <v>15</v>
      </c>
      <c r="H55945" s="1" t="s">
        <v>41</v>
      </c>
      <c r="I55945" s="1" t="s">
        <v>25</v>
      </c>
      <c r="J55945" s="1" t="s">
        <v>26</v>
      </c>
      <c r="K55945" s="1">
        <v>627</v>
      </c>
    </row>
    <row r="55946" spans="1:11" x14ac:dyDescent="0.2">
      <c r="A55946" s="2">
        <v>42795</v>
      </c>
      <c r="B55946" s="1" t="s">
        <v>156</v>
      </c>
      <c r="C55946" s="1" t="s">
        <v>12</v>
      </c>
      <c r="D55946" s="1" t="s">
        <v>154</v>
      </c>
      <c r="E55946" s="1" t="s">
        <v>14</v>
      </c>
      <c r="F55946" s="1">
        <v>2154</v>
      </c>
      <c r="G55946" s="1" t="s">
        <v>15</v>
      </c>
      <c r="H55946" s="1" t="s">
        <v>41</v>
      </c>
      <c r="I55946" s="1" t="s">
        <v>23</v>
      </c>
      <c r="J55946" s="1" t="s">
        <v>24</v>
      </c>
      <c r="K55946" s="1">
        <v>924.07999999999993</v>
      </c>
    </row>
    <row r="55947" spans="1:11" x14ac:dyDescent="0.2">
      <c r="A55947" s="2">
        <v>42795</v>
      </c>
      <c r="B55947" s="1" t="s">
        <v>156</v>
      </c>
      <c r="C55947" s="1" t="s">
        <v>12</v>
      </c>
      <c r="D55947" s="1" t="s">
        <v>154</v>
      </c>
      <c r="E55947" s="1" t="s">
        <v>14</v>
      </c>
      <c r="F55947" s="1">
        <v>2154</v>
      </c>
      <c r="G55947" s="1" t="s">
        <v>15</v>
      </c>
      <c r="H55947" s="1" t="s">
        <v>41</v>
      </c>
      <c r="I55947" s="1" t="s">
        <v>33</v>
      </c>
      <c r="J55947" s="1" t="s">
        <v>34</v>
      </c>
      <c r="K55947" s="1">
        <v>2251.02</v>
      </c>
    </row>
    <row r="55948" spans="1:11" x14ac:dyDescent="0.2">
      <c r="A55948" s="2">
        <v>42795</v>
      </c>
      <c r="B55948" s="1" t="s">
        <v>156</v>
      </c>
      <c r="C55948" s="1" t="s">
        <v>12</v>
      </c>
      <c r="D55948" s="1" t="s">
        <v>154</v>
      </c>
      <c r="E55948" s="1" t="s">
        <v>14</v>
      </c>
      <c r="F55948" s="1">
        <v>2154</v>
      </c>
      <c r="G55948" s="1" t="s">
        <v>15</v>
      </c>
      <c r="H55948" s="1" t="s">
        <v>41</v>
      </c>
      <c r="I55948" s="1" t="s">
        <v>23</v>
      </c>
      <c r="J55948" s="1" t="s">
        <v>24</v>
      </c>
      <c r="K55948" s="1">
        <v>1114.79</v>
      </c>
    </row>
    <row r="55949" spans="1:11" x14ac:dyDescent="0.2">
      <c r="A55949" s="2">
        <v>42795</v>
      </c>
      <c r="B55949" s="1" t="s">
        <v>156</v>
      </c>
      <c r="C55949" s="1" t="s">
        <v>12</v>
      </c>
      <c r="D55949" s="1" t="s">
        <v>154</v>
      </c>
      <c r="E55949" s="1" t="s">
        <v>14</v>
      </c>
      <c r="F55949" s="1">
        <v>2154</v>
      </c>
      <c r="G55949" s="1" t="s">
        <v>15</v>
      </c>
      <c r="H55949" s="1" t="s">
        <v>41</v>
      </c>
      <c r="I55949" s="1" t="s">
        <v>25</v>
      </c>
      <c r="J55949" s="1" t="s">
        <v>26</v>
      </c>
      <c r="K55949" s="1">
        <v>1277.3799999999999</v>
      </c>
    </row>
    <row r="55950" spans="1:11" x14ac:dyDescent="0.2">
      <c r="A55950" s="2">
        <v>42795</v>
      </c>
      <c r="B55950" s="1" t="s">
        <v>156</v>
      </c>
      <c r="C55950" s="1" t="s">
        <v>12</v>
      </c>
      <c r="D55950" s="1" t="s">
        <v>154</v>
      </c>
      <c r="E55950" s="1" t="s">
        <v>14</v>
      </c>
      <c r="F55950" s="1">
        <v>2154</v>
      </c>
      <c r="G55950" s="1" t="s">
        <v>15</v>
      </c>
      <c r="H55950" s="1" t="s">
        <v>41</v>
      </c>
      <c r="I55950" s="1" t="s">
        <v>17</v>
      </c>
      <c r="J55950" s="1" t="s">
        <v>18</v>
      </c>
      <c r="K55950" s="1">
        <v>2206.6100000000019</v>
      </c>
    </row>
    <row r="55951" spans="1:11" x14ac:dyDescent="0.2">
      <c r="A55951" s="2">
        <v>42795</v>
      </c>
      <c r="B55951" s="1" t="s">
        <v>156</v>
      </c>
      <c r="C55951" s="1" t="s">
        <v>12</v>
      </c>
      <c r="D55951" s="1" t="s">
        <v>154</v>
      </c>
      <c r="E55951" s="1" t="s">
        <v>14</v>
      </c>
      <c r="F55951" s="1">
        <v>2154</v>
      </c>
      <c r="G55951" s="1" t="s">
        <v>15</v>
      </c>
      <c r="H55951" s="1" t="s">
        <v>41</v>
      </c>
      <c r="I55951" s="1" t="s">
        <v>23</v>
      </c>
      <c r="J55951" s="1" t="s">
        <v>24</v>
      </c>
      <c r="K55951" s="1">
        <v>2228.3500000000004</v>
      </c>
    </row>
    <row r="55952" spans="1:11" x14ac:dyDescent="0.2">
      <c r="A55952" s="2">
        <v>42795</v>
      </c>
      <c r="B55952" s="1" t="s">
        <v>156</v>
      </c>
      <c r="C55952" s="1" t="s">
        <v>12</v>
      </c>
      <c r="D55952" s="1" t="s">
        <v>154</v>
      </c>
      <c r="E55952" s="1" t="s">
        <v>14</v>
      </c>
      <c r="F55952" s="1">
        <v>2154</v>
      </c>
      <c r="G55952" s="1" t="s">
        <v>15</v>
      </c>
      <c r="H55952" s="1" t="s">
        <v>41</v>
      </c>
      <c r="I55952" s="1" t="s">
        <v>27</v>
      </c>
      <c r="J55952" s="1" t="s">
        <v>28</v>
      </c>
      <c r="K55952" s="1">
        <v>2246.6299999999997</v>
      </c>
    </row>
    <row r="55953" spans="1:11" x14ac:dyDescent="0.2">
      <c r="A55953" s="2">
        <v>42795</v>
      </c>
      <c r="B55953" s="1" t="s">
        <v>156</v>
      </c>
      <c r="C55953" s="1" t="s">
        <v>12</v>
      </c>
      <c r="D55953" s="1" t="s">
        <v>154</v>
      </c>
      <c r="E55953" s="1" t="s">
        <v>14</v>
      </c>
      <c r="F55953" s="1">
        <v>2154</v>
      </c>
      <c r="G55953" s="1" t="s">
        <v>15</v>
      </c>
      <c r="H55953" s="1" t="s">
        <v>41</v>
      </c>
      <c r="I55953" s="1" t="s">
        <v>29</v>
      </c>
      <c r="J55953" s="1" t="s">
        <v>30</v>
      </c>
      <c r="K55953" s="1">
        <v>2571.5700000000002</v>
      </c>
    </row>
    <row r="55954" spans="1:11" x14ac:dyDescent="0.2">
      <c r="A55954" s="2">
        <v>42795</v>
      </c>
      <c r="B55954" s="1" t="s">
        <v>156</v>
      </c>
      <c r="C55954" s="1" t="s">
        <v>12</v>
      </c>
      <c r="D55954" s="1" t="s">
        <v>154</v>
      </c>
      <c r="E55954" s="1" t="s">
        <v>14</v>
      </c>
      <c r="F55954" s="1">
        <v>2154</v>
      </c>
      <c r="G55954" s="1" t="s">
        <v>15</v>
      </c>
      <c r="H55954" s="1" t="s">
        <v>41</v>
      </c>
      <c r="I55954" s="1" t="s">
        <v>35</v>
      </c>
      <c r="J55954" s="1" t="s">
        <v>36</v>
      </c>
      <c r="K55954" s="1">
        <v>3921.0000000000005</v>
      </c>
    </row>
    <row r="55955" spans="1:11" x14ac:dyDescent="0.2">
      <c r="A55955" s="2">
        <v>42795</v>
      </c>
      <c r="B55955" s="1" t="s">
        <v>156</v>
      </c>
      <c r="C55955" s="1" t="s">
        <v>12</v>
      </c>
      <c r="D55955" s="1" t="s">
        <v>154</v>
      </c>
      <c r="E55955" s="1" t="s">
        <v>14</v>
      </c>
      <c r="F55955" s="1">
        <v>2154</v>
      </c>
      <c r="G55955" s="1" t="s">
        <v>15</v>
      </c>
      <c r="H55955" s="1" t="s">
        <v>41</v>
      </c>
      <c r="I55955" s="1" t="s">
        <v>35</v>
      </c>
      <c r="J55955" s="1" t="s">
        <v>36</v>
      </c>
      <c r="K55955" s="1">
        <v>2917.3799999999997</v>
      </c>
    </row>
    <row r="55956" spans="1:11" x14ac:dyDescent="0.2">
      <c r="A55956" s="2">
        <v>42795</v>
      </c>
      <c r="B55956" s="1" t="s">
        <v>156</v>
      </c>
      <c r="C55956" s="1" t="s">
        <v>12</v>
      </c>
      <c r="D55956" s="1" t="s">
        <v>154</v>
      </c>
      <c r="E55956" s="1" t="s">
        <v>14</v>
      </c>
      <c r="F55956" s="1">
        <v>2154</v>
      </c>
      <c r="G55956" s="1" t="s">
        <v>15</v>
      </c>
      <c r="H55956" s="1" t="s">
        <v>41</v>
      </c>
      <c r="I55956" s="1" t="s">
        <v>19</v>
      </c>
      <c r="J55956" s="1" t="s">
        <v>20</v>
      </c>
      <c r="K55956" s="1">
        <v>3239.099999999999</v>
      </c>
    </row>
    <row r="55957" spans="1:11" x14ac:dyDescent="0.2">
      <c r="A55957" s="2">
        <v>42795</v>
      </c>
      <c r="B55957" s="1" t="s">
        <v>156</v>
      </c>
      <c r="C55957" s="1" t="s">
        <v>12</v>
      </c>
      <c r="D55957" s="1" t="s">
        <v>154</v>
      </c>
      <c r="E55957" s="1" t="s">
        <v>14</v>
      </c>
      <c r="F55957" s="1">
        <v>2154</v>
      </c>
      <c r="G55957" s="1" t="s">
        <v>15</v>
      </c>
      <c r="H55957" s="1" t="s">
        <v>41</v>
      </c>
      <c r="I55957" s="1" t="s">
        <v>27</v>
      </c>
      <c r="J55957" s="1" t="s">
        <v>28</v>
      </c>
      <c r="K55957" s="1">
        <v>2862.5099999999984</v>
      </c>
    </row>
    <row r="55958" spans="1:11" x14ac:dyDescent="0.2">
      <c r="A55958" s="2">
        <v>42795</v>
      </c>
      <c r="B55958" s="1" t="s">
        <v>156</v>
      </c>
      <c r="C55958" s="1" t="s">
        <v>12</v>
      </c>
      <c r="D55958" s="1" t="s">
        <v>154</v>
      </c>
      <c r="E55958" s="1" t="s">
        <v>14</v>
      </c>
      <c r="F55958" s="1">
        <v>2154</v>
      </c>
      <c r="G55958" s="1" t="s">
        <v>15</v>
      </c>
      <c r="H55958" s="1" t="s">
        <v>41</v>
      </c>
      <c r="I55958" s="1" t="s">
        <v>31</v>
      </c>
      <c r="J55958" s="1" t="s">
        <v>32</v>
      </c>
      <c r="K55958" s="1">
        <v>3938.4300000000003</v>
      </c>
    </row>
    <row r="55959" spans="1:11" x14ac:dyDescent="0.2">
      <c r="A55959" s="2">
        <v>42795</v>
      </c>
      <c r="B55959" s="1" t="s">
        <v>156</v>
      </c>
      <c r="C55959" s="1" t="s">
        <v>12</v>
      </c>
      <c r="D55959" s="1" t="s">
        <v>154</v>
      </c>
      <c r="E55959" s="1" t="s">
        <v>14</v>
      </c>
      <c r="F55959" s="1">
        <v>2154</v>
      </c>
      <c r="G55959" s="1" t="s">
        <v>15</v>
      </c>
      <c r="H55959" s="1" t="s">
        <v>41</v>
      </c>
      <c r="I55959" s="1" t="s">
        <v>17</v>
      </c>
      <c r="J55959" s="1" t="s">
        <v>18</v>
      </c>
      <c r="K55959" s="1">
        <v>5119.1100000000024</v>
      </c>
    </row>
    <row r="55960" spans="1:11" x14ac:dyDescent="0.2">
      <c r="A55960" s="2">
        <v>42795</v>
      </c>
      <c r="B55960" s="1" t="s">
        <v>156</v>
      </c>
      <c r="C55960" s="1" t="s">
        <v>12</v>
      </c>
      <c r="D55960" s="1" t="s">
        <v>154</v>
      </c>
      <c r="E55960" s="1" t="s">
        <v>14</v>
      </c>
      <c r="F55960" s="1">
        <v>2154</v>
      </c>
      <c r="G55960" s="1" t="s">
        <v>15</v>
      </c>
      <c r="H55960" s="1" t="s">
        <v>41</v>
      </c>
      <c r="I55960" s="1" t="s">
        <v>23</v>
      </c>
      <c r="J55960" s="1" t="s">
        <v>24</v>
      </c>
      <c r="K55960" s="1">
        <v>4210.2199999999984</v>
      </c>
    </row>
    <row r="55961" spans="1:11" x14ac:dyDescent="0.2">
      <c r="A55961" s="2">
        <v>42795</v>
      </c>
      <c r="B55961" s="1" t="s">
        <v>156</v>
      </c>
      <c r="C55961" s="1" t="s">
        <v>12</v>
      </c>
      <c r="D55961" s="1" t="s">
        <v>154</v>
      </c>
      <c r="E55961" s="1" t="s">
        <v>14</v>
      </c>
      <c r="F55961" s="1">
        <v>2154</v>
      </c>
      <c r="G55961" s="1" t="s">
        <v>15</v>
      </c>
      <c r="H55961" s="1" t="s">
        <v>41</v>
      </c>
      <c r="I55961" s="1" t="s">
        <v>25</v>
      </c>
      <c r="J55961" s="1" t="s">
        <v>26</v>
      </c>
      <c r="K55961" s="1">
        <v>4712.4299999999994</v>
      </c>
    </row>
    <row r="55962" spans="1:11" x14ac:dyDescent="0.2">
      <c r="A55962" s="2">
        <v>42795</v>
      </c>
      <c r="B55962" s="1" t="s">
        <v>156</v>
      </c>
      <c r="C55962" s="1" t="s">
        <v>12</v>
      </c>
      <c r="D55962" s="1" t="s">
        <v>154</v>
      </c>
      <c r="E55962" s="1" t="s">
        <v>14</v>
      </c>
      <c r="F55962" s="1">
        <v>2154</v>
      </c>
      <c r="G55962" s="1" t="s">
        <v>15</v>
      </c>
      <c r="H55962" s="1" t="s">
        <v>41</v>
      </c>
      <c r="I55962" s="1" t="s">
        <v>17</v>
      </c>
      <c r="J55962" s="1" t="s">
        <v>18</v>
      </c>
      <c r="K55962" s="1">
        <v>6104.4200000000019</v>
      </c>
    </row>
    <row r="55963" spans="1:11" x14ac:dyDescent="0.2">
      <c r="A55963" s="2">
        <v>42795</v>
      </c>
      <c r="B55963" s="1" t="s">
        <v>156</v>
      </c>
      <c r="C55963" s="1" t="s">
        <v>12</v>
      </c>
      <c r="D55963" s="1" t="s">
        <v>154</v>
      </c>
      <c r="E55963" s="1" t="s">
        <v>14</v>
      </c>
      <c r="F55963" s="1">
        <v>2154</v>
      </c>
      <c r="G55963" s="1" t="s">
        <v>15</v>
      </c>
      <c r="H55963" s="1" t="s">
        <v>41</v>
      </c>
      <c r="I55963" s="1" t="s">
        <v>21</v>
      </c>
      <c r="J55963" s="1" t="s">
        <v>22</v>
      </c>
      <c r="K55963" s="1">
        <v>5622.1900000000014</v>
      </c>
    </row>
    <row r="55964" spans="1:11" x14ac:dyDescent="0.2">
      <c r="A55964" s="2">
        <v>42795</v>
      </c>
      <c r="B55964" s="1" t="s">
        <v>156</v>
      </c>
      <c r="C55964" s="1" t="s">
        <v>12</v>
      </c>
      <c r="D55964" s="1" t="s">
        <v>154</v>
      </c>
      <c r="E55964" s="1" t="s">
        <v>14</v>
      </c>
      <c r="F55964" s="1">
        <v>2154</v>
      </c>
      <c r="G55964" s="1" t="s">
        <v>15</v>
      </c>
      <c r="H55964" s="1" t="s">
        <v>41</v>
      </c>
      <c r="I55964" s="1" t="s">
        <v>21</v>
      </c>
      <c r="J55964" s="1" t="s">
        <v>22</v>
      </c>
      <c r="K55964" s="1">
        <v>6925.34</v>
      </c>
    </row>
    <row r="55965" spans="1:11" x14ac:dyDescent="0.2">
      <c r="A55965" s="2">
        <v>42795</v>
      </c>
      <c r="B55965" s="1" t="s">
        <v>156</v>
      </c>
      <c r="C55965" s="1" t="s">
        <v>12</v>
      </c>
      <c r="D55965" s="1" t="s">
        <v>154</v>
      </c>
      <c r="E55965" s="1" t="s">
        <v>14</v>
      </c>
      <c r="F55965" s="1">
        <v>2154</v>
      </c>
      <c r="G55965" s="1" t="s">
        <v>15</v>
      </c>
      <c r="H55965" s="1" t="s">
        <v>41</v>
      </c>
      <c r="I55965" s="1" t="s">
        <v>19</v>
      </c>
      <c r="J55965" s="1" t="s">
        <v>20</v>
      </c>
      <c r="K55965" s="1">
        <v>6104.4500000000016</v>
      </c>
    </row>
    <row r="55966" spans="1:11" x14ac:dyDescent="0.2">
      <c r="A55966" s="2">
        <v>42795</v>
      </c>
      <c r="B55966" s="1" t="s">
        <v>156</v>
      </c>
      <c r="C55966" s="1" t="s">
        <v>12</v>
      </c>
      <c r="D55966" s="1" t="s">
        <v>154</v>
      </c>
      <c r="E55966" s="1" t="s">
        <v>14</v>
      </c>
      <c r="F55966" s="1">
        <v>2154</v>
      </c>
      <c r="G55966" s="1" t="s">
        <v>15</v>
      </c>
      <c r="H55966" s="1" t="s">
        <v>41</v>
      </c>
      <c r="I55966" s="1" t="s">
        <v>25</v>
      </c>
      <c r="J55966" s="1" t="s">
        <v>26</v>
      </c>
      <c r="K55966" s="1">
        <v>7046.4599999999973</v>
      </c>
    </row>
    <row r="55967" spans="1:11" x14ac:dyDescent="0.2">
      <c r="A55967" s="2">
        <v>42795</v>
      </c>
      <c r="B55967" s="1" t="s">
        <v>156</v>
      </c>
      <c r="C55967" s="1" t="s">
        <v>12</v>
      </c>
      <c r="D55967" s="1" t="s">
        <v>154</v>
      </c>
      <c r="E55967" s="1" t="s">
        <v>14</v>
      </c>
      <c r="F55967" s="1">
        <v>2154</v>
      </c>
      <c r="G55967" s="1" t="s">
        <v>15</v>
      </c>
      <c r="H55967" s="1" t="s">
        <v>41</v>
      </c>
      <c r="I55967" s="1" t="s">
        <v>35</v>
      </c>
      <c r="J55967" s="1" t="s">
        <v>36</v>
      </c>
      <c r="K55967" s="1">
        <v>6662.46</v>
      </c>
    </row>
    <row r="55968" spans="1:11" x14ac:dyDescent="0.2">
      <c r="A55968" s="2">
        <v>42795</v>
      </c>
      <c r="B55968" s="1" t="s">
        <v>156</v>
      </c>
      <c r="C55968" s="1" t="s">
        <v>39</v>
      </c>
      <c r="D55968" s="1" t="s">
        <v>151</v>
      </c>
      <c r="E55968" s="1" t="s">
        <v>49</v>
      </c>
      <c r="F55968" s="1">
        <v>4566</v>
      </c>
      <c r="G55968" s="1" t="s">
        <v>15</v>
      </c>
      <c r="H55968" s="1" t="s">
        <v>131</v>
      </c>
      <c r="I55968" s="1" t="s">
        <v>19</v>
      </c>
      <c r="J55968" s="1" t="s">
        <v>20</v>
      </c>
      <c r="K55968" s="1">
        <v>26.94</v>
      </c>
    </row>
    <row r="55969" spans="1:11" x14ac:dyDescent="0.2">
      <c r="A55969" s="2">
        <v>42795</v>
      </c>
      <c r="B55969" s="1" t="s">
        <v>156</v>
      </c>
      <c r="C55969" s="1" t="s">
        <v>39</v>
      </c>
      <c r="D55969" s="1" t="s">
        <v>151</v>
      </c>
      <c r="E55969" s="1" t="s">
        <v>49</v>
      </c>
      <c r="F55969" s="1">
        <v>4566</v>
      </c>
      <c r="G55969" s="1" t="s">
        <v>15</v>
      </c>
      <c r="H55969" s="1" t="s">
        <v>131</v>
      </c>
      <c r="I55969" s="1" t="s">
        <v>19</v>
      </c>
      <c r="J55969" s="1" t="s">
        <v>20</v>
      </c>
      <c r="K55969" s="1">
        <v>59.97</v>
      </c>
    </row>
    <row r="55970" spans="1:11" x14ac:dyDescent="0.2">
      <c r="A55970" s="2">
        <v>42795</v>
      </c>
      <c r="B55970" s="1" t="s">
        <v>156</v>
      </c>
      <c r="C55970" s="1" t="s">
        <v>39</v>
      </c>
      <c r="D55970" s="1" t="s">
        <v>151</v>
      </c>
      <c r="E55970" s="1" t="s">
        <v>49</v>
      </c>
      <c r="F55970" s="1">
        <v>4566</v>
      </c>
      <c r="G55970" s="1" t="s">
        <v>15</v>
      </c>
      <c r="H55970" s="1" t="s">
        <v>131</v>
      </c>
      <c r="I55970" s="1" t="s">
        <v>17</v>
      </c>
      <c r="J55970" s="1" t="s">
        <v>18</v>
      </c>
      <c r="K55970" s="1">
        <v>55.93</v>
      </c>
    </row>
    <row r="55971" spans="1:11" x14ac:dyDescent="0.2">
      <c r="A55971" s="2">
        <v>42795</v>
      </c>
      <c r="B55971" s="1" t="s">
        <v>156</v>
      </c>
      <c r="C55971" s="1" t="s">
        <v>39</v>
      </c>
      <c r="D55971" s="1" t="s">
        <v>151</v>
      </c>
      <c r="E55971" s="1" t="s">
        <v>49</v>
      </c>
      <c r="F55971" s="1">
        <v>4566</v>
      </c>
      <c r="G55971" s="1" t="s">
        <v>15</v>
      </c>
      <c r="H55971" s="1" t="s">
        <v>131</v>
      </c>
      <c r="I55971" s="1" t="s">
        <v>23</v>
      </c>
      <c r="J55971" s="1" t="s">
        <v>24</v>
      </c>
      <c r="K55971" s="1">
        <v>64.87</v>
      </c>
    </row>
    <row r="55972" spans="1:11" x14ac:dyDescent="0.2">
      <c r="A55972" s="2">
        <v>42795</v>
      </c>
      <c r="B55972" s="1" t="s">
        <v>156</v>
      </c>
      <c r="C55972" s="1" t="s">
        <v>39</v>
      </c>
      <c r="D55972" s="1" t="s">
        <v>151</v>
      </c>
      <c r="E55972" s="1" t="s">
        <v>49</v>
      </c>
      <c r="F55972" s="1">
        <v>4566</v>
      </c>
      <c r="G55972" s="1" t="s">
        <v>15</v>
      </c>
      <c r="H55972" s="1" t="s">
        <v>131</v>
      </c>
      <c r="I55972" s="1" t="s">
        <v>21</v>
      </c>
      <c r="J55972" s="1" t="s">
        <v>22</v>
      </c>
      <c r="K55972" s="1">
        <v>72.87</v>
      </c>
    </row>
    <row r="55973" spans="1:11" x14ac:dyDescent="0.2">
      <c r="A55973" s="2">
        <v>42795</v>
      </c>
      <c r="B55973" s="1" t="s">
        <v>156</v>
      </c>
      <c r="C55973" s="1" t="s">
        <v>39</v>
      </c>
      <c r="D55973" s="1" t="s">
        <v>151</v>
      </c>
      <c r="E55973" s="1" t="s">
        <v>49</v>
      </c>
      <c r="F55973" s="1">
        <v>4566</v>
      </c>
      <c r="G55973" s="1" t="s">
        <v>15</v>
      </c>
      <c r="H55973" s="1" t="s">
        <v>131</v>
      </c>
      <c r="I55973" s="1" t="s">
        <v>27</v>
      </c>
      <c r="J55973" s="1" t="s">
        <v>28</v>
      </c>
      <c r="K55973" s="1">
        <v>114.91</v>
      </c>
    </row>
    <row r="55974" spans="1:11" x14ac:dyDescent="0.2">
      <c r="A55974" s="2">
        <v>42795</v>
      </c>
      <c r="B55974" s="1" t="s">
        <v>156</v>
      </c>
      <c r="C55974" s="1" t="s">
        <v>39</v>
      </c>
      <c r="D55974" s="1" t="s">
        <v>151</v>
      </c>
      <c r="E55974" s="1" t="s">
        <v>49</v>
      </c>
      <c r="F55974" s="1">
        <v>4566</v>
      </c>
      <c r="G55974" s="1" t="s">
        <v>15</v>
      </c>
      <c r="H55974" s="1" t="s">
        <v>131</v>
      </c>
      <c r="I55974" s="1" t="s">
        <v>23</v>
      </c>
      <c r="J55974" s="1" t="s">
        <v>24</v>
      </c>
      <c r="K55974" s="1">
        <v>211.96</v>
      </c>
    </row>
    <row r="55975" spans="1:11" x14ac:dyDescent="0.2">
      <c r="A55975" s="2">
        <v>42795</v>
      </c>
      <c r="B55975" s="1" t="s">
        <v>156</v>
      </c>
      <c r="C55975" s="1" t="s">
        <v>39</v>
      </c>
      <c r="D55975" s="1" t="s">
        <v>151</v>
      </c>
      <c r="E55975" s="1" t="s">
        <v>49</v>
      </c>
      <c r="F55975" s="1">
        <v>4566</v>
      </c>
      <c r="G55975" s="1" t="s">
        <v>15</v>
      </c>
      <c r="H55975" s="1" t="s">
        <v>131</v>
      </c>
      <c r="I55975" s="1" t="s">
        <v>23</v>
      </c>
      <c r="J55975" s="1" t="s">
        <v>24</v>
      </c>
      <c r="K55975" s="1">
        <v>180.84</v>
      </c>
    </row>
    <row r="55976" spans="1:11" x14ac:dyDescent="0.2">
      <c r="A55976" s="2">
        <v>42795</v>
      </c>
      <c r="B55976" s="1" t="s">
        <v>156</v>
      </c>
      <c r="C55976" s="1" t="s">
        <v>39</v>
      </c>
      <c r="D55976" s="1" t="s">
        <v>151</v>
      </c>
      <c r="E55976" s="1" t="s">
        <v>49</v>
      </c>
      <c r="F55976" s="1">
        <v>4566</v>
      </c>
      <c r="G55976" s="1" t="s">
        <v>15</v>
      </c>
      <c r="H55976" s="1" t="s">
        <v>131</v>
      </c>
      <c r="I55976" s="1" t="s">
        <v>17</v>
      </c>
      <c r="J55976" s="1" t="s">
        <v>18</v>
      </c>
      <c r="K55976" s="1">
        <v>182.63000000000002</v>
      </c>
    </row>
    <row r="55977" spans="1:11" x14ac:dyDescent="0.2">
      <c r="A55977" s="2">
        <v>42795</v>
      </c>
      <c r="B55977" s="1" t="s">
        <v>156</v>
      </c>
      <c r="C55977" s="1" t="s">
        <v>39</v>
      </c>
      <c r="D55977" s="1" t="s">
        <v>151</v>
      </c>
      <c r="E55977" s="1" t="s">
        <v>49</v>
      </c>
      <c r="F55977" s="1">
        <v>4566</v>
      </c>
      <c r="G55977" s="1" t="s">
        <v>15</v>
      </c>
      <c r="H55977" s="1" t="s">
        <v>131</v>
      </c>
      <c r="I55977" s="1" t="s">
        <v>25</v>
      </c>
      <c r="J55977" s="1" t="s">
        <v>26</v>
      </c>
      <c r="K55977" s="1">
        <v>200.79</v>
      </c>
    </row>
    <row r="55978" spans="1:11" x14ac:dyDescent="0.2">
      <c r="A55978" s="2">
        <v>42795</v>
      </c>
      <c r="B55978" s="1" t="s">
        <v>156</v>
      </c>
      <c r="C55978" s="1" t="s">
        <v>39</v>
      </c>
      <c r="D55978" s="1" t="s">
        <v>151</v>
      </c>
      <c r="E55978" s="1" t="s">
        <v>49</v>
      </c>
      <c r="F55978" s="1">
        <v>4566</v>
      </c>
      <c r="G55978" s="1" t="s">
        <v>15</v>
      </c>
      <c r="H55978" s="1" t="s">
        <v>131</v>
      </c>
      <c r="I55978" s="1" t="s">
        <v>19</v>
      </c>
      <c r="J55978" s="1" t="s">
        <v>20</v>
      </c>
      <c r="K55978" s="1">
        <v>155.82</v>
      </c>
    </row>
    <row r="55979" spans="1:11" x14ac:dyDescent="0.2">
      <c r="A55979" s="2">
        <v>42795</v>
      </c>
      <c r="B55979" s="1" t="s">
        <v>156</v>
      </c>
      <c r="C55979" s="1" t="s">
        <v>39</v>
      </c>
      <c r="D55979" s="1" t="s">
        <v>151</v>
      </c>
      <c r="E55979" s="1" t="s">
        <v>49</v>
      </c>
      <c r="F55979" s="1">
        <v>4566</v>
      </c>
      <c r="G55979" s="1" t="s">
        <v>15</v>
      </c>
      <c r="H55979" s="1" t="s">
        <v>131</v>
      </c>
      <c r="I55979" s="1" t="s">
        <v>25</v>
      </c>
      <c r="J55979" s="1" t="s">
        <v>26</v>
      </c>
      <c r="K55979" s="1">
        <v>278.63</v>
      </c>
    </row>
    <row r="55980" spans="1:11" x14ac:dyDescent="0.2">
      <c r="A55980" s="2">
        <v>42795</v>
      </c>
      <c r="B55980" s="1" t="s">
        <v>156</v>
      </c>
      <c r="C55980" s="1" t="s">
        <v>39</v>
      </c>
      <c r="D55980" s="1" t="s">
        <v>151</v>
      </c>
      <c r="E55980" s="1" t="s">
        <v>49</v>
      </c>
      <c r="F55980" s="1">
        <v>4566</v>
      </c>
      <c r="G55980" s="1" t="s">
        <v>15</v>
      </c>
      <c r="H55980" s="1" t="s">
        <v>131</v>
      </c>
      <c r="I55980" s="1" t="s">
        <v>25</v>
      </c>
      <c r="J55980" s="1" t="s">
        <v>26</v>
      </c>
      <c r="K55980" s="1">
        <v>514.35</v>
      </c>
    </row>
    <row r="55981" spans="1:11" x14ac:dyDescent="0.2">
      <c r="A55981" s="2">
        <v>42795</v>
      </c>
      <c r="B55981" s="1" t="s">
        <v>156</v>
      </c>
      <c r="C55981" s="1" t="s">
        <v>39</v>
      </c>
      <c r="D55981" s="1" t="s">
        <v>151</v>
      </c>
      <c r="E55981" s="1" t="s">
        <v>49</v>
      </c>
      <c r="F55981" s="1">
        <v>4566</v>
      </c>
      <c r="G55981" s="1" t="s">
        <v>15</v>
      </c>
      <c r="H55981" s="1" t="s">
        <v>131</v>
      </c>
      <c r="I55981" s="1" t="s">
        <v>29</v>
      </c>
      <c r="J55981" s="1" t="s">
        <v>30</v>
      </c>
      <c r="K55981" s="1">
        <v>368.39</v>
      </c>
    </row>
    <row r="55982" spans="1:11" x14ac:dyDescent="0.2">
      <c r="A55982" s="2">
        <v>42795</v>
      </c>
      <c r="B55982" s="1" t="s">
        <v>156</v>
      </c>
      <c r="C55982" s="1" t="s">
        <v>39</v>
      </c>
      <c r="D55982" s="1" t="s">
        <v>151</v>
      </c>
      <c r="E55982" s="1" t="s">
        <v>49</v>
      </c>
      <c r="F55982" s="1">
        <v>4566</v>
      </c>
      <c r="G55982" s="1" t="s">
        <v>15</v>
      </c>
      <c r="H55982" s="1" t="s">
        <v>131</v>
      </c>
      <c r="I55982" s="1" t="s">
        <v>23</v>
      </c>
      <c r="J55982" s="1" t="s">
        <v>24</v>
      </c>
      <c r="K55982" s="1">
        <v>348.75</v>
      </c>
    </row>
    <row r="55983" spans="1:11" x14ac:dyDescent="0.2">
      <c r="A55983" s="2">
        <v>42795</v>
      </c>
      <c r="B55983" s="1" t="s">
        <v>156</v>
      </c>
      <c r="C55983" s="1" t="s">
        <v>39</v>
      </c>
      <c r="D55983" s="1" t="s">
        <v>151</v>
      </c>
      <c r="E55983" s="1" t="s">
        <v>49</v>
      </c>
      <c r="F55983" s="1">
        <v>4566</v>
      </c>
      <c r="G55983" s="1" t="s">
        <v>15</v>
      </c>
      <c r="H55983" s="1" t="s">
        <v>131</v>
      </c>
      <c r="I55983" s="1" t="s">
        <v>35</v>
      </c>
      <c r="J55983" s="1" t="s">
        <v>36</v>
      </c>
      <c r="K55983" s="1">
        <v>593.75</v>
      </c>
    </row>
    <row r="55984" spans="1:11" x14ac:dyDescent="0.2">
      <c r="A55984" s="2">
        <v>42795</v>
      </c>
      <c r="B55984" s="1" t="s">
        <v>156</v>
      </c>
      <c r="C55984" s="1" t="s">
        <v>39</v>
      </c>
      <c r="D55984" s="1" t="s">
        <v>151</v>
      </c>
      <c r="E55984" s="1" t="s">
        <v>49</v>
      </c>
      <c r="F55984" s="1">
        <v>4566</v>
      </c>
      <c r="G55984" s="1" t="s">
        <v>15</v>
      </c>
      <c r="H55984" s="1" t="s">
        <v>131</v>
      </c>
      <c r="I55984" s="1" t="s">
        <v>23</v>
      </c>
      <c r="J55984" s="1" t="s">
        <v>24</v>
      </c>
      <c r="K55984" s="1">
        <v>551.36</v>
      </c>
    </row>
    <row r="55985" spans="1:11" x14ac:dyDescent="0.2">
      <c r="A55985" s="2">
        <v>42795</v>
      </c>
      <c r="B55985" s="1" t="s">
        <v>156</v>
      </c>
      <c r="C55985" s="1" t="s">
        <v>39</v>
      </c>
      <c r="D55985" s="1" t="s">
        <v>151</v>
      </c>
      <c r="E55985" s="1" t="s">
        <v>49</v>
      </c>
      <c r="F55985" s="1">
        <v>4566</v>
      </c>
      <c r="G55985" s="1" t="s">
        <v>15</v>
      </c>
      <c r="H55985" s="1" t="s">
        <v>131</v>
      </c>
      <c r="I55985" s="1" t="s">
        <v>27</v>
      </c>
      <c r="J55985" s="1" t="s">
        <v>28</v>
      </c>
      <c r="K55985" s="1">
        <v>644.44000000000005</v>
      </c>
    </row>
    <row r="55986" spans="1:11" x14ac:dyDescent="0.2">
      <c r="A55986" s="2">
        <v>42795</v>
      </c>
      <c r="B55986" s="1" t="s">
        <v>156</v>
      </c>
      <c r="C55986" s="1" t="s">
        <v>39</v>
      </c>
      <c r="D55986" s="1" t="s">
        <v>151</v>
      </c>
      <c r="E55986" s="1" t="s">
        <v>49</v>
      </c>
      <c r="F55986" s="1">
        <v>4566</v>
      </c>
      <c r="G55986" s="1" t="s">
        <v>15</v>
      </c>
      <c r="H55986" s="1" t="s">
        <v>131</v>
      </c>
      <c r="I55986" s="1" t="s">
        <v>31</v>
      </c>
      <c r="J55986" s="1" t="s">
        <v>32</v>
      </c>
      <c r="K55986" s="1">
        <v>971.63999999999987</v>
      </c>
    </row>
    <row r="55987" spans="1:11" x14ac:dyDescent="0.2">
      <c r="A55987" s="2">
        <v>42795</v>
      </c>
      <c r="B55987" s="1" t="s">
        <v>156</v>
      </c>
      <c r="C55987" s="1" t="s">
        <v>39</v>
      </c>
      <c r="D55987" s="1" t="s">
        <v>151</v>
      </c>
      <c r="E55987" s="1" t="s">
        <v>49</v>
      </c>
      <c r="F55987" s="1">
        <v>4566</v>
      </c>
      <c r="G55987" s="1" t="s">
        <v>15</v>
      </c>
      <c r="H55987" s="1" t="s">
        <v>131</v>
      </c>
      <c r="I55987" s="1" t="s">
        <v>19</v>
      </c>
      <c r="J55987" s="1" t="s">
        <v>20</v>
      </c>
      <c r="K55987" s="1">
        <v>975.57999999999993</v>
      </c>
    </row>
    <row r="55988" spans="1:11" x14ac:dyDescent="0.2">
      <c r="A55988" s="2">
        <v>42795</v>
      </c>
      <c r="B55988" s="1" t="s">
        <v>156</v>
      </c>
      <c r="C55988" s="1" t="s">
        <v>39</v>
      </c>
      <c r="D55988" s="1" t="s">
        <v>151</v>
      </c>
      <c r="E55988" s="1" t="s">
        <v>49</v>
      </c>
      <c r="F55988" s="1">
        <v>4566</v>
      </c>
      <c r="G55988" s="1" t="s">
        <v>15</v>
      </c>
      <c r="H55988" s="1" t="s">
        <v>131</v>
      </c>
      <c r="I55988" s="1" t="s">
        <v>27</v>
      </c>
      <c r="J55988" s="1" t="s">
        <v>28</v>
      </c>
      <c r="K55988" s="1">
        <v>903.5200000000001</v>
      </c>
    </row>
    <row r="55989" spans="1:11" x14ac:dyDescent="0.2">
      <c r="A55989" s="2">
        <v>42795</v>
      </c>
      <c r="B55989" s="1" t="s">
        <v>156</v>
      </c>
      <c r="C55989" s="1" t="s">
        <v>39</v>
      </c>
      <c r="D55989" s="1" t="s">
        <v>151</v>
      </c>
      <c r="E55989" s="1" t="s">
        <v>49</v>
      </c>
      <c r="F55989" s="1">
        <v>4566</v>
      </c>
      <c r="G55989" s="1" t="s">
        <v>15</v>
      </c>
      <c r="H55989" s="1" t="s">
        <v>131</v>
      </c>
      <c r="I55989" s="1" t="s">
        <v>35</v>
      </c>
      <c r="J55989" s="1" t="s">
        <v>36</v>
      </c>
      <c r="K55989" s="1">
        <v>1044.0499999999997</v>
      </c>
    </row>
    <row r="55990" spans="1:11" x14ac:dyDescent="0.2">
      <c r="A55990" s="2">
        <v>42795</v>
      </c>
      <c r="B55990" s="1" t="s">
        <v>156</v>
      </c>
      <c r="C55990" s="1" t="s">
        <v>39</v>
      </c>
      <c r="D55990" s="1" t="s">
        <v>151</v>
      </c>
      <c r="E55990" s="1" t="s">
        <v>49</v>
      </c>
      <c r="F55990" s="1">
        <v>4566</v>
      </c>
      <c r="G55990" s="1" t="s">
        <v>15</v>
      </c>
      <c r="H55990" s="1" t="s">
        <v>131</v>
      </c>
      <c r="I55990" s="1" t="s">
        <v>35</v>
      </c>
      <c r="J55990" s="1" t="s">
        <v>36</v>
      </c>
      <c r="K55990" s="1">
        <v>2189.4500000000003</v>
      </c>
    </row>
    <row r="55991" spans="1:11" x14ac:dyDescent="0.2">
      <c r="A55991" s="2">
        <v>42795</v>
      </c>
      <c r="B55991" s="1" t="s">
        <v>156</v>
      </c>
      <c r="C55991" s="1" t="s">
        <v>39</v>
      </c>
      <c r="D55991" s="1" t="s">
        <v>151</v>
      </c>
      <c r="E55991" s="1" t="s">
        <v>49</v>
      </c>
      <c r="F55991" s="1">
        <v>4566</v>
      </c>
      <c r="G55991" s="1" t="s">
        <v>15</v>
      </c>
      <c r="H55991" s="1" t="s">
        <v>131</v>
      </c>
      <c r="I55991" s="1" t="s">
        <v>21</v>
      </c>
      <c r="J55991" s="1" t="s">
        <v>22</v>
      </c>
      <c r="K55991" s="1">
        <v>1237.3700000000001</v>
      </c>
    </row>
    <row r="55992" spans="1:11" x14ac:dyDescent="0.2">
      <c r="A55992" s="2">
        <v>42795</v>
      </c>
      <c r="B55992" s="1" t="s">
        <v>156</v>
      </c>
      <c r="C55992" s="1" t="s">
        <v>39</v>
      </c>
      <c r="D55992" s="1" t="s">
        <v>151</v>
      </c>
      <c r="E55992" s="1" t="s">
        <v>49</v>
      </c>
      <c r="F55992" s="1">
        <v>4566</v>
      </c>
      <c r="G55992" s="1" t="s">
        <v>15</v>
      </c>
      <c r="H55992" s="1" t="s">
        <v>131</v>
      </c>
      <c r="I55992" s="1" t="s">
        <v>21</v>
      </c>
      <c r="J55992" s="1" t="s">
        <v>22</v>
      </c>
      <c r="K55992" s="1">
        <v>1547.56</v>
      </c>
    </row>
    <row r="55993" spans="1:11" x14ac:dyDescent="0.2">
      <c r="A55993" s="2">
        <v>42795</v>
      </c>
      <c r="B55993" s="1" t="s">
        <v>156</v>
      </c>
      <c r="C55993" s="1" t="s">
        <v>39</v>
      </c>
      <c r="D55993" s="1" t="s">
        <v>151</v>
      </c>
      <c r="E55993" s="1" t="s">
        <v>49</v>
      </c>
      <c r="F55993" s="1">
        <v>4566</v>
      </c>
      <c r="G55993" s="1" t="s">
        <v>15</v>
      </c>
      <c r="H55993" s="1" t="s">
        <v>131</v>
      </c>
      <c r="I55993" s="1" t="s">
        <v>19</v>
      </c>
      <c r="J55993" s="1" t="s">
        <v>20</v>
      </c>
      <c r="K55993" s="1">
        <v>1701.8500000000001</v>
      </c>
    </row>
    <row r="55994" spans="1:11" x14ac:dyDescent="0.2">
      <c r="A55994" s="2">
        <v>42795</v>
      </c>
      <c r="B55994" s="1" t="s">
        <v>156</v>
      </c>
      <c r="C55994" s="1" t="s">
        <v>12</v>
      </c>
      <c r="D55994" s="1" t="s">
        <v>158</v>
      </c>
      <c r="E55994" s="1" t="s">
        <v>14</v>
      </c>
      <c r="F55994" s="1">
        <v>2101</v>
      </c>
      <c r="G55994" s="1" t="s">
        <v>15</v>
      </c>
      <c r="H55994" s="1" t="s">
        <v>41</v>
      </c>
      <c r="I55994" s="1" t="s">
        <v>25</v>
      </c>
      <c r="J55994" s="1" t="s">
        <v>26</v>
      </c>
      <c r="K55994" s="1">
        <v>577.25</v>
      </c>
    </row>
    <row r="55995" spans="1:11" x14ac:dyDescent="0.2">
      <c r="A55995" s="2">
        <v>42795</v>
      </c>
      <c r="B55995" s="1" t="s">
        <v>156</v>
      </c>
      <c r="C55995" s="1" t="s">
        <v>12</v>
      </c>
      <c r="D55995" s="1" t="s">
        <v>158</v>
      </c>
      <c r="E55995" s="1" t="s">
        <v>14</v>
      </c>
      <c r="F55995" s="1">
        <v>2101</v>
      </c>
      <c r="G55995" s="1" t="s">
        <v>15</v>
      </c>
      <c r="H55995" s="1" t="s">
        <v>41</v>
      </c>
      <c r="I55995" s="1" t="s">
        <v>21</v>
      </c>
      <c r="J55995" s="1" t="s">
        <v>22</v>
      </c>
      <c r="K55995" s="1">
        <v>68.98</v>
      </c>
    </row>
    <row r="55996" spans="1:11" x14ac:dyDescent="0.2">
      <c r="A55996" s="2">
        <v>42795</v>
      </c>
      <c r="B55996" s="1" t="s">
        <v>156</v>
      </c>
      <c r="C55996" s="1" t="s">
        <v>12</v>
      </c>
      <c r="D55996" s="1" t="s">
        <v>158</v>
      </c>
      <c r="E55996" s="1" t="s">
        <v>14</v>
      </c>
      <c r="F55996" s="1">
        <v>2101</v>
      </c>
      <c r="G55996" s="1" t="s">
        <v>15</v>
      </c>
      <c r="H55996" s="1" t="s">
        <v>41</v>
      </c>
      <c r="I55996" s="1" t="s">
        <v>29</v>
      </c>
      <c r="J55996" s="1" t="s">
        <v>30</v>
      </c>
      <c r="K55996" s="1">
        <v>5.21</v>
      </c>
    </row>
    <row r="55997" spans="1:11" x14ac:dyDescent="0.2">
      <c r="A55997" s="2">
        <v>42795</v>
      </c>
      <c r="B55997" s="1" t="s">
        <v>156</v>
      </c>
      <c r="C55997" s="1" t="s">
        <v>12</v>
      </c>
      <c r="D55997" s="1" t="s">
        <v>158</v>
      </c>
      <c r="E55997" s="1" t="s">
        <v>14</v>
      </c>
      <c r="F55997" s="1">
        <v>2101</v>
      </c>
      <c r="G55997" s="1" t="s">
        <v>15</v>
      </c>
      <c r="H55997" s="1" t="s">
        <v>41</v>
      </c>
      <c r="I55997" s="1" t="s">
        <v>31</v>
      </c>
      <c r="J55997" s="1" t="s">
        <v>32</v>
      </c>
      <c r="K55997" s="1">
        <v>25.98</v>
      </c>
    </row>
    <row r="55998" spans="1:11" x14ac:dyDescent="0.2">
      <c r="A55998" s="2">
        <v>42795</v>
      </c>
      <c r="B55998" s="1" t="s">
        <v>156</v>
      </c>
      <c r="C55998" s="1" t="s">
        <v>12</v>
      </c>
      <c r="D55998" s="1" t="s">
        <v>158</v>
      </c>
      <c r="E55998" s="1" t="s">
        <v>14</v>
      </c>
      <c r="F55998" s="1">
        <v>2101</v>
      </c>
      <c r="G55998" s="1" t="s">
        <v>15</v>
      </c>
      <c r="H55998" s="1" t="s">
        <v>41</v>
      </c>
      <c r="I55998" s="1" t="s">
        <v>19</v>
      </c>
      <c r="J55998" s="1" t="s">
        <v>20</v>
      </c>
      <c r="K55998" s="1">
        <v>5</v>
      </c>
    </row>
    <row r="55999" spans="1:11" x14ac:dyDescent="0.2">
      <c r="A55999" s="2">
        <v>42795</v>
      </c>
      <c r="B55999" s="1" t="s">
        <v>156</v>
      </c>
      <c r="C55999" s="1" t="s">
        <v>12</v>
      </c>
      <c r="D55999" s="1" t="s">
        <v>158</v>
      </c>
      <c r="E55999" s="1" t="s">
        <v>14</v>
      </c>
      <c r="F55999" s="1">
        <v>2101</v>
      </c>
      <c r="G55999" s="1" t="s">
        <v>15</v>
      </c>
      <c r="H55999" s="1" t="s">
        <v>41</v>
      </c>
      <c r="I55999" s="1" t="s">
        <v>19</v>
      </c>
      <c r="J55999" s="1" t="s">
        <v>20</v>
      </c>
      <c r="K55999" s="1">
        <v>15</v>
      </c>
    </row>
    <row r="56000" spans="1:11" x14ac:dyDescent="0.2">
      <c r="A56000" s="2">
        <v>42795</v>
      </c>
      <c r="B56000" s="1" t="s">
        <v>156</v>
      </c>
      <c r="C56000" s="1" t="s">
        <v>12</v>
      </c>
      <c r="D56000" s="1" t="s">
        <v>158</v>
      </c>
      <c r="E56000" s="1" t="s">
        <v>14</v>
      </c>
      <c r="F56000" s="1">
        <v>2101</v>
      </c>
      <c r="G56000" s="1" t="s">
        <v>15</v>
      </c>
      <c r="H56000" s="1" t="s">
        <v>41</v>
      </c>
      <c r="I56000" s="1" t="s">
        <v>29</v>
      </c>
      <c r="J56000" s="1" t="s">
        <v>30</v>
      </c>
      <c r="K56000" s="1">
        <v>1</v>
      </c>
    </row>
    <row r="56001" spans="1:11" x14ac:dyDescent="0.2">
      <c r="A56001" s="2">
        <v>42795</v>
      </c>
      <c r="B56001" s="1" t="s">
        <v>156</v>
      </c>
      <c r="C56001" s="1" t="s">
        <v>12</v>
      </c>
      <c r="D56001" s="1" t="s">
        <v>158</v>
      </c>
      <c r="E56001" s="1" t="s">
        <v>14</v>
      </c>
      <c r="F56001" s="1">
        <v>2101</v>
      </c>
      <c r="G56001" s="1" t="s">
        <v>15</v>
      </c>
      <c r="H56001" s="1" t="s">
        <v>41</v>
      </c>
      <c r="I56001" s="1" t="s">
        <v>27</v>
      </c>
      <c r="J56001" s="1" t="s">
        <v>28</v>
      </c>
      <c r="K56001" s="1">
        <v>0.5</v>
      </c>
    </row>
    <row r="56002" spans="1:11" x14ac:dyDescent="0.2">
      <c r="A56002" s="2">
        <v>42795</v>
      </c>
      <c r="B56002" s="1" t="s">
        <v>156</v>
      </c>
      <c r="C56002" s="1" t="s">
        <v>12</v>
      </c>
      <c r="D56002" s="1" t="s">
        <v>158</v>
      </c>
      <c r="E56002" s="1" t="s">
        <v>14</v>
      </c>
      <c r="F56002" s="1">
        <v>2101</v>
      </c>
      <c r="G56002" s="1" t="s">
        <v>15</v>
      </c>
      <c r="H56002" s="1" t="s">
        <v>41</v>
      </c>
      <c r="I56002" s="1" t="s">
        <v>31</v>
      </c>
      <c r="J56002" s="1" t="s">
        <v>32</v>
      </c>
      <c r="K56002" s="1">
        <v>1</v>
      </c>
    </row>
    <row r="56003" spans="1:11" x14ac:dyDescent="0.2">
      <c r="A56003" s="2">
        <v>42795</v>
      </c>
      <c r="B56003" s="1" t="s">
        <v>156</v>
      </c>
      <c r="C56003" s="1" t="s">
        <v>12</v>
      </c>
      <c r="D56003" s="1" t="s">
        <v>158</v>
      </c>
      <c r="E56003" s="1" t="s">
        <v>14</v>
      </c>
      <c r="F56003" s="1">
        <v>2101</v>
      </c>
      <c r="G56003" s="1" t="s">
        <v>15</v>
      </c>
      <c r="H56003" s="1" t="s">
        <v>41</v>
      </c>
      <c r="I56003" s="1" t="s">
        <v>23</v>
      </c>
      <c r="J56003" s="1" t="s">
        <v>24</v>
      </c>
      <c r="K56003" s="1">
        <v>3</v>
      </c>
    </row>
    <row r="56004" spans="1:11" x14ac:dyDescent="0.2">
      <c r="A56004" s="2">
        <v>42795</v>
      </c>
      <c r="B56004" s="1" t="s">
        <v>156</v>
      </c>
      <c r="C56004" s="1" t="s">
        <v>12</v>
      </c>
      <c r="D56004" s="1" t="s">
        <v>158</v>
      </c>
      <c r="E56004" s="1" t="s">
        <v>14</v>
      </c>
      <c r="F56004" s="1">
        <v>2101</v>
      </c>
      <c r="G56004" s="1" t="s">
        <v>15</v>
      </c>
      <c r="H56004" s="1" t="s">
        <v>41</v>
      </c>
      <c r="I56004" s="1" t="s">
        <v>25</v>
      </c>
      <c r="J56004" s="1" t="s">
        <v>26</v>
      </c>
      <c r="K56004" s="1">
        <v>3.98</v>
      </c>
    </row>
    <row r="56005" spans="1:11" x14ac:dyDescent="0.2">
      <c r="A56005" s="2">
        <v>42795</v>
      </c>
      <c r="B56005" s="1" t="s">
        <v>156</v>
      </c>
      <c r="C56005" s="1" t="s">
        <v>12</v>
      </c>
      <c r="D56005" s="1" t="s">
        <v>158</v>
      </c>
      <c r="E56005" s="1" t="s">
        <v>14</v>
      </c>
      <c r="F56005" s="1">
        <v>2101</v>
      </c>
      <c r="G56005" s="1" t="s">
        <v>15</v>
      </c>
      <c r="H56005" s="1" t="s">
        <v>41</v>
      </c>
      <c r="I56005" s="1" t="s">
        <v>17</v>
      </c>
      <c r="J56005" s="1" t="s">
        <v>18</v>
      </c>
      <c r="K56005" s="1">
        <v>1.79</v>
      </c>
    </row>
    <row r="56006" spans="1:11" x14ac:dyDescent="0.2">
      <c r="A56006" s="2">
        <v>42795</v>
      </c>
      <c r="B56006" s="1" t="s">
        <v>156</v>
      </c>
      <c r="C56006" s="1" t="s">
        <v>12</v>
      </c>
      <c r="D56006" s="1" t="s">
        <v>158</v>
      </c>
      <c r="E56006" s="1" t="s">
        <v>14</v>
      </c>
      <c r="F56006" s="1">
        <v>2101</v>
      </c>
      <c r="G56006" s="1" t="s">
        <v>15</v>
      </c>
      <c r="H56006" s="1" t="s">
        <v>41</v>
      </c>
      <c r="I56006" s="1" t="s">
        <v>27</v>
      </c>
      <c r="J56006" s="1" t="s">
        <v>28</v>
      </c>
      <c r="K56006" s="1">
        <v>2.99</v>
      </c>
    </row>
    <row r="56007" spans="1:11" x14ac:dyDescent="0.2">
      <c r="A56007" s="2">
        <v>42795</v>
      </c>
      <c r="B56007" s="1" t="s">
        <v>156</v>
      </c>
      <c r="C56007" s="1" t="s">
        <v>12</v>
      </c>
      <c r="D56007" s="1" t="s">
        <v>158</v>
      </c>
      <c r="E56007" s="1" t="s">
        <v>14</v>
      </c>
      <c r="F56007" s="1">
        <v>2101</v>
      </c>
      <c r="G56007" s="1" t="s">
        <v>15</v>
      </c>
      <c r="H56007" s="1" t="s">
        <v>41</v>
      </c>
      <c r="I56007" s="1" t="s">
        <v>19</v>
      </c>
      <c r="J56007" s="1" t="s">
        <v>20</v>
      </c>
      <c r="K56007" s="1">
        <v>3</v>
      </c>
    </row>
    <row r="56008" spans="1:11" x14ac:dyDescent="0.2">
      <c r="A56008" s="2">
        <v>42795</v>
      </c>
      <c r="B56008" s="1" t="s">
        <v>156</v>
      </c>
      <c r="C56008" s="1" t="s">
        <v>12</v>
      </c>
      <c r="D56008" s="1" t="s">
        <v>158</v>
      </c>
      <c r="E56008" s="1" t="s">
        <v>14</v>
      </c>
      <c r="F56008" s="1">
        <v>2101</v>
      </c>
      <c r="G56008" s="1" t="s">
        <v>15</v>
      </c>
      <c r="H56008" s="1" t="s">
        <v>41</v>
      </c>
      <c r="I56008" s="1" t="s">
        <v>23</v>
      </c>
      <c r="J56008" s="1" t="s">
        <v>24</v>
      </c>
      <c r="K56008" s="1">
        <v>5.98</v>
      </c>
    </row>
    <row r="56009" spans="1:11" x14ac:dyDescent="0.2">
      <c r="A56009" s="2">
        <v>42795</v>
      </c>
      <c r="B56009" s="1" t="s">
        <v>156</v>
      </c>
      <c r="C56009" s="1" t="s">
        <v>12</v>
      </c>
      <c r="D56009" s="1" t="s">
        <v>158</v>
      </c>
      <c r="E56009" s="1" t="s">
        <v>14</v>
      </c>
      <c r="F56009" s="1">
        <v>2101</v>
      </c>
      <c r="G56009" s="1" t="s">
        <v>15</v>
      </c>
      <c r="H56009" s="1" t="s">
        <v>41</v>
      </c>
      <c r="I56009" s="1" t="s">
        <v>23</v>
      </c>
      <c r="J56009" s="1" t="s">
        <v>24</v>
      </c>
      <c r="K56009" s="1">
        <v>14.99</v>
      </c>
    </row>
    <row r="56010" spans="1:11" x14ac:dyDescent="0.2">
      <c r="A56010" s="2">
        <v>42795</v>
      </c>
      <c r="B56010" s="1" t="s">
        <v>156</v>
      </c>
      <c r="C56010" s="1" t="s">
        <v>12</v>
      </c>
      <c r="D56010" s="1" t="s">
        <v>158</v>
      </c>
      <c r="E56010" s="1" t="s">
        <v>14</v>
      </c>
      <c r="F56010" s="1">
        <v>2101</v>
      </c>
      <c r="G56010" s="1" t="s">
        <v>15</v>
      </c>
      <c r="H56010" s="1" t="s">
        <v>41</v>
      </c>
      <c r="I56010" s="1" t="s">
        <v>27</v>
      </c>
      <c r="J56010" s="1" t="s">
        <v>28</v>
      </c>
      <c r="K56010" s="1">
        <v>17.96</v>
      </c>
    </row>
    <row r="56011" spans="1:11" x14ac:dyDescent="0.2">
      <c r="A56011" s="2">
        <v>42795</v>
      </c>
      <c r="B56011" s="1" t="s">
        <v>156</v>
      </c>
      <c r="C56011" s="1" t="s">
        <v>12</v>
      </c>
      <c r="D56011" s="1" t="s">
        <v>158</v>
      </c>
      <c r="E56011" s="1" t="s">
        <v>14</v>
      </c>
      <c r="F56011" s="1">
        <v>2101</v>
      </c>
      <c r="G56011" s="1" t="s">
        <v>15</v>
      </c>
      <c r="H56011" s="1" t="s">
        <v>41</v>
      </c>
      <c r="I56011" s="1" t="s">
        <v>19</v>
      </c>
      <c r="J56011" s="1" t="s">
        <v>20</v>
      </c>
      <c r="K56011" s="1">
        <v>15</v>
      </c>
    </row>
    <row r="56012" spans="1:11" x14ac:dyDescent="0.2">
      <c r="A56012" s="2">
        <v>42795</v>
      </c>
      <c r="B56012" s="1" t="s">
        <v>156</v>
      </c>
      <c r="C56012" s="1" t="s">
        <v>12</v>
      </c>
      <c r="D56012" s="1" t="s">
        <v>158</v>
      </c>
      <c r="E56012" s="1" t="s">
        <v>14</v>
      </c>
      <c r="F56012" s="1">
        <v>2101</v>
      </c>
      <c r="G56012" s="1" t="s">
        <v>15</v>
      </c>
      <c r="H56012" s="1" t="s">
        <v>41</v>
      </c>
      <c r="I56012" s="1" t="s">
        <v>25</v>
      </c>
      <c r="J56012" s="1" t="s">
        <v>26</v>
      </c>
      <c r="K56012" s="1">
        <v>34.93</v>
      </c>
    </row>
    <row r="56013" spans="1:11" x14ac:dyDescent="0.2">
      <c r="A56013" s="2">
        <v>42795</v>
      </c>
      <c r="B56013" s="1" t="s">
        <v>156</v>
      </c>
      <c r="C56013" s="1" t="s">
        <v>12</v>
      </c>
      <c r="D56013" s="1" t="s">
        <v>158</v>
      </c>
      <c r="E56013" s="1" t="s">
        <v>14</v>
      </c>
      <c r="F56013" s="1">
        <v>2101</v>
      </c>
      <c r="G56013" s="1" t="s">
        <v>15</v>
      </c>
      <c r="H56013" s="1" t="s">
        <v>41</v>
      </c>
      <c r="I56013" s="1" t="s">
        <v>27</v>
      </c>
      <c r="J56013" s="1" t="s">
        <v>28</v>
      </c>
      <c r="K56013" s="1">
        <v>17.97</v>
      </c>
    </row>
    <row r="56014" spans="1:11" x14ac:dyDescent="0.2">
      <c r="A56014" s="2">
        <v>42795</v>
      </c>
      <c r="B56014" s="1" t="s">
        <v>156</v>
      </c>
      <c r="C56014" s="1" t="s">
        <v>12</v>
      </c>
      <c r="D56014" s="1" t="s">
        <v>158</v>
      </c>
      <c r="E56014" s="1" t="s">
        <v>14</v>
      </c>
      <c r="F56014" s="1">
        <v>2101</v>
      </c>
      <c r="G56014" s="1" t="s">
        <v>15</v>
      </c>
      <c r="H56014" s="1" t="s">
        <v>41</v>
      </c>
      <c r="I56014" s="1" t="s">
        <v>25</v>
      </c>
      <c r="J56014" s="1" t="s">
        <v>26</v>
      </c>
      <c r="K56014" s="1">
        <v>27.83</v>
      </c>
    </row>
    <row r="56015" spans="1:11" x14ac:dyDescent="0.2">
      <c r="A56015" s="2">
        <v>42795</v>
      </c>
      <c r="B56015" s="1" t="s">
        <v>156</v>
      </c>
      <c r="C56015" s="1" t="s">
        <v>12</v>
      </c>
      <c r="D56015" s="1" t="s">
        <v>158</v>
      </c>
      <c r="E56015" s="1" t="s">
        <v>14</v>
      </c>
      <c r="F56015" s="1">
        <v>2101</v>
      </c>
      <c r="G56015" s="1" t="s">
        <v>15</v>
      </c>
      <c r="H56015" s="1" t="s">
        <v>41</v>
      </c>
      <c r="I56015" s="1" t="s">
        <v>23</v>
      </c>
      <c r="J56015" s="1" t="s">
        <v>24</v>
      </c>
      <c r="K56015" s="1">
        <v>80.849999999999994</v>
      </c>
    </row>
    <row r="56016" spans="1:11" x14ac:dyDescent="0.2">
      <c r="A56016" s="2">
        <v>42795</v>
      </c>
      <c r="B56016" s="1" t="s">
        <v>156</v>
      </c>
      <c r="C56016" s="1" t="s">
        <v>12</v>
      </c>
      <c r="D56016" s="1" t="s">
        <v>158</v>
      </c>
      <c r="E56016" s="1" t="s">
        <v>14</v>
      </c>
      <c r="F56016" s="1">
        <v>2101</v>
      </c>
      <c r="G56016" s="1" t="s">
        <v>15</v>
      </c>
      <c r="H56016" s="1" t="s">
        <v>41</v>
      </c>
      <c r="I56016" s="1" t="s">
        <v>33</v>
      </c>
      <c r="J56016" s="1" t="s">
        <v>34</v>
      </c>
      <c r="K56016" s="1">
        <v>86.42</v>
      </c>
    </row>
    <row r="56017" spans="1:11" x14ac:dyDescent="0.2">
      <c r="A56017" s="2">
        <v>42795</v>
      </c>
      <c r="B56017" s="1" t="s">
        <v>156</v>
      </c>
      <c r="C56017" s="1" t="s">
        <v>12</v>
      </c>
      <c r="D56017" s="1" t="s">
        <v>158</v>
      </c>
      <c r="E56017" s="1" t="s">
        <v>14</v>
      </c>
      <c r="F56017" s="1">
        <v>2101</v>
      </c>
      <c r="G56017" s="1" t="s">
        <v>15</v>
      </c>
      <c r="H56017" s="1" t="s">
        <v>41</v>
      </c>
      <c r="I56017" s="1" t="s">
        <v>35</v>
      </c>
      <c r="J56017" s="1" t="s">
        <v>36</v>
      </c>
      <c r="K56017" s="1">
        <v>58.9</v>
      </c>
    </row>
    <row r="56018" spans="1:11" x14ac:dyDescent="0.2">
      <c r="A56018" s="2">
        <v>42795</v>
      </c>
      <c r="B56018" s="1" t="s">
        <v>156</v>
      </c>
      <c r="C56018" s="1" t="s">
        <v>12</v>
      </c>
      <c r="D56018" s="1" t="s">
        <v>158</v>
      </c>
      <c r="E56018" s="1" t="s">
        <v>14</v>
      </c>
      <c r="F56018" s="1">
        <v>2101</v>
      </c>
      <c r="G56018" s="1" t="s">
        <v>15</v>
      </c>
      <c r="H56018" s="1" t="s">
        <v>41</v>
      </c>
      <c r="I56018" s="1" t="s">
        <v>25</v>
      </c>
      <c r="J56018" s="1" t="s">
        <v>26</v>
      </c>
      <c r="K56018" s="1">
        <v>79.8</v>
      </c>
    </row>
    <row r="56019" spans="1:11" x14ac:dyDescent="0.2">
      <c r="A56019" s="2">
        <v>42795</v>
      </c>
      <c r="B56019" s="1" t="s">
        <v>156</v>
      </c>
      <c r="C56019" s="1" t="s">
        <v>12</v>
      </c>
      <c r="D56019" s="1" t="s">
        <v>158</v>
      </c>
      <c r="E56019" s="1" t="s">
        <v>14</v>
      </c>
      <c r="F56019" s="1">
        <v>2101</v>
      </c>
      <c r="G56019" s="1" t="s">
        <v>15</v>
      </c>
      <c r="H56019" s="1" t="s">
        <v>41</v>
      </c>
      <c r="I56019" s="1" t="s">
        <v>25</v>
      </c>
      <c r="J56019" s="1" t="s">
        <v>26</v>
      </c>
      <c r="K56019" s="1">
        <v>146.19999999999999</v>
      </c>
    </row>
    <row r="56020" spans="1:11" x14ac:dyDescent="0.2">
      <c r="A56020" s="2">
        <v>42795</v>
      </c>
      <c r="B56020" s="1" t="s">
        <v>156</v>
      </c>
      <c r="C56020" s="1" t="s">
        <v>12</v>
      </c>
      <c r="D56020" s="1" t="s">
        <v>158</v>
      </c>
      <c r="E56020" s="1" t="s">
        <v>14</v>
      </c>
      <c r="F56020" s="1">
        <v>2101</v>
      </c>
      <c r="G56020" s="1" t="s">
        <v>15</v>
      </c>
      <c r="H56020" s="1" t="s">
        <v>41</v>
      </c>
      <c r="I56020" s="1" t="s">
        <v>31</v>
      </c>
      <c r="J56020" s="1" t="s">
        <v>32</v>
      </c>
      <c r="K56020" s="1">
        <v>314.08999999999997</v>
      </c>
    </row>
    <row r="56021" spans="1:11" x14ac:dyDescent="0.2">
      <c r="A56021" s="2">
        <v>42795</v>
      </c>
      <c r="B56021" s="1" t="s">
        <v>156</v>
      </c>
      <c r="C56021" s="1" t="s">
        <v>12</v>
      </c>
      <c r="D56021" s="1" t="s">
        <v>158</v>
      </c>
      <c r="E56021" s="1" t="s">
        <v>14</v>
      </c>
      <c r="F56021" s="1">
        <v>2101</v>
      </c>
      <c r="G56021" s="1" t="s">
        <v>15</v>
      </c>
      <c r="H56021" s="1" t="s">
        <v>41</v>
      </c>
      <c r="I56021" s="1" t="s">
        <v>33</v>
      </c>
      <c r="J56021" s="1" t="s">
        <v>34</v>
      </c>
      <c r="K56021" s="1">
        <v>290.10000000000002</v>
      </c>
    </row>
    <row r="56022" spans="1:11" x14ac:dyDescent="0.2">
      <c r="A56022" s="2">
        <v>42795</v>
      </c>
      <c r="B56022" s="1" t="s">
        <v>156</v>
      </c>
      <c r="C56022" s="1" t="s">
        <v>12</v>
      </c>
      <c r="D56022" s="1" t="s">
        <v>158</v>
      </c>
      <c r="E56022" s="1" t="s">
        <v>14</v>
      </c>
      <c r="F56022" s="1">
        <v>2101</v>
      </c>
      <c r="G56022" s="1" t="s">
        <v>15</v>
      </c>
      <c r="H56022" s="1" t="s">
        <v>41</v>
      </c>
      <c r="I56022" s="1" t="s">
        <v>21</v>
      </c>
      <c r="J56022" s="1" t="s">
        <v>22</v>
      </c>
      <c r="K56022" s="1">
        <v>128.81</v>
      </c>
    </row>
    <row r="56023" spans="1:11" x14ac:dyDescent="0.2">
      <c r="A56023" s="2">
        <v>42795</v>
      </c>
      <c r="B56023" s="1" t="s">
        <v>156</v>
      </c>
      <c r="C56023" s="1" t="s">
        <v>12</v>
      </c>
      <c r="D56023" s="1" t="s">
        <v>158</v>
      </c>
      <c r="E56023" s="1" t="s">
        <v>14</v>
      </c>
      <c r="F56023" s="1">
        <v>2101</v>
      </c>
      <c r="G56023" s="1" t="s">
        <v>15</v>
      </c>
      <c r="H56023" s="1" t="s">
        <v>41</v>
      </c>
      <c r="I56023" s="1" t="s">
        <v>17</v>
      </c>
      <c r="J56023" s="1" t="s">
        <v>18</v>
      </c>
      <c r="K56023" s="1">
        <v>350.78999999999996</v>
      </c>
    </row>
    <row r="56024" spans="1:11" x14ac:dyDescent="0.2">
      <c r="A56024" s="2">
        <v>42795</v>
      </c>
      <c r="B56024" s="1" t="s">
        <v>156</v>
      </c>
      <c r="C56024" s="1" t="s">
        <v>12</v>
      </c>
      <c r="D56024" s="1" t="s">
        <v>158</v>
      </c>
      <c r="E56024" s="1" t="s">
        <v>14</v>
      </c>
      <c r="F56024" s="1">
        <v>2101</v>
      </c>
      <c r="G56024" s="1" t="s">
        <v>15</v>
      </c>
      <c r="H56024" s="1" t="s">
        <v>41</v>
      </c>
      <c r="I56024" s="1" t="s">
        <v>33</v>
      </c>
      <c r="J56024" s="1" t="s">
        <v>34</v>
      </c>
      <c r="K56024" s="1">
        <v>261.98</v>
      </c>
    </row>
    <row r="56025" spans="1:11" x14ac:dyDescent="0.2">
      <c r="A56025" s="2">
        <v>42795</v>
      </c>
      <c r="B56025" s="1" t="s">
        <v>156</v>
      </c>
      <c r="C56025" s="1" t="s">
        <v>12</v>
      </c>
      <c r="D56025" s="1" t="s">
        <v>158</v>
      </c>
      <c r="E56025" s="1" t="s">
        <v>14</v>
      </c>
      <c r="F56025" s="1">
        <v>2101</v>
      </c>
      <c r="G56025" s="1" t="s">
        <v>15</v>
      </c>
      <c r="H56025" s="1" t="s">
        <v>41</v>
      </c>
      <c r="I56025" s="1" t="s">
        <v>23</v>
      </c>
      <c r="J56025" s="1" t="s">
        <v>24</v>
      </c>
      <c r="K56025" s="1">
        <v>149.9</v>
      </c>
    </row>
    <row r="56026" spans="1:11" x14ac:dyDescent="0.2">
      <c r="A56026" s="2">
        <v>42795</v>
      </c>
      <c r="B56026" s="1" t="s">
        <v>156</v>
      </c>
      <c r="C56026" s="1" t="s">
        <v>12</v>
      </c>
      <c r="D56026" s="1" t="s">
        <v>158</v>
      </c>
      <c r="E56026" s="1" t="s">
        <v>14</v>
      </c>
      <c r="F56026" s="1">
        <v>2101</v>
      </c>
      <c r="G56026" s="1" t="s">
        <v>15</v>
      </c>
      <c r="H56026" s="1" t="s">
        <v>41</v>
      </c>
      <c r="I56026" s="1" t="s">
        <v>31</v>
      </c>
      <c r="J56026" s="1" t="s">
        <v>32</v>
      </c>
      <c r="K56026" s="1">
        <v>301.16000000000003</v>
      </c>
    </row>
    <row r="56027" spans="1:11" x14ac:dyDescent="0.2">
      <c r="A56027" s="2">
        <v>42795</v>
      </c>
      <c r="B56027" s="1" t="s">
        <v>156</v>
      </c>
      <c r="C56027" s="1" t="s">
        <v>12</v>
      </c>
      <c r="D56027" s="1" t="s">
        <v>158</v>
      </c>
      <c r="E56027" s="1" t="s">
        <v>14</v>
      </c>
      <c r="F56027" s="1">
        <v>2101</v>
      </c>
      <c r="G56027" s="1" t="s">
        <v>15</v>
      </c>
      <c r="H56027" s="1" t="s">
        <v>41</v>
      </c>
      <c r="I56027" s="1" t="s">
        <v>19</v>
      </c>
      <c r="J56027" s="1" t="s">
        <v>20</v>
      </c>
      <c r="K56027" s="1">
        <v>335.49</v>
      </c>
    </row>
    <row r="56028" spans="1:11" x14ac:dyDescent="0.2">
      <c r="A56028" s="2">
        <v>42795</v>
      </c>
      <c r="B56028" s="1" t="s">
        <v>156</v>
      </c>
      <c r="C56028" s="1" t="s">
        <v>12</v>
      </c>
      <c r="D56028" s="1" t="s">
        <v>158</v>
      </c>
      <c r="E56028" s="1" t="s">
        <v>14</v>
      </c>
      <c r="F56028" s="1">
        <v>2101</v>
      </c>
      <c r="G56028" s="1" t="s">
        <v>15</v>
      </c>
      <c r="H56028" s="1" t="s">
        <v>41</v>
      </c>
      <c r="I56028" s="1" t="s">
        <v>21</v>
      </c>
      <c r="J56028" s="1" t="s">
        <v>22</v>
      </c>
      <c r="K56028" s="1">
        <v>378.72</v>
      </c>
    </row>
    <row r="56029" spans="1:11" x14ac:dyDescent="0.2">
      <c r="A56029" s="2">
        <v>42795</v>
      </c>
      <c r="B56029" s="1" t="s">
        <v>156</v>
      </c>
      <c r="C56029" s="1" t="s">
        <v>12</v>
      </c>
      <c r="D56029" s="1" t="s">
        <v>158</v>
      </c>
      <c r="E56029" s="1" t="s">
        <v>14</v>
      </c>
      <c r="F56029" s="1">
        <v>2101</v>
      </c>
      <c r="G56029" s="1" t="s">
        <v>15</v>
      </c>
      <c r="H56029" s="1" t="s">
        <v>41</v>
      </c>
      <c r="I56029" s="1" t="s">
        <v>21</v>
      </c>
      <c r="J56029" s="1" t="s">
        <v>22</v>
      </c>
      <c r="K56029" s="1">
        <v>296.61</v>
      </c>
    </row>
    <row r="56030" spans="1:11" x14ac:dyDescent="0.2">
      <c r="A56030" s="2">
        <v>42795</v>
      </c>
      <c r="B56030" s="1" t="s">
        <v>156</v>
      </c>
      <c r="C56030" s="1" t="s">
        <v>12</v>
      </c>
      <c r="D56030" s="1" t="s">
        <v>158</v>
      </c>
      <c r="E56030" s="1" t="s">
        <v>14</v>
      </c>
      <c r="F56030" s="1">
        <v>2101</v>
      </c>
      <c r="G56030" s="1" t="s">
        <v>15</v>
      </c>
      <c r="H56030" s="1" t="s">
        <v>41</v>
      </c>
      <c r="I56030" s="1" t="s">
        <v>21</v>
      </c>
      <c r="J56030" s="1" t="s">
        <v>22</v>
      </c>
      <c r="K56030" s="1">
        <v>383.36</v>
      </c>
    </row>
    <row r="56031" spans="1:11" x14ac:dyDescent="0.2">
      <c r="A56031" s="2">
        <v>42795</v>
      </c>
      <c r="B56031" s="1" t="s">
        <v>156</v>
      </c>
      <c r="C56031" s="1" t="s">
        <v>12</v>
      </c>
      <c r="D56031" s="1" t="s">
        <v>158</v>
      </c>
      <c r="E56031" s="1" t="s">
        <v>14</v>
      </c>
      <c r="F56031" s="1">
        <v>2101</v>
      </c>
      <c r="G56031" s="1" t="s">
        <v>15</v>
      </c>
      <c r="H56031" s="1" t="s">
        <v>41</v>
      </c>
      <c r="I56031" s="1" t="s">
        <v>19</v>
      </c>
      <c r="J56031" s="1" t="s">
        <v>20</v>
      </c>
      <c r="K56031" s="1">
        <v>526.6400000000001</v>
      </c>
    </row>
    <row r="56032" spans="1:11" x14ac:dyDescent="0.2">
      <c r="A56032" s="2">
        <v>42795</v>
      </c>
      <c r="B56032" s="1" t="s">
        <v>156</v>
      </c>
      <c r="C56032" s="1" t="s">
        <v>12</v>
      </c>
      <c r="D56032" s="1" t="s">
        <v>158</v>
      </c>
      <c r="E56032" s="1" t="s">
        <v>14</v>
      </c>
      <c r="F56032" s="1">
        <v>2101</v>
      </c>
      <c r="G56032" s="1" t="s">
        <v>15</v>
      </c>
      <c r="H56032" s="1" t="s">
        <v>41</v>
      </c>
      <c r="I56032" s="1" t="s">
        <v>17</v>
      </c>
      <c r="J56032" s="1" t="s">
        <v>18</v>
      </c>
      <c r="K56032" s="1">
        <v>1162.3500000000001</v>
      </c>
    </row>
    <row r="56033" spans="1:11" x14ac:dyDescent="0.2">
      <c r="A56033" s="2">
        <v>42795</v>
      </c>
      <c r="B56033" s="1" t="s">
        <v>156</v>
      </c>
      <c r="C56033" s="1" t="s">
        <v>12</v>
      </c>
      <c r="D56033" s="1" t="s">
        <v>158</v>
      </c>
      <c r="E56033" s="1" t="s">
        <v>14</v>
      </c>
      <c r="F56033" s="1">
        <v>2101</v>
      </c>
      <c r="G56033" s="1" t="s">
        <v>15</v>
      </c>
      <c r="H56033" s="1" t="s">
        <v>41</v>
      </c>
      <c r="I56033" s="1" t="s">
        <v>27</v>
      </c>
      <c r="J56033" s="1" t="s">
        <v>28</v>
      </c>
      <c r="K56033" s="1">
        <v>818.68999999999994</v>
      </c>
    </row>
    <row r="56034" spans="1:11" x14ac:dyDescent="0.2">
      <c r="A56034" s="2">
        <v>42795</v>
      </c>
      <c r="B56034" s="1" t="s">
        <v>156</v>
      </c>
      <c r="C56034" s="1" t="s">
        <v>12</v>
      </c>
      <c r="D56034" s="1" t="s">
        <v>158</v>
      </c>
      <c r="E56034" s="1" t="s">
        <v>14</v>
      </c>
      <c r="F56034" s="1">
        <v>2101</v>
      </c>
      <c r="G56034" s="1" t="s">
        <v>15</v>
      </c>
      <c r="H56034" s="1" t="s">
        <v>41</v>
      </c>
      <c r="I56034" s="1" t="s">
        <v>33</v>
      </c>
      <c r="J56034" s="1" t="s">
        <v>34</v>
      </c>
      <c r="K56034" s="1">
        <v>1558.2300000000002</v>
      </c>
    </row>
    <row r="56035" spans="1:11" x14ac:dyDescent="0.2">
      <c r="A56035" s="2">
        <v>42795</v>
      </c>
      <c r="B56035" s="1" t="s">
        <v>156</v>
      </c>
      <c r="C56035" s="1" t="s">
        <v>12</v>
      </c>
      <c r="D56035" s="1" t="s">
        <v>158</v>
      </c>
      <c r="E56035" s="1" t="s">
        <v>14</v>
      </c>
      <c r="F56035" s="1">
        <v>2101</v>
      </c>
      <c r="G56035" s="1" t="s">
        <v>15</v>
      </c>
      <c r="H56035" s="1" t="s">
        <v>41</v>
      </c>
      <c r="I56035" s="1" t="s">
        <v>25</v>
      </c>
      <c r="J56035" s="1" t="s">
        <v>26</v>
      </c>
      <c r="K56035" s="1">
        <v>968.17</v>
      </c>
    </row>
    <row r="56036" spans="1:11" x14ac:dyDescent="0.2">
      <c r="A56036" s="2">
        <v>42795</v>
      </c>
      <c r="B56036" s="1" t="s">
        <v>156</v>
      </c>
      <c r="C56036" s="1" t="s">
        <v>12</v>
      </c>
      <c r="D56036" s="1" t="s">
        <v>158</v>
      </c>
      <c r="E56036" s="1" t="s">
        <v>14</v>
      </c>
      <c r="F56036" s="1">
        <v>2101</v>
      </c>
      <c r="G56036" s="1" t="s">
        <v>15</v>
      </c>
      <c r="H56036" s="1" t="s">
        <v>41</v>
      </c>
      <c r="I56036" s="1" t="s">
        <v>35</v>
      </c>
      <c r="J56036" s="1" t="s">
        <v>36</v>
      </c>
      <c r="K56036" s="1">
        <v>970.92</v>
      </c>
    </row>
    <row r="56037" spans="1:11" x14ac:dyDescent="0.2">
      <c r="A56037" s="2">
        <v>42795</v>
      </c>
      <c r="B56037" s="1" t="s">
        <v>156</v>
      </c>
      <c r="C56037" s="1" t="s">
        <v>12</v>
      </c>
      <c r="D56037" s="1" t="s">
        <v>158</v>
      </c>
      <c r="E56037" s="1" t="s">
        <v>14</v>
      </c>
      <c r="F56037" s="1">
        <v>2101</v>
      </c>
      <c r="G56037" s="1" t="s">
        <v>15</v>
      </c>
      <c r="H56037" s="1" t="s">
        <v>41</v>
      </c>
      <c r="I56037" s="1" t="s">
        <v>25</v>
      </c>
      <c r="J56037" s="1" t="s">
        <v>26</v>
      </c>
      <c r="K56037" s="1">
        <v>1420.2400000000002</v>
      </c>
    </row>
    <row r="56038" spans="1:11" x14ac:dyDescent="0.2">
      <c r="A56038" s="2">
        <v>42795</v>
      </c>
      <c r="B56038" s="1" t="s">
        <v>156</v>
      </c>
      <c r="C56038" s="1" t="s">
        <v>12</v>
      </c>
      <c r="D56038" s="1" t="s">
        <v>158</v>
      </c>
      <c r="E56038" s="1" t="s">
        <v>14</v>
      </c>
      <c r="F56038" s="1">
        <v>2101</v>
      </c>
      <c r="G56038" s="1" t="s">
        <v>15</v>
      </c>
      <c r="H56038" s="1" t="s">
        <v>41</v>
      </c>
      <c r="I56038" s="1" t="s">
        <v>25</v>
      </c>
      <c r="J56038" s="1" t="s">
        <v>26</v>
      </c>
      <c r="K56038" s="1">
        <v>1477.89</v>
      </c>
    </row>
    <row r="56039" spans="1:11" x14ac:dyDescent="0.2">
      <c r="A56039" s="2">
        <v>42795</v>
      </c>
      <c r="B56039" s="1" t="s">
        <v>156</v>
      </c>
      <c r="C56039" s="1" t="s">
        <v>12</v>
      </c>
      <c r="D56039" s="1" t="s">
        <v>158</v>
      </c>
      <c r="E56039" s="1" t="s">
        <v>14</v>
      </c>
      <c r="F56039" s="1">
        <v>2101</v>
      </c>
      <c r="G56039" s="1" t="s">
        <v>15</v>
      </c>
      <c r="H56039" s="1" t="s">
        <v>41</v>
      </c>
      <c r="I56039" s="1" t="s">
        <v>27</v>
      </c>
      <c r="J56039" s="1" t="s">
        <v>28</v>
      </c>
      <c r="K56039" s="1">
        <v>1167.96</v>
      </c>
    </row>
    <row r="56040" spans="1:11" x14ac:dyDescent="0.2">
      <c r="A56040" s="2">
        <v>42795</v>
      </c>
      <c r="B56040" s="1" t="s">
        <v>156</v>
      </c>
      <c r="C56040" s="1" t="s">
        <v>12</v>
      </c>
      <c r="D56040" s="1" t="s">
        <v>158</v>
      </c>
      <c r="E56040" s="1" t="s">
        <v>14</v>
      </c>
      <c r="F56040" s="1">
        <v>2101</v>
      </c>
      <c r="G56040" s="1" t="s">
        <v>15</v>
      </c>
      <c r="H56040" s="1" t="s">
        <v>41</v>
      </c>
      <c r="I56040" s="1" t="s">
        <v>25</v>
      </c>
      <c r="J56040" s="1" t="s">
        <v>26</v>
      </c>
      <c r="K56040" s="1">
        <v>1311.6899999999998</v>
      </c>
    </row>
    <row r="56041" spans="1:11" x14ac:dyDescent="0.2">
      <c r="A56041" s="2">
        <v>42795</v>
      </c>
      <c r="B56041" s="1" t="s">
        <v>156</v>
      </c>
      <c r="C56041" s="1" t="s">
        <v>12</v>
      </c>
      <c r="D56041" s="1" t="s">
        <v>158</v>
      </c>
      <c r="E56041" s="1" t="s">
        <v>14</v>
      </c>
      <c r="F56041" s="1">
        <v>2101</v>
      </c>
      <c r="G56041" s="1" t="s">
        <v>15</v>
      </c>
      <c r="H56041" s="1" t="s">
        <v>41</v>
      </c>
      <c r="I56041" s="1" t="s">
        <v>29</v>
      </c>
      <c r="J56041" s="1" t="s">
        <v>30</v>
      </c>
      <c r="K56041" s="1">
        <v>1719.2600000000002</v>
      </c>
    </row>
    <row r="56042" spans="1:11" x14ac:dyDescent="0.2">
      <c r="A56042" s="2">
        <v>42795</v>
      </c>
      <c r="B56042" s="1" t="s">
        <v>156</v>
      </c>
      <c r="C56042" s="1" t="s">
        <v>12</v>
      </c>
      <c r="D56042" s="1" t="s">
        <v>158</v>
      </c>
      <c r="E56042" s="1" t="s">
        <v>14</v>
      </c>
      <c r="F56042" s="1">
        <v>2101</v>
      </c>
      <c r="G56042" s="1" t="s">
        <v>15</v>
      </c>
      <c r="H56042" s="1" t="s">
        <v>41</v>
      </c>
      <c r="I56042" s="1" t="s">
        <v>21</v>
      </c>
      <c r="J56042" s="1" t="s">
        <v>22</v>
      </c>
      <c r="K56042" s="1">
        <v>1510.56</v>
      </c>
    </row>
    <row r="56043" spans="1:11" x14ac:dyDescent="0.2">
      <c r="A56043" s="2">
        <v>42795</v>
      </c>
      <c r="B56043" s="1" t="s">
        <v>156</v>
      </c>
      <c r="C56043" s="1" t="s">
        <v>12</v>
      </c>
      <c r="D56043" s="1" t="s">
        <v>158</v>
      </c>
      <c r="E56043" s="1" t="s">
        <v>14</v>
      </c>
      <c r="F56043" s="1">
        <v>2101</v>
      </c>
      <c r="G56043" s="1" t="s">
        <v>15</v>
      </c>
      <c r="H56043" s="1" t="s">
        <v>41</v>
      </c>
      <c r="I56043" s="1" t="s">
        <v>31</v>
      </c>
      <c r="J56043" s="1" t="s">
        <v>32</v>
      </c>
      <c r="K56043" s="1">
        <v>1774.53</v>
      </c>
    </row>
    <row r="56044" spans="1:11" x14ac:dyDescent="0.2">
      <c r="A56044" s="2">
        <v>42795</v>
      </c>
      <c r="B56044" s="1" t="s">
        <v>156</v>
      </c>
      <c r="C56044" s="1" t="s">
        <v>12</v>
      </c>
      <c r="D56044" s="1" t="s">
        <v>158</v>
      </c>
      <c r="E56044" s="1" t="s">
        <v>14</v>
      </c>
      <c r="F56044" s="1">
        <v>2101</v>
      </c>
      <c r="G56044" s="1" t="s">
        <v>15</v>
      </c>
      <c r="H56044" s="1" t="s">
        <v>41</v>
      </c>
      <c r="I56044" s="1" t="s">
        <v>23</v>
      </c>
      <c r="J56044" s="1" t="s">
        <v>24</v>
      </c>
      <c r="K56044" s="1">
        <v>1813.8500000000001</v>
      </c>
    </row>
    <row r="56045" spans="1:11" x14ac:dyDescent="0.2">
      <c r="A56045" s="2">
        <v>42795</v>
      </c>
      <c r="B56045" s="1" t="s">
        <v>156</v>
      </c>
      <c r="C56045" s="1" t="s">
        <v>12</v>
      </c>
      <c r="D56045" s="1" t="s">
        <v>158</v>
      </c>
      <c r="E56045" s="1" t="s">
        <v>14</v>
      </c>
      <c r="F56045" s="1">
        <v>2101</v>
      </c>
      <c r="G56045" s="1" t="s">
        <v>15</v>
      </c>
      <c r="H56045" s="1" t="s">
        <v>41</v>
      </c>
      <c r="I56045" s="1" t="s">
        <v>17</v>
      </c>
      <c r="J56045" s="1" t="s">
        <v>18</v>
      </c>
      <c r="K56045" s="1">
        <v>3469.4499999999985</v>
      </c>
    </row>
    <row r="56046" spans="1:11" x14ac:dyDescent="0.2">
      <c r="A56046" s="2">
        <v>42795</v>
      </c>
      <c r="B56046" s="1" t="s">
        <v>156</v>
      </c>
      <c r="C56046" s="1" t="s">
        <v>12</v>
      </c>
      <c r="D56046" s="1" t="s">
        <v>158</v>
      </c>
      <c r="E56046" s="1" t="s">
        <v>14</v>
      </c>
      <c r="F56046" s="1">
        <v>2101</v>
      </c>
      <c r="G56046" s="1" t="s">
        <v>15</v>
      </c>
      <c r="H56046" s="1" t="s">
        <v>41</v>
      </c>
      <c r="I56046" s="1" t="s">
        <v>17</v>
      </c>
      <c r="J56046" s="1" t="s">
        <v>18</v>
      </c>
      <c r="K56046" s="1">
        <v>3338.0900000000006</v>
      </c>
    </row>
    <row r="56047" spans="1:11" x14ac:dyDescent="0.2">
      <c r="A56047" s="2">
        <v>42795</v>
      </c>
      <c r="B56047" s="1" t="s">
        <v>156</v>
      </c>
      <c r="C56047" s="1" t="s">
        <v>12</v>
      </c>
      <c r="D56047" s="1" t="s">
        <v>158</v>
      </c>
      <c r="E56047" s="1" t="s">
        <v>14</v>
      </c>
      <c r="F56047" s="1">
        <v>2101</v>
      </c>
      <c r="G56047" s="1" t="s">
        <v>15</v>
      </c>
      <c r="H56047" s="1" t="s">
        <v>41</v>
      </c>
      <c r="I56047" s="1" t="s">
        <v>35</v>
      </c>
      <c r="J56047" s="1" t="s">
        <v>36</v>
      </c>
      <c r="K56047" s="1">
        <v>2807.86</v>
      </c>
    </row>
    <row r="56048" spans="1:11" x14ac:dyDescent="0.2">
      <c r="A56048" s="2">
        <v>42795</v>
      </c>
      <c r="B56048" s="1" t="s">
        <v>156</v>
      </c>
      <c r="C56048" s="1" t="s">
        <v>12</v>
      </c>
      <c r="D56048" s="1" t="s">
        <v>158</v>
      </c>
      <c r="E56048" s="1" t="s">
        <v>14</v>
      </c>
      <c r="F56048" s="1">
        <v>2101</v>
      </c>
      <c r="G56048" s="1" t="s">
        <v>15</v>
      </c>
      <c r="H56048" s="1" t="s">
        <v>41</v>
      </c>
      <c r="I56048" s="1" t="s">
        <v>19</v>
      </c>
      <c r="J56048" s="1" t="s">
        <v>20</v>
      </c>
      <c r="K56048" s="1">
        <v>1713.99</v>
      </c>
    </row>
    <row r="56049" spans="1:11" x14ac:dyDescent="0.2">
      <c r="A56049" s="2">
        <v>42795</v>
      </c>
      <c r="B56049" s="1" t="s">
        <v>156</v>
      </c>
      <c r="C56049" s="1" t="s">
        <v>12</v>
      </c>
      <c r="D56049" s="1" t="s">
        <v>158</v>
      </c>
      <c r="E56049" s="1" t="s">
        <v>14</v>
      </c>
      <c r="F56049" s="1">
        <v>2101</v>
      </c>
      <c r="G56049" s="1" t="s">
        <v>15</v>
      </c>
      <c r="H56049" s="1" t="s">
        <v>41</v>
      </c>
      <c r="I56049" s="1" t="s">
        <v>23</v>
      </c>
      <c r="J56049" s="1" t="s">
        <v>24</v>
      </c>
      <c r="K56049" s="1">
        <v>1638.12</v>
      </c>
    </row>
    <row r="56050" spans="1:11" x14ac:dyDescent="0.2">
      <c r="A56050" s="2">
        <v>42795</v>
      </c>
      <c r="B56050" s="1" t="s">
        <v>156</v>
      </c>
      <c r="C56050" s="1" t="s">
        <v>12</v>
      </c>
      <c r="D56050" s="1" t="s">
        <v>158</v>
      </c>
      <c r="E56050" s="1" t="s">
        <v>14</v>
      </c>
      <c r="F56050" s="1">
        <v>2101</v>
      </c>
      <c r="G56050" s="1" t="s">
        <v>15</v>
      </c>
      <c r="H56050" s="1" t="s">
        <v>41</v>
      </c>
      <c r="I56050" s="1" t="s">
        <v>35</v>
      </c>
      <c r="J56050" s="1" t="s">
        <v>36</v>
      </c>
      <c r="K56050" s="1">
        <v>3317.9800000000005</v>
      </c>
    </row>
    <row r="56051" spans="1:11" x14ac:dyDescent="0.2">
      <c r="A56051" s="2">
        <v>42795</v>
      </c>
      <c r="B56051" s="1" t="s">
        <v>156</v>
      </c>
      <c r="C56051" s="1" t="s">
        <v>12</v>
      </c>
      <c r="D56051" s="1" t="s">
        <v>158</v>
      </c>
      <c r="E56051" s="1" t="s">
        <v>14</v>
      </c>
      <c r="F56051" s="1">
        <v>2101</v>
      </c>
      <c r="G56051" s="1" t="s">
        <v>15</v>
      </c>
      <c r="H56051" s="1" t="s">
        <v>41</v>
      </c>
      <c r="I56051" s="1" t="s">
        <v>35</v>
      </c>
      <c r="J56051" s="1" t="s">
        <v>36</v>
      </c>
      <c r="K56051" s="1">
        <v>2708.3799999999997</v>
      </c>
    </row>
    <row r="56052" spans="1:11" x14ac:dyDescent="0.2">
      <c r="A56052" s="2">
        <v>42795</v>
      </c>
      <c r="B56052" s="1" t="s">
        <v>156</v>
      </c>
      <c r="C56052" s="1" t="s">
        <v>12</v>
      </c>
      <c r="D56052" s="1" t="s">
        <v>158</v>
      </c>
      <c r="E56052" s="1" t="s">
        <v>14</v>
      </c>
      <c r="F56052" s="1">
        <v>2101</v>
      </c>
      <c r="G56052" s="1" t="s">
        <v>15</v>
      </c>
      <c r="H56052" s="1" t="s">
        <v>41</v>
      </c>
      <c r="I56052" s="1" t="s">
        <v>21</v>
      </c>
      <c r="J56052" s="1" t="s">
        <v>22</v>
      </c>
      <c r="K56052" s="1">
        <v>3042.7799999999997</v>
      </c>
    </row>
    <row r="56053" spans="1:11" x14ac:dyDescent="0.2">
      <c r="A56053" s="2">
        <v>42795</v>
      </c>
      <c r="B56053" s="1" t="s">
        <v>156</v>
      </c>
      <c r="C56053" s="1" t="s">
        <v>12</v>
      </c>
      <c r="D56053" s="1" t="s">
        <v>158</v>
      </c>
      <c r="E56053" s="1" t="s">
        <v>14</v>
      </c>
      <c r="F56053" s="1">
        <v>2101</v>
      </c>
      <c r="G56053" s="1" t="s">
        <v>15</v>
      </c>
      <c r="H56053" s="1" t="s">
        <v>41</v>
      </c>
      <c r="I56053" s="1" t="s">
        <v>21</v>
      </c>
      <c r="J56053" s="1" t="s">
        <v>22</v>
      </c>
      <c r="K56053" s="1">
        <v>5526.3799999999983</v>
      </c>
    </row>
    <row r="56054" spans="1:11" x14ac:dyDescent="0.2">
      <c r="A56054" s="2">
        <v>42795</v>
      </c>
      <c r="B56054" s="1" t="s">
        <v>156</v>
      </c>
      <c r="C56054" s="1" t="s">
        <v>12</v>
      </c>
      <c r="D56054" s="1" t="s">
        <v>158</v>
      </c>
      <c r="E56054" s="1" t="s">
        <v>14</v>
      </c>
      <c r="F56054" s="1">
        <v>2101</v>
      </c>
      <c r="G56054" s="1" t="s">
        <v>15</v>
      </c>
      <c r="H56054" s="1" t="s">
        <v>41</v>
      </c>
      <c r="I56054" s="1" t="s">
        <v>19</v>
      </c>
      <c r="J56054" s="1" t="s">
        <v>20</v>
      </c>
      <c r="K56054" s="1">
        <v>6546.96</v>
      </c>
    </row>
    <row r="56055" spans="1:11" x14ac:dyDescent="0.2">
      <c r="A56055" s="2">
        <v>42795</v>
      </c>
      <c r="B56055" s="1" t="s">
        <v>156</v>
      </c>
      <c r="C56055" s="1" t="s">
        <v>12</v>
      </c>
      <c r="D56055" s="1" t="s">
        <v>158</v>
      </c>
      <c r="E56055" s="1" t="s">
        <v>14</v>
      </c>
      <c r="F56055" s="1">
        <v>2101</v>
      </c>
      <c r="G56055" s="1" t="s">
        <v>15</v>
      </c>
      <c r="H56055" s="1" t="s">
        <v>41</v>
      </c>
      <c r="I56055" s="1" t="s">
        <v>23</v>
      </c>
      <c r="J56055" s="1" t="s">
        <v>24</v>
      </c>
      <c r="K56055" s="1">
        <v>7721.08</v>
      </c>
    </row>
    <row r="56056" spans="1:11" x14ac:dyDescent="0.2">
      <c r="A56056" s="2">
        <v>42795</v>
      </c>
      <c r="B56056" s="1" t="s">
        <v>156</v>
      </c>
      <c r="C56056" s="1" t="s">
        <v>12</v>
      </c>
      <c r="D56056" s="1" t="s">
        <v>152</v>
      </c>
      <c r="E56056" s="1" t="s">
        <v>59</v>
      </c>
      <c r="F56056" s="1">
        <v>3353</v>
      </c>
      <c r="G56056" s="1" t="s">
        <v>15</v>
      </c>
      <c r="H56056" s="1" t="s">
        <v>74</v>
      </c>
      <c r="I56056" s="1" t="s">
        <v>29</v>
      </c>
      <c r="J56056" s="1" t="s">
        <v>30</v>
      </c>
      <c r="K56056" s="1">
        <v>9</v>
      </c>
    </row>
    <row r="56057" spans="1:11" x14ac:dyDescent="0.2">
      <c r="A56057" s="2">
        <v>42795</v>
      </c>
      <c r="B56057" s="1" t="s">
        <v>156</v>
      </c>
      <c r="C56057" s="1" t="s">
        <v>12</v>
      </c>
      <c r="D56057" s="1" t="s">
        <v>152</v>
      </c>
      <c r="E56057" s="1" t="s">
        <v>59</v>
      </c>
      <c r="F56057" s="1">
        <v>3353</v>
      </c>
      <c r="G56057" s="1" t="s">
        <v>15</v>
      </c>
      <c r="H56057" s="1" t="s">
        <v>74</v>
      </c>
      <c r="I56057" s="1" t="s">
        <v>23</v>
      </c>
      <c r="J56057" s="1" t="s">
        <v>24</v>
      </c>
      <c r="K56057" s="1">
        <v>3.99</v>
      </c>
    </row>
    <row r="56058" spans="1:11" x14ac:dyDescent="0.2">
      <c r="A56058" s="2">
        <v>42795</v>
      </c>
      <c r="B56058" s="1" t="s">
        <v>156</v>
      </c>
      <c r="C56058" s="1" t="s">
        <v>12</v>
      </c>
      <c r="D56058" s="1" t="s">
        <v>152</v>
      </c>
      <c r="E56058" s="1" t="s">
        <v>59</v>
      </c>
      <c r="F56058" s="1">
        <v>3353</v>
      </c>
      <c r="G56058" s="1" t="s">
        <v>15</v>
      </c>
      <c r="H56058" s="1" t="s">
        <v>74</v>
      </c>
      <c r="I56058" s="1" t="s">
        <v>25</v>
      </c>
      <c r="J56058" s="1" t="s">
        <v>26</v>
      </c>
      <c r="K56058" s="1">
        <v>3.99</v>
      </c>
    </row>
    <row r="56059" spans="1:11" x14ac:dyDescent="0.2">
      <c r="A56059" s="2">
        <v>42795</v>
      </c>
      <c r="B56059" s="1" t="s">
        <v>156</v>
      </c>
      <c r="C56059" s="1" t="s">
        <v>12</v>
      </c>
      <c r="D56059" s="1" t="s">
        <v>152</v>
      </c>
      <c r="E56059" s="1" t="s">
        <v>59</v>
      </c>
      <c r="F56059" s="1">
        <v>3353</v>
      </c>
      <c r="G56059" s="1" t="s">
        <v>15</v>
      </c>
      <c r="H56059" s="1" t="s">
        <v>74</v>
      </c>
      <c r="I56059" s="1" t="s">
        <v>19</v>
      </c>
      <c r="J56059" s="1" t="s">
        <v>20</v>
      </c>
      <c r="K56059" s="1">
        <v>29.97</v>
      </c>
    </row>
    <row r="56060" spans="1:11" x14ac:dyDescent="0.2">
      <c r="A56060" s="2">
        <v>42795</v>
      </c>
      <c r="B56060" s="1" t="s">
        <v>156</v>
      </c>
      <c r="C56060" s="1" t="s">
        <v>12</v>
      </c>
      <c r="D56060" s="1" t="s">
        <v>152</v>
      </c>
      <c r="E56060" s="1" t="s">
        <v>59</v>
      </c>
      <c r="F56060" s="1">
        <v>3353</v>
      </c>
      <c r="G56060" s="1" t="s">
        <v>15</v>
      </c>
      <c r="H56060" s="1" t="s">
        <v>74</v>
      </c>
      <c r="I56060" s="1" t="s">
        <v>31</v>
      </c>
      <c r="J56060" s="1" t="s">
        <v>32</v>
      </c>
      <c r="K56060" s="1">
        <v>15.98</v>
      </c>
    </row>
    <row r="56061" spans="1:11" x14ac:dyDescent="0.2">
      <c r="A56061" s="2">
        <v>42795</v>
      </c>
      <c r="B56061" s="1" t="s">
        <v>156</v>
      </c>
      <c r="C56061" s="1" t="s">
        <v>12</v>
      </c>
      <c r="D56061" s="1" t="s">
        <v>152</v>
      </c>
      <c r="E56061" s="1" t="s">
        <v>59</v>
      </c>
      <c r="F56061" s="1">
        <v>3353</v>
      </c>
      <c r="G56061" s="1" t="s">
        <v>15</v>
      </c>
      <c r="H56061" s="1" t="s">
        <v>74</v>
      </c>
      <c r="I56061" s="1" t="s">
        <v>27</v>
      </c>
      <c r="J56061" s="1" t="s">
        <v>28</v>
      </c>
      <c r="K56061" s="1">
        <v>15</v>
      </c>
    </row>
    <row r="56062" spans="1:11" x14ac:dyDescent="0.2">
      <c r="A56062" s="2">
        <v>42795</v>
      </c>
      <c r="B56062" s="1" t="s">
        <v>156</v>
      </c>
      <c r="C56062" s="1" t="s">
        <v>12</v>
      </c>
      <c r="D56062" s="1" t="s">
        <v>152</v>
      </c>
      <c r="E56062" s="1" t="s">
        <v>59</v>
      </c>
      <c r="F56062" s="1">
        <v>3353</v>
      </c>
      <c r="G56062" s="1" t="s">
        <v>15</v>
      </c>
      <c r="H56062" s="1" t="s">
        <v>74</v>
      </c>
      <c r="I56062" s="1" t="s">
        <v>31</v>
      </c>
      <c r="J56062" s="1" t="s">
        <v>32</v>
      </c>
      <c r="K56062" s="1">
        <v>19.96</v>
      </c>
    </row>
    <row r="56063" spans="1:11" x14ac:dyDescent="0.2">
      <c r="A56063" s="2">
        <v>42795</v>
      </c>
      <c r="B56063" s="1" t="s">
        <v>156</v>
      </c>
      <c r="C56063" s="1" t="s">
        <v>12</v>
      </c>
      <c r="D56063" s="1" t="s">
        <v>152</v>
      </c>
      <c r="E56063" s="1" t="s">
        <v>59</v>
      </c>
      <c r="F56063" s="1">
        <v>3353</v>
      </c>
      <c r="G56063" s="1" t="s">
        <v>15</v>
      </c>
      <c r="H56063" s="1" t="s">
        <v>74</v>
      </c>
      <c r="I56063" s="1" t="s">
        <v>19</v>
      </c>
      <c r="J56063" s="1" t="s">
        <v>20</v>
      </c>
      <c r="K56063" s="1">
        <v>38.97</v>
      </c>
    </row>
    <row r="56064" spans="1:11" x14ac:dyDescent="0.2">
      <c r="A56064" s="2">
        <v>42795</v>
      </c>
      <c r="B56064" s="1" t="s">
        <v>156</v>
      </c>
      <c r="C56064" s="1" t="s">
        <v>12</v>
      </c>
      <c r="D56064" s="1" t="s">
        <v>152</v>
      </c>
      <c r="E56064" s="1" t="s">
        <v>59</v>
      </c>
      <c r="F56064" s="1">
        <v>3353</v>
      </c>
      <c r="G56064" s="1" t="s">
        <v>15</v>
      </c>
      <c r="H56064" s="1" t="s">
        <v>74</v>
      </c>
      <c r="I56064" s="1" t="s">
        <v>23</v>
      </c>
      <c r="J56064" s="1" t="s">
        <v>24</v>
      </c>
      <c r="K56064" s="1">
        <v>95.72</v>
      </c>
    </row>
    <row r="56065" spans="1:11" x14ac:dyDescent="0.2">
      <c r="A56065" s="2">
        <v>42795</v>
      </c>
      <c r="B56065" s="1" t="s">
        <v>156</v>
      </c>
      <c r="C56065" s="1" t="s">
        <v>12</v>
      </c>
      <c r="D56065" s="1" t="s">
        <v>152</v>
      </c>
      <c r="E56065" s="1" t="s">
        <v>59</v>
      </c>
      <c r="F56065" s="1">
        <v>3353</v>
      </c>
      <c r="G56065" s="1" t="s">
        <v>15</v>
      </c>
      <c r="H56065" s="1" t="s">
        <v>74</v>
      </c>
      <c r="I56065" s="1" t="s">
        <v>25</v>
      </c>
      <c r="J56065" s="1" t="s">
        <v>26</v>
      </c>
      <c r="K56065" s="1">
        <v>67.89</v>
      </c>
    </row>
    <row r="56066" spans="1:11" x14ac:dyDescent="0.2">
      <c r="A56066" s="2">
        <v>42795</v>
      </c>
      <c r="B56066" s="1" t="s">
        <v>156</v>
      </c>
      <c r="C56066" s="1" t="s">
        <v>12</v>
      </c>
      <c r="D56066" s="1" t="s">
        <v>152</v>
      </c>
      <c r="E56066" s="1" t="s">
        <v>59</v>
      </c>
      <c r="F56066" s="1">
        <v>3353</v>
      </c>
      <c r="G56066" s="1" t="s">
        <v>15</v>
      </c>
      <c r="H56066" s="1" t="s">
        <v>74</v>
      </c>
      <c r="I56066" s="1" t="s">
        <v>17</v>
      </c>
      <c r="J56066" s="1" t="s">
        <v>18</v>
      </c>
      <c r="K56066" s="1">
        <v>114.77</v>
      </c>
    </row>
    <row r="56067" spans="1:11" x14ac:dyDescent="0.2">
      <c r="A56067" s="2">
        <v>42795</v>
      </c>
      <c r="B56067" s="1" t="s">
        <v>156</v>
      </c>
      <c r="C56067" s="1" t="s">
        <v>12</v>
      </c>
      <c r="D56067" s="1" t="s">
        <v>152</v>
      </c>
      <c r="E56067" s="1" t="s">
        <v>59</v>
      </c>
      <c r="F56067" s="1">
        <v>3353</v>
      </c>
      <c r="G56067" s="1" t="s">
        <v>15</v>
      </c>
      <c r="H56067" s="1" t="s">
        <v>74</v>
      </c>
      <c r="I56067" s="1" t="s">
        <v>23</v>
      </c>
      <c r="J56067" s="1" t="s">
        <v>24</v>
      </c>
      <c r="K56067" s="1">
        <v>51.74</v>
      </c>
    </row>
    <row r="56068" spans="1:11" x14ac:dyDescent="0.2">
      <c r="A56068" s="2">
        <v>42795</v>
      </c>
      <c r="B56068" s="1" t="s">
        <v>156</v>
      </c>
      <c r="C56068" s="1" t="s">
        <v>12</v>
      </c>
      <c r="D56068" s="1" t="s">
        <v>152</v>
      </c>
      <c r="E56068" s="1" t="s">
        <v>59</v>
      </c>
      <c r="F56068" s="1">
        <v>3353</v>
      </c>
      <c r="G56068" s="1" t="s">
        <v>15</v>
      </c>
      <c r="H56068" s="1" t="s">
        <v>74</v>
      </c>
      <c r="I56068" s="1" t="s">
        <v>25</v>
      </c>
      <c r="J56068" s="1" t="s">
        <v>26</v>
      </c>
      <c r="K56068" s="1">
        <v>77.87</v>
      </c>
    </row>
    <row r="56069" spans="1:11" x14ac:dyDescent="0.2">
      <c r="A56069" s="2">
        <v>42795</v>
      </c>
      <c r="B56069" s="1" t="s">
        <v>156</v>
      </c>
      <c r="C56069" s="1" t="s">
        <v>12</v>
      </c>
      <c r="D56069" s="1" t="s">
        <v>152</v>
      </c>
      <c r="E56069" s="1" t="s">
        <v>59</v>
      </c>
      <c r="F56069" s="1">
        <v>3353</v>
      </c>
      <c r="G56069" s="1" t="s">
        <v>15</v>
      </c>
      <c r="H56069" s="1" t="s">
        <v>74</v>
      </c>
      <c r="I56069" s="1" t="s">
        <v>25</v>
      </c>
      <c r="J56069" s="1" t="s">
        <v>26</v>
      </c>
      <c r="K56069" s="1">
        <v>84.740000000000009</v>
      </c>
    </row>
    <row r="56070" spans="1:11" x14ac:dyDescent="0.2">
      <c r="A56070" s="2">
        <v>42795</v>
      </c>
      <c r="B56070" s="1" t="s">
        <v>156</v>
      </c>
      <c r="C56070" s="1" t="s">
        <v>12</v>
      </c>
      <c r="D56070" s="1" t="s">
        <v>152</v>
      </c>
      <c r="E56070" s="1" t="s">
        <v>59</v>
      </c>
      <c r="F56070" s="1">
        <v>3353</v>
      </c>
      <c r="G56070" s="1" t="s">
        <v>15</v>
      </c>
      <c r="H56070" s="1" t="s">
        <v>74</v>
      </c>
      <c r="I56070" s="1" t="s">
        <v>21</v>
      </c>
      <c r="J56070" s="1" t="s">
        <v>22</v>
      </c>
      <c r="K56070" s="1">
        <v>95.9</v>
      </c>
    </row>
    <row r="56071" spans="1:11" x14ac:dyDescent="0.2">
      <c r="A56071" s="2">
        <v>42795</v>
      </c>
      <c r="B56071" s="1" t="s">
        <v>156</v>
      </c>
      <c r="C56071" s="1" t="s">
        <v>12</v>
      </c>
      <c r="D56071" s="1" t="s">
        <v>152</v>
      </c>
      <c r="E56071" s="1" t="s">
        <v>59</v>
      </c>
      <c r="F56071" s="1">
        <v>3353</v>
      </c>
      <c r="G56071" s="1" t="s">
        <v>15</v>
      </c>
      <c r="H56071" s="1" t="s">
        <v>74</v>
      </c>
      <c r="I56071" s="1" t="s">
        <v>33</v>
      </c>
      <c r="J56071" s="1" t="s">
        <v>34</v>
      </c>
      <c r="K56071" s="1">
        <v>249.46999999999997</v>
      </c>
    </row>
    <row r="56072" spans="1:11" x14ac:dyDescent="0.2">
      <c r="A56072" s="2">
        <v>42795</v>
      </c>
      <c r="B56072" s="1" t="s">
        <v>156</v>
      </c>
      <c r="C56072" s="1" t="s">
        <v>12</v>
      </c>
      <c r="D56072" s="1" t="s">
        <v>152</v>
      </c>
      <c r="E56072" s="1" t="s">
        <v>59</v>
      </c>
      <c r="F56072" s="1">
        <v>3353</v>
      </c>
      <c r="G56072" s="1" t="s">
        <v>15</v>
      </c>
      <c r="H56072" s="1" t="s">
        <v>74</v>
      </c>
      <c r="I56072" s="1" t="s">
        <v>33</v>
      </c>
      <c r="J56072" s="1" t="s">
        <v>34</v>
      </c>
      <c r="K56072" s="1">
        <v>282.98</v>
      </c>
    </row>
    <row r="56073" spans="1:11" x14ac:dyDescent="0.2">
      <c r="A56073" s="2">
        <v>42795</v>
      </c>
      <c r="B56073" s="1" t="s">
        <v>156</v>
      </c>
      <c r="C56073" s="1" t="s">
        <v>12</v>
      </c>
      <c r="D56073" s="1" t="s">
        <v>152</v>
      </c>
      <c r="E56073" s="1" t="s">
        <v>59</v>
      </c>
      <c r="F56073" s="1">
        <v>3353</v>
      </c>
      <c r="G56073" s="1" t="s">
        <v>15</v>
      </c>
      <c r="H56073" s="1" t="s">
        <v>74</v>
      </c>
      <c r="I56073" s="1" t="s">
        <v>25</v>
      </c>
      <c r="J56073" s="1" t="s">
        <v>26</v>
      </c>
      <c r="K56073" s="1">
        <v>183.76</v>
      </c>
    </row>
    <row r="56074" spans="1:11" x14ac:dyDescent="0.2">
      <c r="A56074" s="2">
        <v>42795</v>
      </c>
      <c r="B56074" s="1" t="s">
        <v>156</v>
      </c>
      <c r="C56074" s="1" t="s">
        <v>12</v>
      </c>
      <c r="D56074" s="1" t="s">
        <v>152</v>
      </c>
      <c r="E56074" s="1" t="s">
        <v>59</v>
      </c>
      <c r="F56074" s="1">
        <v>3353</v>
      </c>
      <c r="G56074" s="1" t="s">
        <v>15</v>
      </c>
      <c r="H56074" s="1" t="s">
        <v>74</v>
      </c>
      <c r="I56074" s="1" t="s">
        <v>19</v>
      </c>
      <c r="J56074" s="1" t="s">
        <v>20</v>
      </c>
      <c r="K56074" s="1">
        <v>289.69000000000005</v>
      </c>
    </row>
    <row r="56075" spans="1:11" x14ac:dyDescent="0.2">
      <c r="A56075" s="2">
        <v>42795</v>
      </c>
      <c r="B56075" s="1" t="s">
        <v>156</v>
      </c>
      <c r="C56075" s="1" t="s">
        <v>12</v>
      </c>
      <c r="D56075" s="1" t="s">
        <v>152</v>
      </c>
      <c r="E56075" s="1" t="s">
        <v>59</v>
      </c>
      <c r="F56075" s="1">
        <v>3353</v>
      </c>
      <c r="G56075" s="1" t="s">
        <v>15</v>
      </c>
      <c r="H56075" s="1" t="s">
        <v>74</v>
      </c>
      <c r="I56075" s="1" t="s">
        <v>27</v>
      </c>
      <c r="J56075" s="1" t="s">
        <v>28</v>
      </c>
      <c r="K56075" s="1">
        <v>219.57</v>
      </c>
    </row>
    <row r="56076" spans="1:11" x14ac:dyDescent="0.2">
      <c r="A56076" s="2">
        <v>42795</v>
      </c>
      <c r="B56076" s="1" t="s">
        <v>156</v>
      </c>
      <c r="C56076" s="1" t="s">
        <v>12</v>
      </c>
      <c r="D56076" s="1" t="s">
        <v>152</v>
      </c>
      <c r="E56076" s="1" t="s">
        <v>59</v>
      </c>
      <c r="F56076" s="1">
        <v>3353</v>
      </c>
      <c r="G56076" s="1" t="s">
        <v>15</v>
      </c>
      <c r="H56076" s="1" t="s">
        <v>74</v>
      </c>
      <c r="I56076" s="1" t="s">
        <v>19</v>
      </c>
      <c r="J56076" s="1" t="s">
        <v>20</v>
      </c>
      <c r="K56076" s="1">
        <v>304.65999999999997</v>
      </c>
    </row>
    <row r="56077" spans="1:11" x14ac:dyDescent="0.2">
      <c r="A56077" s="2">
        <v>42795</v>
      </c>
      <c r="B56077" s="1" t="s">
        <v>156</v>
      </c>
      <c r="C56077" s="1" t="s">
        <v>12</v>
      </c>
      <c r="D56077" s="1" t="s">
        <v>152</v>
      </c>
      <c r="E56077" s="1" t="s">
        <v>59</v>
      </c>
      <c r="F56077" s="1">
        <v>3353</v>
      </c>
      <c r="G56077" s="1" t="s">
        <v>15</v>
      </c>
      <c r="H56077" s="1" t="s">
        <v>74</v>
      </c>
      <c r="I56077" s="1" t="s">
        <v>25</v>
      </c>
      <c r="J56077" s="1" t="s">
        <v>26</v>
      </c>
      <c r="K56077" s="1">
        <v>324.79000000000002</v>
      </c>
    </row>
    <row r="56078" spans="1:11" x14ac:dyDescent="0.2">
      <c r="A56078" s="2">
        <v>42795</v>
      </c>
      <c r="B56078" s="1" t="s">
        <v>156</v>
      </c>
      <c r="C56078" s="1" t="s">
        <v>12</v>
      </c>
      <c r="D56078" s="1" t="s">
        <v>152</v>
      </c>
      <c r="E56078" s="1" t="s">
        <v>59</v>
      </c>
      <c r="F56078" s="1">
        <v>3353</v>
      </c>
      <c r="G56078" s="1" t="s">
        <v>15</v>
      </c>
      <c r="H56078" s="1" t="s">
        <v>74</v>
      </c>
      <c r="I56078" s="1" t="s">
        <v>23</v>
      </c>
      <c r="J56078" s="1" t="s">
        <v>24</v>
      </c>
      <c r="K56078" s="1">
        <v>449.62</v>
      </c>
    </row>
    <row r="56079" spans="1:11" x14ac:dyDescent="0.2">
      <c r="A56079" s="2">
        <v>42795</v>
      </c>
      <c r="B56079" s="1" t="s">
        <v>156</v>
      </c>
      <c r="C56079" s="1" t="s">
        <v>12</v>
      </c>
      <c r="D56079" s="1" t="s">
        <v>152</v>
      </c>
      <c r="E56079" s="1" t="s">
        <v>59</v>
      </c>
      <c r="F56079" s="1">
        <v>3353</v>
      </c>
      <c r="G56079" s="1" t="s">
        <v>15</v>
      </c>
      <c r="H56079" s="1" t="s">
        <v>74</v>
      </c>
      <c r="I56079" s="1" t="s">
        <v>23</v>
      </c>
      <c r="J56079" s="1" t="s">
        <v>24</v>
      </c>
      <c r="K56079" s="1">
        <v>659.47</v>
      </c>
    </row>
    <row r="56080" spans="1:11" x14ac:dyDescent="0.2">
      <c r="A56080" s="2">
        <v>42795</v>
      </c>
      <c r="B56080" s="1" t="s">
        <v>156</v>
      </c>
      <c r="C56080" s="1" t="s">
        <v>12</v>
      </c>
      <c r="D56080" s="1" t="s">
        <v>152</v>
      </c>
      <c r="E56080" s="1" t="s">
        <v>59</v>
      </c>
      <c r="F56080" s="1">
        <v>3353</v>
      </c>
      <c r="G56080" s="1" t="s">
        <v>15</v>
      </c>
      <c r="H56080" s="1" t="s">
        <v>74</v>
      </c>
      <c r="I56080" s="1" t="s">
        <v>23</v>
      </c>
      <c r="J56080" s="1" t="s">
        <v>24</v>
      </c>
      <c r="K56080" s="1">
        <v>910.07</v>
      </c>
    </row>
    <row r="56081" spans="1:11" x14ac:dyDescent="0.2">
      <c r="A56081" s="2">
        <v>42795</v>
      </c>
      <c r="B56081" s="1" t="s">
        <v>156</v>
      </c>
      <c r="C56081" s="1" t="s">
        <v>12</v>
      </c>
      <c r="D56081" s="1" t="s">
        <v>152</v>
      </c>
      <c r="E56081" s="1" t="s">
        <v>59</v>
      </c>
      <c r="F56081" s="1">
        <v>3353</v>
      </c>
      <c r="G56081" s="1" t="s">
        <v>15</v>
      </c>
      <c r="H56081" s="1" t="s">
        <v>74</v>
      </c>
      <c r="I56081" s="1" t="s">
        <v>25</v>
      </c>
      <c r="J56081" s="1" t="s">
        <v>26</v>
      </c>
      <c r="K56081" s="1">
        <v>841.02</v>
      </c>
    </row>
    <row r="56082" spans="1:11" x14ac:dyDescent="0.2">
      <c r="A56082" s="2">
        <v>42795</v>
      </c>
      <c r="B56082" s="1" t="s">
        <v>156</v>
      </c>
      <c r="C56082" s="1" t="s">
        <v>12</v>
      </c>
      <c r="D56082" s="1" t="s">
        <v>152</v>
      </c>
      <c r="E56082" s="1" t="s">
        <v>59</v>
      </c>
      <c r="F56082" s="1">
        <v>3353</v>
      </c>
      <c r="G56082" s="1" t="s">
        <v>15</v>
      </c>
      <c r="H56082" s="1" t="s">
        <v>74</v>
      </c>
      <c r="I56082" s="1" t="s">
        <v>21</v>
      </c>
      <c r="J56082" s="1" t="s">
        <v>22</v>
      </c>
      <c r="K56082" s="1">
        <v>807.95</v>
      </c>
    </row>
    <row r="56083" spans="1:11" x14ac:dyDescent="0.2">
      <c r="A56083" s="2">
        <v>42795</v>
      </c>
      <c r="B56083" s="1" t="s">
        <v>156</v>
      </c>
      <c r="C56083" s="1" t="s">
        <v>12</v>
      </c>
      <c r="D56083" s="1" t="s">
        <v>152</v>
      </c>
      <c r="E56083" s="1" t="s">
        <v>59</v>
      </c>
      <c r="F56083" s="1">
        <v>3353</v>
      </c>
      <c r="G56083" s="1" t="s">
        <v>15</v>
      </c>
      <c r="H56083" s="1" t="s">
        <v>74</v>
      </c>
      <c r="I56083" s="1" t="s">
        <v>21</v>
      </c>
      <c r="J56083" s="1" t="s">
        <v>22</v>
      </c>
      <c r="K56083" s="1">
        <v>807.86999999999989</v>
      </c>
    </row>
    <row r="56084" spans="1:11" x14ac:dyDescent="0.2">
      <c r="A56084" s="2">
        <v>42795</v>
      </c>
      <c r="B56084" s="1" t="s">
        <v>156</v>
      </c>
      <c r="C56084" s="1" t="s">
        <v>12</v>
      </c>
      <c r="D56084" s="1" t="s">
        <v>152</v>
      </c>
      <c r="E56084" s="1" t="s">
        <v>59</v>
      </c>
      <c r="F56084" s="1">
        <v>3353</v>
      </c>
      <c r="G56084" s="1" t="s">
        <v>15</v>
      </c>
      <c r="H56084" s="1" t="s">
        <v>74</v>
      </c>
      <c r="I56084" s="1" t="s">
        <v>35</v>
      </c>
      <c r="J56084" s="1" t="s">
        <v>36</v>
      </c>
      <c r="K56084" s="1">
        <v>986.19999999999993</v>
      </c>
    </row>
    <row r="56085" spans="1:11" x14ac:dyDescent="0.2">
      <c r="A56085" s="2">
        <v>42795</v>
      </c>
      <c r="B56085" s="1" t="s">
        <v>156</v>
      </c>
      <c r="C56085" s="1" t="s">
        <v>12</v>
      </c>
      <c r="D56085" s="1" t="s">
        <v>152</v>
      </c>
      <c r="E56085" s="1" t="s">
        <v>59</v>
      </c>
      <c r="F56085" s="1">
        <v>3353</v>
      </c>
      <c r="G56085" s="1" t="s">
        <v>15</v>
      </c>
      <c r="H56085" s="1" t="s">
        <v>74</v>
      </c>
      <c r="I56085" s="1" t="s">
        <v>31</v>
      </c>
      <c r="J56085" s="1" t="s">
        <v>32</v>
      </c>
      <c r="K56085" s="1">
        <v>1037.8600000000001</v>
      </c>
    </row>
    <row r="56086" spans="1:11" x14ac:dyDescent="0.2">
      <c r="A56086" s="2">
        <v>42795</v>
      </c>
      <c r="B56086" s="1" t="s">
        <v>156</v>
      </c>
      <c r="C56086" s="1" t="s">
        <v>12</v>
      </c>
      <c r="D56086" s="1" t="s">
        <v>152</v>
      </c>
      <c r="E56086" s="1" t="s">
        <v>59</v>
      </c>
      <c r="F56086" s="1">
        <v>3353</v>
      </c>
      <c r="G56086" s="1" t="s">
        <v>15</v>
      </c>
      <c r="H56086" s="1" t="s">
        <v>74</v>
      </c>
      <c r="I56086" s="1" t="s">
        <v>23</v>
      </c>
      <c r="J56086" s="1" t="s">
        <v>24</v>
      </c>
      <c r="K56086" s="1">
        <v>1258.6299999999999</v>
      </c>
    </row>
    <row r="56087" spans="1:11" x14ac:dyDescent="0.2">
      <c r="A56087" s="2">
        <v>42795</v>
      </c>
      <c r="B56087" s="1" t="s">
        <v>156</v>
      </c>
      <c r="C56087" s="1" t="s">
        <v>12</v>
      </c>
      <c r="D56087" s="1" t="s">
        <v>152</v>
      </c>
      <c r="E56087" s="1" t="s">
        <v>59</v>
      </c>
      <c r="F56087" s="1">
        <v>3353</v>
      </c>
      <c r="G56087" s="1" t="s">
        <v>15</v>
      </c>
      <c r="H56087" s="1" t="s">
        <v>74</v>
      </c>
      <c r="I56087" s="1" t="s">
        <v>25</v>
      </c>
      <c r="J56087" s="1" t="s">
        <v>26</v>
      </c>
      <c r="K56087" s="1">
        <v>1529.96</v>
      </c>
    </row>
    <row r="56088" spans="1:11" x14ac:dyDescent="0.2">
      <c r="A56088" s="2">
        <v>42795</v>
      </c>
      <c r="B56088" s="1" t="s">
        <v>156</v>
      </c>
      <c r="C56088" s="1" t="s">
        <v>12</v>
      </c>
      <c r="D56088" s="1" t="s">
        <v>152</v>
      </c>
      <c r="E56088" s="1" t="s">
        <v>59</v>
      </c>
      <c r="F56088" s="1">
        <v>3353</v>
      </c>
      <c r="G56088" s="1" t="s">
        <v>15</v>
      </c>
      <c r="H56088" s="1" t="s">
        <v>74</v>
      </c>
      <c r="I56088" s="1" t="s">
        <v>35</v>
      </c>
      <c r="J56088" s="1" t="s">
        <v>36</v>
      </c>
      <c r="K56088" s="1">
        <v>2143.15</v>
      </c>
    </row>
    <row r="56089" spans="1:11" x14ac:dyDescent="0.2">
      <c r="A56089" s="2">
        <v>42795</v>
      </c>
      <c r="B56089" s="1" t="s">
        <v>156</v>
      </c>
      <c r="C56089" s="1" t="s">
        <v>12</v>
      </c>
      <c r="D56089" s="1" t="s">
        <v>152</v>
      </c>
      <c r="E56089" s="1" t="s">
        <v>59</v>
      </c>
      <c r="F56089" s="1">
        <v>3353</v>
      </c>
      <c r="G56089" s="1" t="s">
        <v>15</v>
      </c>
      <c r="H56089" s="1" t="s">
        <v>74</v>
      </c>
      <c r="I56089" s="1" t="s">
        <v>17</v>
      </c>
      <c r="J56089" s="1" t="s">
        <v>18</v>
      </c>
      <c r="K56089" s="1">
        <v>2582.2400000000016</v>
      </c>
    </row>
    <row r="56090" spans="1:11" x14ac:dyDescent="0.2">
      <c r="A56090" s="2">
        <v>42795</v>
      </c>
      <c r="B56090" s="1" t="s">
        <v>156</v>
      </c>
      <c r="C56090" s="1" t="s">
        <v>12</v>
      </c>
      <c r="D56090" s="1" t="s">
        <v>152</v>
      </c>
      <c r="E56090" s="1" t="s">
        <v>59</v>
      </c>
      <c r="F56090" s="1">
        <v>3353</v>
      </c>
      <c r="G56090" s="1" t="s">
        <v>15</v>
      </c>
      <c r="H56090" s="1" t="s">
        <v>74</v>
      </c>
      <c r="I56090" s="1" t="s">
        <v>29</v>
      </c>
      <c r="J56090" s="1" t="s">
        <v>30</v>
      </c>
      <c r="K56090" s="1">
        <v>1824.63</v>
      </c>
    </row>
    <row r="56091" spans="1:11" x14ac:dyDescent="0.2">
      <c r="A56091" s="2">
        <v>42795</v>
      </c>
      <c r="B56091" s="1" t="s">
        <v>156</v>
      </c>
      <c r="C56091" s="1" t="s">
        <v>12</v>
      </c>
      <c r="D56091" s="1" t="s">
        <v>152</v>
      </c>
      <c r="E56091" s="1" t="s">
        <v>59</v>
      </c>
      <c r="F56091" s="1">
        <v>3353</v>
      </c>
      <c r="G56091" s="1" t="s">
        <v>15</v>
      </c>
      <c r="H56091" s="1" t="s">
        <v>74</v>
      </c>
      <c r="I56091" s="1" t="s">
        <v>27</v>
      </c>
      <c r="J56091" s="1" t="s">
        <v>28</v>
      </c>
      <c r="K56091" s="1">
        <v>1834.5299999999997</v>
      </c>
    </row>
    <row r="56092" spans="1:11" x14ac:dyDescent="0.2">
      <c r="A56092" s="2">
        <v>42795</v>
      </c>
      <c r="B56092" s="1" t="s">
        <v>156</v>
      </c>
      <c r="C56092" s="1" t="s">
        <v>12</v>
      </c>
      <c r="D56092" s="1" t="s">
        <v>152</v>
      </c>
      <c r="E56092" s="1" t="s">
        <v>59</v>
      </c>
      <c r="F56092" s="1">
        <v>3353</v>
      </c>
      <c r="G56092" s="1" t="s">
        <v>15</v>
      </c>
      <c r="H56092" s="1" t="s">
        <v>74</v>
      </c>
      <c r="I56092" s="1" t="s">
        <v>23</v>
      </c>
      <c r="J56092" s="1" t="s">
        <v>24</v>
      </c>
      <c r="K56092" s="1">
        <v>2244.4499999999998</v>
      </c>
    </row>
    <row r="56093" spans="1:11" x14ac:dyDescent="0.2">
      <c r="A56093" s="2">
        <v>42795</v>
      </c>
      <c r="B56093" s="1" t="s">
        <v>156</v>
      </c>
      <c r="C56093" s="1" t="s">
        <v>12</v>
      </c>
      <c r="D56093" s="1" t="s">
        <v>152</v>
      </c>
      <c r="E56093" s="1" t="s">
        <v>59</v>
      </c>
      <c r="F56093" s="1">
        <v>3353</v>
      </c>
      <c r="G56093" s="1" t="s">
        <v>15</v>
      </c>
      <c r="H56093" s="1" t="s">
        <v>74</v>
      </c>
      <c r="I56093" s="1" t="s">
        <v>19</v>
      </c>
      <c r="J56093" s="1" t="s">
        <v>20</v>
      </c>
      <c r="K56093" s="1">
        <v>2304.2399999999998</v>
      </c>
    </row>
    <row r="56094" spans="1:11" x14ac:dyDescent="0.2">
      <c r="A56094" s="2">
        <v>42795</v>
      </c>
      <c r="B56094" s="1" t="s">
        <v>156</v>
      </c>
      <c r="C56094" s="1" t="s">
        <v>12</v>
      </c>
      <c r="D56094" s="1" t="s">
        <v>152</v>
      </c>
      <c r="E56094" s="1" t="s">
        <v>59</v>
      </c>
      <c r="F56094" s="1">
        <v>3353</v>
      </c>
      <c r="G56094" s="1" t="s">
        <v>15</v>
      </c>
      <c r="H56094" s="1" t="s">
        <v>74</v>
      </c>
      <c r="I56094" s="1" t="s">
        <v>21</v>
      </c>
      <c r="J56094" s="1" t="s">
        <v>22</v>
      </c>
      <c r="K56094" s="1">
        <v>2825.81</v>
      </c>
    </row>
    <row r="56095" spans="1:11" x14ac:dyDescent="0.2">
      <c r="A56095" s="2">
        <v>42795</v>
      </c>
      <c r="B56095" s="1" t="s">
        <v>156</v>
      </c>
      <c r="C56095" s="1" t="s">
        <v>12</v>
      </c>
      <c r="D56095" s="1" t="s">
        <v>152</v>
      </c>
      <c r="E56095" s="1" t="s">
        <v>59</v>
      </c>
      <c r="F56095" s="1">
        <v>3353</v>
      </c>
      <c r="G56095" s="1" t="s">
        <v>15</v>
      </c>
      <c r="H56095" s="1" t="s">
        <v>74</v>
      </c>
      <c r="I56095" s="1" t="s">
        <v>33</v>
      </c>
      <c r="J56095" s="1" t="s">
        <v>34</v>
      </c>
      <c r="K56095" s="1">
        <v>4779.4900000000016</v>
      </c>
    </row>
    <row r="56096" spans="1:11" x14ac:dyDescent="0.2">
      <c r="A56096" s="2">
        <v>42795</v>
      </c>
      <c r="B56096" s="1" t="s">
        <v>156</v>
      </c>
      <c r="C56096" s="1" t="s">
        <v>12</v>
      </c>
      <c r="D56096" s="1" t="s">
        <v>152</v>
      </c>
      <c r="E56096" s="1" t="s">
        <v>59</v>
      </c>
      <c r="F56096" s="1">
        <v>3353</v>
      </c>
      <c r="G56096" s="1" t="s">
        <v>15</v>
      </c>
      <c r="H56096" s="1" t="s">
        <v>74</v>
      </c>
      <c r="I56096" s="1" t="s">
        <v>27</v>
      </c>
      <c r="J56096" s="1" t="s">
        <v>28</v>
      </c>
      <c r="K56096" s="1">
        <v>2860.2999999999997</v>
      </c>
    </row>
    <row r="56097" spans="1:11" x14ac:dyDescent="0.2">
      <c r="A56097" s="2">
        <v>42795</v>
      </c>
      <c r="B56097" s="1" t="s">
        <v>156</v>
      </c>
      <c r="C56097" s="1" t="s">
        <v>12</v>
      </c>
      <c r="D56097" s="1" t="s">
        <v>152</v>
      </c>
      <c r="E56097" s="1" t="s">
        <v>59</v>
      </c>
      <c r="F56097" s="1">
        <v>3353</v>
      </c>
      <c r="G56097" s="1" t="s">
        <v>15</v>
      </c>
      <c r="H56097" s="1" t="s">
        <v>74</v>
      </c>
      <c r="I56097" s="1" t="s">
        <v>19</v>
      </c>
      <c r="J56097" s="1" t="s">
        <v>20</v>
      </c>
      <c r="K56097" s="1">
        <v>3671.3300000000013</v>
      </c>
    </row>
    <row r="56098" spans="1:11" x14ac:dyDescent="0.2">
      <c r="A56098" s="2">
        <v>42795</v>
      </c>
      <c r="B56098" s="1" t="s">
        <v>156</v>
      </c>
      <c r="C56098" s="1" t="s">
        <v>12</v>
      </c>
      <c r="D56098" s="1" t="s">
        <v>152</v>
      </c>
      <c r="E56098" s="1" t="s">
        <v>59</v>
      </c>
      <c r="F56098" s="1">
        <v>3353</v>
      </c>
      <c r="G56098" s="1" t="s">
        <v>15</v>
      </c>
      <c r="H56098" s="1" t="s">
        <v>74</v>
      </c>
      <c r="I56098" s="1" t="s">
        <v>31</v>
      </c>
      <c r="J56098" s="1" t="s">
        <v>32</v>
      </c>
      <c r="K56098" s="1">
        <v>3992.0399999999986</v>
      </c>
    </row>
    <row r="56099" spans="1:11" x14ac:dyDescent="0.2">
      <c r="A56099" s="2">
        <v>42795</v>
      </c>
      <c r="B56099" s="1" t="s">
        <v>156</v>
      </c>
      <c r="C56099" s="1" t="s">
        <v>12</v>
      </c>
      <c r="D56099" s="1" t="s">
        <v>152</v>
      </c>
      <c r="E56099" s="1" t="s">
        <v>59</v>
      </c>
      <c r="F56099" s="1">
        <v>3353</v>
      </c>
      <c r="G56099" s="1" t="s">
        <v>15</v>
      </c>
      <c r="H56099" s="1" t="s">
        <v>74</v>
      </c>
      <c r="I56099" s="1" t="s">
        <v>35</v>
      </c>
      <c r="J56099" s="1" t="s">
        <v>36</v>
      </c>
      <c r="K56099" s="1">
        <v>4506.01</v>
      </c>
    </row>
    <row r="56100" spans="1:11" x14ac:dyDescent="0.2">
      <c r="A56100" s="2">
        <v>42795</v>
      </c>
      <c r="B56100" s="1" t="s">
        <v>156</v>
      </c>
      <c r="C56100" s="1" t="s">
        <v>12</v>
      </c>
      <c r="D56100" s="1" t="s">
        <v>152</v>
      </c>
      <c r="E56100" s="1" t="s">
        <v>59</v>
      </c>
      <c r="F56100" s="1">
        <v>3353</v>
      </c>
      <c r="G56100" s="1" t="s">
        <v>15</v>
      </c>
      <c r="H56100" s="1" t="s">
        <v>74</v>
      </c>
      <c r="I56100" s="1" t="s">
        <v>17</v>
      </c>
      <c r="J56100" s="1" t="s">
        <v>18</v>
      </c>
      <c r="K56100" s="1">
        <v>5891.9400000000032</v>
      </c>
    </row>
    <row r="56101" spans="1:11" x14ac:dyDescent="0.2">
      <c r="A56101" s="2">
        <v>42795</v>
      </c>
      <c r="B56101" s="1" t="s">
        <v>156</v>
      </c>
      <c r="C56101" s="1" t="s">
        <v>12</v>
      </c>
      <c r="D56101" s="1" t="s">
        <v>152</v>
      </c>
      <c r="E56101" s="1" t="s">
        <v>59</v>
      </c>
      <c r="F56101" s="1">
        <v>3353</v>
      </c>
      <c r="G56101" s="1" t="s">
        <v>15</v>
      </c>
      <c r="H56101" s="1" t="s">
        <v>74</v>
      </c>
      <c r="I56101" s="1" t="s">
        <v>17</v>
      </c>
      <c r="J56101" s="1" t="s">
        <v>18</v>
      </c>
      <c r="K56101" s="1">
        <v>5692.0200000000013</v>
      </c>
    </row>
    <row r="56102" spans="1:11" x14ac:dyDescent="0.2">
      <c r="A56102" s="2">
        <v>42795</v>
      </c>
      <c r="B56102" s="1" t="s">
        <v>156</v>
      </c>
      <c r="C56102" s="1" t="s">
        <v>12</v>
      </c>
      <c r="D56102" s="1" t="s">
        <v>152</v>
      </c>
      <c r="E56102" s="1" t="s">
        <v>59</v>
      </c>
      <c r="F56102" s="1">
        <v>3353</v>
      </c>
      <c r="G56102" s="1" t="s">
        <v>15</v>
      </c>
      <c r="H56102" s="1" t="s">
        <v>74</v>
      </c>
      <c r="I56102" s="1" t="s">
        <v>25</v>
      </c>
      <c r="J56102" s="1" t="s">
        <v>26</v>
      </c>
      <c r="K56102" s="1">
        <v>4682.66</v>
      </c>
    </row>
    <row r="56103" spans="1:11" x14ac:dyDescent="0.2">
      <c r="A56103" s="2">
        <v>42795</v>
      </c>
      <c r="B56103" s="1" t="s">
        <v>156</v>
      </c>
      <c r="C56103" s="1" t="s">
        <v>12</v>
      </c>
      <c r="D56103" s="1" t="s">
        <v>152</v>
      </c>
      <c r="E56103" s="1" t="s">
        <v>59</v>
      </c>
      <c r="F56103" s="1">
        <v>3353</v>
      </c>
      <c r="G56103" s="1" t="s">
        <v>15</v>
      </c>
      <c r="H56103" s="1" t="s">
        <v>74</v>
      </c>
      <c r="I56103" s="1" t="s">
        <v>21</v>
      </c>
      <c r="J56103" s="1" t="s">
        <v>22</v>
      </c>
      <c r="K56103" s="1">
        <v>6242.2999999999993</v>
      </c>
    </row>
    <row r="56104" spans="1:11" x14ac:dyDescent="0.2">
      <c r="A56104" s="2">
        <v>42795</v>
      </c>
      <c r="B56104" s="1" t="s">
        <v>156</v>
      </c>
      <c r="C56104" s="1" t="s">
        <v>12</v>
      </c>
      <c r="D56104" s="1" t="s">
        <v>152</v>
      </c>
      <c r="E56104" s="1" t="s">
        <v>59</v>
      </c>
      <c r="F56104" s="1">
        <v>3353</v>
      </c>
      <c r="G56104" s="1" t="s">
        <v>15</v>
      </c>
      <c r="H56104" s="1" t="s">
        <v>74</v>
      </c>
      <c r="I56104" s="1" t="s">
        <v>25</v>
      </c>
      <c r="J56104" s="1" t="s">
        <v>26</v>
      </c>
      <c r="K56104" s="1">
        <v>6556.9900000000007</v>
      </c>
    </row>
    <row r="56105" spans="1:11" x14ac:dyDescent="0.2">
      <c r="A56105" s="2">
        <v>42826</v>
      </c>
      <c r="B56105" s="1" t="s">
        <v>156</v>
      </c>
      <c r="C56105" s="1" t="s">
        <v>12</v>
      </c>
      <c r="D56105" s="1" t="s">
        <v>13</v>
      </c>
      <c r="E56105" s="1" t="s">
        <v>14</v>
      </c>
      <c r="F56105" s="1">
        <v>2067</v>
      </c>
      <c r="G56105" s="1" t="s">
        <v>15</v>
      </c>
      <c r="H56105" s="1" t="s">
        <v>16</v>
      </c>
      <c r="I56105" s="1" t="s">
        <v>19</v>
      </c>
      <c r="J56105" s="1" t="s">
        <v>20</v>
      </c>
      <c r="K56105" s="1">
        <v>1</v>
      </c>
    </row>
    <row r="56106" spans="1:11" x14ac:dyDescent="0.2">
      <c r="A56106" s="2">
        <v>42826</v>
      </c>
      <c r="B56106" s="1" t="s">
        <v>156</v>
      </c>
      <c r="C56106" s="1" t="s">
        <v>12</v>
      </c>
      <c r="D56106" s="1" t="s">
        <v>13</v>
      </c>
      <c r="E56106" s="1" t="s">
        <v>14</v>
      </c>
      <c r="F56106" s="1">
        <v>2067</v>
      </c>
      <c r="G56106" s="1" t="s">
        <v>15</v>
      </c>
      <c r="H56106" s="1" t="s">
        <v>16</v>
      </c>
      <c r="I56106" s="1" t="s">
        <v>25</v>
      </c>
      <c r="J56106" s="1" t="s">
        <v>26</v>
      </c>
      <c r="K56106" s="1">
        <v>2.99</v>
      </c>
    </row>
    <row r="56107" spans="1:11" x14ac:dyDescent="0.2">
      <c r="A56107" s="2">
        <v>42826</v>
      </c>
      <c r="B56107" s="1" t="s">
        <v>156</v>
      </c>
      <c r="C56107" s="1" t="s">
        <v>12</v>
      </c>
      <c r="D56107" s="1" t="s">
        <v>13</v>
      </c>
      <c r="E56107" s="1" t="s">
        <v>14</v>
      </c>
      <c r="F56107" s="1">
        <v>2067</v>
      </c>
      <c r="G56107" s="1" t="s">
        <v>15</v>
      </c>
      <c r="H56107" s="1" t="s">
        <v>16</v>
      </c>
      <c r="I56107" s="1" t="s">
        <v>23</v>
      </c>
      <c r="J56107" s="1" t="s">
        <v>24</v>
      </c>
      <c r="K56107" s="1">
        <v>7.98</v>
      </c>
    </row>
    <row r="56108" spans="1:11" x14ac:dyDescent="0.2">
      <c r="A56108" s="2">
        <v>42826</v>
      </c>
      <c r="B56108" s="1" t="s">
        <v>156</v>
      </c>
      <c r="C56108" s="1" t="s">
        <v>12</v>
      </c>
      <c r="D56108" s="1" t="s">
        <v>13</v>
      </c>
      <c r="E56108" s="1" t="s">
        <v>14</v>
      </c>
      <c r="F56108" s="1">
        <v>2067</v>
      </c>
      <c r="G56108" s="1" t="s">
        <v>15</v>
      </c>
      <c r="H56108" s="1" t="s">
        <v>16</v>
      </c>
      <c r="I56108" s="1" t="s">
        <v>25</v>
      </c>
      <c r="J56108" s="1" t="s">
        <v>26</v>
      </c>
      <c r="K56108" s="1">
        <v>10.97</v>
      </c>
    </row>
    <row r="56109" spans="1:11" x14ac:dyDescent="0.2">
      <c r="A56109" s="2">
        <v>42826</v>
      </c>
      <c r="B56109" s="1" t="s">
        <v>156</v>
      </c>
      <c r="C56109" s="1" t="s">
        <v>12</v>
      </c>
      <c r="D56109" s="1" t="s">
        <v>13</v>
      </c>
      <c r="E56109" s="1" t="s">
        <v>14</v>
      </c>
      <c r="F56109" s="1">
        <v>2067</v>
      </c>
      <c r="G56109" s="1" t="s">
        <v>15</v>
      </c>
      <c r="H56109" s="1" t="s">
        <v>16</v>
      </c>
      <c r="I56109" s="1" t="s">
        <v>27</v>
      </c>
      <c r="J56109" s="1" t="s">
        <v>28</v>
      </c>
      <c r="K56109" s="1">
        <v>12</v>
      </c>
    </row>
    <row r="56110" spans="1:11" x14ac:dyDescent="0.2">
      <c r="A56110" s="2">
        <v>42826</v>
      </c>
      <c r="B56110" s="1" t="s">
        <v>156</v>
      </c>
      <c r="C56110" s="1" t="s">
        <v>12</v>
      </c>
      <c r="D56110" s="1" t="s">
        <v>13</v>
      </c>
      <c r="E56110" s="1" t="s">
        <v>14</v>
      </c>
      <c r="F56110" s="1">
        <v>2067</v>
      </c>
      <c r="G56110" s="1" t="s">
        <v>15</v>
      </c>
      <c r="H56110" s="1" t="s">
        <v>16</v>
      </c>
      <c r="I56110" s="1" t="s">
        <v>23</v>
      </c>
      <c r="J56110" s="1" t="s">
        <v>24</v>
      </c>
      <c r="K56110" s="1">
        <v>22.98</v>
      </c>
    </row>
    <row r="56111" spans="1:11" x14ac:dyDescent="0.2">
      <c r="A56111" s="2">
        <v>42826</v>
      </c>
      <c r="B56111" s="1" t="s">
        <v>156</v>
      </c>
      <c r="C56111" s="1" t="s">
        <v>12</v>
      </c>
      <c r="D56111" s="1" t="s">
        <v>13</v>
      </c>
      <c r="E56111" s="1" t="s">
        <v>14</v>
      </c>
      <c r="F56111" s="1">
        <v>2067</v>
      </c>
      <c r="G56111" s="1" t="s">
        <v>15</v>
      </c>
      <c r="H56111" s="1" t="s">
        <v>16</v>
      </c>
      <c r="I56111" s="1" t="s">
        <v>23</v>
      </c>
      <c r="J56111" s="1" t="s">
        <v>24</v>
      </c>
      <c r="K56111" s="1">
        <v>15.96</v>
      </c>
    </row>
    <row r="56112" spans="1:11" x14ac:dyDescent="0.2">
      <c r="A56112" s="2">
        <v>42826</v>
      </c>
      <c r="B56112" s="1" t="s">
        <v>156</v>
      </c>
      <c r="C56112" s="1" t="s">
        <v>12</v>
      </c>
      <c r="D56112" s="1" t="s">
        <v>13</v>
      </c>
      <c r="E56112" s="1" t="s">
        <v>14</v>
      </c>
      <c r="F56112" s="1">
        <v>2067</v>
      </c>
      <c r="G56112" s="1" t="s">
        <v>15</v>
      </c>
      <c r="H56112" s="1" t="s">
        <v>16</v>
      </c>
      <c r="I56112" s="1" t="s">
        <v>25</v>
      </c>
      <c r="J56112" s="1" t="s">
        <v>26</v>
      </c>
      <c r="K56112" s="1">
        <v>29</v>
      </c>
    </row>
    <row r="56113" spans="1:11" x14ac:dyDescent="0.2">
      <c r="A56113" s="2">
        <v>42826</v>
      </c>
      <c r="B56113" s="1" t="s">
        <v>156</v>
      </c>
      <c r="C56113" s="1" t="s">
        <v>12</v>
      </c>
      <c r="D56113" s="1" t="s">
        <v>13</v>
      </c>
      <c r="E56113" s="1" t="s">
        <v>14</v>
      </c>
      <c r="F56113" s="1">
        <v>2067</v>
      </c>
      <c r="G56113" s="1" t="s">
        <v>15</v>
      </c>
      <c r="H56113" s="1" t="s">
        <v>16</v>
      </c>
      <c r="I56113" s="1" t="s">
        <v>27</v>
      </c>
      <c r="J56113" s="1" t="s">
        <v>28</v>
      </c>
      <c r="K56113" s="1">
        <v>19.95</v>
      </c>
    </row>
    <row r="56114" spans="1:11" x14ac:dyDescent="0.2">
      <c r="A56114" s="2">
        <v>42826</v>
      </c>
      <c r="B56114" s="1" t="s">
        <v>156</v>
      </c>
      <c r="C56114" s="1" t="s">
        <v>12</v>
      </c>
      <c r="D56114" s="1" t="s">
        <v>13</v>
      </c>
      <c r="E56114" s="1" t="s">
        <v>14</v>
      </c>
      <c r="F56114" s="1">
        <v>2067</v>
      </c>
      <c r="G56114" s="1" t="s">
        <v>15</v>
      </c>
      <c r="H56114" s="1" t="s">
        <v>16</v>
      </c>
      <c r="I56114" s="1" t="s">
        <v>23</v>
      </c>
      <c r="J56114" s="1" t="s">
        <v>24</v>
      </c>
      <c r="K56114" s="1">
        <v>29.98</v>
      </c>
    </row>
    <row r="56115" spans="1:11" x14ac:dyDescent="0.2">
      <c r="A56115" s="2">
        <v>42826</v>
      </c>
      <c r="B56115" s="1" t="s">
        <v>156</v>
      </c>
      <c r="C56115" s="1" t="s">
        <v>12</v>
      </c>
      <c r="D56115" s="1" t="s">
        <v>13</v>
      </c>
      <c r="E56115" s="1" t="s">
        <v>14</v>
      </c>
      <c r="F56115" s="1">
        <v>2067</v>
      </c>
      <c r="G56115" s="1" t="s">
        <v>15</v>
      </c>
      <c r="H56115" s="1" t="s">
        <v>16</v>
      </c>
      <c r="I56115" s="1" t="s">
        <v>17</v>
      </c>
      <c r="J56115" s="1" t="s">
        <v>18</v>
      </c>
      <c r="K56115" s="1">
        <v>39.21</v>
      </c>
    </row>
    <row r="56116" spans="1:11" x14ac:dyDescent="0.2">
      <c r="A56116" s="2">
        <v>42826</v>
      </c>
      <c r="B56116" s="1" t="s">
        <v>156</v>
      </c>
      <c r="C56116" s="1" t="s">
        <v>12</v>
      </c>
      <c r="D56116" s="1" t="s">
        <v>13</v>
      </c>
      <c r="E56116" s="1" t="s">
        <v>14</v>
      </c>
      <c r="F56116" s="1">
        <v>2067</v>
      </c>
      <c r="G56116" s="1" t="s">
        <v>15</v>
      </c>
      <c r="H56116" s="1" t="s">
        <v>16</v>
      </c>
      <c r="I56116" s="1" t="s">
        <v>33</v>
      </c>
      <c r="J56116" s="1" t="s">
        <v>34</v>
      </c>
      <c r="K56116" s="1">
        <v>93.89</v>
      </c>
    </row>
    <row r="56117" spans="1:11" x14ac:dyDescent="0.2">
      <c r="A56117" s="2">
        <v>42826</v>
      </c>
      <c r="B56117" s="1" t="s">
        <v>156</v>
      </c>
      <c r="C56117" s="1" t="s">
        <v>12</v>
      </c>
      <c r="D56117" s="1" t="s">
        <v>13</v>
      </c>
      <c r="E56117" s="1" t="s">
        <v>14</v>
      </c>
      <c r="F56117" s="1">
        <v>2067</v>
      </c>
      <c r="G56117" s="1" t="s">
        <v>15</v>
      </c>
      <c r="H56117" s="1" t="s">
        <v>16</v>
      </c>
      <c r="I56117" s="1" t="s">
        <v>35</v>
      </c>
      <c r="J56117" s="1" t="s">
        <v>36</v>
      </c>
      <c r="K56117" s="1">
        <v>52.849999999999994</v>
      </c>
    </row>
    <row r="56118" spans="1:11" x14ac:dyDescent="0.2">
      <c r="A56118" s="2">
        <v>42826</v>
      </c>
      <c r="B56118" s="1" t="s">
        <v>156</v>
      </c>
      <c r="C56118" s="1" t="s">
        <v>12</v>
      </c>
      <c r="D56118" s="1" t="s">
        <v>13</v>
      </c>
      <c r="E56118" s="1" t="s">
        <v>14</v>
      </c>
      <c r="F56118" s="1">
        <v>2067</v>
      </c>
      <c r="G56118" s="1" t="s">
        <v>15</v>
      </c>
      <c r="H56118" s="1" t="s">
        <v>16</v>
      </c>
      <c r="I56118" s="1" t="s">
        <v>25</v>
      </c>
      <c r="J56118" s="1" t="s">
        <v>26</v>
      </c>
      <c r="K56118" s="1">
        <v>52.35</v>
      </c>
    </row>
    <row r="56119" spans="1:11" x14ac:dyDescent="0.2">
      <c r="A56119" s="2">
        <v>42826</v>
      </c>
      <c r="B56119" s="1" t="s">
        <v>156</v>
      </c>
      <c r="C56119" s="1" t="s">
        <v>12</v>
      </c>
      <c r="D56119" s="1" t="s">
        <v>13</v>
      </c>
      <c r="E56119" s="1" t="s">
        <v>14</v>
      </c>
      <c r="F56119" s="1">
        <v>2067</v>
      </c>
      <c r="G56119" s="1" t="s">
        <v>15</v>
      </c>
      <c r="H56119" s="1" t="s">
        <v>16</v>
      </c>
      <c r="I56119" s="1" t="s">
        <v>27</v>
      </c>
      <c r="J56119" s="1" t="s">
        <v>28</v>
      </c>
      <c r="K56119" s="1">
        <v>80.95</v>
      </c>
    </row>
    <row r="56120" spans="1:11" x14ac:dyDescent="0.2">
      <c r="A56120" s="2">
        <v>42826</v>
      </c>
      <c r="B56120" s="1" t="s">
        <v>156</v>
      </c>
      <c r="C56120" s="1" t="s">
        <v>12</v>
      </c>
      <c r="D56120" s="1" t="s">
        <v>13</v>
      </c>
      <c r="E56120" s="1" t="s">
        <v>14</v>
      </c>
      <c r="F56120" s="1">
        <v>2067</v>
      </c>
      <c r="G56120" s="1" t="s">
        <v>15</v>
      </c>
      <c r="H56120" s="1" t="s">
        <v>16</v>
      </c>
      <c r="I56120" s="1" t="s">
        <v>21</v>
      </c>
      <c r="J56120" s="1" t="s">
        <v>22</v>
      </c>
      <c r="K56120" s="1">
        <v>173.85000000000002</v>
      </c>
    </row>
    <row r="56121" spans="1:11" x14ac:dyDescent="0.2">
      <c r="A56121" s="2">
        <v>42826</v>
      </c>
      <c r="B56121" s="1" t="s">
        <v>156</v>
      </c>
      <c r="C56121" s="1" t="s">
        <v>12</v>
      </c>
      <c r="D56121" s="1" t="s">
        <v>13</v>
      </c>
      <c r="E56121" s="1" t="s">
        <v>14</v>
      </c>
      <c r="F56121" s="1">
        <v>2067</v>
      </c>
      <c r="G56121" s="1" t="s">
        <v>15</v>
      </c>
      <c r="H56121" s="1" t="s">
        <v>16</v>
      </c>
      <c r="I56121" s="1" t="s">
        <v>25</v>
      </c>
      <c r="J56121" s="1" t="s">
        <v>26</v>
      </c>
      <c r="K56121" s="1">
        <v>112.72</v>
      </c>
    </row>
    <row r="56122" spans="1:11" x14ac:dyDescent="0.2">
      <c r="A56122" s="2">
        <v>42826</v>
      </c>
      <c r="B56122" s="1" t="s">
        <v>156</v>
      </c>
      <c r="C56122" s="1" t="s">
        <v>12</v>
      </c>
      <c r="D56122" s="1" t="s">
        <v>13</v>
      </c>
      <c r="E56122" s="1" t="s">
        <v>14</v>
      </c>
      <c r="F56122" s="1">
        <v>2067</v>
      </c>
      <c r="G56122" s="1" t="s">
        <v>15</v>
      </c>
      <c r="H56122" s="1" t="s">
        <v>16</v>
      </c>
      <c r="I56122" s="1" t="s">
        <v>19</v>
      </c>
      <c r="J56122" s="1" t="s">
        <v>20</v>
      </c>
      <c r="K56122" s="1">
        <v>114.78</v>
      </c>
    </row>
    <row r="56123" spans="1:11" x14ac:dyDescent="0.2">
      <c r="A56123" s="2">
        <v>42826</v>
      </c>
      <c r="B56123" s="1" t="s">
        <v>156</v>
      </c>
      <c r="C56123" s="1" t="s">
        <v>12</v>
      </c>
      <c r="D56123" s="1" t="s">
        <v>13</v>
      </c>
      <c r="E56123" s="1" t="s">
        <v>14</v>
      </c>
      <c r="F56123" s="1">
        <v>2067</v>
      </c>
      <c r="G56123" s="1" t="s">
        <v>15</v>
      </c>
      <c r="H56123" s="1" t="s">
        <v>16</v>
      </c>
      <c r="I56123" s="1" t="s">
        <v>35</v>
      </c>
      <c r="J56123" s="1" t="s">
        <v>36</v>
      </c>
      <c r="K56123" s="1">
        <v>79.92</v>
      </c>
    </row>
    <row r="56124" spans="1:11" x14ac:dyDescent="0.2">
      <c r="A56124" s="2">
        <v>42826</v>
      </c>
      <c r="B56124" s="1" t="s">
        <v>156</v>
      </c>
      <c r="C56124" s="1" t="s">
        <v>12</v>
      </c>
      <c r="D56124" s="1" t="s">
        <v>13</v>
      </c>
      <c r="E56124" s="1" t="s">
        <v>14</v>
      </c>
      <c r="F56124" s="1">
        <v>2067</v>
      </c>
      <c r="G56124" s="1" t="s">
        <v>15</v>
      </c>
      <c r="H56124" s="1" t="s">
        <v>16</v>
      </c>
      <c r="I56124" s="1" t="s">
        <v>25</v>
      </c>
      <c r="J56124" s="1" t="s">
        <v>26</v>
      </c>
      <c r="K56124" s="1">
        <v>253.83</v>
      </c>
    </row>
    <row r="56125" spans="1:11" x14ac:dyDescent="0.2">
      <c r="A56125" s="2">
        <v>42826</v>
      </c>
      <c r="B56125" s="1" t="s">
        <v>156</v>
      </c>
      <c r="C56125" s="1" t="s">
        <v>12</v>
      </c>
      <c r="D56125" s="1" t="s">
        <v>13</v>
      </c>
      <c r="E56125" s="1" t="s">
        <v>14</v>
      </c>
      <c r="F56125" s="1">
        <v>2067</v>
      </c>
      <c r="G56125" s="1" t="s">
        <v>15</v>
      </c>
      <c r="H56125" s="1" t="s">
        <v>16</v>
      </c>
      <c r="I56125" s="1" t="s">
        <v>33</v>
      </c>
      <c r="J56125" s="1" t="s">
        <v>34</v>
      </c>
      <c r="K56125" s="1">
        <v>232.73</v>
      </c>
    </row>
    <row r="56126" spans="1:11" x14ac:dyDescent="0.2">
      <c r="A56126" s="2">
        <v>42826</v>
      </c>
      <c r="B56126" s="1" t="s">
        <v>156</v>
      </c>
      <c r="C56126" s="1" t="s">
        <v>12</v>
      </c>
      <c r="D56126" s="1" t="s">
        <v>13</v>
      </c>
      <c r="E56126" s="1" t="s">
        <v>14</v>
      </c>
      <c r="F56126" s="1">
        <v>2067</v>
      </c>
      <c r="G56126" s="1" t="s">
        <v>15</v>
      </c>
      <c r="H56126" s="1" t="s">
        <v>16</v>
      </c>
      <c r="I56126" s="1" t="s">
        <v>27</v>
      </c>
      <c r="J56126" s="1" t="s">
        <v>28</v>
      </c>
      <c r="K56126" s="1">
        <v>111.84</v>
      </c>
    </row>
    <row r="56127" spans="1:11" x14ac:dyDescent="0.2">
      <c r="A56127" s="2">
        <v>42826</v>
      </c>
      <c r="B56127" s="1" t="s">
        <v>156</v>
      </c>
      <c r="C56127" s="1" t="s">
        <v>12</v>
      </c>
      <c r="D56127" s="1" t="s">
        <v>13</v>
      </c>
      <c r="E56127" s="1" t="s">
        <v>14</v>
      </c>
      <c r="F56127" s="1">
        <v>2067</v>
      </c>
      <c r="G56127" s="1" t="s">
        <v>15</v>
      </c>
      <c r="H56127" s="1" t="s">
        <v>16</v>
      </c>
      <c r="I56127" s="1" t="s">
        <v>23</v>
      </c>
      <c r="J56127" s="1" t="s">
        <v>24</v>
      </c>
      <c r="K56127" s="1">
        <v>216.38000000000002</v>
      </c>
    </row>
    <row r="56128" spans="1:11" x14ac:dyDescent="0.2">
      <c r="A56128" s="2">
        <v>42826</v>
      </c>
      <c r="B56128" s="1" t="s">
        <v>156</v>
      </c>
      <c r="C56128" s="1" t="s">
        <v>12</v>
      </c>
      <c r="D56128" s="1" t="s">
        <v>13</v>
      </c>
      <c r="E56128" s="1" t="s">
        <v>14</v>
      </c>
      <c r="F56128" s="1">
        <v>2067</v>
      </c>
      <c r="G56128" s="1" t="s">
        <v>15</v>
      </c>
      <c r="H56128" s="1" t="s">
        <v>16</v>
      </c>
      <c r="I56128" s="1" t="s">
        <v>23</v>
      </c>
      <c r="J56128" s="1" t="s">
        <v>24</v>
      </c>
      <c r="K56128" s="1">
        <v>292.14</v>
      </c>
    </row>
    <row r="56129" spans="1:11" x14ac:dyDescent="0.2">
      <c r="A56129" s="2">
        <v>42826</v>
      </c>
      <c r="B56129" s="1" t="s">
        <v>156</v>
      </c>
      <c r="C56129" s="1" t="s">
        <v>12</v>
      </c>
      <c r="D56129" s="1" t="s">
        <v>13</v>
      </c>
      <c r="E56129" s="1" t="s">
        <v>14</v>
      </c>
      <c r="F56129" s="1">
        <v>2067</v>
      </c>
      <c r="G56129" s="1" t="s">
        <v>15</v>
      </c>
      <c r="H56129" s="1" t="s">
        <v>16</v>
      </c>
      <c r="I56129" s="1" t="s">
        <v>27</v>
      </c>
      <c r="J56129" s="1" t="s">
        <v>28</v>
      </c>
      <c r="K56129" s="1">
        <v>117.71</v>
      </c>
    </row>
    <row r="56130" spans="1:11" x14ac:dyDescent="0.2">
      <c r="A56130" s="2">
        <v>42826</v>
      </c>
      <c r="B56130" s="1" t="s">
        <v>156</v>
      </c>
      <c r="C56130" s="1" t="s">
        <v>12</v>
      </c>
      <c r="D56130" s="1" t="s">
        <v>13</v>
      </c>
      <c r="E56130" s="1" t="s">
        <v>14</v>
      </c>
      <c r="F56130" s="1">
        <v>2067</v>
      </c>
      <c r="G56130" s="1" t="s">
        <v>15</v>
      </c>
      <c r="H56130" s="1" t="s">
        <v>16</v>
      </c>
      <c r="I56130" s="1" t="s">
        <v>19</v>
      </c>
      <c r="J56130" s="1" t="s">
        <v>20</v>
      </c>
      <c r="K56130" s="1">
        <v>274.02</v>
      </c>
    </row>
    <row r="56131" spans="1:11" x14ac:dyDescent="0.2">
      <c r="A56131" s="2">
        <v>42826</v>
      </c>
      <c r="B56131" s="1" t="s">
        <v>156</v>
      </c>
      <c r="C56131" s="1" t="s">
        <v>12</v>
      </c>
      <c r="D56131" s="1" t="s">
        <v>13</v>
      </c>
      <c r="E56131" s="1" t="s">
        <v>14</v>
      </c>
      <c r="F56131" s="1">
        <v>2067</v>
      </c>
      <c r="G56131" s="1" t="s">
        <v>15</v>
      </c>
      <c r="H56131" s="1" t="s">
        <v>16</v>
      </c>
      <c r="I56131" s="1" t="s">
        <v>31</v>
      </c>
      <c r="J56131" s="1" t="s">
        <v>32</v>
      </c>
      <c r="K56131" s="1">
        <v>214.38</v>
      </c>
    </row>
    <row r="56132" spans="1:11" x14ac:dyDescent="0.2">
      <c r="A56132" s="2">
        <v>42826</v>
      </c>
      <c r="B56132" s="1" t="s">
        <v>156</v>
      </c>
      <c r="C56132" s="1" t="s">
        <v>12</v>
      </c>
      <c r="D56132" s="1" t="s">
        <v>13</v>
      </c>
      <c r="E56132" s="1" t="s">
        <v>14</v>
      </c>
      <c r="F56132" s="1">
        <v>2067</v>
      </c>
      <c r="G56132" s="1" t="s">
        <v>15</v>
      </c>
      <c r="H56132" s="1" t="s">
        <v>16</v>
      </c>
      <c r="I56132" s="1" t="s">
        <v>25</v>
      </c>
      <c r="J56132" s="1" t="s">
        <v>26</v>
      </c>
      <c r="K56132" s="1">
        <v>304.72000000000003</v>
      </c>
    </row>
    <row r="56133" spans="1:11" x14ac:dyDescent="0.2">
      <c r="A56133" s="2">
        <v>42826</v>
      </c>
      <c r="B56133" s="1" t="s">
        <v>156</v>
      </c>
      <c r="C56133" s="1" t="s">
        <v>12</v>
      </c>
      <c r="D56133" s="1" t="s">
        <v>13</v>
      </c>
      <c r="E56133" s="1" t="s">
        <v>14</v>
      </c>
      <c r="F56133" s="1">
        <v>2067</v>
      </c>
      <c r="G56133" s="1" t="s">
        <v>15</v>
      </c>
      <c r="H56133" s="1" t="s">
        <v>16</v>
      </c>
      <c r="I56133" s="1" t="s">
        <v>19</v>
      </c>
      <c r="J56133" s="1" t="s">
        <v>20</v>
      </c>
      <c r="K56133" s="1">
        <v>429.99</v>
      </c>
    </row>
    <row r="56134" spans="1:11" x14ac:dyDescent="0.2">
      <c r="A56134" s="2">
        <v>42826</v>
      </c>
      <c r="B56134" s="1" t="s">
        <v>156</v>
      </c>
      <c r="C56134" s="1" t="s">
        <v>12</v>
      </c>
      <c r="D56134" s="1" t="s">
        <v>13</v>
      </c>
      <c r="E56134" s="1" t="s">
        <v>14</v>
      </c>
      <c r="F56134" s="1">
        <v>2067</v>
      </c>
      <c r="G56134" s="1" t="s">
        <v>15</v>
      </c>
      <c r="H56134" s="1" t="s">
        <v>16</v>
      </c>
      <c r="I56134" s="1" t="s">
        <v>33</v>
      </c>
      <c r="J56134" s="1" t="s">
        <v>34</v>
      </c>
      <c r="K56134" s="1">
        <v>958.04</v>
      </c>
    </row>
    <row r="56135" spans="1:11" x14ac:dyDescent="0.2">
      <c r="A56135" s="2">
        <v>42826</v>
      </c>
      <c r="B56135" s="1" t="s">
        <v>156</v>
      </c>
      <c r="C56135" s="1" t="s">
        <v>12</v>
      </c>
      <c r="D56135" s="1" t="s">
        <v>13</v>
      </c>
      <c r="E56135" s="1" t="s">
        <v>14</v>
      </c>
      <c r="F56135" s="1">
        <v>2067</v>
      </c>
      <c r="G56135" s="1" t="s">
        <v>15</v>
      </c>
      <c r="H56135" s="1" t="s">
        <v>16</v>
      </c>
      <c r="I56135" s="1" t="s">
        <v>23</v>
      </c>
      <c r="J56135" s="1" t="s">
        <v>24</v>
      </c>
      <c r="K56135" s="1">
        <v>668.69</v>
      </c>
    </row>
    <row r="56136" spans="1:11" x14ac:dyDescent="0.2">
      <c r="A56136" s="2">
        <v>42826</v>
      </c>
      <c r="B56136" s="1" t="s">
        <v>156</v>
      </c>
      <c r="C56136" s="1" t="s">
        <v>12</v>
      </c>
      <c r="D56136" s="1" t="s">
        <v>13</v>
      </c>
      <c r="E56136" s="1" t="s">
        <v>14</v>
      </c>
      <c r="F56136" s="1">
        <v>2067</v>
      </c>
      <c r="G56136" s="1" t="s">
        <v>15</v>
      </c>
      <c r="H56136" s="1" t="s">
        <v>16</v>
      </c>
      <c r="I56136" s="1" t="s">
        <v>23</v>
      </c>
      <c r="J56136" s="1" t="s">
        <v>24</v>
      </c>
      <c r="K56136" s="1">
        <v>1087.54</v>
      </c>
    </row>
    <row r="56137" spans="1:11" x14ac:dyDescent="0.2">
      <c r="A56137" s="2">
        <v>42826</v>
      </c>
      <c r="B56137" s="1" t="s">
        <v>156</v>
      </c>
      <c r="C56137" s="1" t="s">
        <v>12</v>
      </c>
      <c r="D56137" s="1" t="s">
        <v>13</v>
      </c>
      <c r="E56137" s="1" t="s">
        <v>14</v>
      </c>
      <c r="F56137" s="1">
        <v>2067</v>
      </c>
      <c r="G56137" s="1" t="s">
        <v>15</v>
      </c>
      <c r="H56137" s="1" t="s">
        <v>16</v>
      </c>
      <c r="I56137" s="1" t="s">
        <v>23</v>
      </c>
      <c r="J56137" s="1" t="s">
        <v>24</v>
      </c>
      <c r="K56137" s="1">
        <v>644.47</v>
      </c>
    </row>
    <row r="56138" spans="1:11" x14ac:dyDescent="0.2">
      <c r="A56138" s="2">
        <v>42826</v>
      </c>
      <c r="B56138" s="1" t="s">
        <v>156</v>
      </c>
      <c r="C56138" s="1" t="s">
        <v>12</v>
      </c>
      <c r="D56138" s="1" t="s">
        <v>13</v>
      </c>
      <c r="E56138" s="1" t="s">
        <v>14</v>
      </c>
      <c r="F56138" s="1">
        <v>2067</v>
      </c>
      <c r="G56138" s="1" t="s">
        <v>15</v>
      </c>
      <c r="H56138" s="1" t="s">
        <v>16</v>
      </c>
      <c r="I56138" s="1" t="s">
        <v>21</v>
      </c>
      <c r="J56138" s="1" t="s">
        <v>22</v>
      </c>
      <c r="K56138" s="1">
        <v>760.03</v>
      </c>
    </row>
    <row r="56139" spans="1:11" x14ac:dyDescent="0.2">
      <c r="A56139" s="2">
        <v>42826</v>
      </c>
      <c r="B56139" s="1" t="s">
        <v>156</v>
      </c>
      <c r="C56139" s="1" t="s">
        <v>12</v>
      </c>
      <c r="D56139" s="1" t="s">
        <v>13</v>
      </c>
      <c r="E56139" s="1" t="s">
        <v>14</v>
      </c>
      <c r="F56139" s="1">
        <v>2067</v>
      </c>
      <c r="G56139" s="1" t="s">
        <v>15</v>
      </c>
      <c r="H56139" s="1" t="s">
        <v>16</v>
      </c>
      <c r="I56139" s="1" t="s">
        <v>35</v>
      </c>
      <c r="J56139" s="1" t="s">
        <v>36</v>
      </c>
      <c r="K56139" s="1">
        <v>1432.5200000000002</v>
      </c>
    </row>
    <row r="56140" spans="1:11" x14ac:dyDescent="0.2">
      <c r="A56140" s="2">
        <v>42826</v>
      </c>
      <c r="B56140" s="1" t="s">
        <v>156</v>
      </c>
      <c r="C56140" s="1" t="s">
        <v>12</v>
      </c>
      <c r="D56140" s="1" t="s">
        <v>13</v>
      </c>
      <c r="E56140" s="1" t="s">
        <v>14</v>
      </c>
      <c r="F56140" s="1">
        <v>2067</v>
      </c>
      <c r="G56140" s="1" t="s">
        <v>15</v>
      </c>
      <c r="H56140" s="1" t="s">
        <v>16</v>
      </c>
      <c r="I56140" s="1" t="s">
        <v>33</v>
      </c>
      <c r="J56140" s="1" t="s">
        <v>34</v>
      </c>
      <c r="K56140" s="1">
        <v>1761.2999999999997</v>
      </c>
    </row>
    <row r="56141" spans="1:11" x14ac:dyDescent="0.2">
      <c r="A56141" s="2">
        <v>42826</v>
      </c>
      <c r="B56141" s="1" t="s">
        <v>156</v>
      </c>
      <c r="C56141" s="1" t="s">
        <v>12</v>
      </c>
      <c r="D56141" s="1" t="s">
        <v>13</v>
      </c>
      <c r="E56141" s="1" t="s">
        <v>14</v>
      </c>
      <c r="F56141" s="1">
        <v>2067</v>
      </c>
      <c r="G56141" s="1" t="s">
        <v>15</v>
      </c>
      <c r="H56141" s="1" t="s">
        <v>16</v>
      </c>
      <c r="I56141" s="1" t="s">
        <v>35</v>
      </c>
      <c r="J56141" s="1" t="s">
        <v>36</v>
      </c>
      <c r="K56141" s="1">
        <v>1285.53</v>
      </c>
    </row>
    <row r="56142" spans="1:11" x14ac:dyDescent="0.2">
      <c r="A56142" s="2">
        <v>42826</v>
      </c>
      <c r="B56142" s="1" t="s">
        <v>156</v>
      </c>
      <c r="C56142" s="1" t="s">
        <v>12</v>
      </c>
      <c r="D56142" s="1" t="s">
        <v>13</v>
      </c>
      <c r="E56142" s="1" t="s">
        <v>14</v>
      </c>
      <c r="F56142" s="1">
        <v>2067</v>
      </c>
      <c r="G56142" s="1" t="s">
        <v>15</v>
      </c>
      <c r="H56142" s="1" t="s">
        <v>16</v>
      </c>
      <c r="I56142" s="1" t="s">
        <v>29</v>
      </c>
      <c r="J56142" s="1" t="s">
        <v>30</v>
      </c>
      <c r="K56142" s="1">
        <v>1512.17</v>
      </c>
    </row>
    <row r="56143" spans="1:11" x14ac:dyDescent="0.2">
      <c r="A56143" s="2">
        <v>42826</v>
      </c>
      <c r="B56143" s="1" t="s">
        <v>156</v>
      </c>
      <c r="C56143" s="1" t="s">
        <v>12</v>
      </c>
      <c r="D56143" s="1" t="s">
        <v>13</v>
      </c>
      <c r="E56143" s="1" t="s">
        <v>14</v>
      </c>
      <c r="F56143" s="1">
        <v>2067</v>
      </c>
      <c r="G56143" s="1" t="s">
        <v>15</v>
      </c>
      <c r="H56143" s="1" t="s">
        <v>16</v>
      </c>
      <c r="I56143" s="1" t="s">
        <v>17</v>
      </c>
      <c r="J56143" s="1" t="s">
        <v>18</v>
      </c>
      <c r="K56143" s="1">
        <v>2793.5500000000015</v>
      </c>
    </row>
    <row r="56144" spans="1:11" x14ac:dyDescent="0.2">
      <c r="A56144" s="2">
        <v>42826</v>
      </c>
      <c r="B56144" s="1" t="s">
        <v>156</v>
      </c>
      <c r="C56144" s="1" t="s">
        <v>12</v>
      </c>
      <c r="D56144" s="1" t="s">
        <v>13</v>
      </c>
      <c r="E56144" s="1" t="s">
        <v>14</v>
      </c>
      <c r="F56144" s="1">
        <v>2067</v>
      </c>
      <c r="G56144" s="1" t="s">
        <v>15</v>
      </c>
      <c r="H56144" s="1" t="s">
        <v>16</v>
      </c>
      <c r="I56144" s="1" t="s">
        <v>25</v>
      </c>
      <c r="J56144" s="1" t="s">
        <v>26</v>
      </c>
      <c r="K56144" s="1">
        <v>2019.0300000000002</v>
      </c>
    </row>
    <row r="56145" spans="1:11" x14ac:dyDescent="0.2">
      <c r="A56145" s="2">
        <v>42826</v>
      </c>
      <c r="B56145" s="1" t="s">
        <v>156</v>
      </c>
      <c r="C56145" s="1" t="s">
        <v>12</v>
      </c>
      <c r="D56145" s="1" t="s">
        <v>13</v>
      </c>
      <c r="E56145" s="1" t="s">
        <v>14</v>
      </c>
      <c r="F56145" s="1">
        <v>2067</v>
      </c>
      <c r="G56145" s="1" t="s">
        <v>15</v>
      </c>
      <c r="H56145" s="1" t="s">
        <v>16</v>
      </c>
      <c r="I56145" s="1" t="s">
        <v>27</v>
      </c>
      <c r="J56145" s="1" t="s">
        <v>28</v>
      </c>
      <c r="K56145" s="1">
        <v>2507.1800000000003</v>
      </c>
    </row>
    <row r="56146" spans="1:11" x14ac:dyDescent="0.2">
      <c r="A56146" s="2">
        <v>42826</v>
      </c>
      <c r="B56146" s="1" t="s">
        <v>156</v>
      </c>
      <c r="C56146" s="1" t="s">
        <v>12</v>
      </c>
      <c r="D56146" s="1" t="s">
        <v>13</v>
      </c>
      <c r="E56146" s="1" t="s">
        <v>14</v>
      </c>
      <c r="F56146" s="1">
        <v>2067</v>
      </c>
      <c r="G56146" s="1" t="s">
        <v>15</v>
      </c>
      <c r="H56146" s="1" t="s">
        <v>16</v>
      </c>
      <c r="I56146" s="1" t="s">
        <v>19</v>
      </c>
      <c r="J56146" s="1" t="s">
        <v>20</v>
      </c>
      <c r="K56146" s="1">
        <v>2423.2299999999996</v>
      </c>
    </row>
    <row r="56147" spans="1:11" x14ac:dyDescent="0.2">
      <c r="A56147" s="2">
        <v>42826</v>
      </c>
      <c r="B56147" s="1" t="s">
        <v>156</v>
      </c>
      <c r="C56147" s="1" t="s">
        <v>12</v>
      </c>
      <c r="D56147" s="1" t="s">
        <v>13</v>
      </c>
      <c r="E56147" s="1" t="s">
        <v>14</v>
      </c>
      <c r="F56147" s="1">
        <v>2067</v>
      </c>
      <c r="G56147" s="1" t="s">
        <v>15</v>
      </c>
      <c r="H56147" s="1" t="s">
        <v>16</v>
      </c>
      <c r="I56147" s="1" t="s">
        <v>27</v>
      </c>
      <c r="J56147" s="1" t="s">
        <v>28</v>
      </c>
      <c r="K56147" s="1">
        <v>2608.33</v>
      </c>
    </row>
    <row r="56148" spans="1:11" x14ac:dyDescent="0.2">
      <c r="A56148" s="2">
        <v>42826</v>
      </c>
      <c r="B56148" s="1" t="s">
        <v>156</v>
      </c>
      <c r="C56148" s="1" t="s">
        <v>12</v>
      </c>
      <c r="D56148" s="1" t="s">
        <v>13</v>
      </c>
      <c r="E56148" s="1" t="s">
        <v>14</v>
      </c>
      <c r="F56148" s="1">
        <v>2067</v>
      </c>
      <c r="G56148" s="1" t="s">
        <v>15</v>
      </c>
      <c r="H56148" s="1" t="s">
        <v>16</v>
      </c>
      <c r="I56148" s="1" t="s">
        <v>25</v>
      </c>
      <c r="J56148" s="1" t="s">
        <v>26</v>
      </c>
      <c r="K56148" s="1">
        <v>3023.8399999999997</v>
      </c>
    </row>
    <row r="56149" spans="1:11" x14ac:dyDescent="0.2">
      <c r="A56149" s="2">
        <v>42826</v>
      </c>
      <c r="B56149" s="1" t="s">
        <v>156</v>
      </c>
      <c r="C56149" s="1" t="s">
        <v>12</v>
      </c>
      <c r="D56149" s="1" t="s">
        <v>13</v>
      </c>
      <c r="E56149" s="1" t="s">
        <v>14</v>
      </c>
      <c r="F56149" s="1">
        <v>2067</v>
      </c>
      <c r="G56149" s="1" t="s">
        <v>15</v>
      </c>
      <c r="H56149" s="1" t="s">
        <v>16</v>
      </c>
      <c r="I56149" s="1" t="s">
        <v>31</v>
      </c>
      <c r="J56149" s="1" t="s">
        <v>32</v>
      </c>
      <c r="K56149" s="1">
        <v>3249.1399999999994</v>
      </c>
    </row>
    <row r="56150" spans="1:11" x14ac:dyDescent="0.2">
      <c r="A56150" s="2">
        <v>42826</v>
      </c>
      <c r="B56150" s="1" t="s">
        <v>156</v>
      </c>
      <c r="C56150" s="1" t="s">
        <v>12</v>
      </c>
      <c r="D56150" s="1" t="s">
        <v>13</v>
      </c>
      <c r="E56150" s="1" t="s">
        <v>14</v>
      </c>
      <c r="F56150" s="1">
        <v>2067</v>
      </c>
      <c r="G56150" s="1" t="s">
        <v>15</v>
      </c>
      <c r="H56150" s="1" t="s">
        <v>16</v>
      </c>
      <c r="I56150" s="1" t="s">
        <v>25</v>
      </c>
      <c r="J56150" s="1" t="s">
        <v>26</v>
      </c>
      <c r="K56150" s="1">
        <v>3767.3499999999985</v>
      </c>
    </row>
    <row r="56151" spans="1:11" x14ac:dyDescent="0.2">
      <c r="A56151" s="2">
        <v>42826</v>
      </c>
      <c r="B56151" s="1" t="s">
        <v>156</v>
      </c>
      <c r="C56151" s="1" t="s">
        <v>12</v>
      </c>
      <c r="D56151" s="1" t="s">
        <v>13</v>
      </c>
      <c r="E56151" s="1" t="s">
        <v>14</v>
      </c>
      <c r="F56151" s="1">
        <v>2067</v>
      </c>
      <c r="G56151" s="1" t="s">
        <v>15</v>
      </c>
      <c r="H56151" s="1" t="s">
        <v>16</v>
      </c>
      <c r="I56151" s="1" t="s">
        <v>17</v>
      </c>
      <c r="J56151" s="1" t="s">
        <v>18</v>
      </c>
      <c r="K56151" s="1">
        <v>4231.0000000000018</v>
      </c>
    </row>
    <row r="56152" spans="1:11" x14ac:dyDescent="0.2">
      <c r="A56152" s="2">
        <v>42826</v>
      </c>
      <c r="B56152" s="1" t="s">
        <v>156</v>
      </c>
      <c r="C56152" s="1" t="s">
        <v>12</v>
      </c>
      <c r="D56152" s="1" t="s">
        <v>13</v>
      </c>
      <c r="E56152" s="1" t="s">
        <v>14</v>
      </c>
      <c r="F56152" s="1">
        <v>2067</v>
      </c>
      <c r="G56152" s="1" t="s">
        <v>15</v>
      </c>
      <c r="H56152" s="1" t="s">
        <v>16</v>
      </c>
      <c r="I56152" s="1" t="s">
        <v>21</v>
      </c>
      <c r="J56152" s="1" t="s">
        <v>22</v>
      </c>
      <c r="K56152" s="1">
        <v>3938.2399999999993</v>
      </c>
    </row>
    <row r="56153" spans="1:11" x14ac:dyDescent="0.2">
      <c r="A56153" s="2">
        <v>42826</v>
      </c>
      <c r="B56153" s="1" t="s">
        <v>156</v>
      </c>
      <c r="C56153" s="1" t="s">
        <v>12</v>
      </c>
      <c r="D56153" s="1" t="s">
        <v>13</v>
      </c>
      <c r="E56153" s="1" t="s">
        <v>14</v>
      </c>
      <c r="F56153" s="1">
        <v>2067</v>
      </c>
      <c r="G56153" s="1" t="s">
        <v>15</v>
      </c>
      <c r="H56153" s="1" t="s">
        <v>16</v>
      </c>
      <c r="I56153" s="1" t="s">
        <v>19</v>
      </c>
      <c r="J56153" s="1" t="s">
        <v>20</v>
      </c>
      <c r="K56153" s="1">
        <v>3924.4</v>
      </c>
    </row>
    <row r="56154" spans="1:11" x14ac:dyDescent="0.2">
      <c r="A56154" s="2">
        <v>42826</v>
      </c>
      <c r="B56154" s="1" t="s">
        <v>156</v>
      </c>
      <c r="C56154" s="1" t="s">
        <v>12</v>
      </c>
      <c r="D56154" s="1" t="s">
        <v>13</v>
      </c>
      <c r="E56154" s="1" t="s">
        <v>14</v>
      </c>
      <c r="F56154" s="1">
        <v>2067</v>
      </c>
      <c r="G56154" s="1" t="s">
        <v>15</v>
      </c>
      <c r="H56154" s="1" t="s">
        <v>16</v>
      </c>
      <c r="I56154" s="1" t="s">
        <v>35</v>
      </c>
      <c r="J56154" s="1" t="s">
        <v>36</v>
      </c>
      <c r="K56154" s="1">
        <v>4717.01</v>
      </c>
    </row>
    <row r="56155" spans="1:11" x14ac:dyDescent="0.2">
      <c r="A56155" s="2">
        <v>42826</v>
      </c>
      <c r="B56155" s="1" t="s">
        <v>156</v>
      </c>
      <c r="C56155" s="1" t="s">
        <v>12</v>
      </c>
      <c r="D56155" s="1" t="s">
        <v>13</v>
      </c>
      <c r="E56155" s="1" t="s">
        <v>14</v>
      </c>
      <c r="F56155" s="1">
        <v>2067</v>
      </c>
      <c r="G56155" s="1" t="s">
        <v>15</v>
      </c>
      <c r="H56155" s="1" t="s">
        <v>16</v>
      </c>
      <c r="I56155" s="1" t="s">
        <v>17</v>
      </c>
      <c r="J56155" s="1" t="s">
        <v>18</v>
      </c>
      <c r="K56155" s="1">
        <v>6194.39</v>
      </c>
    </row>
    <row r="56156" spans="1:11" x14ac:dyDescent="0.2">
      <c r="A56156" s="2">
        <v>42826</v>
      </c>
      <c r="B56156" s="1" t="s">
        <v>156</v>
      </c>
      <c r="C56156" s="1" t="s">
        <v>12</v>
      </c>
      <c r="D56156" s="1" t="s">
        <v>13</v>
      </c>
      <c r="E56156" s="1" t="s">
        <v>14</v>
      </c>
      <c r="F56156" s="1">
        <v>2067</v>
      </c>
      <c r="G56156" s="1" t="s">
        <v>15</v>
      </c>
      <c r="H56156" s="1" t="s">
        <v>16</v>
      </c>
      <c r="I56156" s="1" t="s">
        <v>23</v>
      </c>
      <c r="J56156" s="1" t="s">
        <v>24</v>
      </c>
      <c r="K56156" s="1">
        <v>5561.61</v>
      </c>
    </row>
    <row r="56157" spans="1:11" x14ac:dyDescent="0.2">
      <c r="A56157" s="2">
        <v>42826</v>
      </c>
      <c r="B56157" s="1" t="s">
        <v>156</v>
      </c>
      <c r="C56157" s="1" t="s">
        <v>12</v>
      </c>
      <c r="D56157" s="1" t="s">
        <v>13</v>
      </c>
      <c r="E56157" s="1" t="s">
        <v>14</v>
      </c>
      <c r="F56157" s="1">
        <v>2067</v>
      </c>
      <c r="G56157" s="1" t="s">
        <v>15</v>
      </c>
      <c r="H56157" s="1" t="s">
        <v>16</v>
      </c>
      <c r="I56157" s="1" t="s">
        <v>21</v>
      </c>
      <c r="J56157" s="1" t="s">
        <v>22</v>
      </c>
      <c r="K56157" s="1">
        <v>6886.7200000000012</v>
      </c>
    </row>
    <row r="56158" spans="1:11" x14ac:dyDescent="0.2">
      <c r="A56158" s="2">
        <v>42826</v>
      </c>
      <c r="B56158" s="1" t="s">
        <v>156</v>
      </c>
      <c r="C56158" s="1" t="s">
        <v>12</v>
      </c>
      <c r="D56158" s="1" t="s">
        <v>37</v>
      </c>
      <c r="E56158" s="1" t="s">
        <v>14</v>
      </c>
      <c r="F56158" s="1">
        <v>2795</v>
      </c>
      <c r="G56158" s="1" t="s">
        <v>15</v>
      </c>
      <c r="H56158" s="1" t="s">
        <v>38</v>
      </c>
      <c r="I56158" s="1" t="s">
        <v>23</v>
      </c>
      <c r="J56158" s="1" t="s">
        <v>24</v>
      </c>
      <c r="K56158" s="1">
        <v>1</v>
      </c>
    </row>
    <row r="56159" spans="1:11" x14ac:dyDescent="0.2">
      <c r="A56159" s="2">
        <v>42826</v>
      </c>
      <c r="B56159" s="1" t="s">
        <v>156</v>
      </c>
      <c r="C56159" s="1" t="s">
        <v>12</v>
      </c>
      <c r="D56159" s="1" t="s">
        <v>37</v>
      </c>
      <c r="E56159" s="1" t="s">
        <v>14</v>
      </c>
      <c r="F56159" s="1">
        <v>2795</v>
      </c>
      <c r="G56159" s="1" t="s">
        <v>15</v>
      </c>
      <c r="H56159" s="1" t="s">
        <v>38</v>
      </c>
      <c r="I56159" s="1" t="s">
        <v>25</v>
      </c>
      <c r="J56159" s="1" t="s">
        <v>26</v>
      </c>
      <c r="K56159" s="1">
        <v>8.23</v>
      </c>
    </row>
    <row r="56160" spans="1:11" x14ac:dyDescent="0.2">
      <c r="A56160" s="2">
        <v>42826</v>
      </c>
      <c r="B56160" s="1" t="s">
        <v>156</v>
      </c>
      <c r="C56160" s="1" t="s">
        <v>12</v>
      </c>
      <c r="D56160" s="1" t="s">
        <v>37</v>
      </c>
      <c r="E56160" s="1" t="s">
        <v>14</v>
      </c>
      <c r="F56160" s="1">
        <v>2795</v>
      </c>
      <c r="G56160" s="1" t="s">
        <v>15</v>
      </c>
      <c r="H56160" s="1" t="s">
        <v>38</v>
      </c>
      <c r="I56160" s="1" t="s">
        <v>25</v>
      </c>
      <c r="J56160" s="1" t="s">
        <v>26</v>
      </c>
      <c r="K56160" s="1">
        <v>10</v>
      </c>
    </row>
    <row r="56161" spans="1:11" x14ac:dyDescent="0.2">
      <c r="A56161" s="2">
        <v>42826</v>
      </c>
      <c r="B56161" s="1" t="s">
        <v>156</v>
      </c>
      <c r="C56161" s="1" t="s">
        <v>12</v>
      </c>
      <c r="D56161" s="1" t="s">
        <v>37</v>
      </c>
      <c r="E56161" s="1" t="s">
        <v>14</v>
      </c>
      <c r="F56161" s="1">
        <v>2795</v>
      </c>
      <c r="G56161" s="1" t="s">
        <v>15</v>
      </c>
      <c r="H56161" s="1" t="s">
        <v>38</v>
      </c>
      <c r="I56161" s="1" t="s">
        <v>21</v>
      </c>
      <c r="J56161" s="1" t="s">
        <v>22</v>
      </c>
      <c r="K56161" s="1">
        <v>5.99</v>
      </c>
    </row>
    <row r="56162" spans="1:11" x14ac:dyDescent="0.2">
      <c r="A56162" s="2">
        <v>42826</v>
      </c>
      <c r="B56162" s="1" t="s">
        <v>156</v>
      </c>
      <c r="C56162" s="1" t="s">
        <v>12</v>
      </c>
      <c r="D56162" s="1" t="s">
        <v>37</v>
      </c>
      <c r="E56162" s="1" t="s">
        <v>14</v>
      </c>
      <c r="F56162" s="1">
        <v>2795</v>
      </c>
      <c r="G56162" s="1" t="s">
        <v>15</v>
      </c>
      <c r="H56162" s="1" t="s">
        <v>38</v>
      </c>
      <c r="I56162" s="1" t="s">
        <v>23</v>
      </c>
      <c r="J56162" s="1" t="s">
        <v>24</v>
      </c>
      <c r="K56162" s="1">
        <v>15.99</v>
      </c>
    </row>
    <row r="56163" spans="1:11" x14ac:dyDescent="0.2">
      <c r="A56163" s="2">
        <v>42826</v>
      </c>
      <c r="B56163" s="1" t="s">
        <v>156</v>
      </c>
      <c r="C56163" s="1" t="s">
        <v>12</v>
      </c>
      <c r="D56163" s="1" t="s">
        <v>37</v>
      </c>
      <c r="E56163" s="1" t="s">
        <v>14</v>
      </c>
      <c r="F56163" s="1">
        <v>2795</v>
      </c>
      <c r="G56163" s="1" t="s">
        <v>15</v>
      </c>
      <c r="H56163" s="1" t="s">
        <v>38</v>
      </c>
      <c r="I56163" s="1" t="s">
        <v>27</v>
      </c>
      <c r="J56163" s="1" t="s">
        <v>28</v>
      </c>
      <c r="K56163" s="1">
        <v>7.98</v>
      </c>
    </row>
    <row r="56164" spans="1:11" x14ac:dyDescent="0.2">
      <c r="A56164" s="2">
        <v>42826</v>
      </c>
      <c r="B56164" s="1" t="s">
        <v>156</v>
      </c>
      <c r="C56164" s="1" t="s">
        <v>12</v>
      </c>
      <c r="D56164" s="1" t="s">
        <v>37</v>
      </c>
      <c r="E56164" s="1" t="s">
        <v>14</v>
      </c>
      <c r="F56164" s="1">
        <v>2795</v>
      </c>
      <c r="G56164" s="1" t="s">
        <v>15</v>
      </c>
      <c r="H56164" s="1" t="s">
        <v>38</v>
      </c>
      <c r="I56164" s="1" t="s">
        <v>25</v>
      </c>
      <c r="J56164" s="1" t="s">
        <v>26</v>
      </c>
      <c r="K56164" s="1">
        <v>9.48</v>
      </c>
    </row>
    <row r="56165" spans="1:11" x14ac:dyDescent="0.2">
      <c r="A56165" s="2">
        <v>42826</v>
      </c>
      <c r="B56165" s="1" t="s">
        <v>156</v>
      </c>
      <c r="C56165" s="1" t="s">
        <v>12</v>
      </c>
      <c r="D56165" s="1" t="s">
        <v>37</v>
      </c>
      <c r="E56165" s="1" t="s">
        <v>14</v>
      </c>
      <c r="F56165" s="1">
        <v>2795</v>
      </c>
      <c r="G56165" s="1" t="s">
        <v>15</v>
      </c>
      <c r="H56165" s="1" t="s">
        <v>38</v>
      </c>
      <c r="I56165" s="1" t="s">
        <v>31</v>
      </c>
      <c r="J56165" s="1" t="s">
        <v>32</v>
      </c>
      <c r="K56165" s="1">
        <v>7.99</v>
      </c>
    </row>
    <row r="56166" spans="1:11" x14ac:dyDescent="0.2">
      <c r="A56166" s="2">
        <v>42826</v>
      </c>
      <c r="B56166" s="1" t="s">
        <v>156</v>
      </c>
      <c r="C56166" s="1" t="s">
        <v>12</v>
      </c>
      <c r="D56166" s="1" t="s">
        <v>37</v>
      </c>
      <c r="E56166" s="1" t="s">
        <v>14</v>
      </c>
      <c r="F56166" s="1">
        <v>2795</v>
      </c>
      <c r="G56166" s="1" t="s">
        <v>15</v>
      </c>
      <c r="H56166" s="1" t="s">
        <v>38</v>
      </c>
      <c r="I56166" s="1" t="s">
        <v>23</v>
      </c>
      <c r="J56166" s="1" t="s">
        <v>24</v>
      </c>
      <c r="K56166" s="1">
        <v>19.98</v>
      </c>
    </row>
    <row r="56167" spans="1:11" x14ac:dyDescent="0.2">
      <c r="A56167" s="2">
        <v>42826</v>
      </c>
      <c r="B56167" s="1" t="s">
        <v>156</v>
      </c>
      <c r="C56167" s="1" t="s">
        <v>12</v>
      </c>
      <c r="D56167" s="1" t="s">
        <v>37</v>
      </c>
      <c r="E56167" s="1" t="s">
        <v>14</v>
      </c>
      <c r="F56167" s="1">
        <v>2795</v>
      </c>
      <c r="G56167" s="1" t="s">
        <v>15</v>
      </c>
      <c r="H56167" s="1" t="s">
        <v>38</v>
      </c>
      <c r="I56167" s="1" t="s">
        <v>29</v>
      </c>
      <c r="J56167" s="1" t="s">
        <v>30</v>
      </c>
      <c r="K56167" s="1">
        <v>23.94</v>
      </c>
    </row>
    <row r="56168" spans="1:11" x14ac:dyDescent="0.2">
      <c r="A56168" s="2">
        <v>42826</v>
      </c>
      <c r="B56168" s="1" t="s">
        <v>156</v>
      </c>
      <c r="C56168" s="1" t="s">
        <v>12</v>
      </c>
      <c r="D56168" s="1" t="s">
        <v>37</v>
      </c>
      <c r="E56168" s="1" t="s">
        <v>14</v>
      </c>
      <c r="F56168" s="1">
        <v>2795</v>
      </c>
      <c r="G56168" s="1" t="s">
        <v>15</v>
      </c>
      <c r="H56168" s="1" t="s">
        <v>38</v>
      </c>
      <c r="I56168" s="1" t="s">
        <v>23</v>
      </c>
      <c r="J56168" s="1" t="s">
        <v>24</v>
      </c>
      <c r="K56168" s="1">
        <v>15.98</v>
      </c>
    </row>
    <row r="56169" spans="1:11" x14ac:dyDescent="0.2">
      <c r="A56169" s="2">
        <v>42826</v>
      </c>
      <c r="B56169" s="1" t="s">
        <v>156</v>
      </c>
      <c r="C56169" s="1" t="s">
        <v>12</v>
      </c>
      <c r="D56169" s="1" t="s">
        <v>37</v>
      </c>
      <c r="E56169" s="1" t="s">
        <v>14</v>
      </c>
      <c r="F56169" s="1">
        <v>2795</v>
      </c>
      <c r="G56169" s="1" t="s">
        <v>15</v>
      </c>
      <c r="H56169" s="1" t="s">
        <v>38</v>
      </c>
      <c r="I56169" s="1" t="s">
        <v>17</v>
      </c>
      <c r="J56169" s="1" t="s">
        <v>18</v>
      </c>
      <c r="K56169" s="1">
        <v>27.53</v>
      </c>
    </row>
    <row r="56170" spans="1:11" x14ac:dyDescent="0.2">
      <c r="A56170" s="2">
        <v>42826</v>
      </c>
      <c r="B56170" s="1" t="s">
        <v>156</v>
      </c>
      <c r="C56170" s="1" t="s">
        <v>12</v>
      </c>
      <c r="D56170" s="1" t="s">
        <v>37</v>
      </c>
      <c r="E56170" s="1" t="s">
        <v>14</v>
      </c>
      <c r="F56170" s="1">
        <v>2795</v>
      </c>
      <c r="G56170" s="1" t="s">
        <v>15</v>
      </c>
      <c r="H56170" s="1" t="s">
        <v>38</v>
      </c>
      <c r="I56170" s="1" t="s">
        <v>25</v>
      </c>
      <c r="J56170" s="1" t="s">
        <v>26</v>
      </c>
      <c r="K56170" s="1">
        <v>26.91</v>
      </c>
    </row>
    <row r="56171" spans="1:11" x14ac:dyDescent="0.2">
      <c r="A56171" s="2">
        <v>42826</v>
      </c>
      <c r="B56171" s="1" t="s">
        <v>156</v>
      </c>
      <c r="C56171" s="1" t="s">
        <v>12</v>
      </c>
      <c r="D56171" s="1" t="s">
        <v>37</v>
      </c>
      <c r="E56171" s="1" t="s">
        <v>14</v>
      </c>
      <c r="F56171" s="1">
        <v>2795</v>
      </c>
      <c r="G56171" s="1" t="s">
        <v>15</v>
      </c>
      <c r="H56171" s="1" t="s">
        <v>38</v>
      </c>
      <c r="I56171" s="1" t="s">
        <v>25</v>
      </c>
      <c r="J56171" s="1" t="s">
        <v>26</v>
      </c>
      <c r="K56171" s="1">
        <v>49.89</v>
      </c>
    </row>
    <row r="56172" spans="1:11" x14ac:dyDescent="0.2">
      <c r="A56172" s="2">
        <v>42826</v>
      </c>
      <c r="B56172" s="1" t="s">
        <v>156</v>
      </c>
      <c r="C56172" s="1" t="s">
        <v>12</v>
      </c>
      <c r="D56172" s="1" t="s">
        <v>37</v>
      </c>
      <c r="E56172" s="1" t="s">
        <v>14</v>
      </c>
      <c r="F56172" s="1">
        <v>2795</v>
      </c>
      <c r="G56172" s="1" t="s">
        <v>15</v>
      </c>
      <c r="H56172" s="1" t="s">
        <v>38</v>
      </c>
      <c r="I56172" s="1" t="s">
        <v>27</v>
      </c>
      <c r="J56172" s="1" t="s">
        <v>28</v>
      </c>
      <c r="K56172" s="1">
        <v>104.96</v>
      </c>
    </row>
    <row r="56173" spans="1:11" x14ac:dyDescent="0.2">
      <c r="A56173" s="2">
        <v>42826</v>
      </c>
      <c r="B56173" s="1" t="s">
        <v>156</v>
      </c>
      <c r="C56173" s="1" t="s">
        <v>12</v>
      </c>
      <c r="D56173" s="1" t="s">
        <v>37</v>
      </c>
      <c r="E56173" s="1" t="s">
        <v>14</v>
      </c>
      <c r="F56173" s="1">
        <v>2795</v>
      </c>
      <c r="G56173" s="1" t="s">
        <v>15</v>
      </c>
      <c r="H56173" s="1" t="s">
        <v>38</v>
      </c>
      <c r="I56173" s="1" t="s">
        <v>19</v>
      </c>
      <c r="J56173" s="1" t="s">
        <v>20</v>
      </c>
      <c r="K56173" s="1">
        <v>44.97</v>
      </c>
    </row>
    <row r="56174" spans="1:11" x14ac:dyDescent="0.2">
      <c r="A56174" s="2">
        <v>42826</v>
      </c>
      <c r="B56174" s="1" t="s">
        <v>156</v>
      </c>
      <c r="C56174" s="1" t="s">
        <v>12</v>
      </c>
      <c r="D56174" s="1" t="s">
        <v>37</v>
      </c>
      <c r="E56174" s="1" t="s">
        <v>14</v>
      </c>
      <c r="F56174" s="1">
        <v>2795</v>
      </c>
      <c r="G56174" s="1" t="s">
        <v>15</v>
      </c>
      <c r="H56174" s="1" t="s">
        <v>38</v>
      </c>
      <c r="I56174" s="1" t="s">
        <v>27</v>
      </c>
      <c r="J56174" s="1" t="s">
        <v>28</v>
      </c>
      <c r="K56174" s="1">
        <v>27.53</v>
      </c>
    </row>
    <row r="56175" spans="1:11" x14ac:dyDescent="0.2">
      <c r="A56175" s="2">
        <v>42826</v>
      </c>
      <c r="B56175" s="1" t="s">
        <v>156</v>
      </c>
      <c r="C56175" s="1" t="s">
        <v>12</v>
      </c>
      <c r="D56175" s="1" t="s">
        <v>37</v>
      </c>
      <c r="E56175" s="1" t="s">
        <v>14</v>
      </c>
      <c r="F56175" s="1">
        <v>2795</v>
      </c>
      <c r="G56175" s="1" t="s">
        <v>15</v>
      </c>
      <c r="H56175" s="1" t="s">
        <v>38</v>
      </c>
      <c r="I56175" s="1" t="s">
        <v>33</v>
      </c>
      <c r="J56175" s="1" t="s">
        <v>34</v>
      </c>
      <c r="K56175" s="1">
        <v>79.679999999999993</v>
      </c>
    </row>
    <row r="56176" spans="1:11" x14ac:dyDescent="0.2">
      <c r="A56176" s="2">
        <v>42826</v>
      </c>
      <c r="B56176" s="1" t="s">
        <v>156</v>
      </c>
      <c r="C56176" s="1" t="s">
        <v>12</v>
      </c>
      <c r="D56176" s="1" t="s">
        <v>37</v>
      </c>
      <c r="E56176" s="1" t="s">
        <v>14</v>
      </c>
      <c r="F56176" s="1">
        <v>2795</v>
      </c>
      <c r="G56176" s="1" t="s">
        <v>15</v>
      </c>
      <c r="H56176" s="1" t="s">
        <v>38</v>
      </c>
      <c r="I56176" s="1" t="s">
        <v>19</v>
      </c>
      <c r="J56176" s="1" t="s">
        <v>20</v>
      </c>
      <c r="K56176" s="1">
        <v>49.95</v>
      </c>
    </row>
    <row r="56177" spans="1:11" x14ac:dyDescent="0.2">
      <c r="A56177" s="2">
        <v>42826</v>
      </c>
      <c r="B56177" s="1" t="s">
        <v>156</v>
      </c>
      <c r="C56177" s="1" t="s">
        <v>12</v>
      </c>
      <c r="D56177" s="1" t="s">
        <v>37</v>
      </c>
      <c r="E56177" s="1" t="s">
        <v>14</v>
      </c>
      <c r="F56177" s="1">
        <v>2795</v>
      </c>
      <c r="G56177" s="1" t="s">
        <v>15</v>
      </c>
      <c r="H56177" s="1" t="s">
        <v>38</v>
      </c>
      <c r="I56177" s="1" t="s">
        <v>19</v>
      </c>
      <c r="J56177" s="1" t="s">
        <v>20</v>
      </c>
      <c r="K56177" s="1">
        <v>75.959999999999994</v>
      </c>
    </row>
    <row r="56178" spans="1:11" x14ac:dyDescent="0.2">
      <c r="A56178" s="2">
        <v>42826</v>
      </c>
      <c r="B56178" s="1" t="s">
        <v>156</v>
      </c>
      <c r="C56178" s="1" t="s">
        <v>12</v>
      </c>
      <c r="D56178" s="1" t="s">
        <v>37</v>
      </c>
      <c r="E56178" s="1" t="s">
        <v>14</v>
      </c>
      <c r="F56178" s="1">
        <v>2795</v>
      </c>
      <c r="G56178" s="1" t="s">
        <v>15</v>
      </c>
      <c r="H56178" s="1" t="s">
        <v>38</v>
      </c>
      <c r="I56178" s="1" t="s">
        <v>17</v>
      </c>
      <c r="J56178" s="1" t="s">
        <v>18</v>
      </c>
      <c r="K56178" s="1">
        <v>85.97</v>
      </c>
    </row>
    <row r="56179" spans="1:11" x14ac:dyDescent="0.2">
      <c r="A56179" s="2">
        <v>42826</v>
      </c>
      <c r="B56179" s="1" t="s">
        <v>156</v>
      </c>
      <c r="C56179" s="1" t="s">
        <v>12</v>
      </c>
      <c r="D56179" s="1" t="s">
        <v>37</v>
      </c>
      <c r="E56179" s="1" t="s">
        <v>14</v>
      </c>
      <c r="F56179" s="1">
        <v>2795</v>
      </c>
      <c r="G56179" s="1" t="s">
        <v>15</v>
      </c>
      <c r="H56179" s="1" t="s">
        <v>38</v>
      </c>
      <c r="I56179" s="1" t="s">
        <v>23</v>
      </c>
      <c r="J56179" s="1" t="s">
        <v>24</v>
      </c>
      <c r="K56179" s="1">
        <v>149.03</v>
      </c>
    </row>
    <row r="56180" spans="1:11" x14ac:dyDescent="0.2">
      <c r="A56180" s="2">
        <v>42826</v>
      </c>
      <c r="B56180" s="1" t="s">
        <v>156</v>
      </c>
      <c r="C56180" s="1" t="s">
        <v>12</v>
      </c>
      <c r="D56180" s="1" t="s">
        <v>37</v>
      </c>
      <c r="E56180" s="1" t="s">
        <v>14</v>
      </c>
      <c r="F56180" s="1">
        <v>2795</v>
      </c>
      <c r="G56180" s="1" t="s">
        <v>15</v>
      </c>
      <c r="H56180" s="1" t="s">
        <v>38</v>
      </c>
      <c r="I56180" s="1" t="s">
        <v>23</v>
      </c>
      <c r="J56180" s="1" t="s">
        <v>24</v>
      </c>
      <c r="K56180" s="1">
        <v>103.5</v>
      </c>
    </row>
    <row r="56181" spans="1:11" x14ac:dyDescent="0.2">
      <c r="A56181" s="2">
        <v>42826</v>
      </c>
      <c r="B56181" s="1" t="s">
        <v>156</v>
      </c>
      <c r="C56181" s="1" t="s">
        <v>12</v>
      </c>
      <c r="D56181" s="1" t="s">
        <v>37</v>
      </c>
      <c r="E56181" s="1" t="s">
        <v>14</v>
      </c>
      <c r="F56181" s="1">
        <v>2795</v>
      </c>
      <c r="G56181" s="1" t="s">
        <v>15</v>
      </c>
      <c r="H56181" s="1" t="s">
        <v>38</v>
      </c>
      <c r="I56181" s="1" t="s">
        <v>25</v>
      </c>
      <c r="J56181" s="1" t="s">
        <v>26</v>
      </c>
      <c r="K56181" s="1">
        <v>185.66</v>
      </c>
    </row>
    <row r="56182" spans="1:11" x14ac:dyDescent="0.2">
      <c r="A56182" s="2">
        <v>42826</v>
      </c>
      <c r="B56182" s="1" t="s">
        <v>156</v>
      </c>
      <c r="C56182" s="1" t="s">
        <v>12</v>
      </c>
      <c r="D56182" s="1" t="s">
        <v>37</v>
      </c>
      <c r="E56182" s="1" t="s">
        <v>14</v>
      </c>
      <c r="F56182" s="1">
        <v>2795</v>
      </c>
      <c r="G56182" s="1" t="s">
        <v>15</v>
      </c>
      <c r="H56182" s="1" t="s">
        <v>38</v>
      </c>
      <c r="I56182" s="1" t="s">
        <v>33</v>
      </c>
      <c r="J56182" s="1" t="s">
        <v>34</v>
      </c>
      <c r="K56182" s="1">
        <v>243.38</v>
      </c>
    </row>
    <row r="56183" spans="1:11" x14ac:dyDescent="0.2">
      <c r="A56183" s="2">
        <v>42826</v>
      </c>
      <c r="B56183" s="1" t="s">
        <v>156</v>
      </c>
      <c r="C56183" s="1" t="s">
        <v>12</v>
      </c>
      <c r="D56183" s="1" t="s">
        <v>37</v>
      </c>
      <c r="E56183" s="1" t="s">
        <v>14</v>
      </c>
      <c r="F56183" s="1">
        <v>2795</v>
      </c>
      <c r="G56183" s="1" t="s">
        <v>15</v>
      </c>
      <c r="H56183" s="1" t="s">
        <v>38</v>
      </c>
      <c r="I56183" s="1" t="s">
        <v>23</v>
      </c>
      <c r="J56183" s="1" t="s">
        <v>24</v>
      </c>
      <c r="K56183" s="1">
        <v>154.88999999999999</v>
      </c>
    </row>
    <row r="56184" spans="1:11" x14ac:dyDescent="0.2">
      <c r="A56184" s="2">
        <v>42826</v>
      </c>
      <c r="B56184" s="1" t="s">
        <v>156</v>
      </c>
      <c r="C56184" s="1" t="s">
        <v>12</v>
      </c>
      <c r="D56184" s="1" t="s">
        <v>37</v>
      </c>
      <c r="E56184" s="1" t="s">
        <v>14</v>
      </c>
      <c r="F56184" s="1">
        <v>2795</v>
      </c>
      <c r="G56184" s="1" t="s">
        <v>15</v>
      </c>
      <c r="H56184" s="1" t="s">
        <v>38</v>
      </c>
      <c r="I56184" s="1" t="s">
        <v>21</v>
      </c>
      <c r="J56184" s="1" t="s">
        <v>22</v>
      </c>
      <c r="K56184" s="1">
        <v>136.66999999999999</v>
      </c>
    </row>
    <row r="56185" spans="1:11" x14ac:dyDescent="0.2">
      <c r="A56185" s="2">
        <v>42826</v>
      </c>
      <c r="B56185" s="1" t="s">
        <v>156</v>
      </c>
      <c r="C56185" s="1" t="s">
        <v>12</v>
      </c>
      <c r="D56185" s="1" t="s">
        <v>37</v>
      </c>
      <c r="E56185" s="1" t="s">
        <v>14</v>
      </c>
      <c r="F56185" s="1">
        <v>2795</v>
      </c>
      <c r="G56185" s="1" t="s">
        <v>15</v>
      </c>
      <c r="H56185" s="1" t="s">
        <v>38</v>
      </c>
      <c r="I56185" s="1" t="s">
        <v>23</v>
      </c>
      <c r="J56185" s="1" t="s">
        <v>24</v>
      </c>
      <c r="K56185" s="1">
        <v>299.8</v>
      </c>
    </row>
    <row r="56186" spans="1:11" x14ac:dyDescent="0.2">
      <c r="A56186" s="2">
        <v>42826</v>
      </c>
      <c r="B56186" s="1" t="s">
        <v>156</v>
      </c>
      <c r="C56186" s="1" t="s">
        <v>12</v>
      </c>
      <c r="D56186" s="1" t="s">
        <v>37</v>
      </c>
      <c r="E56186" s="1" t="s">
        <v>14</v>
      </c>
      <c r="F56186" s="1">
        <v>2795</v>
      </c>
      <c r="G56186" s="1" t="s">
        <v>15</v>
      </c>
      <c r="H56186" s="1" t="s">
        <v>38</v>
      </c>
      <c r="I56186" s="1" t="s">
        <v>21</v>
      </c>
      <c r="J56186" s="1" t="s">
        <v>22</v>
      </c>
      <c r="K56186" s="1">
        <v>311.64</v>
      </c>
    </row>
    <row r="56187" spans="1:11" x14ac:dyDescent="0.2">
      <c r="A56187" s="2">
        <v>42826</v>
      </c>
      <c r="B56187" s="1" t="s">
        <v>156</v>
      </c>
      <c r="C56187" s="1" t="s">
        <v>12</v>
      </c>
      <c r="D56187" s="1" t="s">
        <v>37</v>
      </c>
      <c r="E56187" s="1" t="s">
        <v>14</v>
      </c>
      <c r="F56187" s="1">
        <v>2795</v>
      </c>
      <c r="G56187" s="1" t="s">
        <v>15</v>
      </c>
      <c r="H56187" s="1" t="s">
        <v>38</v>
      </c>
      <c r="I56187" s="1" t="s">
        <v>29</v>
      </c>
      <c r="J56187" s="1" t="s">
        <v>30</v>
      </c>
      <c r="K56187" s="1">
        <v>506.31</v>
      </c>
    </row>
    <row r="56188" spans="1:11" x14ac:dyDescent="0.2">
      <c r="A56188" s="2">
        <v>42826</v>
      </c>
      <c r="B56188" s="1" t="s">
        <v>156</v>
      </c>
      <c r="C56188" s="1" t="s">
        <v>12</v>
      </c>
      <c r="D56188" s="1" t="s">
        <v>37</v>
      </c>
      <c r="E56188" s="1" t="s">
        <v>14</v>
      </c>
      <c r="F56188" s="1">
        <v>2795</v>
      </c>
      <c r="G56188" s="1" t="s">
        <v>15</v>
      </c>
      <c r="H56188" s="1" t="s">
        <v>38</v>
      </c>
      <c r="I56188" s="1" t="s">
        <v>33</v>
      </c>
      <c r="J56188" s="1" t="s">
        <v>34</v>
      </c>
      <c r="K56188" s="1">
        <v>879.18</v>
      </c>
    </row>
    <row r="56189" spans="1:11" x14ac:dyDescent="0.2">
      <c r="A56189" s="2">
        <v>42826</v>
      </c>
      <c r="B56189" s="1" t="s">
        <v>156</v>
      </c>
      <c r="C56189" s="1" t="s">
        <v>12</v>
      </c>
      <c r="D56189" s="1" t="s">
        <v>37</v>
      </c>
      <c r="E56189" s="1" t="s">
        <v>14</v>
      </c>
      <c r="F56189" s="1">
        <v>2795</v>
      </c>
      <c r="G56189" s="1" t="s">
        <v>15</v>
      </c>
      <c r="H56189" s="1" t="s">
        <v>38</v>
      </c>
      <c r="I56189" s="1" t="s">
        <v>23</v>
      </c>
      <c r="J56189" s="1" t="s">
        <v>24</v>
      </c>
      <c r="K56189" s="1">
        <v>405.5</v>
      </c>
    </row>
    <row r="56190" spans="1:11" x14ac:dyDescent="0.2">
      <c r="A56190" s="2">
        <v>42826</v>
      </c>
      <c r="B56190" s="1" t="s">
        <v>156</v>
      </c>
      <c r="C56190" s="1" t="s">
        <v>12</v>
      </c>
      <c r="D56190" s="1" t="s">
        <v>37</v>
      </c>
      <c r="E56190" s="1" t="s">
        <v>14</v>
      </c>
      <c r="F56190" s="1">
        <v>2795</v>
      </c>
      <c r="G56190" s="1" t="s">
        <v>15</v>
      </c>
      <c r="H56190" s="1" t="s">
        <v>38</v>
      </c>
      <c r="I56190" s="1" t="s">
        <v>23</v>
      </c>
      <c r="J56190" s="1" t="s">
        <v>24</v>
      </c>
      <c r="K56190" s="1">
        <v>502.45999999999992</v>
      </c>
    </row>
    <row r="56191" spans="1:11" x14ac:dyDescent="0.2">
      <c r="A56191" s="2">
        <v>42826</v>
      </c>
      <c r="B56191" s="1" t="s">
        <v>156</v>
      </c>
      <c r="C56191" s="1" t="s">
        <v>12</v>
      </c>
      <c r="D56191" s="1" t="s">
        <v>37</v>
      </c>
      <c r="E56191" s="1" t="s">
        <v>14</v>
      </c>
      <c r="F56191" s="1">
        <v>2795</v>
      </c>
      <c r="G56191" s="1" t="s">
        <v>15</v>
      </c>
      <c r="H56191" s="1" t="s">
        <v>38</v>
      </c>
      <c r="I56191" s="1" t="s">
        <v>21</v>
      </c>
      <c r="J56191" s="1" t="s">
        <v>22</v>
      </c>
      <c r="K56191" s="1">
        <v>662.08999999999992</v>
      </c>
    </row>
    <row r="56192" spans="1:11" x14ac:dyDescent="0.2">
      <c r="A56192" s="2">
        <v>42826</v>
      </c>
      <c r="B56192" s="1" t="s">
        <v>156</v>
      </c>
      <c r="C56192" s="1" t="s">
        <v>12</v>
      </c>
      <c r="D56192" s="1" t="s">
        <v>37</v>
      </c>
      <c r="E56192" s="1" t="s">
        <v>14</v>
      </c>
      <c r="F56192" s="1">
        <v>2795</v>
      </c>
      <c r="G56192" s="1" t="s">
        <v>15</v>
      </c>
      <c r="H56192" s="1" t="s">
        <v>38</v>
      </c>
      <c r="I56192" s="1" t="s">
        <v>25</v>
      </c>
      <c r="J56192" s="1" t="s">
        <v>26</v>
      </c>
      <c r="K56192" s="1">
        <v>559.62</v>
      </c>
    </row>
    <row r="56193" spans="1:11" x14ac:dyDescent="0.2">
      <c r="A56193" s="2">
        <v>42826</v>
      </c>
      <c r="B56193" s="1" t="s">
        <v>156</v>
      </c>
      <c r="C56193" s="1" t="s">
        <v>12</v>
      </c>
      <c r="D56193" s="1" t="s">
        <v>37</v>
      </c>
      <c r="E56193" s="1" t="s">
        <v>14</v>
      </c>
      <c r="F56193" s="1">
        <v>2795</v>
      </c>
      <c r="G56193" s="1" t="s">
        <v>15</v>
      </c>
      <c r="H56193" s="1" t="s">
        <v>38</v>
      </c>
      <c r="I56193" s="1" t="s">
        <v>23</v>
      </c>
      <c r="J56193" s="1" t="s">
        <v>24</v>
      </c>
      <c r="K56193" s="1">
        <v>664.82999999999993</v>
      </c>
    </row>
    <row r="56194" spans="1:11" x14ac:dyDescent="0.2">
      <c r="A56194" s="2">
        <v>42826</v>
      </c>
      <c r="B56194" s="1" t="s">
        <v>156</v>
      </c>
      <c r="C56194" s="1" t="s">
        <v>12</v>
      </c>
      <c r="D56194" s="1" t="s">
        <v>37</v>
      </c>
      <c r="E56194" s="1" t="s">
        <v>14</v>
      </c>
      <c r="F56194" s="1">
        <v>2795</v>
      </c>
      <c r="G56194" s="1" t="s">
        <v>15</v>
      </c>
      <c r="H56194" s="1" t="s">
        <v>38</v>
      </c>
      <c r="I56194" s="1" t="s">
        <v>19</v>
      </c>
      <c r="J56194" s="1" t="s">
        <v>20</v>
      </c>
      <c r="K56194" s="1">
        <v>679.38</v>
      </c>
    </row>
    <row r="56195" spans="1:11" x14ac:dyDescent="0.2">
      <c r="A56195" s="2">
        <v>42826</v>
      </c>
      <c r="B56195" s="1" t="s">
        <v>156</v>
      </c>
      <c r="C56195" s="1" t="s">
        <v>12</v>
      </c>
      <c r="D56195" s="1" t="s">
        <v>37</v>
      </c>
      <c r="E56195" s="1" t="s">
        <v>14</v>
      </c>
      <c r="F56195" s="1">
        <v>2795</v>
      </c>
      <c r="G56195" s="1" t="s">
        <v>15</v>
      </c>
      <c r="H56195" s="1" t="s">
        <v>38</v>
      </c>
      <c r="I56195" s="1" t="s">
        <v>33</v>
      </c>
      <c r="J56195" s="1" t="s">
        <v>34</v>
      </c>
      <c r="K56195" s="1">
        <v>1942.2000000000003</v>
      </c>
    </row>
    <row r="56196" spans="1:11" x14ac:dyDescent="0.2">
      <c r="A56196" s="2">
        <v>42826</v>
      </c>
      <c r="B56196" s="1" t="s">
        <v>156</v>
      </c>
      <c r="C56196" s="1" t="s">
        <v>12</v>
      </c>
      <c r="D56196" s="1" t="s">
        <v>37</v>
      </c>
      <c r="E56196" s="1" t="s">
        <v>14</v>
      </c>
      <c r="F56196" s="1">
        <v>2795</v>
      </c>
      <c r="G56196" s="1" t="s">
        <v>15</v>
      </c>
      <c r="H56196" s="1" t="s">
        <v>38</v>
      </c>
      <c r="I56196" s="1" t="s">
        <v>25</v>
      </c>
      <c r="J56196" s="1" t="s">
        <v>26</v>
      </c>
      <c r="K56196" s="1">
        <v>1370.81</v>
      </c>
    </row>
    <row r="56197" spans="1:11" x14ac:dyDescent="0.2">
      <c r="A56197" s="2">
        <v>42826</v>
      </c>
      <c r="B56197" s="1" t="s">
        <v>156</v>
      </c>
      <c r="C56197" s="1" t="s">
        <v>12</v>
      </c>
      <c r="D56197" s="1" t="s">
        <v>37</v>
      </c>
      <c r="E56197" s="1" t="s">
        <v>14</v>
      </c>
      <c r="F56197" s="1">
        <v>2795</v>
      </c>
      <c r="G56197" s="1" t="s">
        <v>15</v>
      </c>
      <c r="H56197" s="1" t="s">
        <v>38</v>
      </c>
      <c r="I56197" s="1" t="s">
        <v>17</v>
      </c>
      <c r="J56197" s="1" t="s">
        <v>18</v>
      </c>
      <c r="K56197" s="1">
        <v>2393.9400000000014</v>
      </c>
    </row>
    <row r="56198" spans="1:11" x14ac:dyDescent="0.2">
      <c r="A56198" s="2">
        <v>42826</v>
      </c>
      <c r="B56198" s="1" t="s">
        <v>156</v>
      </c>
      <c r="C56198" s="1" t="s">
        <v>12</v>
      </c>
      <c r="D56198" s="1" t="s">
        <v>37</v>
      </c>
      <c r="E56198" s="1" t="s">
        <v>14</v>
      </c>
      <c r="F56198" s="1">
        <v>2795</v>
      </c>
      <c r="G56198" s="1" t="s">
        <v>15</v>
      </c>
      <c r="H56198" s="1" t="s">
        <v>38</v>
      </c>
      <c r="I56198" s="1" t="s">
        <v>35</v>
      </c>
      <c r="J56198" s="1" t="s">
        <v>36</v>
      </c>
      <c r="K56198" s="1">
        <v>2197.4500000000003</v>
      </c>
    </row>
    <row r="56199" spans="1:11" x14ac:dyDescent="0.2">
      <c r="A56199" s="2">
        <v>42826</v>
      </c>
      <c r="B56199" s="1" t="s">
        <v>156</v>
      </c>
      <c r="C56199" s="1" t="s">
        <v>12</v>
      </c>
      <c r="D56199" s="1" t="s">
        <v>37</v>
      </c>
      <c r="E56199" s="1" t="s">
        <v>14</v>
      </c>
      <c r="F56199" s="1">
        <v>2795</v>
      </c>
      <c r="G56199" s="1" t="s">
        <v>15</v>
      </c>
      <c r="H56199" s="1" t="s">
        <v>38</v>
      </c>
      <c r="I56199" s="1" t="s">
        <v>25</v>
      </c>
      <c r="J56199" s="1" t="s">
        <v>26</v>
      </c>
      <c r="K56199" s="1">
        <v>1548.09</v>
      </c>
    </row>
    <row r="56200" spans="1:11" x14ac:dyDescent="0.2">
      <c r="A56200" s="2">
        <v>42826</v>
      </c>
      <c r="B56200" s="1" t="s">
        <v>156</v>
      </c>
      <c r="C56200" s="1" t="s">
        <v>12</v>
      </c>
      <c r="D56200" s="1" t="s">
        <v>37</v>
      </c>
      <c r="E56200" s="1" t="s">
        <v>14</v>
      </c>
      <c r="F56200" s="1">
        <v>2795</v>
      </c>
      <c r="G56200" s="1" t="s">
        <v>15</v>
      </c>
      <c r="H56200" s="1" t="s">
        <v>38</v>
      </c>
      <c r="I56200" s="1" t="s">
        <v>25</v>
      </c>
      <c r="J56200" s="1" t="s">
        <v>26</v>
      </c>
      <c r="K56200" s="1">
        <v>2077.2600000000002</v>
      </c>
    </row>
    <row r="56201" spans="1:11" x14ac:dyDescent="0.2">
      <c r="A56201" s="2">
        <v>42826</v>
      </c>
      <c r="B56201" s="1" t="s">
        <v>156</v>
      </c>
      <c r="C56201" s="1" t="s">
        <v>12</v>
      </c>
      <c r="D56201" s="1" t="s">
        <v>37</v>
      </c>
      <c r="E56201" s="1" t="s">
        <v>14</v>
      </c>
      <c r="F56201" s="1">
        <v>2795</v>
      </c>
      <c r="G56201" s="1" t="s">
        <v>15</v>
      </c>
      <c r="H56201" s="1" t="s">
        <v>38</v>
      </c>
      <c r="I56201" s="1" t="s">
        <v>23</v>
      </c>
      <c r="J56201" s="1" t="s">
        <v>24</v>
      </c>
      <c r="K56201" s="1">
        <v>1881.4699999999998</v>
      </c>
    </row>
    <row r="56202" spans="1:11" x14ac:dyDescent="0.2">
      <c r="A56202" s="2">
        <v>42826</v>
      </c>
      <c r="B56202" s="1" t="s">
        <v>156</v>
      </c>
      <c r="C56202" s="1" t="s">
        <v>12</v>
      </c>
      <c r="D56202" s="1" t="s">
        <v>37</v>
      </c>
      <c r="E56202" s="1" t="s">
        <v>14</v>
      </c>
      <c r="F56202" s="1">
        <v>2795</v>
      </c>
      <c r="G56202" s="1" t="s">
        <v>15</v>
      </c>
      <c r="H56202" s="1" t="s">
        <v>38</v>
      </c>
      <c r="I56202" s="1" t="s">
        <v>27</v>
      </c>
      <c r="J56202" s="1" t="s">
        <v>28</v>
      </c>
      <c r="K56202" s="1">
        <v>1826.1500000000005</v>
      </c>
    </row>
    <row r="56203" spans="1:11" x14ac:dyDescent="0.2">
      <c r="A56203" s="2">
        <v>42826</v>
      </c>
      <c r="B56203" s="1" t="s">
        <v>156</v>
      </c>
      <c r="C56203" s="1" t="s">
        <v>12</v>
      </c>
      <c r="D56203" s="1" t="s">
        <v>37</v>
      </c>
      <c r="E56203" s="1" t="s">
        <v>14</v>
      </c>
      <c r="F56203" s="1">
        <v>2795</v>
      </c>
      <c r="G56203" s="1" t="s">
        <v>15</v>
      </c>
      <c r="H56203" s="1" t="s">
        <v>38</v>
      </c>
      <c r="I56203" s="1" t="s">
        <v>27</v>
      </c>
      <c r="J56203" s="1" t="s">
        <v>28</v>
      </c>
      <c r="K56203" s="1">
        <v>1589.8599999999997</v>
      </c>
    </row>
    <row r="56204" spans="1:11" x14ac:dyDescent="0.2">
      <c r="A56204" s="2">
        <v>42826</v>
      </c>
      <c r="B56204" s="1" t="s">
        <v>156</v>
      </c>
      <c r="C56204" s="1" t="s">
        <v>12</v>
      </c>
      <c r="D56204" s="1" t="s">
        <v>37</v>
      </c>
      <c r="E56204" s="1" t="s">
        <v>14</v>
      </c>
      <c r="F56204" s="1">
        <v>2795</v>
      </c>
      <c r="G56204" s="1" t="s">
        <v>15</v>
      </c>
      <c r="H56204" s="1" t="s">
        <v>38</v>
      </c>
      <c r="I56204" s="1" t="s">
        <v>19</v>
      </c>
      <c r="J56204" s="1" t="s">
        <v>20</v>
      </c>
      <c r="K56204" s="1">
        <v>2143.2399999999998</v>
      </c>
    </row>
    <row r="56205" spans="1:11" x14ac:dyDescent="0.2">
      <c r="A56205" s="2">
        <v>42826</v>
      </c>
      <c r="B56205" s="1" t="s">
        <v>156</v>
      </c>
      <c r="C56205" s="1" t="s">
        <v>12</v>
      </c>
      <c r="D56205" s="1" t="s">
        <v>37</v>
      </c>
      <c r="E56205" s="1" t="s">
        <v>14</v>
      </c>
      <c r="F56205" s="1">
        <v>2795</v>
      </c>
      <c r="G56205" s="1" t="s">
        <v>15</v>
      </c>
      <c r="H56205" s="1" t="s">
        <v>38</v>
      </c>
      <c r="I56205" s="1" t="s">
        <v>31</v>
      </c>
      <c r="J56205" s="1" t="s">
        <v>32</v>
      </c>
      <c r="K56205" s="1">
        <v>2187.2399999999989</v>
      </c>
    </row>
    <row r="56206" spans="1:11" x14ac:dyDescent="0.2">
      <c r="A56206" s="2">
        <v>42826</v>
      </c>
      <c r="B56206" s="1" t="s">
        <v>156</v>
      </c>
      <c r="C56206" s="1" t="s">
        <v>12</v>
      </c>
      <c r="D56206" s="1" t="s">
        <v>37</v>
      </c>
      <c r="E56206" s="1" t="s">
        <v>14</v>
      </c>
      <c r="F56206" s="1">
        <v>2795</v>
      </c>
      <c r="G56206" s="1" t="s">
        <v>15</v>
      </c>
      <c r="H56206" s="1" t="s">
        <v>38</v>
      </c>
      <c r="I56206" s="1" t="s">
        <v>35</v>
      </c>
      <c r="J56206" s="1" t="s">
        <v>36</v>
      </c>
      <c r="K56206" s="1">
        <v>2331.9799999999996</v>
      </c>
    </row>
    <row r="56207" spans="1:11" x14ac:dyDescent="0.2">
      <c r="A56207" s="2">
        <v>42826</v>
      </c>
      <c r="B56207" s="1" t="s">
        <v>156</v>
      </c>
      <c r="C56207" s="1" t="s">
        <v>12</v>
      </c>
      <c r="D56207" s="1" t="s">
        <v>37</v>
      </c>
      <c r="E56207" s="1" t="s">
        <v>14</v>
      </c>
      <c r="F56207" s="1">
        <v>2795</v>
      </c>
      <c r="G56207" s="1" t="s">
        <v>15</v>
      </c>
      <c r="H56207" s="1" t="s">
        <v>38</v>
      </c>
      <c r="I56207" s="1" t="s">
        <v>17</v>
      </c>
      <c r="J56207" s="1" t="s">
        <v>18</v>
      </c>
      <c r="K56207" s="1">
        <v>3486.630000000001</v>
      </c>
    </row>
    <row r="56208" spans="1:11" x14ac:dyDescent="0.2">
      <c r="A56208" s="2">
        <v>42826</v>
      </c>
      <c r="B56208" s="1" t="s">
        <v>156</v>
      </c>
      <c r="C56208" s="1" t="s">
        <v>12</v>
      </c>
      <c r="D56208" s="1" t="s">
        <v>37</v>
      </c>
      <c r="E56208" s="1" t="s">
        <v>14</v>
      </c>
      <c r="F56208" s="1">
        <v>2795</v>
      </c>
      <c r="G56208" s="1" t="s">
        <v>15</v>
      </c>
      <c r="H56208" s="1" t="s">
        <v>38</v>
      </c>
      <c r="I56208" s="1" t="s">
        <v>19</v>
      </c>
      <c r="J56208" s="1" t="s">
        <v>20</v>
      </c>
      <c r="K56208" s="1">
        <v>2759.9600000000019</v>
      </c>
    </row>
    <row r="56209" spans="1:11" x14ac:dyDescent="0.2">
      <c r="A56209" s="2">
        <v>42826</v>
      </c>
      <c r="B56209" s="1" t="s">
        <v>156</v>
      </c>
      <c r="C56209" s="1" t="s">
        <v>12</v>
      </c>
      <c r="D56209" s="1" t="s">
        <v>37</v>
      </c>
      <c r="E56209" s="1" t="s">
        <v>14</v>
      </c>
      <c r="F56209" s="1">
        <v>2795</v>
      </c>
      <c r="G56209" s="1" t="s">
        <v>15</v>
      </c>
      <c r="H56209" s="1" t="s">
        <v>38</v>
      </c>
      <c r="I56209" s="1" t="s">
        <v>17</v>
      </c>
      <c r="J56209" s="1" t="s">
        <v>18</v>
      </c>
      <c r="K56209" s="1">
        <v>4171.7300000000014</v>
      </c>
    </row>
    <row r="56210" spans="1:11" x14ac:dyDescent="0.2">
      <c r="A56210" s="2">
        <v>42826</v>
      </c>
      <c r="B56210" s="1" t="s">
        <v>156</v>
      </c>
      <c r="C56210" s="1" t="s">
        <v>12</v>
      </c>
      <c r="D56210" s="1" t="s">
        <v>37</v>
      </c>
      <c r="E56210" s="1" t="s">
        <v>14</v>
      </c>
      <c r="F56210" s="1">
        <v>2795</v>
      </c>
      <c r="G56210" s="1" t="s">
        <v>15</v>
      </c>
      <c r="H56210" s="1" t="s">
        <v>38</v>
      </c>
      <c r="I56210" s="1" t="s">
        <v>21</v>
      </c>
      <c r="J56210" s="1" t="s">
        <v>22</v>
      </c>
      <c r="K56210" s="1">
        <v>3444.7499999999991</v>
      </c>
    </row>
    <row r="56211" spans="1:11" x14ac:dyDescent="0.2">
      <c r="A56211" s="2">
        <v>42826</v>
      </c>
      <c r="B56211" s="1" t="s">
        <v>156</v>
      </c>
      <c r="C56211" s="1" t="s">
        <v>12</v>
      </c>
      <c r="D56211" s="1" t="s">
        <v>37</v>
      </c>
      <c r="E56211" s="1" t="s">
        <v>14</v>
      </c>
      <c r="F56211" s="1">
        <v>2795</v>
      </c>
      <c r="G56211" s="1" t="s">
        <v>15</v>
      </c>
      <c r="H56211" s="1" t="s">
        <v>38</v>
      </c>
      <c r="I56211" s="1" t="s">
        <v>35</v>
      </c>
      <c r="J56211" s="1" t="s">
        <v>36</v>
      </c>
      <c r="K56211" s="1">
        <v>4947.5200000000004</v>
      </c>
    </row>
    <row r="56212" spans="1:11" x14ac:dyDescent="0.2">
      <c r="A56212" s="2">
        <v>42826</v>
      </c>
      <c r="B56212" s="1" t="s">
        <v>156</v>
      </c>
      <c r="C56212" s="1" t="s">
        <v>12</v>
      </c>
      <c r="D56212" s="1" t="s">
        <v>37</v>
      </c>
      <c r="E56212" s="1" t="s">
        <v>14</v>
      </c>
      <c r="F56212" s="1">
        <v>2795</v>
      </c>
      <c r="G56212" s="1" t="s">
        <v>15</v>
      </c>
      <c r="H56212" s="1" t="s">
        <v>38</v>
      </c>
      <c r="I56212" s="1" t="s">
        <v>21</v>
      </c>
      <c r="J56212" s="1" t="s">
        <v>22</v>
      </c>
      <c r="K56212" s="1">
        <v>5497.920000000001</v>
      </c>
    </row>
    <row r="56213" spans="1:11" x14ac:dyDescent="0.2">
      <c r="A56213" s="2">
        <v>42826</v>
      </c>
      <c r="B56213" s="1" t="s">
        <v>156</v>
      </c>
      <c r="C56213" s="1" t="s">
        <v>39</v>
      </c>
      <c r="D56213" s="1" t="s">
        <v>40</v>
      </c>
      <c r="E56213" s="1" t="s">
        <v>14</v>
      </c>
      <c r="F56213" s="1">
        <v>2141</v>
      </c>
      <c r="G56213" s="1" t="s">
        <v>15</v>
      </c>
      <c r="H56213" s="1" t="s">
        <v>41</v>
      </c>
      <c r="I56213" s="1" t="s">
        <v>35</v>
      </c>
      <c r="J56213" s="1" t="s">
        <v>36</v>
      </c>
      <c r="K56213" s="1">
        <v>1</v>
      </c>
    </row>
    <row r="56214" spans="1:11" x14ac:dyDescent="0.2">
      <c r="A56214" s="2">
        <v>42826</v>
      </c>
      <c r="B56214" s="1" t="s">
        <v>156</v>
      </c>
      <c r="C56214" s="1" t="s">
        <v>39</v>
      </c>
      <c r="D56214" s="1" t="s">
        <v>40</v>
      </c>
      <c r="E56214" s="1" t="s">
        <v>14</v>
      </c>
      <c r="F56214" s="1">
        <v>2141</v>
      </c>
      <c r="G56214" s="1" t="s">
        <v>15</v>
      </c>
      <c r="H56214" s="1" t="s">
        <v>41</v>
      </c>
      <c r="I56214" s="1" t="s">
        <v>25</v>
      </c>
      <c r="J56214" s="1" t="s">
        <v>26</v>
      </c>
      <c r="K56214" s="1">
        <v>2.99</v>
      </c>
    </row>
    <row r="56215" spans="1:11" x14ac:dyDescent="0.2">
      <c r="A56215" s="2">
        <v>42826</v>
      </c>
      <c r="B56215" s="1" t="s">
        <v>156</v>
      </c>
      <c r="C56215" s="1" t="s">
        <v>39</v>
      </c>
      <c r="D56215" s="1" t="s">
        <v>40</v>
      </c>
      <c r="E56215" s="1" t="s">
        <v>14</v>
      </c>
      <c r="F56215" s="1">
        <v>2141</v>
      </c>
      <c r="G56215" s="1" t="s">
        <v>15</v>
      </c>
      <c r="H56215" s="1" t="s">
        <v>41</v>
      </c>
      <c r="I56215" s="1" t="s">
        <v>17</v>
      </c>
      <c r="J56215" s="1" t="s">
        <v>18</v>
      </c>
      <c r="K56215" s="1">
        <v>3.98</v>
      </c>
    </row>
    <row r="56216" spans="1:11" x14ac:dyDescent="0.2">
      <c r="A56216" s="2">
        <v>42826</v>
      </c>
      <c r="B56216" s="1" t="s">
        <v>156</v>
      </c>
      <c r="C56216" s="1" t="s">
        <v>39</v>
      </c>
      <c r="D56216" s="1" t="s">
        <v>40</v>
      </c>
      <c r="E56216" s="1" t="s">
        <v>14</v>
      </c>
      <c r="F56216" s="1">
        <v>2141</v>
      </c>
      <c r="G56216" s="1" t="s">
        <v>15</v>
      </c>
      <c r="H56216" s="1" t="s">
        <v>41</v>
      </c>
      <c r="I56216" s="1" t="s">
        <v>21</v>
      </c>
      <c r="J56216" s="1" t="s">
        <v>22</v>
      </c>
      <c r="K56216" s="1">
        <v>17.97</v>
      </c>
    </row>
    <row r="56217" spans="1:11" x14ac:dyDescent="0.2">
      <c r="A56217" s="2">
        <v>42826</v>
      </c>
      <c r="B56217" s="1" t="s">
        <v>156</v>
      </c>
      <c r="C56217" s="1" t="s">
        <v>39</v>
      </c>
      <c r="D56217" s="1" t="s">
        <v>40</v>
      </c>
      <c r="E56217" s="1" t="s">
        <v>14</v>
      </c>
      <c r="F56217" s="1">
        <v>2141</v>
      </c>
      <c r="G56217" s="1" t="s">
        <v>15</v>
      </c>
      <c r="H56217" s="1" t="s">
        <v>41</v>
      </c>
      <c r="I56217" s="1" t="s">
        <v>19</v>
      </c>
      <c r="J56217" s="1" t="s">
        <v>20</v>
      </c>
      <c r="K56217" s="1">
        <v>49.98</v>
      </c>
    </row>
    <row r="56218" spans="1:11" x14ac:dyDescent="0.2">
      <c r="A56218" s="2">
        <v>42826</v>
      </c>
      <c r="B56218" s="1" t="s">
        <v>156</v>
      </c>
      <c r="C56218" s="1" t="s">
        <v>39</v>
      </c>
      <c r="D56218" s="1" t="s">
        <v>40</v>
      </c>
      <c r="E56218" s="1" t="s">
        <v>14</v>
      </c>
      <c r="F56218" s="1">
        <v>2141</v>
      </c>
      <c r="G56218" s="1" t="s">
        <v>15</v>
      </c>
      <c r="H56218" s="1" t="s">
        <v>41</v>
      </c>
      <c r="I56218" s="1" t="s">
        <v>27</v>
      </c>
      <c r="J56218" s="1" t="s">
        <v>28</v>
      </c>
      <c r="K56218" s="1">
        <v>61.95</v>
      </c>
    </row>
    <row r="56219" spans="1:11" x14ac:dyDescent="0.2">
      <c r="A56219" s="2">
        <v>42826</v>
      </c>
      <c r="B56219" s="1" t="s">
        <v>156</v>
      </c>
      <c r="C56219" s="1" t="s">
        <v>39</v>
      </c>
      <c r="D56219" s="1" t="s">
        <v>40</v>
      </c>
      <c r="E56219" s="1" t="s">
        <v>14</v>
      </c>
      <c r="F56219" s="1">
        <v>2141</v>
      </c>
      <c r="G56219" s="1" t="s">
        <v>15</v>
      </c>
      <c r="H56219" s="1" t="s">
        <v>41</v>
      </c>
      <c r="I56219" s="1" t="s">
        <v>35</v>
      </c>
      <c r="J56219" s="1" t="s">
        <v>36</v>
      </c>
      <c r="K56219" s="1">
        <v>35.94</v>
      </c>
    </row>
    <row r="56220" spans="1:11" x14ac:dyDescent="0.2">
      <c r="A56220" s="2">
        <v>42826</v>
      </c>
      <c r="B56220" s="1" t="s">
        <v>156</v>
      </c>
      <c r="C56220" s="1" t="s">
        <v>39</v>
      </c>
      <c r="D56220" s="1" t="s">
        <v>40</v>
      </c>
      <c r="E56220" s="1" t="s">
        <v>14</v>
      </c>
      <c r="F56220" s="1">
        <v>2141</v>
      </c>
      <c r="G56220" s="1" t="s">
        <v>15</v>
      </c>
      <c r="H56220" s="1" t="s">
        <v>41</v>
      </c>
      <c r="I56220" s="1" t="s">
        <v>19</v>
      </c>
      <c r="J56220" s="1" t="s">
        <v>20</v>
      </c>
      <c r="K56220" s="1">
        <v>47.94</v>
      </c>
    </row>
    <row r="56221" spans="1:11" x14ac:dyDescent="0.2">
      <c r="A56221" s="2">
        <v>42826</v>
      </c>
      <c r="B56221" s="1" t="s">
        <v>156</v>
      </c>
      <c r="C56221" s="1" t="s">
        <v>39</v>
      </c>
      <c r="D56221" s="1" t="s">
        <v>40</v>
      </c>
      <c r="E56221" s="1" t="s">
        <v>14</v>
      </c>
      <c r="F56221" s="1">
        <v>2141</v>
      </c>
      <c r="G56221" s="1" t="s">
        <v>15</v>
      </c>
      <c r="H56221" s="1" t="s">
        <v>41</v>
      </c>
      <c r="I56221" s="1" t="s">
        <v>17</v>
      </c>
      <c r="J56221" s="1" t="s">
        <v>18</v>
      </c>
      <c r="K56221" s="1">
        <v>86.8</v>
      </c>
    </row>
    <row r="56222" spans="1:11" x14ac:dyDescent="0.2">
      <c r="A56222" s="2">
        <v>42826</v>
      </c>
      <c r="B56222" s="1" t="s">
        <v>156</v>
      </c>
      <c r="C56222" s="1" t="s">
        <v>39</v>
      </c>
      <c r="D56222" s="1" t="s">
        <v>40</v>
      </c>
      <c r="E56222" s="1" t="s">
        <v>14</v>
      </c>
      <c r="F56222" s="1">
        <v>2141</v>
      </c>
      <c r="G56222" s="1" t="s">
        <v>15</v>
      </c>
      <c r="H56222" s="1" t="s">
        <v>41</v>
      </c>
      <c r="I56222" s="1" t="s">
        <v>23</v>
      </c>
      <c r="J56222" s="1" t="s">
        <v>24</v>
      </c>
      <c r="K56222" s="1">
        <v>150.93</v>
      </c>
    </row>
    <row r="56223" spans="1:11" x14ac:dyDescent="0.2">
      <c r="A56223" s="2">
        <v>42826</v>
      </c>
      <c r="B56223" s="1" t="s">
        <v>156</v>
      </c>
      <c r="C56223" s="1" t="s">
        <v>39</v>
      </c>
      <c r="D56223" s="1" t="s">
        <v>40</v>
      </c>
      <c r="E56223" s="1" t="s">
        <v>14</v>
      </c>
      <c r="F56223" s="1">
        <v>2141</v>
      </c>
      <c r="G56223" s="1" t="s">
        <v>15</v>
      </c>
      <c r="H56223" s="1" t="s">
        <v>41</v>
      </c>
      <c r="I56223" s="1" t="s">
        <v>25</v>
      </c>
      <c r="J56223" s="1" t="s">
        <v>26</v>
      </c>
      <c r="K56223" s="1">
        <v>139.82</v>
      </c>
    </row>
    <row r="56224" spans="1:11" x14ac:dyDescent="0.2">
      <c r="A56224" s="2">
        <v>42826</v>
      </c>
      <c r="B56224" s="1" t="s">
        <v>156</v>
      </c>
      <c r="C56224" s="1" t="s">
        <v>39</v>
      </c>
      <c r="D56224" s="1" t="s">
        <v>40</v>
      </c>
      <c r="E56224" s="1" t="s">
        <v>14</v>
      </c>
      <c r="F56224" s="1">
        <v>2141</v>
      </c>
      <c r="G56224" s="1" t="s">
        <v>15</v>
      </c>
      <c r="H56224" s="1" t="s">
        <v>41</v>
      </c>
      <c r="I56224" s="1" t="s">
        <v>23</v>
      </c>
      <c r="J56224" s="1" t="s">
        <v>24</v>
      </c>
      <c r="K56224" s="1">
        <v>212.93</v>
      </c>
    </row>
    <row r="56225" spans="1:11" x14ac:dyDescent="0.2">
      <c r="A56225" s="2">
        <v>42826</v>
      </c>
      <c r="B56225" s="1" t="s">
        <v>156</v>
      </c>
      <c r="C56225" s="1" t="s">
        <v>39</v>
      </c>
      <c r="D56225" s="1" t="s">
        <v>40</v>
      </c>
      <c r="E56225" s="1" t="s">
        <v>14</v>
      </c>
      <c r="F56225" s="1">
        <v>2141</v>
      </c>
      <c r="G56225" s="1" t="s">
        <v>15</v>
      </c>
      <c r="H56225" s="1" t="s">
        <v>41</v>
      </c>
      <c r="I56225" s="1" t="s">
        <v>23</v>
      </c>
      <c r="J56225" s="1" t="s">
        <v>24</v>
      </c>
      <c r="K56225" s="1">
        <v>172.89</v>
      </c>
    </row>
    <row r="56226" spans="1:11" x14ac:dyDescent="0.2">
      <c r="A56226" s="2">
        <v>42826</v>
      </c>
      <c r="B56226" s="1" t="s">
        <v>156</v>
      </c>
      <c r="C56226" s="1" t="s">
        <v>39</v>
      </c>
      <c r="D56226" s="1" t="s">
        <v>40</v>
      </c>
      <c r="E56226" s="1" t="s">
        <v>14</v>
      </c>
      <c r="F56226" s="1">
        <v>2141</v>
      </c>
      <c r="G56226" s="1" t="s">
        <v>15</v>
      </c>
      <c r="H56226" s="1" t="s">
        <v>41</v>
      </c>
      <c r="I56226" s="1" t="s">
        <v>19</v>
      </c>
      <c r="J56226" s="1" t="s">
        <v>20</v>
      </c>
      <c r="K56226" s="1">
        <v>277.57</v>
      </c>
    </row>
    <row r="56227" spans="1:11" x14ac:dyDescent="0.2">
      <c r="A56227" s="2">
        <v>42826</v>
      </c>
      <c r="B56227" s="1" t="s">
        <v>156</v>
      </c>
      <c r="C56227" s="1" t="s">
        <v>39</v>
      </c>
      <c r="D56227" s="1" t="s">
        <v>40</v>
      </c>
      <c r="E56227" s="1" t="s">
        <v>14</v>
      </c>
      <c r="F56227" s="1">
        <v>2141</v>
      </c>
      <c r="G56227" s="1" t="s">
        <v>15</v>
      </c>
      <c r="H56227" s="1" t="s">
        <v>41</v>
      </c>
      <c r="I56227" s="1" t="s">
        <v>17</v>
      </c>
      <c r="J56227" s="1" t="s">
        <v>18</v>
      </c>
      <c r="K56227" s="1">
        <v>388.01000000000005</v>
      </c>
    </row>
    <row r="56228" spans="1:11" x14ac:dyDescent="0.2">
      <c r="A56228" s="2">
        <v>42826</v>
      </c>
      <c r="B56228" s="1" t="s">
        <v>156</v>
      </c>
      <c r="C56228" s="1" t="s">
        <v>39</v>
      </c>
      <c r="D56228" s="1" t="s">
        <v>40</v>
      </c>
      <c r="E56228" s="1" t="s">
        <v>14</v>
      </c>
      <c r="F56228" s="1">
        <v>2141</v>
      </c>
      <c r="G56228" s="1" t="s">
        <v>15</v>
      </c>
      <c r="H56228" s="1" t="s">
        <v>41</v>
      </c>
      <c r="I56228" s="1" t="s">
        <v>29</v>
      </c>
      <c r="J56228" s="1" t="s">
        <v>30</v>
      </c>
      <c r="K56228" s="1">
        <v>446.47</v>
      </c>
    </row>
    <row r="56229" spans="1:11" x14ac:dyDescent="0.2">
      <c r="A56229" s="2">
        <v>42826</v>
      </c>
      <c r="B56229" s="1" t="s">
        <v>156</v>
      </c>
      <c r="C56229" s="1" t="s">
        <v>39</v>
      </c>
      <c r="D56229" s="1" t="s">
        <v>40</v>
      </c>
      <c r="E56229" s="1" t="s">
        <v>14</v>
      </c>
      <c r="F56229" s="1">
        <v>2141</v>
      </c>
      <c r="G56229" s="1" t="s">
        <v>15</v>
      </c>
      <c r="H56229" s="1" t="s">
        <v>41</v>
      </c>
      <c r="I56229" s="1" t="s">
        <v>31</v>
      </c>
      <c r="J56229" s="1" t="s">
        <v>32</v>
      </c>
      <c r="K56229" s="1">
        <v>506.32999999999993</v>
      </c>
    </row>
    <row r="56230" spans="1:11" x14ac:dyDescent="0.2">
      <c r="A56230" s="2">
        <v>42826</v>
      </c>
      <c r="B56230" s="1" t="s">
        <v>156</v>
      </c>
      <c r="C56230" s="1" t="s">
        <v>39</v>
      </c>
      <c r="D56230" s="1" t="s">
        <v>40</v>
      </c>
      <c r="E56230" s="1" t="s">
        <v>14</v>
      </c>
      <c r="F56230" s="1">
        <v>2141</v>
      </c>
      <c r="G56230" s="1" t="s">
        <v>15</v>
      </c>
      <c r="H56230" s="1" t="s">
        <v>41</v>
      </c>
      <c r="I56230" s="1" t="s">
        <v>21</v>
      </c>
      <c r="J56230" s="1" t="s">
        <v>22</v>
      </c>
      <c r="K56230" s="1">
        <v>274.33999999999997</v>
      </c>
    </row>
    <row r="56231" spans="1:11" x14ac:dyDescent="0.2">
      <c r="A56231" s="2">
        <v>42826</v>
      </c>
      <c r="B56231" s="1" t="s">
        <v>156</v>
      </c>
      <c r="C56231" s="1" t="s">
        <v>39</v>
      </c>
      <c r="D56231" s="1" t="s">
        <v>40</v>
      </c>
      <c r="E56231" s="1" t="s">
        <v>14</v>
      </c>
      <c r="F56231" s="1">
        <v>2141</v>
      </c>
      <c r="G56231" s="1" t="s">
        <v>15</v>
      </c>
      <c r="H56231" s="1" t="s">
        <v>41</v>
      </c>
      <c r="I56231" s="1" t="s">
        <v>21</v>
      </c>
      <c r="J56231" s="1" t="s">
        <v>22</v>
      </c>
      <c r="K56231" s="1">
        <v>824.07999999999993</v>
      </c>
    </row>
    <row r="56232" spans="1:11" x14ac:dyDescent="0.2">
      <c r="A56232" s="2">
        <v>42826</v>
      </c>
      <c r="B56232" s="1" t="s">
        <v>156</v>
      </c>
      <c r="C56232" s="1" t="s">
        <v>39</v>
      </c>
      <c r="D56232" s="1" t="s">
        <v>40</v>
      </c>
      <c r="E56232" s="1" t="s">
        <v>14</v>
      </c>
      <c r="F56232" s="1">
        <v>2141</v>
      </c>
      <c r="G56232" s="1" t="s">
        <v>15</v>
      </c>
      <c r="H56232" s="1" t="s">
        <v>41</v>
      </c>
      <c r="I56232" s="1" t="s">
        <v>25</v>
      </c>
      <c r="J56232" s="1" t="s">
        <v>26</v>
      </c>
      <c r="K56232" s="1">
        <v>695</v>
      </c>
    </row>
    <row r="56233" spans="1:11" x14ac:dyDescent="0.2">
      <c r="A56233" s="2">
        <v>42826</v>
      </c>
      <c r="B56233" s="1" t="s">
        <v>156</v>
      </c>
      <c r="C56233" s="1" t="s">
        <v>39</v>
      </c>
      <c r="D56233" s="1" t="s">
        <v>40</v>
      </c>
      <c r="E56233" s="1" t="s">
        <v>14</v>
      </c>
      <c r="F56233" s="1">
        <v>2141</v>
      </c>
      <c r="G56233" s="1" t="s">
        <v>15</v>
      </c>
      <c r="H56233" s="1" t="s">
        <v>41</v>
      </c>
      <c r="I56233" s="1" t="s">
        <v>35</v>
      </c>
      <c r="J56233" s="1" t="s">
        <v>36</v>
      </c>
      <c r="K56233" s="1">
        <v>1429.6200000000001</v>
      </c>
    </row>
    <row r="56234" spans="1:11" x14ac:dyDescent="0.2">
      <c r="A56234" s="2">
        <v>42826</v>
      </c>
      <c r="B56234" s="1" t="s">
        <v>156</v>
      </c>
      <c r="C56234" s="1" t="s">
        <v>39</v>
      </c>
      <c r="D56234" s="1" t="s">
        <v>40</v>
      </c>
      <c r="E56234" s="1" t="s">
        <v>14</v>
      </c>
      <c r="F56234" s="1">
        <v>2141</v>
      </c>
      <c r="G56234" s="1" t="s">
        <v>15</v>
      </c>
      <c r="H56234" s="1" t="s">
        <v>41</v>
      </c>
      <c r="I56234" s="1" t="s">
        <v>27</v>
      </c>
      <c r="J56234" s="1" t="s">
        <v>28</v>
      </c>
      <c r="K56234" s="1">
        <v>935.76</v>
      </c>
    </row>
    <row r="56235" spans="1:11" x14ac:dyDescent="0.2">
      <c r="A56235" s="2">
        <v>42826</v>
      </c>
      <c r="B56235" s="1" t="s">
        <v>156</v>
      </c>
      <c r="C56235" s="1" t="s">
        <v>39</v>
      </c>
      <c r="D56235" s="1" t="s">
        <v>40</v>
      </c>
      <c r="E56235" s="1" t="s">
        <v>14</v>
      </c>
      <c r="F56235" s="1">
        <v>2141</v>
      </c>
      <c r="G56235" s="1" t="s">
        <v>15</v>
      </c>
      <c r="H56235" s="1" t="s">
        <v>41</v>
      </c>
      <c r="I56235" s="1" t="s">
        <v>27</v>
      </c>
      <c r="J56235" s="1" t="s">
        <v>28</v>
      </c>
      <c r="K56235" s="1">
        <v>821.65000000000009</v>
      </c>
    </row>
    <row r="56236" spans="1:11" x14ac:dyDescent="0.2">
      <c r="A56236" s="2">
        <v>42826</v>
      </c>
      <c r="B56236" s="1" t="s">
        <v>156</v>
      </c>
      <c r="C56236" s="1" t="s">
        <v>39</v>
      </c>
      <c r="D56236" s="1" t="s">
        <v>40</v>
      </c>
      <c r="E56236" s="1" t="s">
        <v>14</v>
      </c>
      <c r="F56236" s="1">
        <v>2141</v>
      </c>
      <c r="G56236" s="1" t="s">
        <v>15</v>
      </c>
      <c r="H56236" s="1" t="s">
        <v>41</v>
      </c>
      <c r="I56236" s="1" t="s">
        <v>35</v>
      </c>
      <c r="J56236" s="1" t="s">
        <v>36</v>
      </c>
      <c r="K56236" s="1">
        <v>1649.3200000000002</v>
      </c>
    </row>
    <row r="56237" spans="1:11" x14ac:dyDescent="0.2">
      <c r="A56237" s="2">
        <v>42826</v>
      </c>
      <c r="B56237" s="1" t="s">
        <v>156</v>
      </c>
      <c r="C56237" s="1" t="s">
        <v>39</v>
      </c>
      <c r="D56237" s="1" t="s">
        <v>40</v>
      </c>
      <c r="E56237" s="1" t="s">
        <v>14</v>
      </c>
      <c r="F56237" s="1">
        <v>2141</v>
      </c>
      <c r="G56237" s="1" t="s">
        <v>15</v>
      </c>
      <c r="H56237" s="1" t="s">
        <v>41</v>
      </c>
      <c r="I56237" s="1" t="s">
        <v>19</v>
      </c>
      <c r="J56237" s="1" t="s">
        <v>20</v>
      </c>
      <c r="K56237" s="1">
        <v>1531.37</v>
      </c>
    </row>
    <row r="56238" spans="1:11" x14ac:dyDescent="0.2">
      <c r="A56238" s="2">
        <v>42826</v>
      </c>
      <c r="B56238" s="1" t="s">
        <v>156</v>
      </c>
      <c r="C56238" s="1" t="s">
        <v>39</v>
      </c>
      <c r="D56238" s="1" t="s">
        <v>40</v>
      </c>
      <c r="E56238" s="1" t="s">
        <v>14</v>
      </c>
      <c r="F56238" s="1">
        <v>2141</v>
      </c>
      <c r="G56238" s="1" t="s">
        <v>15</v>
      </c>
      <c r="H56238" s="1" t="s">
        <v>41</v>
      </c>
      <c r="I56238" s="1" t="s">
        <v>19</v>
      </c>
      <c r="J56238" s="1" t="s">
        <v>20</v>
      </c>
      <c r="K56238" s="1">
        <v>1766.35</v>
      </c>
    </row>
    <row r="56239" spans="1:11" x14ac:dyDescent="0.2">
      <c r="A56239" s="2">
        <v>42826</v>
      </c>
      <c r="B56239" s="1" t="s">
        <v>156</v>
      </c>
      <c r="C56239" s="1" t="s">
        <v>39</v>
      </c>
      <c r="D56239" s="1" t="s">
        <v>40</v>
      </c>
      <c r="E56239" s="1" t="s">
        <v>14</v>
      </c>
      <c r="F56239" s="1">
        <v>2141</v>
      </c>
      <c r="G56239" s="1" t="s">
        <v>15</v>
      </c>
      <c r="H56239" s="1" t="s">
        <v>41</v>
      </c>
      <c r="I56239" s="1" t="s">
        <v>35</v>
      </c>
      <c r="J56239" s="1" t="s">
        <v>36</v>
      </c>
      <c r="K56239" s="1">
        <v>1710.6000000000001</v>
      </c>
    </row>
    <row r="56240" spans="1:11" x14ac:dyDescent="0.2">
      <c r="A56240" s="2">
        <v>42826</v>
      </c>
      <c r="B56240" s="1" t="s">
        <v>156</v>
      </c>
      <c r="C56240" s="1" t="s">
        <v>39</v>
      </c>
      <c r="D56240" s="1" t="s">
        <v>40</v>
      </c>
      <c r="E56240" s="1" t="s">
        <v>14</v>
      </c>
      <c r="F56240" s="1">
        <v>2141</v>
      </c>
      <c r="G56240" s="1" t="s">
        <v>15</v>
      </c>
      <c r="H56240" s="1" t="s">
        <v>41</v>
      </c>
      <c r="I56240" s="1" t="s">
        <v>21</v>
      </c>
      <c r="J56240" s="1" t="s">
        <v>22</v>
      </c>
      <c r="K56240" s="1">
        <v>1847.49</v>
      </c>
    </row>
    <row r="56241" spans="1:11" x14ac:dyDescent="0.2">
      <c r="A56241" s="2">
        <v>42826</v>
      </c>
      <c r="B56241" s="1" t="s">
        <v>156</v>
      </c>
      <c r="C56241" s="1" t="s">
        <v>12</v>
      </c>
      <c r="D56241" s="1" t="s">
        <v>42</v>
      </c>
      <c r="E56241" s="1" t="s">
        <v>43</v>
      </c>
      <c r="F56241" s="1">
        <v>800</v>
      </c>
      <c r="G56241" s="1" t="s">
        <v>15</v>
      </c>
      <c r="H56241" s="1" t="s">
        <v>44</v>
      </c>
      <c r="I56241" s="1" t="s">
        <v>23</v>
      </c>
      <c r="J56241" s="1" t="s">
        <v>24</v>
      </c>
      <c r="K56241" s="1">
        <v>207.68</v>
      </c>
    </row>
    <row r="56242" spans="1:11" x14ac:dyDescent="0.2">
      <c r="A56242" s="2">
        <v>42826</v>
      </c>
      <c r="B56242" s="1" t="s">
        <v>156</v>
      </c>
      <c r="C56242" s="1" t="s">
        <v>12</v>
      </c>
      <c r="D56242" s="1" t="s">
        <v>42</v>
      </c>
      <c r="E56242" s="1" t="s">
        <v>43</v>
      </c>
      <c r="F56242" s="1">
        <v>800</v>
      </c>
      <c r="G56242" s="1" t="s">
        <v>15</v>
      </c>
      <c r="H56242" s="1" t="s">
        <v>44</v>
      </c>
      <c r="I56242" s="1" t="s">
        <v>23</v>
      </c>
      <c r="J56242" s="1" t="s">
        <v>24</v>
      </c>
      <c r="K56242" s="1">
        <v>87.949999999999989</v>
      </c>
    </row>
    <row r="56243" spans="1:11" x14ac:dyDescent="0.2">
      <c r="A56243" s="2">
        <v>42826</v>
      </c>
      <c r="B56243" s="1" t="s">
        <v>156</v>
      </c>
      <c r="C56243" s="1" t="s">
        <v>12</v>
      </c>
      <c r="D56243" s="1" t="s">
        <v>42</v>
      </c>
      <c r="E56243" s="1" t="s">
        <v>43</v>
      </c>
      <c r="F56243" s="1">
        <v>800</v>
      </c>
      <c r="G56243" s="1" t="s">
        <v>15</v>
      </c>
      <c r="H56243" s="1" t="s">
        <v>44</v>
      </c>
      <c r="I56243" s="1" t="s">
        <v>33</v>
      </c>
      <c r="J56243" s="1" t="s">
        <v>34</v>
      </c>
      <c r="K56243" s="1">
        <v>89.44</v>
      </c>
    </row>
    <row r="56244" spans="1:11" x14ac:dyDescent="0.2">
      <c r="A56244" s="2">
        <v>42826</v>
      </c>
      <c r="B56244" s="1" t="s">
        <v>156</v>
      </c>
      <c r="C56244" s="1" t="s">
        <v>12</v>
      </c>
      <c r="D56244" s="1" t="s">
        <v>42</v>
      </c>
      <c r="E56244" s="1" t="s">
        <v>43</v>
      </c>
      <c r="F56244" s="1">
        <v>800</v>
      </c>
      <c r="G56244" s="1" t="s">
        <v>15</v>
      </c>
      <c r="H56244" s="1" t="s">
        <v>44</v>
      </c>
      <c r="I56244" s="1" t="s">
        <v>21</v>
      </c>
      <c r="J56244" s="1" t="s">
        <v>22</v>
      </c>
      <c r="K56244" s="1">
        <v>0</v>
      </c>
    </row>
    <row r="56245" spans="1:11" x14ac:dyDescent="0.2">
      <c r="A56245" s="2">
        <v>42826</v>
      </c>
      <c r="B56245" s="1" t="s">
        <v>156</v>
      </c>
      <c r="C56245" s="1" t="s">
        <v>12</v>
      </c>
      <c r="D56245" s="1" t="s">
        <v>42</v>
      </c>
      <c r="E56245" s="1" t="s">
        <v>43</v>
      </c>
      <c r="F56245" s="1">
        <v>800</v>
      </c>
      <c r="G56245" s="1" t="s">
        <v>15</v>
      </c>
      <c r="H56245" s="1" t="s">
        <v>44</v>
      </c>
      <c r="I56245" s="1" t="s">
        <v>31</v>
      </c>
      <c r="J56245" s="1" t="s">
        <v>32</v>
      </c>
      <c r="K56245" s="1">
        <v>4.99</v>
      </c>
    </row>
    <row r="56246" spans="1:11" x14ac:dyDescent="0.2">
      <c r="A56246" s="2">
        <v>42826</v>
      </c>
      <c r="B56246" s="1" t="s">
        <v>156</v>
      </c>
      <c r="C56246" s="1" t="s">
        <v>12</v>
      </c>
      <c r="D56246" s="1" t="s">
        <v>42</v>
      </c>
      <c r="E56246" s="1" t="s">
        <v>43</v>
      </c>
      <c r="F56246" s="1">
        <v>800</v>
      </c>
      <c r="G56246" s="1" t="s">
        <v>15</v>
      </c>
      <c r="H56246" s="1" t="s">
        <v>44</v>
      </c>
      <c r="I56246" s="1" t="s">
        <v>25</v>
      </c>
      <c r="J56246" s="1" t="s">
        <v>26</v>
      </c>
      <c r="K56246" s="1">
        <v>6.99</v>
      </c>
    </row>
    <row r="56247" spans="1:11" x14ac:dyDescent="0.2">
      <c r="A56247" s="2">
        <v>42826</v>
      </c>
      <c r="B56247" s="1" t="s">
        <v>156</v>
      </c>
      <c r="C56247" s="1" t="s">
        <v>12</v>
      </c>
      <c r="D56247" s="1" t="s">
        <v>42</v>
      </c>
      <c r="E56247" s="1" t="s">
        <v>43</v>
      </c>
      <c r="F56247" s="1">
        <v>800</v>
      </c>
      <c r="G56247" s="1" t="s">
        <v>15</v>
      </c>
      <c r="H56247" s="1" t="s">
        <v>44</v>
      </c>
      <c r="I56247" s="1" t="s">
        <v>21</v>
      </c>
      <c r="J56247" s="1" t="s">
        <v>22</v>
      </c>
      <c r="K56247" s="1">
        <v>14.97</v>
      </c>
    </row>
    <row r="56248" spans="1:11" x14ac:dyDescent="0.2">
      <c r="A56248" s="2">
        <v>42826</v>
      </c>
      <c r="B56248" s="1" t="s">
        <v>156</v>
      </c>
      <c r="C56248" s="1" t="s">
        <v>12</v>
      </c>
      <c r="D56248" s="1" t="s">
        <v>42</v>
      </c>
      <c r="E56248" s="1" t="s">
        <v>43</v>
      </c>
      <c r="F56248" s="1">
        <v>800</v>
      </c>
      <c r="G56248" s="1" t="s">
        <v>15</v>
      </c>
      <c r="H56248" s="1" t="s">
        <v>44</v>
      </c>
      <c r="I56248" s="1" t="s">
        <v>27</v>
      </c>
      <c r="J56248" s="1" t="s">
        <v>28</v>
      </c>
      <c r="K56248" s="1">
        <v>25.94</v>
      </c>
    </row>
    <row r="56249" spans="1:11" x14ac:dyDescent="0.2">
      <c r="A56249" s="2">
        <v>42826</v>
      </c>
      <c r="B56249" s="1" t="s">
        <v>156</v>
      </c>
      <c r="C56249" s="1" t="s">
        <v>12</v>
      </c>
      <c r="D56249" s="1" t="s">
        <v>42</v>
      </c>
      <c r="E56249" s="1" t="s">
        <v>43</v>
      </c>
      <c r="F56249" s="1">
        <v>800</v>
      </c>
      <c r="G56249" s="1" t="s">
        <v>15</v>
      </c>
      <c r="H56249" s="1" t="s">
        <v>44</v>
      </c>
      <c r="I56249" s="1" t="s">
        <v>27</v>
      </c>
      <c r="J56249" s="1" t="s">
        <v>28</v>
      </c>
      <c r="K56249" s="1">
        <v>15.98</v>
      </c>
    </row>
    <row r="56250" spans="1:11" x14ac:dyDescent="0.2">
      <c r="A56250" s="2">
        <v>42826</v>
      </c>
      <c r="B56250" s="1" t="s">
        <v>156</v>
      </c>
      <c r="C56250" s="1" t="s">
        <v>12</v>
      </c>
      <c r="D56250" s="1" t="s">
        <v>42</v>
      </c>
      <c r="E56250" s="1" t="s">
        <v>43</v>
      </c>
      <c r="F56250" s="1">
        <v>800</v>
      </c>
      <c r="G56250" s="1" t="s">
        <v>15</v>
      </c>
      <c r="H56250" s="1" t="s">
        <v>44</v>
      </c>
      <c r="I56250" s="1" t="s">
        <v>27</v>
      </c>
      <c r="J56250" s="1" t="s">
        <v>28</v>
      </c>
      <c r="K56250" s="1">
        <v>18</v>
      </c>
    </row>
    <row r="56251" spans="1:11" x14ac:dyDescent="0.2">
      <c r="A56251" s="2">
        <v>42826</v>
      </c>
      <c r="B56251" s="1" t="s">
        <v>156</v>
      </c>
      <c r="C56251" s="1" t="s">
        <v>12</v>
      </c>
      <c r="D56251" s="1" t="s">
        <v>42</v>
      </c>
      <c r="E56251" s="1" t="s">
        <v>43</v>
      </c>
      <c r="F56251" s="1">
        <v>800</v>
      </c>
      <c r="G56251" s="1" t="s">
        <v>15</v>
      </c>
      <c r="H56251" s="1" t="s">
        <v>44</v>
      </c>
      <c r="I56251" s="1" t="s">
        <v>17</v>
      </c>
      <c r="J56251" s="1" t="s">
        <v>18</v>
      </c>
      <c r="K56251" s="1">
        <v>49.93</v>
      </c>
    </row>
    <row r="56252" spans="1:11" x14ac:dyDescent="0.2">
      <c r="A56252" s="2">
        <v>42826</v>
      </c>
      <c r="B56252" s="1" t="s">
        <v>156</v>
      </c>
      <c r="C56252" s="1" t="s">
        <v>12</v>
      </c>
      <c r="D56252" s="1" t="s">
        <v>42</v>
      </c>
      <c r="E56252" s="1" t="s">
        <v>43</v>
      </c>
      <c r="F56252" s="1">
        <v>800</v>
      </c>
      <c r="G56252" s="1" t="s">
        <v>15</v>
      </c>
      <c r="H56252" s="1" t="s">
        <v>44</v>
      </c>
      <c r="I56252" s="1" t="s">
        <v>25</v>
      </c>
      <c r="J56252" s="1" t="s">
        <v>26</v>
      </c>
      <c r="K56252" s="1">
        <v>198.73</v>
      </c>
    </row>
    <row r="56253" spans="1:11" x14ac:dyDescent="0.2">
      <c r="A56253" s="2">
        <v>42826</v>
      </c>
      <c r="B56253" s="1" t="s">
        <v>156</v>
      </c>
      <c r="C56253" s="1" t="s">
        <v>12</v>
      </c>
      <c r="D56253" s="1" t="s">
        <v>42</v>
      </c>
      <c r="E56253" s="1" t="s">
        <v>43</v>
      </c>
      <c r="F56253" s="1">
        <v>800</v>
      </c>
      <c r="G56253" s="1" t="s">
        <v>15</v>
      </c>
      <c r="H56253" s="1" t="s">
        <v>44</v>
      </c>
      <c r="I56253" s="1" t="s">
        <v>27</v>
      </c>
      <c r="J56253" s="1" t="s">
        <v>28</v>
      </c>
      <c r="K56253" s="1">
        <v>47.92</v>
      </c>
    </row>
    <row r="56254" spans="1:11" x14ac:dyDescent="0.2">
      <c r="A56254" s="2">
        <v>42826</v>
      </c>
      <c r="B56254" s="1" t="s">
        <v>156</v>
      </c>
      <c r="C56254" s="1" t="s">
        <v>12</v>
      </c>
      <c r="D56254" s="1" t="s">
        <v>42</v>
      </c>
      <c r="E56254" s="1" t="s">
        <v>43</v>
      </c>
      <c r="F56254" s="1">
        <v>800</v>
      </c>
      <c r="G56254" s="1" t="s">
        <v>15</v>
      </c>
      <c r="H56254" s="1" t="s">
        <v>44</v>
      </c>
      <c r="I56254" s="1" t="s">
        <v>23</v>
      </c>
      <c r="J56254" s="1" t="s">
        <v>24</v>
      </c>
      <c r="K56254" s="1">
        <v>118.88</v>
      </c>
    </row>
    <row r="56255" spans="1:11" x14ac:dyDescent="0.2">
      <c r="A56255" s="2">
        <v>42826</v>
      </c>
      <c r="B56255" s="1" t="s">
        <v>156</v>
      </c>
      <c r="C56255" s="1" t="s">
        <v>12</v>
      </c>
      <c r="D56255" s="1" t="s">
        <v>42</v>
      </c>
      <c r="E56255" s="1" t="s">
        <v>43</v>
      </c>
      <c r="F56255" s="1">
        <v>800</v>
      </c>
      <c r="G56255" s="1" t="s">
        <v>15</v>
      </c>
      <c r="H56255" s="1" t="s">
        <v>44</v>
      </c>
      <c r="I56255" s="1" t="s">
        <v>25</v>
      </c>
      <c r="J56255" s="1" t="s">
        <v>26</v>
      </c>
      <c r="K56255" s="1">
        <v>105.81</v>
      </c>
    </row>
    <row r="56256" spans="1:11" x14ac:dyDescent="0.2">
      <c r="A56256" s="2">
        <v>42826</v>
      </c>
      <c r="B56256" s="1" t="s">
        <v>156</v>
      </c>
      <c r="C56256" s="1" t="s">
        <v>12</v>
      </c>
      <c r="D56256" s="1" t="s">
        <v>42</v>
      </c>
      <c r="E56256" s="1" t="s">
        <v>43</v>
      </c>
      <c r="F56256" s="1">
        <v>800</v>
      </c>
      <c r="G56256" s="1" t="s">
        <v>15</v>
      </c>
      <c r="H56256" s="1" t="s">
        <v>44</v>
      </c>
      <c r="I56256" s="1" t="s">
        <v>31</v>
      </c>
      <c r="J56256" s="1" t="s">
        <v>32</v>
      </c>
      <c r="K56256" s="1">
        <v>68.89</v>
      </c>
    </row>
    <row r="56257" spans="1:11" x14ac:dyDescent="0.2">
      <c r="A56257" s="2">
        <v>42826</v>
      </c>
      <c r="B56257" s="1" t="s">
        <v>156</v>
      </c>
      <c r="C56257" s="1" t="s">
        <v>12</v>
      </c>
      <c r="D56257" s="1" t="s">
        <v>42</v>
      </c>
      <c r="E56257" s="1" t="s">
        <v>43</v>
      </c>
      <c r="F56257" s="1">
        <v>800</v>
      </c>
      <c r="G56257" s="1" t="s">
        <v>15</v>
      </c>
      <c r="H56257" s="1" t="s">
        <v>44</v>
      </c>
      <c r="I56257" s="1" t="s">
        <v>33</v>
      </c>
      <c r="J56257" s="1" t="s">
        <v>34</v>
      </c>
      <c r="K56257" s="1">
        <v>191.75</v>
      </c>
    </row>
    <row r="56258" spans="1:11" x14ac:dyDescent="0.2">
      <c r="A56258" s="2">
        <v>42826</v>
      </c>
      <c r="B56258" s="1" t="s">
        <v>156</v>
      </c>
      <c r="C56258" s="1" t="s">
        <v>12</v>
      </c>
      <c r="D56258" s="1" t="s">
        <v>42</v>
      </c>
      <c r="E56258" s="1" t="s">
        <v>43</v>
      </c>
      <c r="F56258" s="1">
        <v>800</v>
      </c>
      <c r="G56258" s="1" t="s">
        <v>15</v>
      </c>
      <c r="H56258" s="1" t="s">
        <v>44</v>
      </c>
      <c r="I56258" s="1" t="s">
        <v>21</v>
      </c>
      <c r="J56258" s="1" t="s">
        <v>22</v>
      </c>
      <c r="K56258" s="1">
        <v>91.8</v>
      </c>
    </row>
    <row r="56259" spans="1:11" x14ac:dyDescent="0.2">
      <c r="A56259" s="2">
        <v>42826</v>
      </c>
      <c r="B56259" s="1" t="s">
        <v>156</v>
      </c>
      <c r="C56259" s="1" t="s">
        <v>12</v>
      </c>
      <c r="D56259" s="1" t="s">
        <v>42</v>
      </c>
      <c r="E56259" s="1" t="s">
        <v>43</v>
      </c>
      <c r="F56259" s="1">
        <v>800</v>
      </c>
      <c r="G56259" s="1" t="s">
        <v>15</v>
      </c>
      <c r="H56259" s="1" t="s">
        <v>44</v>
      </c>
      <c r="I56259" s="1" t="s">
        <v>21</v>
      </c>
      <c r="J56259" s="1" t="s">
        <v>22</v>
      </c>
      <c r="K56259" s="1">
        <v>89.61</v>
      </c>
    </row>
    <row r="56260" spans="1:11" x14ac:dyDescent="0.2">
      <c r="A56260" s="2">
        <v>42826</v>
      </c>
      <c r="B56260" s="1" t="s">
        <v>156</v>
      </c>
      <c r="C56260" s="1" t="s">
        <v>12</v>
      </c>
      <c r="D56260" s="1" t="s">
        <v>42</v>
      </c>
      <c r="E56260" s="1" t="s">
        <v>43</v>
      </c>
      <c r="F56260" s="1">
        <v>800</v>
      </c>
      <c r="G56260" s="1" t="s">
        <v>15</v>
      </c>
      <c r="H56260" s="1" t="s">
        <v>44</v>
      </c>
      <c r="I56260" s="1" t="s">
        <v>19</v>
      </c>
      <c r="J56260" s="1" t="s">
        <v>20</v>
      </c>
      <c r="K56260" s="1">
        <v>249.32999999999998</v>
      </c>
    </row>
    <row r="56261" spans="1:11" x14ac:dyDescent="0.2">
      <c r="A56261" s="2">
        <v>42826</v>
      </c>
      <c r="B56261" s="1" t="s">
        <v>156</v>
      </c>
      <c r="C56261" s="1" t="s">
        <v>12</v>
      </c>
      <c r="D56261" s="1" t="s">
        <v>42</v>
      </c>
      <c r="E56261" s="1" t="s">
        <v>43</v>
      </c>
      <c r="F56261" s="1">
        <v>800</v>
      </c>
      <c r="G56261" s="1" t="s">
        <v>15</v>
      </c>
      <c r="H56261" s="1" t="s">
        <v>44</v>
      </c>
      <c r="I56261" s="1" t="s">
        <v>23</v>
      </c>
      <c r="J56261" s="1" t="s">
        <v>24</v>
      </c>
      <c r="K56261" s="1">
        <v>300.05</v>
      </c>
    </row>
    <row r="56262" spans="1:11" x14ac:dyDescent="0.2">
      <c r="A56262" s="2">
        <v>42826</v>
      </c>
      <c r="B56262" s="1" t="s">
        <v>156</v>
      </c>
      <c r="C56262" s="1" t="s">
        <v>12</v>
      </c>
      <c r="D56262" s="1" t="s">
        <v>42</v>
      </c>
      <c r="E56262" s="1" t="s">
        <v>43</v>
      </c>
      <c r="F56262" s="1">
        <v>800</v>
      </c>
      <c r="G56262" s="1" t="s">
        <v>15</v>
      </c>
      <c r="H56262" s="1" t="s">
        <v>44</v>
      </c>
      <c r="I56262" s="1" t="s">
        <v>19</v>
      </c>
      <c r="J56262" s="1" t="s">
        <v>20</v>
      </c>
      <c r="K56262" s="1">
        <v>291.63</v>
      </c>
    </row>
    <row r="56263" spans="1:11" x14ac:dyDescent="0.2">
      <c r="A56263" s="2">
        <v>42826</v>
      </c>
      <c r="B56263" s="1" t="s">
        <v>156</v>
      </c>
      <c r="C56263" s="1" t="s">
        <v>12</v>
      </c>
      <c r="D56263" s="1" t="s">
        <v>42</v>
      </c>
      <c r="E56263" s="1" t="s">
        <v>43</v>
      </c>
      <c r="F56263" s="1">
        <v>800</v>
      </c>
      <c r="G56263" s="1" t="s">
        <v>15</v>
      </c>
      <c r="H56263" s="1" t="s">
        <v>44</v>
      </c>
      <c r="I56263" s="1" t="s">
        <v>33</v>
      </c>
      <c r="J56263" s="1" t="s">
        <v>34</v>
      </c>
      <c r="K56263" s="1">
        <v>634.18999999999983</v>
      </c>
    </row>
    <row r="56264" spans="1:11" x14ac:dyDescent="0.2">
      <c r="A56264" s="2">
        <v>42826</v>
      </c>
      <c r="B56264" s="1" t="s">
        <v>156</v>
      </c>
      <c r="C56264" s="1" t="s">
        <v>12</v>
      </c>
      <c r="D56264" s="1" t="s">
        <v>42</v>
      </c>
      <c r="E56264" s="1" t="s">
        <v>43</v>
      </c>
      <c r="F56264" s="1">
        <v>800</v>
      </c>
      <c r="G56264" s="1" t="s">
        <v>15</v>
      </c>
      <c r="H56264" s="1" t="s">
        <v>44</v>
      </c>
      <c r="I56264" s="1" t="s">
        <v>25</v>
      </c>
      <c r="J56264" s="1" t="s">
        <v>26</v>
      </c>
      <c r="K56264" s="1">
        <v>361.84000000000003</v>
      </c>
    </row>
    <row r="56265" spans="1:11" x14ac:dyDescent="0.2">
      <c r="A56265" s="2">
        <v>42826</v>
      </c>
      <c r="B56265" s="1" t="s">
        <v>156</v>
      </c>
      <c r="C56265" s="1" t="s">
        <v>12</v>
      </c>
      <c r="D56265" s="1" t="s">
        <v>42</v>
      </c>
      <c r="E56265" s="1" t="s">
        <v>43</v>
      </c>
      <c r="F56265" s="1">
        <v>800</v>
      </c>
      <c r="G56265" s="1" t="s">
        <v>15</v>
      </c>
      <c r="H56265" s="1" t="s">
        <v>44</v>
      </c>
      <c r="I56265" s="1" t="s">
        <v>23</v>
      </c>
      <c r="J56265" s="1" t="s">
        <v>24</v>
      </c>
      <c r="K56265" s="1">
        <v>546.93999999999994</v>
      </c>
    </row>
    <row r="56266" spans="1:11" x14ac:dyDescent="0.2">
      <c r="A56266" s="2">
        <v>42826</v>
      </c>
      <c r="B56266" s="1" t="s">
        <v>156</v>
      </c>
      <c r="C56266" s="1" t="s">
        <v>12</v>
      </c>
      <c r="D56266" s="1" t="s">
        <v>42</v>
      </c>
      <c r="E56266" s="1" t="s">
        <v>43</v>
      </c>
      <c r="F56266" s="1">
        <v>800</v>
      </c>
      <c r="G56266" s="1" t="s">
        <v>15</v>
      </c>
      <c r="H56266" s="1" t="s">
        <v>44</v>
      </c>
      <c r="I56266" s="1" t="s">
        <v>23</v>
      </c>
      <c r="J56266" s="1" t="s">
        <v>24</v>
      </c>
      <c r="K56266" s="1">
        <v>734.13</v>
      </c>
    </row>
    <row r="56267" spans="1:11" x14ac:dyDescent="0.2">
      <c r="A56267" s="2">
        <v>42826</v>
      </c>
      <c r="B56267" s="1" t="s">
        <v>156</v>
      </c>
      <c r="C56267" s="1" t="s">
        <v>12</v>
      </c>
      <c r="D56267" s="1" t="s">
        <v>42</v>
      </c>
      <c r="E56267" s="1" t="s">
        <v>43</v>
      </c>
      <c r="F56267" s="1">
        <v>800</v>
      </c>
      <c r="G56267" s="1" t="s">
        <v>15</v>
      </c>
      <c r="H56267" s="1" t="s">
        <v>44</v>
      </c>
      <c r="I56267" s="1" t="s">
        <v>33</v>
      </c>
      <c r="J56267" s="1" t="s">
        <v>34</v>
      </c>
      <c r="K56267" s="1">
        <v>1431.61</v>
      </c>
    </row>
    <row r="56268" spans="1:11" x14ac:dyDescent="0.2">
      <c r="A56268" s="2">
        <v>42826</v>
      </c>
      <c r="B56268" s="1" t="s">
        <v>156</v>
      </c>
      <c r="C56268" s="1" t="s">
        <v>12</v>
      </c>
      <c r="D56268" s="1" t="s">
        <v>42</v>
      </c>
      <c r="E56268" s="1" t="s">
        <v>43</v>
      </c>
      <c r="F56268" s="1">
        <v>800</v>
      </c>
      <c r="G56268" s="1" t="s">
        <v>15</v>
      </c>
      <c r="H56268" s="1" t="s">
        <v>44</v>
      </c>
      <c r="I56268" s="1" t="s">
        <v>25</v>
      </c>
      <c r="J56268" s="1" t="s">
        <v>26</v>
      </c>
      <c r="K56268" s="1">
        <v>812</v>
      </c>
    </row>
    <row r="56269" spans="1:11" x14ac:dyDescent="0.2">
      <c r="A56269" s="2">
        <v>42826</v>
      </c>
      <c r="B56269" s="1" t="s">
        <v>156</v>
      </c>
      <c r="C56269" s="1" t="s">
        <v>12</v>
      </c>
      <c r="D56269" s="1" t="s">
        <v>42</v>
      </c>
      <c r="E56269" s="1" t="s">
        <v>43</v>
      </c>
      <c r="F56269" s="1">
        <v>800</v>
      </c>
      <c r="G56269" s="1" t="s">
        <v>15</v>
      </c>
      <c r="H56269" s="1" t="s">
        <v>44</v>
      </c>
      <c r="I56269" s="1" t="s">
        <v>25</v>
      </c>
      <c r="J56269" s="1" t="s">
        <v>26</v>
      </c>
      <c r="K56269" s="1">
        <v>1012.7799999999999</v>
      </c>
    </row>
    <row r="56270" spans="1:11" x14ac:dyDescent="0.2">
      <c r="A56270" s="2">
        <v>42826</v>
      </c>
      <c r="B56270" s="1" t="s">
        <v>156</v>
      </c>
      <c r="C56270" s="1" t="s">
        <v>12</v>
      </c>
      <c r="D56270" s="1" t="s">
        <v>42</v>
      </c>
      <c r="E56270" s="1" t="s">
        <v>43</v>
      </c>
      <c r="F56270" s="1">
        <v>800</v>
      </c>
      <c r="G56270" s="1" t="s">
        <v>15</v>
      </c>
      <c r="H56270" s="1" t="s">
        <v>44</v>
      </c>
      <c r="I56270" s="1" t="s">
        <v>29</v>
      </c>
      <c r="J56270" s="1" t="s">
        <v>30</v>
      </c>
      <c r="K56270" s="1">
        <v>1032.26</v>
      </c>
    </row>
    <row r="56271" spans="1:11" x14ac:dyDescent="0.2">
      <c r="A56271" s="2">
        <v>42826</v>
      </c>
      <c r="B56271" s="1" t="s">
        <v>156</v>
      </c>
      <c r="C56271" s="1" t="s">
        <v>12</v>
      </c>
      <c r="D56271" s="1" t="s">
        <v>42</v>
      </c>
      <c r="E56271" s="1" t="s">
        <v>43</v>
      </c>
      <c r="F56271" s="1">
        <v>800</v>
      </c>
      <c r="G56271" s="1" t="s">
        <v>15</v>
      </c>
      <c r="H56271" s="1" t="s">
        <v>44</v>
      </c>
      <c r="I56271" s="1" t="s">
        <v>17</v>
      </c>
      <c r="J56271" s="1" t="s">
        <v>18</v>
      </c>
      <c r="K56271" s="1">
        <v>1851.7200000000018</v>
      </c>
    </row>
    <row r="56272" spans="1:11" x14ac:dyDescent="0.2">
      <c r="A56272" s="2">
        <v>42826</v>
      </c>
      <c r="B56272" s="1" t="s">
        <v>156</v>
      </c>
      <c r="C56272" s="1" t="s">
        <v>12</v>
      </c>
      <c r="D56272" s="1" t="s">
        <v>42</v>
      </c>
      <c r="E56272" s="1" t="s">
        <v>43</v>
      </c>
      <c r="F56272" s="1">
        <v>800</v>
      </c>
      <c r="G56272" s="1" t="s">
        <v>15</v>
      </c>
      <c r="H56272" s="1" t="s">
        <v>44</v>
      </c>
      <c r="I56272" s="1" t="s">
        <v>35</v>
      </c>
      <c r="J56272" s="1" t="s">
        <v>36</v>
      </c>
      <c r="K56272" s="1">
        <v>1390.68</v>
      </c>
    </row>
    <row r="56273" spans="1:11" x14ac:dyDescent="0.2">
      <c r="A56273" s="2">
        <v>42826</v>
      </c>
      <c r="B56273" s="1" t="s">
        <v>156</v>
      </c>
      <c r="C56273" s="1" t="s">
        <v>12</v>
      </c>
      <c r="D56273" s="1" t="s">
        <v>42</v>
      </c>
      <c r="E56273" s="1" t="s">
        <v>43</v>
      </c>
      <c r="F56273" s="1">
        <v>800</v>
      </c>
      <c r="G56273" s="1" t="s">
        <v>15</v>
      </c>
      <c r="H56273" s="1" t="s">
        <v>44</v>
      </c>
      <c r="I56273" s="1" t="s">
        <v>27</v>
      </c>
      <c r="J56273" s="1" t="s">
        <v>28</v>
      </c>
      <c r="K56273" s="1">
        <v>1308.1199999999999</v>
      </c>
    </row>
    <row r="56274" spans="1:11" x14ac:dyDescent="0.2">
      <c r="A56274" s="2">
        <v>42826</v>
      </c>
      <c r="B56274" s="1" t="s">
        <v>156</v>
      </c>
      <c r="C56274" s="1" t="s">
        <v>12</v>
      </c>
      <c r="D56274" s="1" t="s">
        <v>42</v>
      </c>
      <c r="E56274" s="1" t="s">
        <v>43</v>
      </c>
      <c r="F56274" s="1">
        <v>800</v>
      </c>
      <c r="G56274" s="1" t="s">
        <v>15</v>
      </c>
      <c r="H56274" s="1" t="s">
        <v>44</v>
      </c>
      <c r="I56274" s="1" t="s">
        <v>27</v>
      </c>
      <c r="J56274" s="1" t="s">
        <v>28</v>
      </c>
      <c r="K56274" s="1">
        <v>1286.6400000000001</v>
      </c>
    </row>
    <row r="56275" spans="1:11" x14ac:dyDescent="0.2">
      <c r="A56275" s="2">
        <v>42826</v>
      </c>
      <c r="B56275" s="1" t="s">
        <v>156</v>
      </c>
      <c r="C56275" s="1" t="s">
        <v>12</v>
      </c>
      <c r="D56275" s="1" t="s">
        <v>42</v>
      </c>
      <c r="E56275" s="1" t="s">
        <v>43</v>
      </c>
      <c r="F56275" s="1">
        <v>800</v>
      </c>
      <c r="G56275" s="1" t="s">
        <v>15</v>
      </c>
      <c r="H56275" s="1" t="s">
        <v>44</v>
      </c>
      <c r="I56275" s="1" t="s">
        <v>35</v>
      </c>
      <c r="J56275" s="1" t="s">
        <v>36</v>
      </c>
      <c r="K56275" s="1">
        <v>2591.1100000000006</v>
      </c>
    </row>
    <row r="56276" spans="1:11" x14ac:dyDescent="0.2">
      <c r="A56276" s="2">
        <v>42826</v>
      </c>
      <c r="B56276" s="1" t="s">
        <v>156</v>
      </c>
      <c r="C56276" s="1" t="s">
        <v>12</v>
      </c>
      <c r="D56276" s="1" t="s">
        <v>42</v>
      </c>
      <c r="E56276" s="1" t="s">
        <v>43</v>
      </c>
      <c r="F56276" s="1">
        <v>800</v>
      </c>
      <c r="G56276" s="1" t="s">
        <v>15</v>
      </c>
      <c r="H56276" s="1" t="s">
        <v>44</v>
      </c>
      <c r="I56276" s="1" t="s">
        <v>35</v>
      </c>
      <c r="J56276" s="1" t="s">
        <v>36</v>
      </c>
      <c r="K56276" s="1">
        <v>2453.44</v>
      </c>
    </row>
    <row r="56277" spans="1:11" x14ac:dyDescent="0.2">
      <c r="A56277" s="2">
        <v>42826</v>
      </c>
      <c r="B56277" s="1" t="s">
        <v>156</v>
      </c>
      <c r="C56277" s="1" t="s">
        <v>12</v>
      </c>
      <c r="D56277" s="1" t="s">
        <v>42</v>
      </c>
      <c r="E56277" s="1" t="s">
        <v>43</v>
      </c>
      <c r="F56277" s="1">
        <v>800</v>
      </c>
      <c r="G56277" s="1" t="s">
        <v>15</v>
      </c>
      <c r="H56277" s="1" t="s">
        <v>44</v>
      </c>
      <c r="I56277" s="1" t="s">
        <v>19</v>
      </c>
      <c r="J56277" s="1" t="s">
        <v>20</v>
      </c>
      <c r="K56277" s="1">
        <v>1801.9799999999996</v>
      </c>
    </row>
    <row r="56278" spans="1:11" x14ac:dyDescent="0.2">
      <c r="A56278" s="2">
        <v>42826</v>
      </c>
      <c r="B56278" s="1" t="s">
        <v>156</v>
      </c>
      <c r="C56278" s="1" t="s">
        <v>12</v>
      </c>
      <c r="D56278" s="1" t="s">
        <v>42</v>
      </c>
      <c r="E56278" s="1" t="s">
        <v>43</v>
      </c>
      <c r="F56278" s="1">
        <v>800</v>
      </c>
      <c r="G56278" s="1" t="s">
        <v>15</v>
      </c>
      <c r="H56278" s="1" t="s">
        <v>44</v>
      </c>
      <c r="I56278" s="1" t="s">
        <v>31</v>
      </c>
      <c r="J56278" s="1" t="s">
        <v>32</v>
      </c>
      <c r="K56278" s="1">
        <v>1909.3999999999999</v>
      </c>
    </row>
    <row r="56279" spans="1:11" x14ac:dyDescent="0.2">
      <c r="A56279" s="2">
        <v>42826</v>
      </c>
      <c r="B56279" s="1" t="s">
        <v>156</v>
      </c>
      <c r="C56279" s="1" t="s">
        <v>12</v>
      </c>
      <c r="D56279" s="1" t="s">
        <v>42</v>
      </c>
      <c r="E56279" s="1" t="s">
        <v>43</v>
      </c>
      <c r="F56279" s="1">
        <v>800</v>
      </c>
      <c r="G56279" s="1" t="s">
        <v>15</v>
      </c>
      <c r="H56279" s="1" t="s">
        <v>44</v>
      </c>
      <c r="I56279" s="1" t="s">
        <v>23</v>
      </c>
      <c r="J56279" s="1" t="s">
        <v>24</v>
      </c>
      <c r="K56279" s="1">
        <v>2103.4299999999994</v>
      </c>
    </row>
    <row r="56280" spans="1:11" x14ac:dyDescent="0.2">
      <c r="A56280" s="2">
        <v>42826</v>
      </c>
      <c r="B56280" s="1" t="s">
        <v>156</v>
      </c>
      <c r="C56280" s="1" t="s">
        <v>12</v>
      </c>
      <c r="D56280" s="1" t="s">
        <v>42</v>
      </c>
      <c r="E56280" s="1" t="s">
        <v>43</v>
      </c>
      <c r="F56280" s="1">
        <v>800</v>
      </c>
      <c r="G56280" s="1" t="s">
        <v>15</v>
      </c>
      <c r="H56280" s="1" t="s">
        <v>44</v>
      </c>
      <c r="I56280" s="1" t="s">
        <v>25</v>
      </c>
      <c r="J56280" s="1" t="s">
        <v>26</v>
      </c>
      <c r="K56280" s="1">
        <v>2293.8199999999997</v>
      </c>
    </row>
    <row r="56281" spans="1:11" x14ac:dyDescent="0.2">
      <c r="A56281" s="2">
        <v>42826</v>
      </c>
      <c r="B56281" s="1" t="s">
        <v>156</v>
      </c>
      <c r="C56281" s="1" t="s">
        <v>12</v>
      </c>
      <c r="D56281" s="1" t="s">
        <v>42</v>
      </c>
      <c r="E56281" s="1" t="s">
        <v>43</v>
      </c>
      <c r="F56281" s="1">
        <v>800</v>
      </c>
      <c r="G56281" s="1" t="s">
        <v>15</v>
      </c>
      <c r="H56281" s="1" t="s">
        <v>44</v>
      </c>
      <c r="I56281" s="1" t="s">
        <v>17</v>
      </c>
      <c r="J56281" s="1" t="s">
        <v>18</v>
      </c>
      <c r="K56281" s="1">
        <v>2695.8500000000008</v>
      </c>
    </row>
    <row r="56282" spans="1:11" x14ac:dyDescent="0.2">
      <c r="A56282" s="2">
        <v>42826</v>
      </c>
      <c r="B56282" s="1" t="s">
        <v>156</v>
      </c>
      <c r="C56282" s="1" t="s">
        <v>12</v>
      </c>
      <c r="D56282" s="1" t="s">
        <v>42</v>
      </c>
      <c r="E56282" s="1" t="s">
        <v>43</v>
      </c>
      <c r="F56282" s="1">
        <v>800</v>
      </c>
      <c r="G56282" s="1" t="s">
        <v>15</v>
      </c>
      <c r="H56282" s="1" t="s">
        <v>44</v>
      </c>
      <c r="I56282" s="1" t="s">
        <v>21</v>
      </c>
      <c r="J56282" s="1" t="s">
        <v>22</v>
      </c>
      <c r="K56282" s="1">
        <v>2314.3599999999997</v>
      </c>
    </row>
    <row r="56283" spans="1:11" x14ac:dyDescent="0.2">
      <c r="A56283" s="2">
        <v>42826</v>
      </c>
      <c r="B56283" s="1" t="s">
        <v>156</v>
      </c>
      <c r="C56283" s="1" t="s">
        <v>12</v>
      </c>
      <c r="D56283" s="1" t="s">
        <v>42</v>
      </c>
      <c r="E56283" s="1" t="s">
        <v>43</v>
      </c>
      <c r="F56283" s="1">
        <v>800</v>
      </c>
      <c r="G56283" s="1" t="s">
        <v>15</v>
      </c>
      <c r="H56283" s="1" t="s">
        <v>44</v>
      </c>
      <c r="I56283" s="1" t="s">
        <v>19</v>
      </c>
      <c r="J56283" s="1" t="s">
        <v>20</v>
      </c>
      <c r="K56283" s="1">
        <v>3278.7500000000014</v>
      </c>
    </row>
    <row r="56284" spans="1:11" x14ac:dyDescent="0.2">
      <c r="A56284" s="2">
        <v>42826</v>
      </c>
      <c r="B56284" s="1" t="s">
        <v>156</v>
      </c>
      <c r="C56284" s="1" t="s">
        <v>12</v>
      </c>
      <c r="D56284" s="1" t="s">
        <v>42</v>
      </c>
      <c r="E56284" s="1" t="s">
        <v>43</v>
      </c>
      <c r="F56284" s="1">
        <v>800</v>
      </c>
      <c r="G56284" s="1" t="s">
        <v>15</v>
      </c>
      <c r="H56284" s="1" t="s">
        <v>44</v>
      </c>
      <c r="I56284" s="1" t="s">
        <v>21</v>
      </c>
      <c r="J56284" s="1" t="s">
        <v>22</v>
      </c>
      <c r="K56284" s="1">
        <v>4125.01</v>
      </c>
    </row>
    <row r="56285" spans="1:11" x14ac:dyDescent="0.2">
      <c r="A56285" s="2">
        <v>42826</v>
      </c>
      <c r="B56285" s="1" t="s">
        <v>156</v>
      </c>
      <c r="C56285" s="1" t="s">
        <v>12</v>
      </c>
      <c r="D56285" s="1" t="s">
        <v>42</v>
      </c>
      <c r="E56285" s="1" t="s">
        <v>43</v>
      </c>
      <c r="F56285" s="1">
        <v>800</v>
      </c>
      <c r="G56285" s="1" t="s">
        <v>15</v>
      </c>
      <c r="H56285" s="1" t="s">
        <v>44</v>
      </c>
      <c r="I56285" s="1" t="s">
        <v>17</v>
      </c>
      <c r="J56285" s="1" t="s">
        <v>18</v>
      </c>
      <c r="K56285" s="1">
        <v>5219.1000000000013</v>
      </c>
    </row>
    <row r="56286" spans="1:11" x14ac:dyDescent="0.2">
      <c r="A56286" s="2">
        <v>42826</v>
      </c>
      <c r="B56286" s="1" t="s">
        <v>156</v>
      </c>
      <c r="C56286" s="1" t="s">
        <v>39</v>
      </c>
      <c r="D56286" s="1" t="s">
        <v>45</v>
      </c>
      <c r="E56286" s="1" t="s">
        <v>46</v>
      </c>
      <c r="F56286" s="1">
        <v>5168</v>
      </c>
      <c r="G56286" s="1" t="s">
        <v>15</v>
      </c>
      <c r="H56286" s="1" t="s">
        <v>47</v>
      </c>
      <c r="I56286" s="1" t="s">
        <v>25</v>
      </c>
      <c r="J56286" s="1" t="s">
        <v>26</v>
      </c>
      <c r="K56286" s="1">
        <v>2</v>
      </c>
    </row>
    <row r="56287" spans="1:11" x14ac:dyDescent="0.2">
      <c r="A56287" s="2">
        <v>42826</v>
      </c>
      <c r="B56287" s="1" t="s">
        <v>156</v>
      </c>
      <c r="C56287" s="1" t="s">
        <v>39</v>
      </c>
      <c r="D56287" s="1" t="s">
        <v>45</v>
      </c>
      <c r="E56287" s="1" t="s">
        <v>46</v>
      </c>
      <c r="F56287" s="1">
        <v>5168</v>
      </c>
      <c r="G56287" s="1" t="s">
        <v>15</v>
      </c>
      <c r="H56287" s="1" t="s">
        <v>47</v>
      </c>
      <c r="I56287" s="1" t="s">
        <v>21</v>
      </c>
      <c r="J56287" s="1" t="s">
        <v>22</v>
      </c>
      <c r="K56287" s="1">
        <v>2.99</v>
      </c>
    </row>
    <row r="56288" spans="1:11" x14ac:dyDescent="0.2">
      <c r="A56288" s="2">
        <v>42826</v>
      </c>
      <c r="B56288" s="1" t="s">
        <v>156</v>
      </c>
      <c r="C56288" s="1" t="s">
        <v>39</v>
      </c>
      <c r="D56288" s="1" t="s">
        <v>45</v>
      </c>
      <c r="E56288" s="1" t="s">
        <v>46</v>
      </c>
      <c r="F56288" s="1">
        <v>5168</v>
      </c>
      <c r="G56288" s="1" t="s">
        <v>15</v>
      </c>
      <c r="H56288" s="1" t="s">
        <v>47</v>
      </c>
      <c r="I56288" s="1" t="s">
        <v>23</v>
      </c>
      <c r="J56288" s="1" t="s">
        <v>24</v>
      </c>
      <c r="K56288" s="1">
        <v>11.97</v>
      </c>
    </row>
    <row r="56289" spans="1:11" x14ac:dyDescent="0.2">
      <c r="A56289" s="2">
        <v>42826</v>
      </c>
      <c r="B56289" s="1" t="s">
        <v>156</v>
      </c>
      <c r="C56289" s="1" t="s">
        <v>39</v>
      </c>
      <c r="D56289" s="1" t="s">
        <v>45</v>
      </c>
      <c r="E56289" s="1" t="s">
        <v>46</v>
      </c>
      <c r="F56289" s="1">
        <v>5168</v>
      </c>
      <c r="G56289" s="1" t="s">
        <v>15</v>
      </c>
      <c r="H56289" s="1" t="s">
        <v>47</v>
      </c>
      <c r="I56289" s="1" t="s">
        <v>27</v>
      </c>
      <c r="J56289" s="1" t="s">
        <v>28</v>
      </c>
      <c r="K56289" s="1">
        <v>20.93</v>
      </c>
    </row>
    <row r="56290" spans="1:11" x14ac:dyDescent="0.2">
      <c r="A56290" s="2">
        <v>42826</v>
      </c>
      <c r="B56290" s="1" t="s">
        <v>156</v>
      </c>
      <c r="C56290" s="1" t="s">
        <v>39</v>
      </c>
      <c r="D56290" s="1" t="s">
        <v>45</v>
      </c>
      <c r="E56290" s="1" t="s">
        <v>46</v>
      </c>
      <c r="F56290" s="1">
        <v>5168</v>
      </c>
      <c r="G56290" s="1" t="s">
        <v>15</v>
      </c>
      <c r="H56290" s="1" t="s">
        <v>47</v>
      </c>
      <c r="I56290" s="1" t="s">
        <v>17</v>
      </c>
      <c r="J56290" s="1" t="s">
        <v>18</v>
      </c>
      <c r="K56290" s="1">
        <v>65.930000000000007</v>
      </c>
    </row>
    <row r="56291" spans="1:11" x14ac:dyDescent="0.2">
      <c r="A56291" s="2">
        <v>42826</v>
      </c>
      <c r="B56291" s="1" t="s">
        <v>156</v>
      </c>
      <c r="C56291" s="1" t="s">
        <v>39</v>
      </c>
      <c r="D56291" s="1" t="s">
        <v>45</v>
      </c>
      <c r="E56291" s="1" t="s">
        <v>46</v>
      </c>
      <c r="F56291" s="1">
        <v>5168</v>
      </c>
      <c r="G56291" s="1" t="s">
        <v>15</v>
      </c>
      <c r="H56291" s="1" t="s">
        <v>47</v>
      </c>
      <c r="I56291" s="1" t="s">
        <v>23</v>
      </c>
      <c r="J56291" s="1" t="s">
        <v>24</v>
      </c>
      <c r="K56291" s="1">
        <v>63</v>
      </c>
    </row>
    <row r="56292" spans="1:11" x14ac:dyDescent="0.2">
      <c r="A56292" s="2">
        <v>42826</v>
      </c>
      <c r="B56292" s="1" t="s">
        <v>156</v>
      </c>
      <c r="C56292" s="1" t="s">
        <v>39</v>
      </c>
      <c r="D56292" s="1" t="s">
        <v>45</v>
      </c>
      <c r="E56292" s="1" t="s">
        <v>46</v>
      </c>
      <c r="F56292" s="1">
        <v>5168</v>
      </c>
      <c r="G56292" s="1" t="s">
        <v>15</v>
      </c>
      <c r="H56292" s="1" t="s">
        <v>47</v>
      </c>
      <c r="I56292" s="1" t="s">
        <v>19</v>
      </c>
      <c r="J56292" s="1" t="s">
        <v>20</v>
      </c>
      <c r="K56292" s="1">
        <v>87.97</v>
      </c>
    </row>
    <row r="56293" spans="1:11" x14ac:dyDescent="0.2">
      <c r="A56293" s="2">
        <v>42826</v>
      </c>
      <c r="B56293" s="1" t="s">
        <v>156</v>
      </c>
      <c r="C56293" s="1" t="s">
        <v>39</v>
      </c>
      <c r="D56293" s="1" t="s">
        <v>45</v>
      </c>
      <c r="E56293" s="1" t="s">
        <v>46</v>
      </c>
      <c r="F56293" s="1">
        <v>5168</v>
      </c>
      <c r="G56293" s="1" t="s">
        <v>15</v>
      </c>
      <c r="H56293" s="1" t="s">
        <v>47</v>
      </c>
      <c r="I56293" s="1" t="s">
        <v>21</v>
      </c>
      <c r="J56293" s="1" t="s">
        <v>22</v>
      </c>
      <c r="K56293" s="1">
        <v>67.92</v>
      </c>
    </row>
    <row r="56294" spans="1:11" x14ac:dyDescent="0.2">
      <c r="A56294" s="2">
        <v>42826</v>
      </c>
      <c r="B56294" s="1" t="s">
        <v>156</v>
      </c>
      <c r="C56294" s="1" t="s">
        <v>39</v>
      </c>
      <c r="D56294" s="1" t="s">
        <v>45</v>
      </c>
      <c r="E56294" s="1" t="s">
        <v>46</v>
      </c>
      <c r="F56294" s="1">
        <v>5168</v>
      </c>
      <c r="G56294" s="1" t="s">
        <v>15</v>
      </c>
      <c r="H56294" s="1" t="s">
        <v>47</v>
      </c>
      <c r="I56294" s="1" t="s">
        <v>19</v>
      </c>
      <c r="J56294" s="1" t="s">
        <v>20</v>
      </c>
      <c r="K56294" s="1">
        <v>108.86</v>
      </c>
    </row>
    <row r="56295" spans="1:11" x14ac:dyDescent="0.2">
      <c r="A56295" s="2">
        <v>42826</v>
      </c>
      <c r="B56295" s="1" t="s">
        <v>156</v>
      </c>
      <c r="C56295" s="1" t="s">
        <v>39</v>
      </c>
      <c r="D56295" s="1" t="s">
        <v>45</v>
      </c>
      <c r="E56295" s="1" t="s">
        <v>46</v>
      </c>
      <c r="F56295" s="1">
        <v>5168</v>
      </c>
      <c r="G56295" s="1" t="s">
        <v>15</v>
      </c>
      <c r="H56295" s="1" t="s">
        <v>47</v>
      </c>
      <c r="I56295" s="1" t="s">
        <v>25</v>
      </c>
      <c r="J56295" s="1" t="s">
        <v>26</v>
      </c>
      <c r="K56295" s="1">
        <v>93.89</v>
      </c>
    </row>
    <row r="56296" spans="1:11" x14ac:dyDescent="0.2">
      <c r="A56296" s="2">
        <v>42826</v>
      </c>
      <c r="B56296" s="1" t="s">
        <v>156</v>
      </c>
      <c r="C56296" s="1" t="s">
        <v>39</v>
      </c>
      <c r="D56296" s="1" t="s">
        <v>45</v>
      </c>
      <c r="E56296" s="1" t="s">
        <v>46</v>
      </c>
      <c r="F56296" s="1">
        <v>5168</v>
      </c>
      <c r="G56296" s="1" t="s">
        <v>15</v>
      </c>
      <c r="H56296" s="1" t="s">
        <v>47</v>
      </c>
      <c r="I56296" s="1" t="s">
        <v>17</v>
      </c>
      <c r="J56296" s="1" t="s">
        <v>18</v>
      </c>
      <c r="K56296" s="1">
        <v>219.36</v>
      </c>
    </row>
    <row r="56297" spans="1:11" x14ac:dyDescent="0.2">
      <c r="A56297" s="2">
        <v>42826</v>
      </c>
      <c r="B56297" s="1" t="s">
        <v>156</v>
      </c>
      <c r="C56297" s="1" t="s">
        <v>39</v>
      </c>
      <c r="D56297" s="1" t="s">
        <v>45</v>
      </c>
      <c r="E56297" s="1" t="s">
        <v>46</v>
      </c>
      <c r="F56297" s="1">
        <v>5168</v>
      </c>
      <c r="G56297" s="1" t="s">
        <v>15</v>
      </c>
      <c r="H56297" s="1" t="s">
        <v>47</v>
      </c>
      <c r="I56297" s="1" t="s">
        <v>23</v>
      </c>
      <c r="J56297" s="1" t="s">
        <v>24</v>
      </c>
      <c r="K56297" s="1">
        <v>208.74</v>
      </c>
    </row>
    <row r="56298" spans="1:11" x14ac:dyDescent="0.2">
      <c r="A56298" s="2">
        <v>42826</v>
      </c>
      <c r="B56298" s="1" t="s">
        <v>156</v>
      </c>
      <c r="C56298" s="1" t="s">
        <v>39</v>
      </c>
      <c r="D56298" s="1" t="s">
        <v>45</v>
      </c>
      <c r="E56298" s="1" t="s">
        <v>46</v>
      </c>
      <c r="F56298" s="1">
        <v>5168</v>
      </c>
      <c r="G56298" s="1" t="s">
        <v>15</v>
      </c>
      <c r="H56298" s="1" t="s">
        <v>47</v>
      </c>
      <c r="I56298" s="1" t="s">
        <v>25</v>
      </c>
      <c r="J56298" s="1" t="s">
        <v>26</v>
      </c>
      <c r="K56298" s="1">
        <v>273.66999999999996</v>
      </c>
    </row>
    <row r="56299" spans="1:11" x14ac:dyDescent="0.2">
      <c r="A56299" s="2">
        <v>42826</v>
      </c>
      <c r="B56299" s="1" t="s">
        <v>156</v>
      </c>
      <c r="C56299" s="1" t="s">
        <v>39</v>
      </c>
      <c r="D56299" s="1" t="s">
        <v>45</v>
      </c>
      <c r="E56299" s="1" t="s">
        <v>46</v>
      </c>
      <c r="F56299" s="1">
        <v>5168</v>
      </c>
      <c r="G56299" s="1" t="s">
        <v>15</v>
      </c>
      <c r="H56299" s="1" t="s">
        <v>47</v>
      </c>
      <c r="I56299" s="1" t="s">
        <v>29</v>
      </c>
      <c r="J56299" s="1" t="s">
        <v>30</v>
      </c>
      <c r="K56299" s="1">
        <v>272.87</v>
      </c>
    </row>
    <row r="56300" spans="1:11" x14ac:dyDescent="0.2">
      <c r="A56300" s="2">
        <v>42826</v>
      </c>
      <c r="B56300" s="1" t="s">
        <v>156</v>
      </c>
      <c r="C56300" s="1" t="s">
        <v>39</v>
      </c>
      <c r="D56300" s="1" t="s">
        <v>45</v>
      </c>
      <c r="E56300" s="1" t="s">
        <v>46</v>
      </c>
      <c r="F56300" s="1">
        <v>5168</v>
      </c>
      <c r="G56300" s="1" t="s">
        <v>15</v>
      </c>
      <c r="H56300" s="1" t="s">
        <v>47</v>
      </c>
      <c r="I56300" s="1" t="s">
        <v>31</v>
      </c>
      <c r="J56300" s="1" t="s">
        <v>32</v>
      </c>
      <c r="K56300" s="1">
        <v>307.46000000000004</v>
      </c>
    </row>
    <row r="56301" spans="1:11" x14ac:dyDescent="0.2">
      <c r="A56301" s="2">
        <v>42826</v>
      </c>
      <c r="B56301" s="1" t="s">
        <v>156</v>
      </c>
      <c r="C56301" s="1" t="s">
        <v>39</v>
      </c>
      <c r="D56301" s="1" t="s">
        <v>45</v>
      </c>
      <c r="E56301" s="1" t="s">
        <v>46</v>
      </c>
      <c r="F56301" s="1">
        <v>5168</v>
      </c>
      <c r="G56301" s="1" t="s">
        <v>15</v>
      </c>
      <c r="H56301" s="1" t="s">
        <v>47</v>
      </c>
      <c r="I56301" s="1" t="s">
        <v>23</v>
      </c>
      <c r="J56301" s="1" t="s">
        <v>24</v>
      </c>
      <c r="K56301" s="1">
        <v>327.98</v>
      </c>
    </row>
    <row r="56302" spans="1:11" x14ac:dyDescent="0.2">
      <c r="A56302" s="2">
        <v>42826</v>
      </c>
      <c r="B56302" s="1" t="s">
        <v>156</v>
      </c>
      <c r="C56302" s="1" t="s">
        <v>39</v>
      </c>
      <c r="D56302" s="1" t="s">
        <v>45</v>
      </c>
      <c r="E56302" s="1" t="s">
        <v>46</v>
      </c>
      <c r="F56302" s="1">
        <v>5168</v>
      </c>
      <c r="G56302" s="1" t="s">
        <v>15</v>
      </c>
      <c r="H56302" s="1" t="s">
        <v>47</v>
      </c>
      <c r="I56302" s="1" t="s">
        <v>23</v>
      </c>
      <c r="J56302" s="1" t="s">
        <v>24</v>
      </c>
      <c r="K56302" s="1">
        <v>294.79000000000002</v>
      </c>
    </row>
    <row r="56303" spans="1:11" x14ac:dyDescent="0.2">
      <c r="A56303" s="2">
        <v>42826</v>
      </c>
      <c r="B56303" s="1" t="s">
        <v>156</v>
      </c>
      <c r="C56303" s="1" t="s">
        <v>39</v>
      </c>
      <c r="D56303" s="1" t="s">
        <v>45</v>
      </c>
      <c r="E56303" s="1" t="s">
        <v>46</v>
      </c>
      <c r="F56303" s="1">
        <v>5168</v>
      </c>
      <c r="G56303" s="1" t="s">
        <v>15</v>
      </c>
      <c r="H56303" s="1" t="s">
        <v>47</v>
      </c>
      <c r="I56303" s="1" t="s">
        <v>17</v>
      </c>
      <c r="J56303" s="1" t="s">
        <v>18</v>
      </c>
      <c r="K56303" s="1">
        <v>433.35999999999996</v>
      </c>
    </row>
    <row r="56304" spans="1:11" x14ac:dyDescent="0.2">
      <c r="A56304" s="2">
        <v>42826</v>
      </c>
      <c r="B56304" s="1" t="s">
        <v>156</v>
      </c>
      <c r="C56304" s="1" t="s">
        <v>39</v>
      </c>
      <c r="D56304" s="1" t="s">
        <v>45</v>
      </c>
      <c r="E56304" s="1" t="s">
        <v>46</v>
      </c>
      <c r="F56304" s="1">
        <v>5168</v>
      </c>
      <c r="G56304" s="1" t="s">
        <v>15</v>
      </c>
      <c r="H56304" s="1" t="s">
        <v>47</v>
      </c>
      <c r="I56304" s="1" t="s">
        <v>23</v>
      </c>
      <c r="J56304" s="1" t="s">
        <v>24</v>
      </c>
      <c r="K56304" s="1">
        <v>463.68000000000006</v>
      </c>
    </row>
    <row r="56305" spans="1:11" x14ac:dyDescent="0.2">
      <c r="A56305" s="2">
        <v>42826</v>
      </c>
      <c r="B56305" s="1" t="s">
        <v>156</v>
      </c>
      <c r="C56305" s="1" t="s">
        <v>39</v>
      </c>
      <c r="D56305" s="1" t="s">
        <v>45</v>
      </c>
      <c r="E56305" s="1" t="s">
        <v>46</v>
      </c>
      <c r="F56305" s="1">
        <v>5168</v>
      </c>
      <c r="G56305" s="1" t="s">
        <v>15</v>
      </c>
      <c r="H56305" s="1" t="s">
        <v>47</v>
      </c>
      <c r="I56305" s="1" t="s">
        <v>27</v>
      </c>
      <c r="J56305" s="1" t="s">
        <v>28</v>
      </c>
      <c r="K56305" s="1">
        <v>440.71</v>
      </c>
    </row>
    <row r="56306" spans="1:11" x14ac:dyDescent="0.2">
      <c r="A56306" s="2">
        <v>42826</v>
      </c>
      <c r="B56306" s="1" t="s">
        <v>156</v>
      </c>
      <c r="C56306" s="1" t="s">
        <v>39</v>
      </c>
      <c r="D56306" s="1" t="s">
        <v>45</v>
      </c>
      <c r="E56306" s="1" t="s">
        <v>46</v>
      </c>
      <c r="F56306" s="1">
        <v>5168</v>
      </c>
      <c r="G56306" s="1" t="s">
        <v>15</v>
      </c>
      <c r="H56306" s="1" t="s">
        <v>47</v>
      </c>
      <c r="I56306" s="1" t="s">
        <v>21</v>
      </c>
      <c r="J56306" s="1" t="s">
        <v>22</v>
      </c>
      <c r="K56306" s="1">
        <v>459.48</v>
      </c>
    </row>
    <row r="56307" spans="1:11" x14ac:dyDescent="0.2">
      <c r="A56307" s="2">
        <v>42826</v>
      </c>
      <c r="B56307" s="1" t="s">
        <v>156</v>
      </c>
      <c r="C56307" s="1" t="s">
        <v>39</v>
      </c>
      <c r="D56307" s="1" t="s">
        <v>45</v>
      </c>
      <c r="E56307" s="1" t="s">
        <v>46</v>
      </c>
      <c r="F56307" s="1">
        <v>5168</v>
      </c>
      <c r="G56307" s="1" t="s">
        <v>15</v>
      </c>
      <c r="H56307" s="1" t="s">
        <v>47</v>
      </c>
      <c r="I56307" s="1" t="s">
        <v>35</v>
      </c>
      <c r="J56307" s="1" t="s">
        <v>36</v>
      </c>
      <c r="K56307" s="1">
        <v>709.78</v>
      </c>
    </row>
    <row r="56308" spans="1:11" x14ac:dyDescent="0.2">
      <c r="A56308" s="2">
        <v>42826</v>
      </c>
      <c r="B56308" s="1" t="s">
        <v>156</v>
      </c>
      <c r="C56308" s="1" t="s">
        <v>39</v>
      </c>
      <c r="D56308" s="1" t="s">
        <v>45</v>
      </c>
      <c r="E56308" s="1" t="s">
        <v>46</v>
      </c>
      <c r="F56308" s="1">
        <v>5168</v>
      </c>
      <c r="G56308" s="1" t="s">
        <v>15</v>
      </c>
      <c r="H56308" s="1" t="s">
        <v>47</v>
      </c>
      <c r="I56308" s="1" t="s">
        <v>35</v>
      </c>
      <c r="J56308" s="1" t="s">
        <v>36</v>
      </c>
      <c r="K56308" s="1">
        <v>517.25</v>
      </c>
    </row>
    <row r="56309" spans="1:11" x14ac:dyDescent="0.2">
      <c r="A56309" s="2">
        <v>42826</v>
      </c>
      <c r="B56309" s="1" t="s">
        <v>156</v>
      </c>
      <c r="C56309" s="1" t="s">
        <v>39</v>
      </c>
      <c r="D56309" s="1" t="s">
        <v>45</v>
      </c>
      <c r="E56309" s="1" t="s">
        <v>46</v>
      </c>
      <c r="F56309" s="1">
        <v>5168</v>
      </c>
      <c r="G56309" s="1" t="s">
        <v>15</v>
      </c>
      <c r="H56309" s="1" t="s">
        <v>47</v>
      </c>
      <c r="I56309" s="1" t="s">
        <v>19</v>
      </c>
      <c r="J56309" s="1" t="s">
        <v>20</v>
      </c>
      <c r="K56309" s="1">
        <v>756.18999999999994</v>
      </c>
    </row>
    <row r="56310" spans="1:11" x14ac:dyDescent="0.2">
      <c r="A56310" s="2">
        <v>42826</v>
      </c>
      <c r="B56310" s="1" t="s">
        <v>156</v>
      </c>
      <c r="C56310" s="1" t="s">
        <v>39</v>
      </c>
      <c r="D56310" s="1" t="s">
        <v>45</v>
      </c>
      <c r="E56310" s="1" t="s">
        <v>46</v>
      </c>
      <c r="F56310" s="1">
        <v>5168</v>
      </c>
      <c r="G56310" s="1" t="s">
        <v>15</v>
      </c>
      <c r="H56310" s="1" t="s">
        <v>47</v>
      </c>
      <c r="I56310" s="1" t="s">
        <v>27</v>
      </c>
      <c r="J56310" s="1" t="s">
        <v>28</v>
      </c>
      <c r="K56310" s="1">
        <v>646.51</v>
      </c>
    </row>
    <row r="56311" spans="1:11" x14ac:dyDescent="0.2">
      <c r="A56311" s="2">
        <v>42826</v>
      </c>
      <c r="B56311" s="1" t="s">
        <v>156</v>
      </c>
      <c r="C56311" s="1" t="s">
        <v>39</v>
      </c>
      <c r="D56311" s="1" t="s">
        <v>45</v>
      </c>
      <c r="E56311" s="1" t="s">
        <v>46</v>
      </c>
      <c r="F56311" s="1">
        <v>5168</v>
      </c>
      <c r="G56311" s="1" t="s">
        <v>15</v>
      </c>
      <c r="H56311" s="1" t="s">
        <v>47</v>
      </c>
      <c r="I56311" s="1" t="s">
        <v>25</v>
      </c>
      <c r="J56311" s="1" t="s">
        <v>26</v>
      </c>
      <c r="K56311" s="1">
        <v>867.85</v>
      </c>
    </row>
    <row r="56312" spans="1:11" x14ac:dyDescent="0.2">
      <c r="A56312" s="2">
        <v>42826</v>
      </c>
      <c r="B56312" s="1" t="s">
        <v>156</v>
      </c>
      <c r="C56312" s="1" t="s">
        <v>39</v>
      </c>
      <c r="D56312" s="1" t="s">
        <v>45</v>
      </c>
      <c r="E56312" s="1" t="s">
        <v>46</v>
      </c>
      <c r="F56312" s="1">
        <v>5168</v>
      </c>
      <c r="G56312" s="1" t="s">
        <v>15</v>
      </c>
      <c r="H56312" s="1" t="s">
        <v>47</v>
      </c>
      <c r="I56312" s="1" t="s">
        <v>35</v>
      </c>
      <c r="J56312" s="1" t="s">
        <v>36</v>
      </c>
      <c r="K56312" s="1">
        <v>1005.45</v>
      </c>
    </row>
    <row r="56313" spans="1:11" x14ac:dyDescent="0.2">
      <c r="A56313" s="2">
        <v>42826</v>
      </c>
      <c r="B56313" s="1" t="s">
        <v>156</v>
      </c>
      <c r="C56313" s="1" t="s">
        <v>39</v>
      </c>
      <c r="D56313" s="1" t="s">
        <v>45</v>
      </c>
      <c r="E56313" s="1" t="s">
        <v>46</v>
      </c>
      <c r="F56313" s="1">
        <v>5168</v>
      </c>
      <c r="G56313" s="1" t="s">
        <v>15</v>
      </c>
      <c r="H56313" s="1" t="s">
        <v>47</v>
      </c>
      <c r="I56313" s="1" t="s">
        <v>21</v>
      </c>
      <c r="J56313" s="1" t="s">
        <v>22</v>
      </c>
      <c r="K56313" s="1">
        <v>1428.9900000000002</v>
      </c>
    </row>
    <row r="56314" spans="1:11" x14ac:dyDescent="0.2">
      <c r="A56314" s="2">
        <v>42826</v>
      </c>
      <c r="B56314" s="1" t="s">
        <v>156</v>
      </c>
      <c r="C56314" s="1" t="s">
        <v>39</v>
      </c>
      <c r="D56314" s="1" t="s">
        <v>45</v>
      </c>
      <c r="E56314" s="1" t="s">
        <v>46</v>
      </c>
      <c r="F56314" s="1">
        <v>5168</v>
      </c>
      <c r="G56314" s="1" t="s">
        <v>15</v>
      </c>
      <c r="H56314" s="1" t="s">
        <v>47</v>
      </c>
      <c r="I56314" s="1" t="s">
        <v>21</v>
      </c>
      <c r="J56314" s="1" t="s">
        <v>22</v>
      </c>
      <c r="K56314" s="1">
        <v>1616.7700000000002</v>
      </c>
    </row>
    <row r="56315" spans="1:11" x14ac:dyDescent="0.2">
      <c r="A56315" s="2">
        <v>42826</v>
      </c>
      <c r="B56315" s="1" t="s">
        <v>156</v>
      </c>
      <c r="C56315" s="1" t="s">
        <v>39</v>
      </c>
      <c r="D56315" s="1" t="s">
        <v>45</v>
      </c>
      <c r="E56315" s="1" t="s">
        <v>46</v>
      </c>
      <c r="F56315" s="1">
        <v>5168</v>
      </c>
      <c r="G56315" s="1" t="s">
        <v>15</v>
      </c>
      <c r="H56315" s="1" t="s">
        <v>47</v>
      </c>
      <c r="I56315" s="1" t="s">
        <v>19</v>
      </c>
      <c r="J56315" s="1" t="s">
        <v>20</v>
      </c>
      <c r="K56315" s="1">
        <v>2131.4899999999998</v>
      </c>
    </row>
    <row r="56316" spans="1:11" x14ac:dyDescent="0.2">
      <c r="A56316" s="2">
        <v>42826</v>
      </c>
      <c r="B56316" s="1" t="s">
        <v>156</v>
      </c>
      <c r="C56316" s="1" t="s">
        <v>39</v>
      </c>
      <c r="D56316" s="1" t="s">
        <v>48</v>
      </c>
      <c r="E56316" s="1" t="s">
        <v>49</v>
      </c>
      <c r="F56316" s="1">
        <v>4802</v>
      </c>
      <c r="G56316" s="1" t="s">
        <v>15</v>
      </c>
      <c r="H56316" s="1" t="s">
        <v>50</v>
      </c>
      <c r="I56316" s="1" t="s">
        <v>23</v>
      </c>
      <c r="J56316" s="1" t="s">
        <v>24</v>
      </c>
      <c r="K56316" s="1">
        <v>0.9</v>
      </c>
    </row>
    <row r="56317" spans="1:11" x14ac:dyDescent="0.2">
      <c r="A56317" s="2">
        <v>42826</v>
      </c>
      <c r="B56317" s="1" t="s">
        <v>156</v>
      </c>
      <c r="C56317" s="1" t="s">
        <v>39</v>
      </c>
      <c r="D56317" s="1" t="s">
        <v>48</v>
      </c>
      <c r="E56317" s="1" t="s">
        <v>49</v>
      </c>
      <c r="F56317" s="1">
        <v>4802</v>
      </c>
      <c r="G56317" s="1" t="s">
        <v>15</v>
      </c>
      <c r="H56317" s="1" t="s">
        <v>50</v>
      </c>
      <c r="I56317" s="1" t="s">
        <v>27</v>
      </c>
      <c r="J56317" s="1" t="s">
        <v>28</v>
      </c>
      <c r="K56317" s="1">
        <v>16.989999999999998</v>
      </c>
    </row>
    <row r="56318" spans="1:11" x14ac:dyDescent="0.2">
      <c r="A56318" s="2">
        <v>42826</v>
      </c>
      <c r="B56318" s="1" t="s">
        <v>156</v>
      </c>
      <c r="C56318" s="1" t="s">
        <v>39</v>
      </c>
      <c r="D56318" s="1" t="s">
        <v>48</v>
      </c>
      <c r="E56318" s="1" t="s">
        <v>49</v>
      </c>
      <c r="F56318" s="1">
        <v>4802</v>
      </c>
      <c r="G56318" s="1" t="s">
        <v>15</v>
      </c>
      <c r="H56318" s="1" t="s">
        <v>50</v>
      </c>
      <c r="I56318" s="1" t="s">
        <v>21</v>
      </c>
      <c r="J56318" s="1" t="s">
        <v>22</v>
      </c>
      <c r="K56318" s="1">
        <v>17.97</v>
      </c>
    </row>
    <row r="56319" spans="1:11" x14ac:dyDescent="0.2">
      <c r="A56319" s="2">
        <v>42826</v>
      </c>
      <c r="B56319" s="1" t="s">
        <v>156</v>
      </c>
      <c r="C56319" s="1" t="s">
        <v>39</v>
      </c>
      <c r="D56319" s="1" t="s">
        <v>48</v>
      </c>
      <c r="E56319" s="1" t="s">
        <v>49</v>
      </c>
      <c r="F56319" s="1">
        <v>4802</v>
      </c>
      <c r="G56319" s="1" t="s">
        <v>15</v>
      </c>
      <c r="H56319" s="1" t="s">
        <v>50</v>
      </c>
      <c r="I56319" s="1" t="s">
        <v>23</v>
      </c>
      <c r="J56319" s="1" t="s">
        <v>24</v>
      </c>
      <c r="K56319" s="1">
        <v>25.98</v>
      </c>
    </row>
    <row r="56320" spans="1:11" x14ac:dyDescent="0.2">
      <c r="A56320" s="2">
        <v>42826</v>
      </c>
      <c r="B56320" s="1" t="s">
        <v>156</v>
      </c>
      <c r="C56320" s="1" t="s">
        <v>39</v>
      </c>
      <c r="D56320" s="1" t="s">
        <v>48</v>
      </c>
      <c r="E56320" s="1" t="s">
        <v>49</v>
      </c>
      <c r="F56320" s="1">
        <v>4802</v>
      </c>
      <c r="G56320" s="1" t="s">
        <v>15</v>
      </c>
      <c r="H56320" s="1" t="s">
        <v>50</v>
      </c>
      <c r="I56320" s="1" t="s">
        <v>19</v>
      </c>
      <c r="J56320" s="1" t="s">
        <v>20</v>
      </c>
      <c r="K56320" s="1">
        <v>55.46</v>
      </c>
    </row>
    <row r="56321" spans="1:11" x14ac:dyDescent="0.2">
      <c r="A56321" s="2">
        <v>42826</v>
      </c>
      <c r="B56321" s="1" t="s">
        <v>156</v>
      </c>
      <c r="C56321" s="1" t="s">
        <v>39</v>
      </c>
      <c r="D56321" s="1" t="s">
        <v>48</v>
      </c>
      <c r="E56321" s="1" t="s">
        <v>49</v>
      </c>
      <c r="F56321" s="1">
        <v>4802</v>
      </c>
      <c r="G56321" s="1" t="s">
        <v>15</v>
      </c>
      <c r="H56321" s="1" t="s">
        <v>50</v>
      </c>
      <c r="I56321" s="1" t="s">
        <v>19</v>
      </c>
      <c r="J56321" s="1" t="s">
        <v>20</v>
      </c>
      <c r="K56321" s="1">
        <v>59.94</v>
      </c>
    </row>
    <row r="56322" spans="1:11" x14ac:dyDescent="0.2">
      <c r="A56322" s="2">
        <v>42826</v>
      </c>
      <c r="B56322" s="1" t="s">
        <v>156</v>
      </c>
      <c r="C56322" s="1" t="s">
        <v>39</v>
      </c>
      <c r="D56322" s="1" t="s">
        <v>48</v>
      </c>
      <c r="E56322" s="1" t="s">
        <v>49</v>
      </c>
      <c r="F56322" s="1">
        <v>4802</v>
      </c>
      <c r="G56322" s="1" t="s">
        <v>15</v>
      </c>
      <c r="H56322" s="1" t="s">
        <v>50</v>
      </c>
      <c r="I56322" s="1" t="s">
        <v>21</v>
      </c>
      <c r="J56322" s="1" t="s">
        <v>22</v>
      </c>
      <c r="K56322" s="1">
        <v>34.950000000000003</v>
      </c>
    </row>
    <row r="56323" spans="1:11" x14ac:dyDescent="0.2">
      <c r="A56323" s="2">
        <v>42826</v>
      </c>
      <c r="B56323" s="1" t="s">
        <v>156</v>
      </c>
      <c r="C56323" s="1" t="s">
        <v>39</v>
      </c>
      <c r="D56323" s="1" t="s">
        <v>48</v>
      </c>
      <c r="E56323" s="1" t="s">
        <v>49</v>
      </c>
      <c r="F56323" s="1">
        <v>4802</v>
      </c>
      <c r="G56323" s="1" t="s">
        <v>15</v>
      </c>
      <c r="H56323" s="1" t="s">
        <v>50</v>
      </c>
      <c r="I56323" s="1" t="s">
        <v>17</v>
      </c>
      <c r="J56323" s="1" t="s">
        <v>18</v>
      </c>
      <c r="K56323" s="1">
        <v>83.789999999999992</v>
      </c>
    </row>
    <row r="56324" spans="1:11" x14ac:dyDescent="0.2">
      <c r="A56324" s="2">
        <v>42826</v>
      </c>
      <c r="B56324" s="1" t="s">
        <v>156</v>
      </c>
      <c r="C56324" s="1" t="s">
        <v>39</v>
      </c>
      <c r="D56324" s="1" t="s">
        <v>48</v>
      </c>
      <c r="E56324" s="1" t="s">
        <v>49</v>
      </c>
      <c r="F56324" s="1">
        <v>4802</v>
      </c>
      <c r="G56324" s="1" t="s">
        <v>15</v>
      </c>
      <c r="H56324" s="1" t="s">
        <v>50</v>
      </c>
      <c r="I56324" s="1" t="s">
        <v>21</v>
      </c>
      <c r="J56324" s="1" t="s">
        <v>22</v>
      </c>
      <c r="K56324" s="1">
        <v>77.94</v>
      </c>
    </row>
    <row r="56325" spans="1:11" x14ac:dyDescent="0.2">
      <c r="A56325" s="2">
        <v>42826</v>
      </c>
      <c r="B56325" s="1" t="s">
        <v>156</v>
      </c>
      <c r="C56325" s="1" t="s">
        <v>39</v>
      </c>
      <c r="D56325" s="1" t="s">
        <v>48</v>
      </c>
      <c r="E56325" s="1" t="s">
        <v>49</v>
      </c>
      <c r="F56325" s="1">
        <v>4802</v>
      </c>
      <c r="G56325" s="1" t="s">
        <v>15</v>
      </c>
      <c r="H56325" s="1" t="s">
        <v>50</v>
      </c>
      <c r="I56325" s="1" t="s">
        <v>23</v>
      </c>
      <c r="J56325" s="1" t="s">
        <v>24</v>
      </c>
      <c r="K56325" s="1">
        <v>85.92</v>
      </c>
    </row>
    <row r="56326" spans="1:11" x14ac:dyDescent="0.2">
      <c r="A56326" s="2">
        <v>42826</v>
      </c>
      <c r="B56326" s="1" t="s">
        <v>156</v>
      </c>
      <c r="C56326" s="1" t="s">
        <v>39</v>
      </c>
      <c r="D56326" s="1" t="s">
        <v>48</v>
      </c>
      <c r="E56326" s="1" t="s">
        <v>49</v>
      </c>
      <c r="F56326" s="1">
        <v>4802</v>
      </c>
      <c r="G56326" s="1" t="s">
        <v>15</v>
      </c>
      <c r="H56326" s="1" t="s">
        <v>50</v>
      </c>
      <c r="I56326" s="1" t="s">
        <v>23</v>
      </c>
      <c r="J56326" s="1" t="s">
        <v>24</v>
      </c>
      <c r="K56326" s="1">
        <v>119.88000000000001</v>
      </c>
    </row>
    <row r="56327" spans="1:11" x14ac:dyDescent="0.2">
      <c r="A56327" s="2">
        <v>42826</v>
      </c>
      <c r="B56327" s="1" t="s">
        <v>156</v>
      </c>
      <c r="C56327" s="1" t="s">
        <v>39</v>
      </c>
      <c r="D56327" s="1" t="s">
        <v>48</v>
      </c>
      <c r="E56327" s="1" t="s">
        <v>49</v>
      </c>
      <c r="F56327" s="1">
        <v>4802</v>
      </c>
      <c r="G56327" s="1" t="s">
        <v>15</v>
      </c>
      <c r="H56327" s="1" t="s">
        <v>50</v>
      </c>
      <c r="I56327" s="1" t="s">
        <v>23</v>
      </c>
      <c r="J56327" s="1" t="s">
        <v>24</v>
      </c>
      <c r="K56327" s="1">
        <v>132.92000000000002</v>
      </c>
    </row>
    <row r="56328" spans="1:11" x14ac:dyDescent="0.2">
      <c r="A56328" s="2">
        <v>42826</v>
      </c>
      <c r="B56328" s="1" t="s">
        <v>156</v>
      </c>
      <c r="C56328" s="1" t="s">
        <v>39</v>
      </c>
      <c r="D56328" s="1" t="s">
        <v>48</v>
      </c>
      <c r="E56328" s="1" t="s">
        <v>49</v>
      </c>
      <c r="F56328" s="1">
        <v>4802</v>
      </c>
      <c r="G56328" s="1" t="s">
        <v>15</v>
      </c>
      <c r="H56328" s="1" t="s">
        <v>50</v>
      </c>
      <c r="I56328" s="1" t="s">
        <v>31</v>
      </c>
      <c r="J56328" s="1" t="s">
        <v>32</v>
      </c>
      <c r="K56328" s="1">
        <v>224.71</v>
      </c>
    </row>
    <row r="56329" spans="1:11" x14ac:dyDescent="0.2">
      <c r="A56329" s="2">
        <v>42826</v>
      </c>
      <c r="B56329" s="1" t="s">
        <v>156</v>
      </c>
      <c r="C56329" s="1" t="s">
        <v>39</v>
      </c>
      <c r="D56329" s="1" t="s">
        <v>48</v>
      </c>
      <c r="E56329" s="1" t="s">
        <v>49</v>
      </c>
      <c r="F56329" s="1">
        <v>4802</v>
      </c>
      <c r="G56329" s="1" t="s">
        <v>15</v>
      </c>
      <c r="H56329" s="1" t="s">
        <v>50</v>
      </c>
      <c r="I56329" s="1" t="s">
        <v>19</v>
      </c>
      <c r="J56329" s="1" t="s">
        <v>20</v>
      </c>
      <c r="K56329" s="1">
        <v>222.61999999999998</v>
      </c>
    </row>
    <row r="56330" spans="1:11" x14ac:dyDescent="0.2">
      <c r="A56330" s="2">
        <v>42826</v>
      </c>
      <c r="B56330" s="1" t="s">
        <v>156</v>
      </c>
      <c r="C56330" s="1" t="s">
        <v>39</v>
      </c>
      <c r="D56330" s="1" t="s">
        <v>48</v>
      </c>
      <c r="E56330" s="1" t="s">
        <v>49</v>
      </c>
      <c r="F56330" s="1">
        <v>4802</v>
      </c>
      <c r="G56330" s="1" t="s">
        <v>15</v>
      </c>
      <c r="H56330" s="1" t="s">
        <v>50</v>
      </c>
      <c r="I56330" s="1" t="s">
        <v>27</v>
      </c>
      <c r="J56330" s="1" t="s">
        <v>28</v>
      </c>
      <c r="K56330" s="1">
        <v>222.02999999999997</v>
      </c>
    </row>
    <row r="56331" spans="1:11" x14ac:dyDescent="0.2">
      <c r="A56331" s="2">
        <v>42826</v>
      </c>
      <c r="B56331" s="1" t="s">
        <v>156</v>
      </c>
      <c r="C56331" s="1" t="s">
        <v>39</v>
      </c>
      <c r="D56331" s="1" t="s">
        <v>48</v>
      </c>
      <c r="E56331" s="1" t="s">
        <v>49</v>
      </c>
      <c r="F56331" s="1">
        <v>4802</v>
      </c>
      <c r="G56331" s="1" t="s">
        <v>15</v>
      </c>
      <c r="H56331" s="1" t="s">
        <v>50</v>
      </c>
      <c r="I56331" s="1" t="s">
        <v>23</v>
      </c>
      <c r="J56331" s="1" t="s">
        <v>24</v>
      </c>
      <c r="K56331" s="1">
        <v>419.4</v>
      </c>
    </row>
    <row r="56332" spans="1:11" x14ac:dyDescent="0.2">
      <c r="A56332" s="2">
        <v>42826</v>
      </c>
      <c r="B56332" s="1" t="s">
        <v>156</v>
      </c>
      <c r="C56332" s="1" t="s">
        <v>39</v>
      </c>
      <c r="D56332" s="1" t="s">
        <v>48</v>
      </c>
      <c r="E56332" s="1" t="s">
        <v>49</v>
      </c>
      <c r="F56332" s="1">
        <v>4802</v>
      </c>
      <c r="G56332" s="1" t="s">
        <v>15</v>
      </c>
      <c r="H56332" s="1" t="s">
        <v>50</v>
      </c>
      <c r="I56332" s="1" t="s">
        <v>29</v>
      </c>
      <c r="J56332" s="1" t="s">
        <v>30</v>
      </c>
      <c r="K56332" s="1">
        <v>382.95999999999992</v>
      </c>
    </row>
    <row r="56333" spans="1:11" x14ac:dyDescent="0.2">
      <c r="A56333" s="2">
        <v>42826</v>
      </c>
      <c r="B56333" s="1" t="s">
        <v>156</v>
      </c>
      <c r="C56333" s="1" t="s">
        <v>39</v>
      </c>
      <c r="D56333" s="1" t="s">
        <v>48</v>
      </c>
      <c r="E56333" s="1" t="s">
        <v>49</v>
      </c>
      <c r="F56333" s="1">
        <v>4802</v>
      </c>
      <c r="G56333" s="1" t="s">
        <v>15</v>
      </c>
      <c r="H56333" s="1" t="s">
        <v>50</v>
      </c>
      <c r="I56333" s="1" t="s">
        <v>17</v>
      </c>
      <c r="J56333" s="1" t="s">
        <v>18</v>
      </c>
      <c r="K56333" s="1">
        <v>451.2700000000001</v>
      </c>
    </row>
    <row r="56334" spans="1:11" x14ac:dyDescent="0.2">
      <c r="A56334" s="2">
        <v>42826</v>
      </c>
      <c r="B56334" s="1" t="s">
        <v>156</v>
      </c>
      <c r="C56334" s="1" t="s">
        <v>39</v>
      </c>
      <c r="D56334" s="1" t="s">
        <v>48</v>
      </c>
      <c r="E56334" s="1" t="s">
        <v>49</v>
      </c>
      <c r="F56334" s="1">
        <v>4802</v>
      </c>
      <c r="G56334" s="1" t="s">
        <v>15</v>
      </c>
      <c r="H56334" s="1" t="s">
        <v>50</v>
      </c>
      <c r="I56334" s="1" t="s">
        <v>25</v>
      </c>
      <c r="J56334" s="1" t="s">
        <v>26</v>
      </c>
      <c r="K56334" s="1">
        <v>432.31</v>
      </c>
    </row>
    <row r="56335" spans="1:11" x14ac:dyDescent="0.2">
      <c r="A56335" s="2">
        <v>42826</v>
      </c>
      <c r="B56335" s="1" t="s">
        <v>156</v>
      </c>
      <c r="C56335" s="1" t="s">
        <v>39</v>
      </c>
      <c r="D56335" s="1" t="s">
        <v>48</v>
      </c>
      <c r="E56335" s="1" t="s">
        <v>49</v>
      </c>
      <c r="F56335" s="1">
        <v>4802</v>
      </c>
      <c r="G56335" s="1" t="s">
        <v>15</v>
      </c>
      <c r="H56335" s="1" t="s">
        <v>50</v>
      </c>
      <c r="I56335" s="1" t="s">
        <v>35</v>
      </c>
      <c r="J56335" s="1" t="s">
        <v>36</v>
      </c>
      <c r="K56335" s="1">
        <v>788.8</v>
      </c>
    </row>
    <row r="56336" spans="1:11" x14ac:dyDescent="0.2">
      <c r="A56336" s="2">
        <v>42826</v>
      </c>
      <c r="B56336" s="1" t="s">
        <v>156</v>
      </c>
      <c r="C56336" s="1" t="s">
        <v>39</v>
      </c>
      <c r="D56336" s="1" t="s">
        <v>48</v>
      </c>
      <c r="E56336" s="1" t="s">
        <v>49</v>
      </c>
      <c r="F56336" s="1">
        <v>4802</v>
      </c>
      <c r="G56336" s="1" t="s">
        <v>15</v>
      </c>
      <c r="H56336" s="1" t="s">
        <v>50</v>
      </c>
      <c r="I56336" s="1" t="s">
        <v>35</v>
      </c>
      <c r="J56336" s="1" t="s">
        <v>36</v>
      </c>
      <c r="K56336" s="1">
        <v>465.25</v>
      </c>
    </row>
    <row r="56337" spans="1:11" x14ac:dyDescent="0.2">
      <c r="A56337" s="2">
        <v>42826</v>
      </c>
      <c r="B56337" s="1" t="s">
        <v>156</v>
      </c>
      <c r="C56337" s="1" t="s">
        <v>39</v>
      </c>
      <c r="D56337" s="1" t="s">
        <v>48</v>
      </c>
      <c r="E56337" s="1" t="s">
        <v>49</v>
      </c>
      <c r="F56337" s="1">
        <v>4802</v>
      </c>
      <c r="G56337" s="1" t="s">
        <v>15</v>
      </c>
      <c r="H56337" s="1" t="s">
        <v>50</v>
      </c>
      <c r="I56337" s="1" t="s">
        <v>25</v>
      </c>
      <c r="J56337" s="1" t="s">
        <v>26</v>
      </c>
      <c r="K56337" s="1">
        <v>715.24</v>
      </c>
    </row>
    <row r="56338" spans="1:11" x14ac:dyDescent="0.2">
      <c r="A56338" s="2">
        <v>42826</v>
      </c>
      <c r="B56338" s="1" t="s">
        <v>156</v>
      </c>
      <c r="C56338" s="1" t="s">
        <v>39</v>
      </c>
      <c r="D56338" s="1" t="s">
        <v>48</v>
      </c>
      <c r="E56338" s="1" t="s">
        <v>49</v>
      </c>
      <c r="F56338" s="1">
        <v>4802</v>
      </c>
      <c r="G56338" s="1" t="s">
        <v>15</v>
      </c>
      <c r="H56338" s="1" t="s">
        <v>50</v>
      </c>
      <c r="I56338" s="1" t="s">
        <v>21</v>
      </c>
      <c r="J56338" s="1" t="s">
        <v>22</v>
      </c>
      <c r="K56338" s="1">
        <v>1158.1199999999999</v>
      </c>
    </row>
    <row r="56339" spans="1:11" x14ac:dyDescent="0.2">
      <c r="A56339" s="2">
        <v>42826</v>
      </c>
      <c r="B56339" s="1" t="s">
        <v>156</v>
      </c>
      <c r="C56339" s="1" t="s">
        <v>39</v>
      </c>
      <c r="D56339" s="1" t="s">
        <v>48</v>
      </c>
      <c r="E56339" s="1" t="s">
        <v>49</v>
      </c>
      <c r="F56339" s="1">
        <v>4802</v>
      </c>
      <c r="G56339" s="1" t="s">
        <v>15</v>
      </c>
      <c r="H56339" s="1" t="s">
        <v>50</v>
      </c>
      <c r="I56339" s="1" t="s">
        <v>19</v>
      </c>
      <c r="J56339" s="1" t="s">
        <v>20</v>
      </c>
      <c r="K56339" s="1">
        <v>980.97</v>
      </c>
    </row>
    <row r="56340" spans="1:11" x14ac:dyDescent="0.2">
      <c r="A56340" s="2">
        <v>42826</v>
      </c>
      <c r="B56340" s="1" t="s">
        <v>156</v>
      </c>
      <c r="C56340" s="1" t="s">
        <v>39</v>
      </c>
      <c r="D56340" s="1" t="s">
        <v>48</v>
      </c>
      <c r="E56340" s="1" t="s">
        <v>49</v>
      </c>
      <c r="F56340" s="1">
        <v>4802</v>
      </c>
      <c r="G56340" s="1" t="s">
        <v>15</v>
      </c>
      <c r="H56340" s="1" t="s">
        <v>50</v>
      </c>
      <c r="I56340" s="1" t="s">
        <v>35</v>
      </c>
      <c r="J56340" s="1" t="s">
        <v>36</v>
      </c>
      <c r="K56340" s="1">
        <v>1385.1000000000001</v>
      </c>
    </row>
    <row r="56341" spans="1:11" x14ac:dyDescent="0.2">
      <c r="A56341" s="2">
        <v>42826</v>
      </c>
      <c r="B56341" s="1" t="s">
        <v>156</v>
      </c>
      <c r="C56341" s="1" t="s">
        <v>39</v>
      </c>
      <c r="D56341" s="1" t="s">
        <v>48</v>
      </c>
      <c r="E56341" s="1" t="s">
        <v>49</v>
      </c>
      <c r="F56341" s="1">
        <v>4802</v>
      </c>
      <c r="G56341" s="1" t="s">
        <v>15</v>
      </c>
      <c r="H56341" s="1" t="s">
        <v>50</v>
      </c>
      <c r="I56341" s="1" t="s">
        <v>27</v>
      </c>
      <c r="J56341" s="1" t="s">
        <v>28</v>
      </c>
      <c r="K56341" s="1">
        <v>1230.69</v>
      </c>
    </row>
    <row r="56342" spans="1:11" x14ac:dyDescent="0.2">
      <c r="A56342" s="2">
        <v>42826</v>
      </c>
      <c r="B56342" s="1" t="s">
        <v>156</v>
      </c>
      <c r="C56342" s="1" t="s">
        <v>39</v>
      </c>
      <c r="D56342" s="1" t="s">
        <v>48</v>
      </c>
      <c r="E56342" s="1" t="s">
        <v>49</v>
      </c>
      <c r="F56342" s="1">
        <v>4802</v>
      </c>
      <c r="G56342" s="1" t="s">
        <v>15</v>
      </c>
      <c r="H56342" s="1" t="s">
        <v>50</v>
      </c>
      <c r="I56342" s="1" t="s">
        <v>19</v>
      </c>
      <c r="J56342" s="1" t="s">
        <v>20</v>
      </c>
      <c r="K56342" s="1">
        <v>2271.0899999999997</v>
      </c>
    </row>
    <row r="56343" spans="1:11" x14ac:dyDescent="0.2">
      <c r="A56343" s="2">
        <v>42826</v>
      </c>
      <c r="B56343" s="1" t="s">
        <v>156</v>
      </c>
      <c r="C56343" s="1" t="s">
        <v>39</v>
      </c>
      <c r="D56343" s="1" t="s">
        <v>48</v>
      </c>
      <c r="E56343" s="1" t="s">
        <v>49</v>
      </c>
      <c r="F56343" s="1">
        <v>4802</v>
      </c>
      <c r="G56343" s="1" t="s">
        <v>15</v>
      </c>
      <c r="H56343" s="1" t="s">
        <v>50</v>
      </c>
      <c r="I56343" s="1" t="s">
        <v>21</v>
      </c>
      <c r="J56343" s="1" t="s">
        <v>22</v>
      </c>
      <c r="K56343" s="1">
        <v>2472.9799999999996</v>
      </c>
    </row>
    <row r="56344" spans="1:11" x14ac:dyDescent="0.2">
      <c r="A56344" s="2">
        <v>42826</v>
      </c>
      <c r="B56344" s="1" t="s">
        <v>156</v>
      </c>
      <c r="C56344" s="1" t="s">
        <v>39</v>
      </c>
      <c r="D56344" s="1" t="s">
        <v>51</v>
      </c>
      <c r="E56344" s="1" t="s">
        <v>46</v>
      </c>
      <c r="F56344" s="1">
        <v>5607</v>
      </c>
      <c r="G56344" s="1" t="s">
        <v>15</v>
      </c>
      <c r="H56344" s="1" t="s">
        <v>52</v>
      </c>
      <c r="I56344" s="1" t="s">
        <v>25</v>
      </c>
      <c r="J56344" s="1" t="s">
        <v>26</v>
      </c>
      <c r="K56344" s="1">
        <v>2</v>
      </c>
    </row>
    <row r="56345" spans="1:11" x14ac:dyDescent="0.2">
      <c r="A56345" s="2">
        <v>42826</v>
      </c>
      <c r="B56345" s="1" t="s">
        <v>156</v>
      </c>
      <c r="C56345" s="1" t="s">
        <v>39</v>
      </c>
      <c r="D56345" s="1" t="s">
        <v>51</v>
      </c>
      <c r="E56345" s="1" t="s">
        <v>46</v>
      </c>
      <c r="F56345" s="1">
        <v>5607</v>
      </c>
      <c r="G56345" s="1" t="s">
        <v>15</v>
      </c>
      <c r="H56345" s="1" t="s">
        <v>52</v>
      </c>
      <c r="I56345" s="1" t="s">
        <v>27</v>
      </c>
      <c r="J56345" s="1" t="s">
        <v>28</v>
      </c>
      <c r="K56345" s="1">
        <v>0</v>
      </c>
    </row>
    <row r="56346" spans="1:11" x14ac:dyDescent="0.2">
      <c r="A56346" s="2">
        <v>42826</v>
      </c>
      <c r="B56346" s="1" t="s">
        <v>156</v>
      </c>
      <c r="C56346" s="1" t="s">
        <v>39</v>
      </c>
      <c r="D56346" s="1" t="s">
        <v>51</v>
      </c>
      <c r="E56346" s="1" t="s">
        <v>46</v>
      </c>
      <c r="F56346" s="1">
        <v>5607</v>
      </c>
      <c r="G56346" s="1" t="s">
        <v>15</v>
      </c>
      <c r="H56346" s="1" t="s">
        <v>52</v>
      </c>
      <c r="I56346" s="1" t="s">
        <v>21</v>
      </c>
      <c r="J56346" s="1" t="s">
        <v>22</v>
      </c>
      <c r="K56346" s="1">
        <v>14.95</v>
      </c>
    </row>
    <row r="56347" spans="1:11" x14ac:dyDescent="0.2">
      <c r="A56347" s="2">
        <v>42826</v>
      </c>
      <c r="B56347" s="1" t="s">
        <v>156</v>
      </c>
      <c r="C56347" s="1" t="s">
        <v>39</v>
      </c>
      <c r="D56347" s="1" t="s">
        <v>51</v>
      </c>
      <c r="E56347" s="1" t="s">
        <v>46</v>
      </c>
      <c r="F56347" s="1">
        <v>5607</v>
      </c>
      <c r="G56347" s="1" t="s">
        <v>15</v>
      </c>
      <c r="H56347" s="1" t="s">
        <v>52</v>
      </c>
      <c r="I56347" s="1" t="s">
        <v>21</v>
      </c>
      <c r="J56347" s="1" t="s">
        <v>22</v>
      </c>
      <c r="K56347" s="1">
        <v>57.92</v>
      </c>
    </row>
    <row r="56348" spans="1:11" x14ac:dyDescent="0.2">
      <c r="A56348" s="2">
        <v>42826</v>
      </c>
      <c r="B56348" s="1" t="s">
        <v>156</v>
      </c>
      <c r="C56348" s="1" t="s">
        <v>39</v>
      </c>
      <c r="D56348" s="1" t="s">
        <v>51</v>
      </c>
      <c r="E56348" s="1" t="s">
        <v>46</v>
      </c>
      <c r="F56348" s="1">
        <v>5607</v>
      </c>
      <c r="G56348" s="1" t="s">
        <v>15</v>
      </c>
      <c r="H56348" s="1" t="s">
        <v>52</v>
      </c>
      <c r="I56348" s="1" t="s">
        <v>19</v>
      </c>
      <c r="J56348" s="1" t="s">
        <v>20</v>
      </c>
      <c r="K56348" s="1">
        <v>59.97</v>
      </c>
    </row>
    <row r="56349" spans="1:11" x14ac:dyDescent="0.2">
      <c r="A56349" s="2">
        <v>42826</v>
      </c>
      <c r="B56349" s="1" t="s">
        <v>156</v>
      </c>
      <c r="C56349" s="1" t="s">
        <v>39</v>
      </c>
      <c r="D56349" s="1" t="s">
        <v>51</v>
      </c>
      <c r="E56349" s="1" t="s">
        <v>46</v>
      </c>
      <c r="F56349" s="1">
        <v>5607</v>
      </c>
      <c r="G56349" s="1" t="s">
        <v>15</v>
      </c>
      <c r="H56349" s="1" t="s">
        <v>52</v>
      </c>
      <c r="I56349" s="1" t="s">
        <v>25</v>
      </c>
      <c r="J56349" s="1" t="s">
        <v>26</v>
      </c>
      <c r="K56349" s="1">
        <v>93.9</v>
      </c>
    </row>
    <row r="56350" spans="1:11" x14ac:dyDescent="0.2">
      <c r="A56350" s="2">
        <v>42826</v>
      </c>
      <c r="B56350" s="1" t="s">
        <v>156</v>
      </c>
      <c r="C56350" s="1" t="s">
        <v>39</v>
      </c>
      <c r="D56350" s="1" t="s">
        <v>51</v>
      </c>
      <c r="E56350" s="1" t="s">
        <v>46</v>
      </c>
      <c r="F56350" s="1">
        <v>5607</v>
      </c>
      <c r="G56350" s="1" t="s">
        <v>15</v>
      </c>
      <c r="H56350" s="1" t="s">
        <v>52</v>
      </c>
      <c r="I56350" s="1" t="s">
        <v>17</v>
      </c>
      <c r="J56350" s="1" t="s">
        <v>18</v>
      </c>
      <c r="K56350" s="1">
        <v>107.73</v>
      </c>
    </row>
    <row r="56351" spans="1:11" x14ac:dyDescent="0.2">
      <c r="A56351" s="2">
        <v>42826</v>
      </c>
      <c r="B56351" s="1" t="s">
        <v>156</v>
      </c>
      <c r="C56351" s="1" t="s">
        <v>39</v>
      </c>
      <c r="D56351" s="1" t="s">
        <v>51</v>
      </c>
      <c r="E56351" s="1" t="s">
        <v>46</v>
      </c>
      <c r="F56351" s="1">
        <v>5607</v>
      </c>
      <c r="G56351" s="1" t="s">
        <v>15</v>
      </c>
      <c r="H56351" s="1" t="s">
        <v>52</v>
      </c>
      <c r="I56351" s="1" t="s">
        <v>23</v>
      </c>
      <c r="J56351" s="1" t="s">
        <v>24</v>
      </c>
      <c r="K56351" s="1">
        <v>91.88</v>
      </c>
    </row>
    <row r="56352" spans="1:11" x14ac:dyDescent="0.2">
      <c r="A56352" s="2">
        <v>42826</v>
      </c>
      <c r="B56352" s="1" t="s">
        <v>156</v>
      </c>
      <c r="C56352" s="1" t="s">
        <v>39</v>
      </c>
      <c r="D56352" s="1" t="s">
        <v>51</v>
      </c>
      <c r="E56352" s="1" t="s">
        <v>46</v>
      </c>
      <c r="F56352" s="1">
        <v>5607</v>
      </c>
      <c r="G56352" s="1" t="s">
        <v>15</v>
      </c>
      <c r="H56352" s="1" t="s">
        <v>52</v>
      </c>
      <c r="I56352" s="1" t="s">
        <v>25</v>
      </c>
      <c r="J56352" s="1" t="s">
        <v>26</v>
      </c>
      <c r="K56352" s="1">
        <v>123.77</v>
      </c>
    </row>
    <row r="56353" spans="1:11" x14ac:dyDescent="0.2">
      <c r="A56353" s="2">
        <v>42826</v>
      </c>
      <c r="B56353" s="1" t="s">
        <v>156</v>
      </c>
      <c r="C56353" s="1" t="s">
        <v>39</v>
      </c>
      <c r="D56353" s="1" t="s">
        <v>51</v>
      </c>
      <c r="E56353" s="1" t="s">
        <v>46</v>
      </c>
      <c r="F56353" s="1">
        <v>5607</v>
      </c>
      <c r="G56353" s="1" t="s">
        <v>15</v>
      </c>
      <c r="H56353" s="1" t="s">
        <v>52</v>
      </c>
      <c r="I56353" s="1" t="s">
        <v>23</v>
      </c>
      <c r="J56353" s="1" t="s">
        <v>24</v>
      </c>
      <c r="K56353" s="1">
        <v>160.57999999999998</v>
      </c>
    </row>
    <row r="56354" spans="1:11" x14ac:dyDescent="0.2">
      <c r="A56354" s="2">
        <v>42826</v>
      </c>
      <c r="B56354" s="1" t="s">
        <v>156</v>
      </c>
      <c r="C56354" s="1" t="s">
        <v>39</v>
      </c>
      <c r="D56354" s="1" t="s">
        <v>51</v>
      </c>
      <c r="E56354" s="1" t="s">
        <v>46</v>
      </c>
      <c r="F56354" s="1">
        <v>5607</v>
      </c>
      <c r="G56354" s="1" t="s">
        <v>15</v>
      </c>
      <c r="H56354" s="1" t="s">
        <v>52</v>
      </c>
      <c r="I56354" s="1" t="s">
        <v>29</v>
      </c>
      <c r="J56354" s="1" t="s">
        <v>30</v>
      </c>
      <c r="K56354" s="1">
        <v>159.65</v>
      </c>
    </row>
    <row r="56355" spans="1:11" x14ac:dyDescent="0.2">
      <c r="A56355" s="2">
        <v>42826</v>
      </c>
      <c r="B56355" s="1" t="s">
        <v>156</v>
      </c>
      <c r="C56355" s="1" t="s">
        <v>39</v>
      </c>
      <c r="D56355" s="1" t="s">
        <v>51</v>
      </c>
      <c r="E56355" s="1" t="s">
        <v>46</v>
      </c>
      <c r="F56355" s="1">
        <v>5607</v>
      </c>
      <c r="G56355" s="1" t="s">
        <v>15</v>
      </c>
      <c r="H56355" s="1" t="s">
        <v>52</v>
      </c>
      <c r="I56355" s="1" t="s">
        <v>31</v>
      </c>
      <c r="J56355" s="1" t="s">
        <v>32</v>
      </c>
      <c r="K56355" s="1">
        <v>183.71</v>
      </c>
    </row>
    <row r="56356" spans="1:11" x14ac:dyDescent="0.2">
      <c r="A56356" s="2">
        <v>42826</v>
      </c>
      <c r="B56356" s="1" t="s">
        <v>156</v>
      </c>
      <c r="C56356" s="1" t="s">
        <v>39</v>
      </c>
      <c r="D56356" s="1" t="s">
        <v>51</v>
      </c>
      <c r="E56356" s="1" t="s">
        <v>46</v>
      </c>
      <c r="F56356" s="1">
        <v>5607</v>
      </c>
      <c r="G56356" s="1" t="s">
        <v>15</v>
      </c>
      <c r="H56356" s="1" t="s">
        <v>52</v>
      </c>
      <c r="I56356" s="1" t="s">
        <v>21</v>
      </c>
      <c r="J56356" s="1" t="s">
        <v>22</v>
      </c>
      <c r="K56356" s="1">
        <v>262.73</v>
      </c>
    </row>
    <row r="56357" spans="1:11" x14ac:dyDescent="0.2">
      <c r="A56357" s="2">
        <v>42826</v>
      </c>
      <c r="B56357" s="1" t="s">
        <v>156</v>
      </c>
      <c r="C56357" s="1" t="s">
        <v>39</v>
      </c>
      <c r="D56357" s="1" t="s">
        <v>51</v>
      </c>
      <c r="E56357" s="1" t="s">
        <v>46</v>
      </c>
      <c r="F56357" s="1">
        <v>5607</v>
      </c>
      <c r="G56357" s="1" t="s">
        <v>15</v>
      </c>
      <c r="H56357" s="1" t="s">
        <v>52</v>
      </c>
      <c r="I56357" s="1" t="s">
        <v>17</v>
      </c>
      <c r="J56357" s="1" t="s">
        <v>18</v>
      </c>
      <c r="K56357" s="1">
        <v>272.45999999999998</v>
      </c>
    </row>
    <row r="56358" spans="1:11" x14ac:dyDescent="0.2">
      <c r="A56358" s="2">
        <v>42826</v>
      </c>
      <c r="B56358" s="1" t="s">
        <v>156</v>
      </c>
      <c r="C56358" s="1" t="s">
        <v>39</v>
      </c>
      <c r="D56358" s="1" t="s">
        <v>51</v>
      </c>
      <c r="E56358" s="1" t="s">
        <v>46</v>
      </c>
      <c r="F56358" s="1">
        <v>5607</v>
      </c>
      <c r="G56358" s="1" t="s">
        <v>15</v>
      </c>
      <c r="H56358" s="1" t="s">
        <v>52</v>
      </c>
      <c r="I56358" s="1" t="s">
        <v>25</v>
      </c>
      <c r="J56358" s="1" t="s">
        <v>26</v>
      </c>
      <c r="K56358" s="1">
        <v>266.67</v>
      </c>
    </row>
    <row r="56359" spans="1:11" x14ac:dyDescent="0.2">
      <c r="A56359" s="2">
        <v>42826</v>
      </c>
      <c r="B56359" s="1" t="s">
        <v>156</v>
      </c>
      <c r="C56359" s="1" t="s">
        <v>39</v>
      </c>
      <c r="D56359" s="1" t="s">
        <v>51</v>
      </c>
      <c r="E56359" s="1" t="s">
        <v>46</v>
      </c>
      <c r="F56359" s="1">
        <v>5607</v>
      </c>
      <c r="G56359" s="1" t="s">
        <v>15</v>
      </c>
      <c r="H56359" s="1" t="s">
        <v>52</v>
      </c>
      <c r="I56359" s="1" t="s">
        <v>23</v>
      </c>
      <c r="J56359" s="1" t="s">
        <v>24</v>
      </c>
      <c r="K56359" s="1">
        <v>388.73</v>
      </c>
    </row>
    <row r="56360" spans="1:11" x14ac:dyDescent="0.2">
      <c r="A56360" s="2">
        <v>42826</v>
      </c>
      <c r="B56360" s="1" t="s">
        <v>156</v>
      </c>
      <c r="C56360" s="1" t="s">
        <v>39</v>
      </c>
      <c r="D56360" s="1" t="s">
        <v>51</v>
      </c>
      <c r="E56360" s="1" t="s">
        <v>46</v>
      </c>
      <c r="F56360" s="1">
        <v>5607</v>
      </c>
      <c r="G56360" s="1" t="s">
        <v>15</v>
      </c>
      <c r="H56360" s="1" t="s">
        <v>52</v>
      </c>
      <c r="I56360" s="1" t="s">
        <v>35</v>
      </c>
      <c r="J56360" s="1" t="s">
        <v>36</v>
      </c>
      <c r="K56360" s="1">
        <v>596.75</v>
      </c>
    </row>
    <row r="56361" spans="1:11" x14ac:dyDescent="0.2">
      <c r="A56361" s="2">
        <v>42826</v>
      </c>
      <c r="B56361" s="1" t="s">
        <v>156</v>
      </c>
      <c r="C56361" s="1" t="s">
        <v>39</v>
      </c>
      <c r="D56361" s="1" t="s">
        <v>51</v>
      </c>
      <c r="E56361" s="1" t="s">
        <v>46</v>
      </c>
      <c r="F56361" s="1">
        <v>5607</v>
      </c>
      <c r="G56361" s="1" t="s">
        <v>15</v>
      </c>
      <c r="H56361" s="1" t="s">
        <v>52</v>
      </c>
      <c r="I56361" s="1" t="s">
        <v>23</v>
      </c>
      <c r="J56361" s="1" t="s">
        <v>24</v>
      </c>
      <c r="K56361" s="1">
        <v>519.64</v>
      </c>
    </row>
    <row r="56362" spans="1:11" x14ac:dyDescent="0.2">
      <c r="A56362" s="2">
        <v>42826</v>
      </c>
      <c r="B56362" s="1" t="s">
        <v>156</v>
      </c>
      <c r="C56362" s="1" t="s">
        <v>39</v>
      </c>
      <c r="D56362" s="1" t="s">
        <v>51</v>
      </c>
      <c r="E56362" s="1" t="s">
        <v>46</v>
      </c>
      <c r="F56362" s="1">
        <v>5607</v>
      </c>
      <c r="G56362" s="1" t="s">
        <v>15</v>
      </c>
      <c r="H56362" s="1" t="s">
        <v>52</v>
      </c>
      <c r="I56362" s="1" t="s">
        <v>35</v>
      </c>
      <c r="J56362" s="1" t="s">
        <v>36</v>
      </c>
      <c r="K56362" s="1">
        <v>964.73</v>
      </c>
    </row>
    <row r="56363" spans="1:11" x14ac:dyDescent="0.2">
      <c r="A56363" s="2">
        <v>42826</v>
      </c>
      <c r="B56363" s="1" t="s">
        <v>156</v>
      </c>
      <c r="C56363" s="1" t="s">
        <v>39</v>
      </c>
      <c r="D56363" s="1" t="s">
        <v>51</v>
      </c>
      <c r="E56363" s="1" t="s">
        <v>46</v>
      </c>
      <c r="F56363" s="1">
        <v>5607</v>
      </c>
      <c r="G56363" s="1" t="s">
        <v>15</v>
      </c>
      <c r="H56363" s="1" t="s">
        <v>52</v>
      </c>
      <c r="I56363" s="1" t="s">
        <v>27</v>
      </c>
      <c r="J56363" s="1" t="s">
        <v>28</v>
      </c>
      <c r="K56363" s="1">
        <v>603.79000000000008</v>
      </c>
    </row>
    <row r="56364" spans="1:11" x14ac:dyDescent="0.2">
      <c r="A56364" s="2">
        <v>42826</v>
      </c>
      <c r="B56364" s="1" t="s">
        <v>156</v>
      </c>
      <c r="C56364" s="1" t="s">
        <v>39</v>
      </c>
      <c r="D56364" s="1" t="s">
        <v>51</v>
      </c>
      <c r="E56364" s="1" t="s">
        <v>46</v>
      </c>
      <c r="F56364" s="1">
        <v>5607</v>
      </c>
      <c r="G56364" s="1" t="s">
        <v>15</v>
      </c>
      <c r="H56364" s="1" t="s">
        <v>52</v>
      </c>
      <c r="I56364" s="1" t="s">
        <v>27</v>
      </c>
      <c r="J56364" s="1" t="s">
        <v>28</v>
      </c>
      <c r="K56364" s="1">
        <v>508.96000000000004</v>
      </c>
    </row>
    <row r="56365" spans="1:11" x14ac:dyDescent="0.2">
      <c r="A56365" s="2">
        <v>42826</v>
      </c>
      <c r="B56365" s="1" t="s">
        <v>156</v>
      </c>
      <c r="C56365" s="1" t="s">
        <v>39</v>
      </c>
      <c r="D56365" s="1" t="s">
        <v>51</v>
      </c>
      <c r="E56365" s="1" t="s">
        <v>46</v>
      </c>
      <c r="F56365" s="1">
        <v>5607</v>
      </c>
      <c r="G56365" s="1" t="s">
        <v>15</v>
      </c>
      <c r="H56365" s="1" t="s">
        <v>52</v>
      </c>
      <c r="I56365" s="1" t="s">
        <v>35</v>
      </c>
      <c r="J56365" s="1" t="s">
        <v>36</v>
      </c>
      <c r="K56365" s="1">
        <v>671.3</v>
      </c>
    </row>
    <row r="56366" spans="1:11" x14ac:dyDescent="0.2">
      <c r="A56366" s="2">
        <v>42826</v>
      </c>
      <c r="B56366" s="1" t="s">
        <v>156</v>
      </c>
      <c r="C56366" s="1" t="s">
        <v>39</v>
      </c>
      <c r="D56366" s="1" t="s">
        <v>51</v>
      </c>
      <c r="E56366" s="1" t="s">
        <v>46</v>
      </c>
      <c r="F56366" s="1">
        <v>5607</v>
      </c>
      <c r="G56366" s="1" t="s">
        <v>15</v>
      </c>
      <c r="H56366" s="1" t="s">
        <v>52</v>
      </c>
      <c r="I56366" s="1" t="s">
        <v>21</v>
      </c>
      <c r="J56366" s="1" t="s">
        <v>22</v>
      </c>
      <c r="K56366" s="1">
        <v>824.60000000000014</v>
      </c>
    </row>
    <row r="56367" spans="1:11" x14ac:dyDescent="0.2">
      <c r="A56367" s="2">
        <v>42826</v>
      </c>
      <c r="B56367" s="1" t="s">
        <v>156</v>
      </c>
      <c r="C56367" s="1" t="s">
        <v>39</v>
      </c>
      <c r="D56367" s="1" t="s">
        <v>51</v>
      </c>
      <c r="E56367" s="1" t="s">
        <v>46</v>
      </c>
      <c r="F56367" s="1">
        <v>5607</v>
      </c>
      <c r="G56367" s="1" t="s">
        <v>15</v>
      </c>
      <c r="H56367" s="1" t="s">
        <v>52</v>
      </c>
      <c r="I56367" s="1" t="s">
        <v>19</v>
      </c>
      <c r="J56367" s="1" t="s">
        <v>20</v>
      </c>
      <c r="K56367" s="1">
        <v>1390.18</v>
      </c>
    </row>
    <row r="56368" spans="1:11" x14ac:dyDescent="0.2">
      <c r="A56368" s="2">
        <v>42826</v>
      </c>
      <c r="B56368" s="1" t="s">
        <v>156</v>
      </c>
      <c r="C56368" s="1" t="s">
        <v>39</v>
      </c>
      <c r="D56368" s="1" t="s">
        <v>51</v>
      </c>
      <c r="E56368" s="1" t="s">
        <v>46</v>
      </c>
      <c r="F56368" s="1">
        <v>5607</v>
      </c>
      <c r="G56368" s="1" t="s">
        <v>15</v>
      </c>
      <c r="H56368" s="1" t="s">
        <v>52</v>
      </c>
      <c r="I56368" s="1" t="s">
        <v>21</v>
      </c>
      <c r="J56368" s="1" t="s">
        <v>22</v>
      </c>
      <c r="K56368" s="1">
        <v>1254.5600000000002</v>
      </c>
    </row>
    <row r="56369" spans="1:11" x14ac:dyDescent="0.2">
      <c r="A56369" s="2">
        <v>42826</v>
      </c>
      <c r="B56369" s="1" t="s">
        <v>156</v>
      </c>
      <c r="C56369" s="1" t="s">
        <v>39</v>
      </c>
      <c r="D56369" s="1" t="s">
        <v>51</v>
      </c>
      <c r="E56369" s="1" t="s">
        <v>46</v>
      </c>
      <c r="F56369" s="1">
        <v>5607</v>
      </c>
      <c r="G56369" s="1" t="s">
        <v>15</v>
      </c>
      <c r="H56369" s="1" t="s">
        <v>52</v>
      </c>
      <c r="I56369" s="1" t="s">
        <v>19</v>
      </c>
      <c r="J56369" s="1" t="s">
        <v>20</v>
      </c>
      <c r="K56369" s="1">
        <v>1719.5799999999997</v>
      </c>
    </row>
    <row r="56370" spans="1:11" x14ac:dyDescent="0.2">
      <c r="A56370" s="2">
        <v>42826</v>
      </c>
      <c r="B56370" s="1" t="s">
        <v>156</v>
      </c>
      <c r="C56370" s="1" t="s">
        <v>39</v>
      </c>
      <c r="D56370" s="1" t="s">
        <v>53</v>
      </c>
      <c r="E56370" s="1" t="s">
        <v>46</v>
      </c>
      <c r="F56370" s="1">
        <v>5343</v>
      </c>
      <c r="G56370" s="1" t="s">
        <v>15</v>
      </c>
      <c r="H56370" s="1" t="s">
        <v>52</v>
      </c>
      <c r="I56370" s="1" t="s">
        <v>25</v>
      </c>
      <c r="J56370" s="1" t="s">
        <v>26</v>
      </c>
      <c r="K56370" s="1">
        <v>2</v>
      </c>
    </row>
    <row r="56371" spans="1:11" x14ac:dyDescent="0.2">
      <c r="A56371" s="2">
        <v>42826</v>
      </c>
      <c r="B56371" s="1" t="s">
        <v>156</v>
      </c>
      <c r="C56371" s="1" t="s">
        <v>39</v>
      </c>
      <c r="D56371" s="1" t="s">
        <v>53</v>
      </c>
      <c r="E56371" s="1" t="s">
        <v>46</v>
      </c>
      <c r="F56371" s="1">
        <v>5343</v>
      </c>
      <c r="G56371" s="1" t="s">
        <v>15</v>
      </c>
      <c r="H56371" s="1" t="s">
        <v>52</v>
      </c>
      <c r="I56371" s="1" t="s">
        <v>25</v>
      </c>
      <c r="J56371" s="1" t="s">
        <v>26</v>
      </c>
      <c r="K56371" s="1">
        <v>1</v>
      </c>
    </row>
    <row r="56372" spans="1:11" x14ac:dyDescent="0.2">
      <c r="A56372" s="2">
        <v>42826</v>
      </c>
      <c r="B56372" s="1" t="s">
        <v>156</v>
      </c>
      <c r="C56372" s="1" t="s">
        <v>39</v>
      </c>
      <c r="D56372" s="1" t="s">
        <v>53</v>
      </c>
      <c r="E56372" s="1" t="s">
        <v>46</v>
      </c>
      <c r="F56372" s="1">
        <v>5343</v>
      </c>
      <c r="G56372" s="1" t="s">
        <v>15</v>
      </c>
      <c r="H56372" s="1" t="s">
        <v>52</v>
      </c>
      <c r="I56372" s="1" t="s">
        <v>21</v>
      </c>
      <c r="J56372" s="1" t="s">
        <v>22</v>
      </c>
      <c r="K56372" s="1">
        <v>2.99</v>
      </c>
    </row>
    <row r="56373" spans="1:11" x14ac:dyDescent="0.2">
      <c r="A56373" s="2">
        <v>42826</v>
      </c>
      <c r="B56373" s="1" t="s">
        <v>156</v>
      </c>
      <c r="C56373" s="1" t="s">
        <v>39</v>
      </c>
      <c r="D56373" s="1" t="s">
        <v>53</v>
      </c>
      <c r="E56373" s="1" t="s">
        <v>46</v>
      </c>
      <c r="F56373" s="1">
        <v>5343</v>
      </c>
      <c r="G56373" s="1" t="s">
        <v>15</v>
      </c>
      <c r="H56373" s="1" t="s">
        <v>52</v>
      </c>
      <c r="I56373" s="1" t="s">
        <v>17</v>
      </c>
      <c r="J56373" s="1" t="s">
        <v>18</v>
      </c>
      <c r="K56373" s="1">
        <v>7.99</v>
      </c>
    </row>
    <row r="56374" spans="1:11" x14ac:dyDescent="0.2">
      <c r="A56374" s="2">
        <v>42826</v>
      </c>
      <c r="B56374" s="1" t="s">
        <v>156</v>
      </c>
      <c r="C56374" s="1" t="s">
        <v>39</v>
      </c>
      <c r="D56374" s="1" t="s">
        <v>53</v>
      </c>
      <c r="E56374" s="1" t="s">
        <v>46</v>
      </c>
      <c r="F56374" s="1">
        <v>5343</v>
      </c>
      <c r="G56374" s="1" t="s">
        <v>15</v>
      </c>
      <c r="H56374" s="1" t="s">
        <v>52</v>
      </c>
      <c r="I56374" s="1" t="s">
        <v>27</v>
      </c>
      <c r="J56374" s="1" t="s">
        <v>28</v>
      </c>
      <c r="K56374" s="1">
        <v>11.96</v>
      </c>
    </row>
    <row r="56375" spans="1:11" x14ac:dyDescent="0.2">
      <c r="A56375" s="2">
        <v>42826</v>
      </c>
      <c r="B56375" s="1" t="s">
        <v>156</v>
      </c>
      <c r="C56375" s="1" t="s">
        <v>39</v>
      </c>
      <c r="D56375" s="1" t="s">
        <v>53</v>
      </c>
      <c r="E56375" s="1" t="s">
        <v>46</v>
      </c>
      <c r="F56375" s="1">
        <v>5343</v>
      </c>
      <c r="G56375" s="1" t="s">
        <v>15</v>
      </c>
      <c r="H56375" s="1" t="s">
        <v>52</v>
      </c>
      <c r="I56375" s="1" t="s">
        <v>19</v>
      </c>
      <c r="J56375" s="1" t="s">
        <v>20</v>
      </c>
      <c r="K56375" s="1">
        <v>15.98</v>
      </c>
    </row>
    <row r="56376" spans="1:11" x14ac:dyDescent="0.2">
      <c r="A56376" s="2">
        <v>42826</v>
      </c>
      <c r="B56376" s="1" t="s">
        <v>156</v>
      </c>
      <c r="C56376" s="1" t="s">
        <v>39</v>
      </c>
      <c r="D56376" s="1" t="s">
        <v>53</v>
      </c>
      <c r="E56376" s="1" t="s">
        <v>46</v>
      </c>
      <c r="F56376" s="1">
        <v>5343</v>
      </c>
      <c r="G56376" s="1" t="s">
        <v>15</v>
      </c>
      <c r="H56376" s="1" t="s">
        <v>52</v>
      </c>
      <c r="I56376" s="1" t="s">
        <v>23</v>
      </c>
      <c r="J56376" s="1" t="s">
        <v>24</v>
      </c>
      <c r="K56376" s="1">
        <v>31.92</v>
      </c>
    </row>
    <row r="56377" spans="1:11" x14ac:dyDescent="0.2">
      <c r="A56377" s="2">
        <v>42826</v>
      </c>
      <c r="B56377" s="1" t="s">
        <v>156</v>
      </c>
      <c r="C56377" s="1" t="s">
        <v>39</v>
      </c>
      <c r="D56377" s="1" t="s">
        <v>53</v>
      </c>
      <c r="E56377" s="1" t="s">
        <v>46</v>
      </c>
      <c r="F56377" s="1">
        <v>5343</v>
      </c>
      <c r="G56377" s="1" t="s">
        <v>15</v>
      </c>
      <c r="H56377" s="1" t="s">
        <v>52</v>
      </c>
      <c r="I56377" s="1" t="s">
        <v>23</v>
      </c>
      <c r="J56377" s="1" t="s">
        <v>24</v>
      </c>
      <c r="K56377" s="1">
        <v>48.5</v>
      </c>
    </row>
    <row r="56378" spans="1:11" x14ac:dyDescent="0.2">
      <c r="A56378" s="2">
        <v>42826</v>
      </c>
      <c r="B56378" s="1" t="s">
        <v>156</v>
      </c>
      <c r="C56378" s="1" t="s">
        <v>39</v>
      </c>
      <c r="D56378" s="1" t="s">
        <v>53</v>
      </c>
      <c r="E56378" s="1" t="s">
        <v>46</v>
      </c>
      <c r="F56378" s="1">
        <v>5343</v>
      </c>
      <c r="G56378" s="1" t="s">
        <v>15</v>
      </c>
      <c r="H56378" s="1" t="s">
        <v>52</v>
      </c>
      <c r="I56378" s="1" t="s">
        <v>21</v>
      </c>
      <c r="J56378" s="1" t="s">
        <v>22</v>
      </c>
      <c r="K56378" s="1">
        <v>49.92</v>
      </c>
    </row>
    <row r="56379" spans="1:11" x14ac:dyDescent="0.2">
      <c r="A56379" s="2">
        <v>42826</v>
      </c>
      <c r="B56379" s="1" t="s">
        <v>156</v>
      </c>
      <c r="C56379" s="1" t="s">
        <v>39</v>
      </c>
      <c r="D56379" s="1" t="s">
        <v>53</v>
      </c>
      <c r="E56379" s="1" t="s">
        <v>46</v>
      </c>
      <c r="F56379" s="1">
        <v>5343</v>
      </c>
      <c r="G56379" s="1" t="s">
        <v>15</v>
      </c>
      <c r="H56379" s="1" t="s">
        <v>52</v>
      </c>
      <c r="I56379" s="1" t="s">
        <v>23</v>
      </c>
      <c r="J56379" s="1" t="s">
        <v>24</v>
      </c>
      <c r="K56379" s="1">
        <v>123.61</v>
      </c>
    </row>
    <row r="56380" spans="1:11" x14ac:dyDescent="0.2">
      <c r="A56380" s="2">
        <v>42826</v>
      </c>
      <c r="B56380" s="1" t="s">
        <v>156</v>
      </c>
      <c r="C56380" s="1" t="s">
        <v>39</v>
      </c>
      <c r="D56380" s="1" t="s">
        <v>53</v>
      </c>
      <c r="E56380" s="1" t="s">
        <v>46</v>
      </c>
      <c r="F56380" s="1">
        <v>5343</v>
      </c>
      <c r="G56380" s="1" t="s">
        <v>15</v>
      </c>
      <c r="H56380" s="1" t="s">
        <v>52</v>
      </c>
      <c r="I56380" s="1" t="s">
        <v>29</v>
      </c>
      <c r="J56380" s="1" t="s">
        <v>30</v>
      </c>
      <c r="K56380" s="1">
        <v>55.870000000000005</v>
      </c>
    </row>
    <row r="56381" spans="1:11" x14ac:dyDescent="0.2">
      <c r="A56381" s="2">
        <v>42826</v>
      </c>
      <c r="B56381" s="1" t="s">
        <v>156</v>
      </c>
      <c r="C56381" s="1" t="s">
        <v>39</v>
      </c>
      <c r="D56381" s="1" t="s">
        <v>53</v>
      </c>
      <c r="E56381" s="1" t="s">
        <v>46</v>
      </c>
      <c r="F56381" s="1">
        <v>5343</v>
      </c>
      <c r="G56381" s="1" t="s">
        <v>15</v>
      </c>
      <c r="H56381" s="1" t="s">
        <v>52</v>
      </c>
      <c r="I56381" s="1" t="s">
        <v>23</v>
      </c>
      <c r="J56381" s="1" t="s">
        <v>24</v>
      </c>
      <c r="K56381" s="1">
        <v>69.930000000000007</v>
      </c>
    </row>
    <row r="56382" spans="1:11" x14ac:dyDescent="0.2">
      <c r="A56382" s="2">
        <v>42826</v>
      </c>
      <c r="B56382" s="1" t="s">
        <v>156</v>
      </c>
      <c r="C56382" s="1" t="s">
        <v>39</v>
      </c>
      <c r="D56382" s="1" t="s">
        <v>53</v>
      </c>
      <c r="E56382" s="1" t="s">
        <v>46</v>
      </c>
      <c r="F56382" s="1">
        <v>5343</v>
      </c>
      <c r="G56382" s="1" t="s">
        <v>15</v>
      </c>
      <c r="H56382" s="1" t="s">
        <v>52</v>
      </c>
      <c r="I56382" s="1" t="s">
        <v>19</v>
      </c>
      <c r="J56382" s="1" t="s">
        <v>20</v>
      </c>
      <c r="K56382" s="1">
        <v>68.77</v>
      </c>
    </row>
    <row r="56383" spans="1:11" x14ac:dyDescent="0.2">
      <c r="A56383" s="2">
        <v>42826</v>
      </c>
      <c r="B56383" s="1" t="s">
        <v>156</v>
      </c>
      <c r="C56383" s="1" t="s">
        <v>39</v>
      </c>
      <c r="D56383" s="1" t="s">
        <v>53</v>
      </c>
      <c r="E56383" s="1" t="s">
        <v>46</v>
      </c>
      <c r="F56383" s="1">
        <v>5343</v>
      </c>
      <c r="G56383" s="1" t="s">
        <v>15</v>
      </c>
      <c r="H56383" s="1" t="s">
        <v>52</v>
      </c>
      <c r="I56383" s="1" t="s">
        <v>17</v>
      </c>
      <c r="J56383" s="1" t="s">
        <v>18</v>
      </c>
      <c r="K56383" s="1">
        <v>93.759999999999991</v>
      </c>
    </row>
    <row r="56384" spans="1:11" x14ac:dyDescent="0.2">
      <c r="A56384" s="2">
        <v>42826</v>
      </c>
      <c r="B56384" s="1" t="s">
        <v>156</v>
      </c>
      <c r="C56384" s="1" t="s">
        <v>39</v>
      </c>
      <c r="D56384" s="1" t="s">
        <v>53</v>
      </c>
      <c r="E56384" s="1" t="s">
        <v>46</v>
      </c>
      <c r="F56384" s="1">
        <v>5343</v>
      </c>
      <c r="G56384" s="1" t="s">
        <v>15</v>
      </c>
      <c r="H56384" s="1" t="s">
        <v>52</v>
      </c>
      <c r="I56384" s="1" t="s">
        <v>21</v>
      </c>
      <c r="J56384" s="1" t="s">
        <v>22</v>
      </c>
      <c r="K56384" s="1">
        <v>129.9</v>
      </c>
    </row>
    <row r="56385" spans="1:11" x14ac:dyDescent="0.2">
      <c r="A56385" s="2">
        <v>42826</v>
      </c>
      <c r="B56385" s="1" t="s">
        <v>156</v>
      </c>
      <c r="C56385" s="1" t="s">
        <v>39</v>
      </c>
      <c r="D56385" s="1" t="s">
        <v>53</v>
      </c>
      <c r="E56385" s="1" t="s">
        <v>46</v>
      </c>
      <c r="F56385" s="1">
        <v>5343</v>
      </c>
      <c r="G56385" s="1" t="s">
        <v>15</v>
      </c>
      <c r="H56385" s="1" t="s">
        <v>52</v>
      </c>
      <c r="I56385" s="1" t="s">
        <v>25</v>
      </c>
      <c r="J56385" s="1" t="s">
        <v>26</v>
      </c>
      <c r="K56385" s="1">
        <v>243.66</v>
      </c>
    </row>
    <row r="56386" spans="1:11" x14ac:dyDescent="0.2">
      <c r="A56386" s="2">
        <v>42826</v>
      </c>
      <c r="B56386" s="1" t="s">
        <v>156</v>
      </c>
      <c r="C56386" s="1" t="s">
        <v>39</v>
      </c>
      <c r="D56386" s="1" t="s">
        <v>53</v>
      </c>
      <c r="E56386" s="1" t="s">
        <v>46</v>
      </c>
      <c r="F56386" s="1">
        <v>5343</v>
      </c>
      <c r="G56386" s="1" t="s">
        <v>15</v>
      </c>
      <c r="H56386" s="1" t="s">
        <v>52</v>
      </c>
      <c r="I56386" s="1" t="s">
        <v>31</v>
      </c>
      <c r="J56386" s="1" t="s">
        <v>32</v>
      </c>
      <c r="K56386" s="1">
        <v>262.51</v>
      </c>
    </row>
    <row r="56387" spans="1:11" x14ac:dyDescent="0.2">
      <c r="A56387" s="2">
        <v>42826</v>
      </c>
      <c r="B56387" s="1" t="s">
        <v>156</v>
      </c>
      <c r="C56387" s="1" t="s">
        <v>39</v>
      </c>
      <c r="D56387" s="1" t="s">
        <v>53</v>
      </c>
      <c r="E56387" s="1" t="s">
        <v>46</v>
      </c>
      <c r="F56387" s="1">
        <v>5343</v>
      </c>
      <c r="G56387" s="1" t="s">
        <v>15</v>
      </c>
      <c r="H56387" s="1" t="s">
        <v>52</v>
      </c>
      <c r="I56387" s="1" t="s">
        <v>35</v>
      </c>
      <c r="J56387" s="1" t="s">
        <v>36</v>
      </c>
      <c r="K56387" s="1">
        <v>419.84000000000003</v>
      </c>
    </row>
    <row r="56388" spans="1:11" x14ac:dyDescent="0.2">
      <c r="A56388" s="2">
        <v>42826</v>
      </c>
      <c r="B56388" s="1" t="s">
        <v>156</v>
      </c>
      <c r="C56388" s="1" t="s">
        <v>39</v>
      </c>
      <c r="D56388" s="1" t="s">
        <v>53</v>
      </c>
      <c r="E56388" s="1" t="s">
        <v>46</v>
      </c>
      <c r="F56388" s="1">
        <v>5343</v>
      </c>
      <c r="G56388" s="1" t="s">
        <v>15</v>
      </c>
      <c r="H56388" s="1" t="s">
        <v>52</v>
      </c>
      <c r="I56388" s="1" t="s">
        <v>23</v>
      </c>
      <c r="J56388" s="1" t="s">
        <v>24</v>
      </c>
      <c r="K56388" s="1">
        <v>333.49</v>
      </c>
    </row>
    <row r="56389" spans="1:11" x14ac:dyDescent="0.2">
      <c r="A56389" s="2">
        <v>42826</v>
      </c>
      <c r="B56389" s="1" t="s">
        <v>156</v>
      </c>
      <c r="C56389" s="1" t="s">
        <v>39</v>
      </c>
      <c r="D56389" s="1" t="s">
        <v>53</v>
      </c>
      <c r="E56389" s="1" t="s">
        <v>46</v>
      </c>
      <c r="F56389" s="1">
        <v>5343</v>
      </c>
      <c r="G56389" s="1" t="s">
        <v>15</v>
      </c>
      <c r="H56389" s="1" t="s">
        <v>52</v>
      </c>
      <c r="I56389" s="1" t="s">
        <v>17</v>
      </c>
      <c r="J56389" s="1" t="s">
        <v>18</v>
      </c>
      <c r="K56389" s="1">
        <v>328.39000000000004</v>
      </c>
    </row>
    <row r="56390" spans="1:11" x14ac:dyDescent="0.2">
      <c r="A56390" s="2">
        <v>42826</v>
      </c>
      <c r="B56390" s="1" t="s">
        <v>156</v>
      </c>
      <c r="C56390" s="1" t="s">
        <v>39</v>
      </c>
      <c r="D56390" s="1" t="s">
        <v>53</v>
      </c>
      <c r="E56390" s="1" t="s">
        <v>46</v>
      </c>
      <c r="F56390" s="1">
        <v>5343</v>
      </c>
      <c r="G56390" s="1" t="s">
        <v>15</v>
      </c>
      <c r="H56390" s="1" t="s">
        <v>52</v>
      </c>
      <c r="I56390" s="1" t="s">
        <v>23</v>
      </c>
      <c r="J56390" s="1" t="s">
        <v>24</v>
      </c>
      <c r="K56390" s="1">
        <v>279.25</v>
      </c>
    </row>
    <row r="56391" spans="1:11" x14ac:dyDescent="0.2">
      <c r="A56391" s="2">
        <v>42826</v>
      </c>
      <c r="B56391" s="1" t="s">
        <v>156</v>
      </c>
      <c r="C56391" s="1" t="s">
        <v>39</v>
      </c>
      <c r="D56391" s="1" t="s">
        <v>53</v>
      </c>
      <c r="E56391" s="1" t="s">
        <v>46</v>
      </c>
      <c r="F56391" s="1">
        <v>5343</v>
      </c>
      <c r="G56391" s="1" t="s">
        <v>15</v>
      </c>
      <c r="H56391" s="1" t="s">
        <v>52</v>
      </c>
      <c r="I56391" s="1" t="s">
        <v>35</v>
      </c>
      <c r="J56391" s="1" t="s">
        <v>36</v>
      </c>
      <c r="K56391" s="1">
        <v>511.38</v>
      </c>
    </row>
    <row r="56392" spans="1:11" x14ac:dyDescent="0.2">
      <c r="A56392" s="2">
        <v>42826</v>
      </c>
      <c r="B56392" s="1" t="s">
        <v>156</v>
      </c>
      <c r="C56392" s="1" t="s">
        <v>39</v>
      </c>
      <c r="D56392" s="1" t="s">
        <v>53</v>
      </c>
      <c r="E56392" s="1" t="s">
        <v>46</v>
      </c>
      <c r="F56392" s="1">
        <v>5343</v>
      </c>
      <c r="G56392" s="1" t="s">
        <v>15</v>
      </c>
      <c r="H56392" s="1" t="s">
        <v>52</v>
      </c>
      <c r="I56392" s="1" t="s">
        <v>35</v>
      </c>
      <c r="J56392" s="1" t="s">
        <v>36</v>
      </c>
      <c r="K56392" s="1">
        <v>626.91999999999996</v>
      </c>
    </row>
    <row r="56393" spans="1:11" x14ac:dyDescent="0.2">
      <c r="A56393" s="2">
        <v>42826</v>
      </c>
      <c r="B56393" s="1" t="s">
        <v>156</v>
      </c>
      <c r="C56393" s="1" t="s">
        <v>39</v>
      </c>
      <c r="D56393" s="1" t="s">
        <v>53</v>
      </c>
      <c r="E56393" s="1" t="s">
        <v>46</v>
      </c>
      <c r="F56393" s="1">
        <v>5343</v>
      </c>
      <c r="G56393" s="1" t="s">
        <v>15</v>
      </c>
      <c r="H56393" s="1" t="s">
        <v>52</v>
      </c>
      <c r="I56393" s="1" t="s">
        <v>27</v>
      </c>
      <c r="J56393" s="1" t="s">
        <v>28</v>
      </c>
      <c r="K56393" s="1">
        <v>619.29</v>
      </c>
    </row>
    <row r="56394" spans="1:11" x14ac:dyDescent="0.2">
      <c r="A56394" s="2">
        <v>42826</v>
      </c>
      <c r="B56394" s="1" t="s">
        <v>156</v>
      </c>
      <c r="C56394" s="1" t="s">
        <v>39</v>
      </c>
      <c r="D56394" s="1" t="s">
        <v>53</v>
      </c>
      <c r="E56394" s="1" t="s">
        <v>46</v>
      </c>
      <c r="F56394" s="1">
        <v>5343</v>
      </c>
      <c r="G56394" s="1" t="s">
        <v>15</v>
      </c>
      <c r="H56394" s="1" t="s">
        <v>52</v>
      </c>
      <c r="I56394" s="1" t="s">
        <v>27</v>
      </c>
      <c r="J56394" s="1" t="s">
        <v>28</v>
      </c>
      <c r="K56394" s="1">
        <v>611.15</v>
      </c>
    </row>
    <row r="56395" spans="1:11" x14ac:dyDescent="0.2">
      <c r="A56395" s="2">
        <v>42826</v>
      </c>
      <c r="B56395" s="1" t="s">
        <v>156</v>
      </c>
      <c r="C56395" s="1" t="s">
        <v>39</v>
      </c>
      <c r="D56395" s="1" t="s">
        <v>53</v>
      </c>
      <c r="E56395" s="1" t="s">
        <v>46</v>
      </c>
      <c r="F56395" s="1">
        <v>5343</v>
      </c>
      <c r="G56395" s="1" t="s">
        <v>15</v>
      </c>
      <c r="H56395" s="1" t="s">
        <v>52</v>
      </c>
      <c r="I56395" s="1" t="s">
        <v>25</v>
      </c>
      <c r="J56395" s="1" t="s">
        <v>26</v>
      </c>
      <c r="K56395" s="1">
        <v>962.36</v>
      </c>
    </row>
    <row r="56396" spans="1:11" x14ac:dyDescent="0.2">
      <c r="A56396" s="2">
        <v>42826</v>
      </c>
      <c r="B56396" s="1" t="s">
        <v>156</v>
      </c>
      <c r="C56396" s="1" t="s">
        <v>39</v>
      </c>
      <c r="D56396" s="1" t="s">
        <v>53</v>
      </c>
      <c r="E56396" s="1" t="s">
        <v>46</v>
      </c>
      <c r="F56396" s="1">
        <v>5343</v>
      </c>
      <c r="G56396" s="1" t="s">
        <v>15</v>
      </c>
      <c r="H56396" s="1" t="s">
        <v>52</v>
      </c>
      <c r="I56396" s="1" t="s">
        <v>19</v>
      </c>
      <c r="J56396" s="1" t="s">
        <v>20</v>
      </c>
      <c r="K56396" s="1">
        <v>1051.31</v>
      </c>
    </row>
    <row r="56397" spans="1:11" x14ac:dyDescent="0.2">
      <c r="A56397" s="2">
        <v>42826</v>
      </c>
      <c r="B56397" s="1" t="s">
        <v>156</v>
      </c>
      <c r="C56397" s="1" t="s">
        <v>39</v>
      </c>
      <c r="D56397" s="1" t="s">
        <v>53</v>
      </c>
      <c r="E56397" s="1" t="s">
        <v>46</v>
      </c>
      <c r="F56397" s="1">
        <v>5343</v>
      </c>
      <c r="G56397" s="1" t="s">
        <v>15</v>
      </c>
      <c r="H56397" s="1" t="s">
        <v>52</v>
      </c>
      <c r="I56397" s="1" t="s">
        <v>21</v>
      </c>
      <c r="J56397" s="1" t="s">
        <v>22</v>
      </c>
      <c r="K56397" s="1">
        <v>1252.7</v>
      </c>
    </row>
    <row r="56398" spans="1:11" x14ac:dyDescent="0.2">
      <c r="A56398" s="2">
        <v>42826</v>
      </c>
      <c r="B56398" s="1" t="s">
        <v>156</v>
      </c>
      <c r="C56398" s="1" t="s">
        <v>39</v>
      </c>
      <c r="D56398" s="1" t="s">
        <v>53</v>
      </c>
      <c r="E56398" s="1" t="s">
        <v>46</v>
      </c>
      <c r="F56398" s="1">
        <v>5343</v>
      </c>
      <c r="G56398" s="1" t="s">
        <v>15</v>
      </c>
      <c r="H56398" s="1" t="s">
        <v>52</v>
      </c>
      <c r="I56398" s="1" t="s">
        <v>19</v>
      </c>
      <c r="J56398" s="1" t="s">
        <v>20</v>
      </c>
      <c r="K56398" s="1">
        <v>1399.2</v>
      </c>
    </row>
    <row r="56399" spans="1:11" x14ac:dyDescent="0.2">
      <c r="A56399" s="2">
        <v>42826</v>
      </c>
      <c r="B56399" s="1" t="s">
        <v>156</v>
      </c>
      <c r="C56399" s="1" t="s">
        <v>39</v>
      </c>
      <c r="D56399" s="1" t="s">
        <v>53</v>
      </c>
      <c r="E56399" s="1" t="s">
        <v>46</v>
      </c>
      <c r="F56399" s="1">
        <v>5343</v>
      </c>
      <c r="G56399" s="1" t="s">
        <v>15</v>
      </c>
      <c r="H56399" s="1" t="s">
        <v>52</v>
      </c>
      <c r="I56399" s="1" t="s">
        <v>21</v>
      </c>
      <c r="J56399" s="1" t="s">
        <v>22</v>
      </c>
      <c r="K56399" s="1">
        <v>1562.28</v>
      </c>
    </row>
    <row r="56400" spans="1:11" x14ac:dyDescent="0.2">
      <c r="A56400" s="2">
        <v>42826</v>
      </c>
      <c r="B56400" s="1" t="s">
        <v>156</v>
      </c>
      <c r="C56400" s="1" t="s">
        <v>12</v>
      </c>
      <c r="D56400" s="1" t="s">
        <v>54</v>
      </c>
      <c r="E56400" s="1" t="s">
        <v>14</v>
      </c>
      <c r="F56400" s="1">
        <v>2116</v>
      </c>
      <c r="G56400" s="1" t="s">
        <v>15</v>
      </c>
      <c r="H56400" s="1" t="s">
        <v>41</v>
      </c>
      <c r="I56400" s="1" t="s">
        <v>19</v>
      </c>
      <c r="J56400" s="1" t="s">
        <v>20</v>
      </c>
      <c r="K56400" s="1">
        <v>2</v>
      </c>
    </row>
    <row r="56401" spans="1:11" x14ac:dyDescent="0.2">
      <c r="A56401" s="2">
        <v>42826</v>
      </c>
      <c r="B56401" s="1" t="s">
        <v>156</v>
      </c>
      <c r="C56401" s="1" t="s">
        <v>12</v>
      </c>
      <c r="D56401" s="1" t="s">
        <v>54</v>
      </c>
      <c r="E56401" s="1" t="s">
        <v>14</v>
      </c>
      <c r="F56401" s="1">
        <v>2116</v>
      </c>
      <c r="G56401" s="1" t="s">
        <v>15</v>
      </c>
      <c r="H56401" s="1" t="s">
        <v>41</v>
      </c>
      <c r="I56401" s="1" t="s">
        <v>27</v>
      </c>
      <c r="J56401" s="1" t="s">
        <v>28</v>
      </c>
      <c r="K56401" s="1">
        <v>5.98</v>
      </c>
    </row>
    <row r="56402" spans="1:11" x14ac:dyDescent="0.2">
      <c r="A56402" s="2">
        <v>42826</v>
      </c>
      <c r="B56402" s="1" t="s">
        <v>156</v>
      </c>
      <c r="C56402" s="1" t="s">
        <v>12</v>
      </c>
      <c r="D56402" s="1" t="s">
        <v>54</v>
      </c>
      <c r="E56402" s="1" t="s">
        <v>14</v>
      </c>
      <c r="F56402" s="1">
        <v>2116</v>
      </c>
      <c r="G56402" s="1" t="s">
        <v>15</v>
      </c>
      <c r="H56402" s="1" t="s">
        <v>41</v>
      </c>
      <c r="I56402" s="1" t="s">
        <v>31</v>
      </c>
      <c r="J56402" s="1" t="s">
        <v>32</v>
      </c>
      <c r="K56402" s="1">
        <v>3.99</v>
      </c>
    </row>
    <row r="56403" spans="1:11" x14ac:dyDescent="0.2">
      <c r="A56403" s="2">
        <v>42826</v>
      </c>
      <c r="B56403" s="1" t="s">
        <v>156</v>
      </c>
      <c r="C56403" s="1" t="s">
        <v>12</v>
      </c>
      <c r="D56403" s="1" t="s">
        <v>54</v>
      </c>
      <c r="E56403" s="1" t="s">
        <v>14</v>
      </c>
      <c r="F56403" s="1">
        <v>2116</v>
      </c>
      <c r="G56403" s="1" t="s">
        <v>15</v>
      </c>
      <c r="H56403" s="1" t="s">
        <v>41</v>
      </c>
      <c r="I56403" s="1" t="s">
        <v>31</v>
      </c>
      <c r="J56403" s="1" t="s">
        <v>32</v>
      </c>
      <c r="K56403" s="1">
        <v>7.19</v>
      </c>
    </row>
    <row r="56404" spans="1:11" x14ac:dyDescent="0.2">
      <c r="A56404" s="2">
        <v>42826</v>
      </c>
      <c r="B56404" s="1" t="s">
        <v>156</v>
      </c>
      <c r="C56404" s="1" t="s">
        <v>12</v>
      </c>
      <c r="D56404" s="1" t="s">
        <v>54</v>
      </c>
      <c r="E56404" s="1" t="s">
        <v>14</v>
      </c>
      <c r="F56404" s="1">
        <v>2116</v>
      </c>
      <c r="G56404" s="1" t="s">
        <v>15</v>
      </c>
      <c r="H56404" s="1" t="s">
        <v>41</v>
      </c>
      <c r="I56404" s="1" t="s">
        <v>25</v>
      </c>
      <c r="J56404" s="1" t="s">
        <v>26</v>
      </c>
      <c r="K56404" s="1">
        <v>5.99</v>
      </c>
    </row>
    <row r="56405" spans="1:11" x14ac:dyDescent="0.2">
      <c r="A56405" s="2">
        <v>42826</v>
      </c>
      <c r="B56405" s="1" t="s">
        <v>156</v>
      </c>
      <c r="C56405" s="1" t="s">
        <v>12</v>
      </c>
      <c r="D56405" s="1" t="s">
        <v>54</v>
      </c>
      <c r="E56405" s="1" t="s">
        <v>14</v>
      </c>
      <c r="F56405" s="1">
        <v>2116</v>
      </c>
      <c r="G56405" s="1" t="s">
        <v>15</v>
      </c>
      <c r="H56405" s="1" t="s">
        <v>41</v>
      </c>
      <c r="I56405" s="1" t="s">
        <v>21</v>
      </c>
      <c r="J56405" s="1" t="s">
        <v>22</v>
      </c>
      <c r="K56405" s="1">
        <v>10</v>
      </c>
    </row>
    <row r="56406" spans="1:11" x14ac:dyDescent="0.2">
      <c r="A56406" s="2">
        <v>42826</v>
      </c>
      <c r="B56406" s="1" t="s">
        <v>156</v>
      </c>
      <c r="C56406" s="1" t="s">
        <v>12</v>
      </c>
      <c r="D56406" s="1" t="s">
        <v>54</v>
      </c>
      <c r="E56406" s="1" t="s">
        <v>14</v>
      </c>
      <c r="F56406" s="1">
        <v>2116</v>
      </c>
      <c r="G56406" s="1" t="s">
        <v>15</v>
      </c>
      <c r="H56406" s="1" t="s">
        <v>41</v>
      </c>
      <c r="I56406" s="1" t="s">
        <v>25</v>
      </c>
      <c r="J56406" s="1" t="s">
        <v>26</v>
      </c>
      <c r="K56406" s="1">
        <v>8.9700000000000006</v>
      </c>
    </row>
    <row r="56407" spans="1:11" x14ac:dyDescent="0.2">
      <c r="A56407" s="2">
        <v>42826</v>
      </c>
      <c r="B56407" s="1" t="s">
        <v>156</v>
      </c>
      <c r="C56407" s="1" t="s">
        <v>12</v>
      </c>
      <c r="D56407" s="1" t="s">
        <v>54</v>
      </c>
      <c r="E56407" s="1" t="s">
        <v>14</v>
      </c>
      <c r="F56407" s="1">
        <v>2116</v>
      </c>
      <c r="G56407" s="1" t="s">
        <v>15</v>
      </c>
      <c r="H56407" s="1" t="s">
        <v>41</v>
      </c>
      <c r="I56407" s="1" t="s">
        <v>31</v>
      </c>
      <c r="J56407" s="1" t="s">
        <v>32</v>
      </c>
      <c r="K56407" s="1">
        <v>28.990000000000002</v>
      </c>
    </row>
    <row r="56408" spans="1:11" x14ac:dyDescent="0.2">
      <c r="A56408" s="2">
        <v>42826</v>
      </c>
      <c r="B56408" s="1" t="s">
        <v>156</v>
      </c>
      <c r="C56408" s="1" t="s">
        <v>12</v>
      </c>
      <c r="D56408" s="1" t="s">
        <v>54</v>
      </c>
      <c r="E56408" s="1" t="s">
        <v>14</v>
      </c>
      <c r="F56408" s="1">
        <v>2116</v>
      </c>
      <c r="G56408" s="1" t="s">
        <v>15</v>
      </c>
      <c r="H56408" s="1" t="s">
        <v>41</v>
      </c>
      <c r="I56408" s="1" t="s">
        <v>33</v>
      </c>
      <c r="J56408" s="1" t="s">
        <v>34</v>
      </c>
      <c r="K56408" s="1">
        <v>20.880000000000003</v>
      </c>
    </row>
    <row r="56409" spans="1:11" x14ac:dyDescent="0.2">
      <c r="A56409" s="2">
        <v>42826</v>
      </c>
      <c r="B56409" s="1" t="s">
        <v>156</v>
      </c>
      <c r="C56409" s="1" t="s">
        <v>12</v>
      </c>
      <c r="D56409" s="1" t="s">
        <v>54</v>
      </c>
      <c r="E56409" s="1" t="s">
        <v>14</v>
      </c>
      <c r="F56409" s="1">
        <v>2116</v>
      </c>
      <c r="G56409" s="1" t="s">
        <v>15</v>
      </c>
      <c r="H56409" s="1" t="s">
        <v>41</v>
      </c>
      <c r="I56409" s="1" t="s">
        <v>25</v>
      </c>
      <c r="J56409" s="1" t="s">
        <v>26</v>
      </c>
      <c r="K56409" s="1">
        <v>11.96</v>
      </c>
    </row>
    <row r="56410" spans="1:11" x14ac:dyDescent="0.2">
      <c r="A56410" s="2">
        <v>42826</v>
      </c>
      <c r="B56410" s="1" t="s">
        <v>156</v>
      </c>
      <c r="C56410" s="1" t="s">
        <v>12</v>
      </c>
      <c r="D56410" s="1" t="s">
        <v>54</v>
      </c>
      <c r="E56410" s="1" t="s">
        <v>14</v>
      </c>
      <c r="F56410" s="1">
        <v>2116</v>
      </c>
      <c r="G56410" s="1" t="s">
        <v>15</v>
      </c>
      <c r="H56410" s="1" t="s">
        <v>41</v>
      </c>
      <c r="I56410" s="1" t="s">
        <v>19</v>
      </c>
      <c r="J56410" s="1" t="s">
        <v>20</v>
      </c>
      <c r="K56410" s="1">
        <v>60</v>
      </c>
    </row>
    <row r="56411" spans="1:11" x14ac:dyDescent="0.2">
      <c r="A56411" s="2">
        <v>42826</v>
      </c>
      <c r="B56411" s="1" t="s">
        <v>156</v>
      </c>
      <c r="C56411" s="1" t="s">
        <v>12</v>
      </c>
      <c r="D56411" s="1" t="s">
        <v>54</v>
      </c>
      <c r="E56411" s="1" t="s">
        <v>14</v>
      </c>
      <c r="F56411" s="1">
        <v>2116</v>
      </c>
      <c r="G56411" s="1" t="s">
        <v>15</v>
      </c>
      <c r="H56411" s="1" t="s">
        <v>41</v>
      </c>
      <c r="I56411" s="1" t="s">
        <v>23</v>
      </c>
      <c r="J56411" s="1" t="s">
        <v>24</v>
      </c>
      <c r="K56411" s="1">
        <v>29.99</v>
      </c>
    </row>
    <row r="56412" spans="1:11" x14ac:dyDescent="0.2">
      <c r="A56412" s="2">
        <v>42826</v>
      </c>
      <c r="B56412" s="1" t="s">
        <v>156</v>
      </c>
      <c r="C56412" s="1" t="s">
        <v>12</v>
      </c>
      <c r="D56412" s="1" t="s">
        <v>54</v>
      </c>
      <c r="E56412" s="1" t="s">
        <v>14</v>
      </c>
      <c r="F56412" s="1">
        <v>2116</v>
      </c>
      <c r="G56412" s="1" t="s">
        <v>15</v>
      </c>
      <c r="H56412" s="1" t="s">
        <v>41</v>
      </c>
      <c r="I56412" s="1" t="s">
        <v>23</v>
      </c>
      <c r="J56412" s="1" t="s">
        <v>24</v>
      </c>
      <c r="K56412" s="1">
        <v>44.97</v>
      </c>
    </row>
    <row r="56413" spans="1:11" x14ac:dyDescent="0.2">
      <c r="A56413" s="2">
        <v>42826</v>
      </c>
      <c r="B56413" s="1" t="s">
        <v>156</v>
      </c>
      <c r="C56413" s="1" t="s">
        <v>12</v>
      </c>
      <c r="D56413" s="1" t="s">
        <v>54</v>
      </c>
      <c r="E56413" s="1" t="s">
        <v>14</v>
      </c>
      <c r="F56413" s="1">
        <v>2116</v>
      </c>
      <c r="G56413" s="1" t="s">
        <v>15</v>
      </c>
      <c r="H56413" s="1" t="s">
        <v>41</v>
      </c>
      <c r="I56413" s="1" t="s">
        <v>25</v>
      </c>
      <c r="J56413" s="1" t="s">
        <v>26</v>
      </c>
      <c r="K56413" s="1">
        <v>31.16</v>
      </c>
    </row>
    <row r="56414" spans="1:11" x14ac:dyDescent="0.2">
      <c r="A56414" s="2">
        <v>42826</v>
      </c>
      <c r="B56414" s="1" t="s">
        <v>156</v>
      </c>
      <c r="C56414" s="1" t="s">
        <v>12</v>
      </c>
      <c r="D56414" s="1" t="s">
        <v>54</v>
      </c>
      <c r="E56414" s="1" t="s">
        <v>14</v>
      </c>
      <c r="F56414" s="1">
        <v>2116</v>
      </c>
      <c r="G56414" s="1" t="s">
        <v>15</v>
      </c>
      <c r="H56414" s="1" t="s">
        <v>41</v>
      </c>
      <c r="I56414" s="1" t="s">
        <v>23</v>
      </c>
      <c r="J56414" s="1" t="s">
        <v>24</v>
      </c>
      <c r="K56414" s="1">
        <v>75.960000000000008</v>
      </c>
    </row>
    <row r="56415" spans="1:11" x14ac:dyDescent="0.2">
      <c r="A56415" s="2">
        <v>42826</v>
      </c>
      <c r="B56415" s="1" t="s">
        <v>156</v>
      </c>
      <c r="C56415" s="1" t="s">
        <v>12</v>
      </c>
      <c r="D56415" s="1" t="s">
        <v>54</v>
      </c>
      <c r="E56415" s="1" t="s">
        <v>14</v>
      </c>
      <c r="F56415" s="1">
        <v>2116</v>
      </c>
      <c r="G56415" s="1" t="s">
        <v>15</v>
      </c>
      <c r="H56415" s="1" t="s">
        <v>41</v>
      </c>
      <c r="I56415" s="1" t="s">
        <v>33</v>
      </c>
      <c r="J56415" s="1" t="s">
        <v>34</v>
      </c>
      <c r="K56415" s="1">
        <v>65.09</v>
      </c>
    </row>
    <row r="56416" spans="1:11" x14ac:dyDescent="0.2">
      <c r="A56416" s="2">
        <v>42826</v>
      </c>
      <c r="B56416" s="1" t="s">
        <v>156</v>
      </c>
      <c r="C56416" s="1" t="s">
        <v>12</v>
      </c>
      <c r="D56416" s="1" t="s">
        <v>54</v>
      </c>
      <c r="E56416" s="1" t="s">
        <v>14</v>
      </c>
      <c r="F56416" s="1">
        <v>2116</v>
      </c>
      <c r="G56416" s="1" t="s">
        <v>15</v>
      </c>
      <c r="H56416" s="1" t="s">
        <v>41</v>
      </c>
      <c r="I56416" s="1" t="s">
        <v>19</v>
      </c>
      <c r="J56416" s="1" t="s">
        <v>20</v>
      </c>
      <c r="K56416" s="1">
        <v>39.880000000000003</v>
      </c>
    </row>
    <row r="56417" spans="1:11" x14ac:dyDescent="0.2">
      <c r="A56417" s="2">
        <v>42826</v>
      </c>
      <c r="B56417" s="1" t="s">
        <v>156</v>
      </c>
      <c r="C56417" s="1" t="s">
        <v>12</v>
      </c>
      <c r="D56417" s="1" t="s">
        <v>54</v>
      </c>
      <c r="E56417" s="1" t="s">
        <v>14</v>
      </c>
      <c r="F56417" s="1">
        <v>2116</v>
      </c>
      <c r="G56417" s="1" t="s">
        <v>15</v>
      </c>
      <c r="H56417" s="1" t="s">
        <v>41</v>
      </c>
      <c r="I56417" s="1" t="s">
        <v>23</v>
      </c>
      <c r="J56417" s="1" t="s">
        <v>24</v>
      </c>
      <c r="K56417" s="1">
        <v>98.28</v>
      </c>
    </row>
    <row r="56418" spans="1:11" x14ac:dyDescent="0.2">
      <c r="A56418" s="2">
        <v>42826</v>
      </c>
      <c r="B56418" s="1" t="s">
        <v>156</v>
      </c>
      <c r="C56418" s="1" t="s">
        <v>12</v>
      </c>
      <c r="D56418" s="1" t="s">
        <v>54</v>
      </c>
      <c r="E56418" s="1" t="s">
        <v>14</v>
      </c>
      <c r="F56418" s="1">
        <v>2116</v>
      </c>
      <c r="G56418" s="1" t="s">
        <v>15</v>
      </c>
      <c r="H56418" s="1" t="s">
        <v>41</v>
      </c>
      <c r="I56418" s="1" t="s">
        <v>21</v>
      </c>
      <c r="J56418" s="1" t="s">
        <v>22</v>
      </c>
      <c r="K56418" s="1">
        <v>38.93</v>
      </c>
    </row>
    <row r="56419" spans="1:11" x14ac:dyDescent="0.2">
      <c r="A56419" s="2">
        <v>42826</v>
      </c>
      <c r="B56419" s="1" t="s">
        <v>156</v>
      </c>
      <c r="C56419" s="1" t="s">
        <v>12</v>
      </c>
      <c r="D56419" s="1" t="s">
        <v>54</v>
      </c>
      <c r="E56419" s="1" t="s">
        <v>14</v>
      </c>
      <c r="F56419" s="1">
        <v>2116</v>
      </c>
      <c r="G56419" s="1" t="s">
        <v>15</v>
      </c>
      <c r="H56419" s="1" t="s">
        <v>41</v>
      </c>
      <c r="I56419" s="1" t="s">
        <v>17</v>
      </c>
      <c r="J56419" s="1" t="s">
        <v>18</v>
      </c>
      <c r="K56419" s="1">
        <v>49.97</v>
      </c>
    </row>
    <row r="56420" spans="1:11" x14ac:dyDescent="0.2">
      <c r="A56420" s="2">
        <v>42826</v>
      </c>
      <c r="B56420" s="1" t="s">
        <v>156</v>
      </c>
      <c r="C56420" s="1" t="s">
        <v>12</v>
      </c>
      <c r="D56420" s="1" t="s">
        <v>54</v>
      </c>
      <c r="E56420" s="1" t="s">
        <v>14</v>
      </c>
      <c r="F56420" s="1">
        <v>2116</v>
      </c>
      <c r="G56420" s="1" t="s">
        <v>15</v>
      </c>
      <c r="H56420" s="1" t="s">
        <v>41</v>
      </c>
      <c r="I56420" s="1" t="s">
        <v>25</v>
      </c>
      <c r="J56420" s="1" t="s">
        <v>26</v>
      </c>
      <c r="K56420" s="1">
        <v>45.89</v>
      </c>
    </row>
    <row r="56421" spans="1:11" x14ac:dyDescent="0.2">
      <c r="A56421" s="2">
        <v>42826</v>
      </c>
      <c r="B56421" s="1" t="s">
        <v>156</v>
      </c>
      <c r="C56421" s="1" t="s">
        <v>12</v>
      </c>
      <c r="D56421" s="1" t="s">
        <v>54</v>
      </c>
      <c r="E56421" s="1" t="s">
        <v>14</v>
      </c>
      <c r="F56421" s="1">
        <v>2116</v>
      </c>
      <c r="G56421" s="1" t="s">
        <v>15</v>
      </c>
      <c r="H56421" s="1" t="s">
        <v>41</v>
      </c>
      <c r="I56421" s="1" t="s">
        <v>25</v>
      </c>
      <c r="J56421" s="1" t="s">
        <v>26</v>
      </c>
      <c r="K56421" s="1">
        <v>32.99</v>
      </c>
    </row>
    <row r="56422" spans="1:11" x14ac:dyDescent="0.2">
      <c r="A56422" s="2">
        <v>42826</v>
      </c>
      <c r="B56422" s="1" t="s">
        <v>156</v>
      </c>
      <c r="C56422" s="1" t="s">
        <v>12</v>
      </c>
      <c r="D56422" s="1" t="s">
        <v>54</v>
      </c>
      <c r="E56422" s="1" t="s">
        <v>14</v>
      </c>
      <c r="F56422" s="1">
        <v>2116</v>
      </c>
      <c r="G56422" s="1" t="s">
        <v>15</v>
      </c>
      <c r="H56422" s="1" t="s">
        <v>41</v>
      </c>
      <c r="I56422" s="1" t="s">
        <v>27</v>
      </c>
      <c r="J56422" s="1" t="s">
        <v>28</v>
      </c>
      <c r="K56422" s="1">
        <v>112.63</v>
      </c>
    </row>
    <row r="56423" spans="1:11" x14ac:dyDescent="0.2">
      <c r="A56423" s="2">
        <v>42826</v>
      </c>
      <c r="B56423" s="1" t="s">
        <v>156</v>
      </c>
      <c r="C56423" s="1" t="s">
        <v>12</v>
      </c>
      <c r="D56423" s="1" t="s">
        <v>54</v>
      </c>
      <c r="E56423" s="1" t="s">
        <v>14</v>
      </c>
      <c r="F56423" s="1">
        <v>2116</v>
      </c>
      <c r="G56423" s="1" t="s">
        <v>15</v>
      </c>
      <c r="H56423" s="1" t="s">
        <v>41</v>
      </c>
      <c r="I56423" s="1" t="s">
        <v>35</v>
      </c>
      <c r="J56423" s="1" t="s">
        <v>36</v>
      </c>
      <c r="K56423" s="1">
        <v>99.81</v>
      </c>
    </row>
    <row r="56424" spans="1:11" x14ac:dyDescent="0.2">
      <c r="A56424" s="2">
        <v>42826</v>
      </c>
      <c r="B56424" s="1" t="s">
        <v>156</v>
      </c>
      <c r="C56424" s="1" t="s">
        <v>12</v>
      </c>
      <c r="D56424" s="1" t="s">
        <v>54</v>
      </c>
      <c r="E56424" s="1" t="s">
        <v>14</v>
      </c>
      <c r="F56424" s="1">
        <v>2116</v>
      </c>
      <c r="G56424" s="1" t="s">
        <v>15</v>
      </c>
      <c r="H56424" s="1" t="s">
        <v>41</v>
      </c>
      <c r="I56424" s="1" t="s">
        <v>23</v>
      </c>
      <c r="J56424" s="1" t="s">
        <v>24</v>
      </c>
      <c r="K56424" s="1">
        <v>125.79</v>
      </c>
    </row>
    <row r="56425" spans="1:11" x14ac:dyDescent="0.2">
      <c r="A56425" s="2">
        <v>42826</v>
      </c>
      <c r="B56425" s="1" t="s">
        <v>156</v>
      </c>
      <c r="C56425" s="1" t="s">
        <v>12</v>
      </c>
      <c r="D56425" s="1" t="s">
        <v>54</v>
      </c>
      <c r="E56425" s="1" t="s">
        <v>14</v>
      </c>
      <c r="F56425" s="1">
        <v>2116</v>
      </c>
      <c r="G56425" s="1" t="s">
        <v>15</v>
      </c>
      <c r="H56425" s="1" t="s">
        <v>41</v>
      </c>
      <c r="I56425" s="1" t="s">
        <v>25</v>
      </c>
      <c r="J56425" s="1" t="s">
        <v>26</v>
      </c>
      <c r="K56425" s="1">
        <v>271.46000000000004</v>
      </c>
    </row>
    <row r="56426" spans="1:11" x14ac:dyDescent="0.2">
      <c r="A56426" s="2">
        <v>42826</v>
      </c>
      <c r="B56426" s="1" t="s">
        <v>156</v>
      </c>
      <c r="C56426" s="1" t="s">
        <v>12</v>
      </c>
      <c r="D56426" s="1" t="s">
        <v>54</v>
      </c>
      <c r="E56426" s="1" t="s">
        <v>14</v>
      </c>
      <c r="F56426" s="1">
        <v>2116</v>
      </c>
      <c r="G56426" s="1" t="s">
        <v>15</v>
      </c>
      <c r="H56426" s="1" t="s">
        <v>41</v>
      </c>
      <c r="I56426" s="1" t="s">
        <v>21</v>
      </c>
      <c r="J56426" s="1" t="s">
        <v>22</v>
      </c>
      <c r="K56426" s="1">
        <v>253.75</v>
      </c>
    </row>
    <row r="56427" spans="1:11" x14ac:dyDescent="0.2">
      <c r="A56427" s="2">
        <v>42826</v>
      </c>
      <c r="B56427" s="1" t="s">
        <v>156</v>
      </c>
      <c r="C56427" s="1" t="s">
        <v>12</v>
      </c>
      <c r="D56427" s="1" t="s">
        <v>54</v>
      </c>
      <c r="E56427" s="1" t="s">
        <v>14</v>
      </c>
      <c r="F56427" s="1">
        <v>2116</v>
      </c>
      <c r="G56427" s="1" t="s">
        <v>15</v>
      </c>
      <c r="H56427" s="1" t="s">
        <v>41</v>
      </c>
      <c r="I56427" s="1" t="s">
        <v>19</v>
      </c>
      <c r="J56427" s="1" t="s">
        <v>20</v>
      </c>
      <c r="K56427" s="1">
        <v>241.64</v>
      </c>
    </row>
    <row r="56428" spans="1:11" x14ac:dyDescent="0.2">
      <c r="A56428" s="2">
        <v>42826</v>
      </c>
      <c r="B56428" s="1" t="s">
        <v>156</v>
      </c>
      <c r="C56428" s="1" t="s">
        <v>12</v>
      </c>
      <c r="D56428" s="1" t="s">
        <v>54</v>
      </c>
      <c r="E56428" s="1" t="s">
        <v>14</v>
      </c>
      <c r="F56428" s="1">
        <v>2116</v>
      </c>
      <c r="G56428" s="1" t="s">
        <v>15</v>
      </c>
      <c r="H56428" s="1" t="s">
        <v>41</v>
      </c>
      <c r="I56428" s="1" t="s">
        <v>23</v>
      </c>
      <c r="J56428" s="1" t="s">
        <v>24</v>
      </c>
      <c r="K56428" s="1">
        <v>267.91999999999996</v>
      </c>
    </row>
    <row r="56429" spans="1:11" x14ac:dyDescent="0.2">
      <c r="A56429" s="2">
        <v>42826</v>
      </c>
      <c r="B56429" s="1" t="s">
        <v>156</v>
      </c>
      <c r="C56429" s="1" t="s">
        <v>12</v>
      </c>
      <c r="D56429" s="1" t="s">
        <v>54</v>
      </c>
      <c r="E56429" s="1" t="s">
        <v>14</v>
      </c>
      <c r="F56429" s="1">
        <v>2116</v>
      </c>
      <c r="G56429" s="1" t="s">
        <v>15</v>
      </c>
      <c r="H56429" s="1" t="s">
        <v>41</v>
      </c>
      <c r="I56429" s="1" t="s">
        <v>33</v>
      </c>
      <c r="J56429" s="1" t="s">
        <v>34</v>
      </c>
      <c r="K56429" s="1">
        <v>472.26</v>
      </c>
    </row>
    <row r="56430" spans="1:11" x14ac:dyDescent="0.2">
      <c r="A56430" s="2">
        <v>42826</v>
      </c>
      <c r="B56430" s="1" t="s">
        <v>156</v>
      </c>
      <c r="C56430" s="1" t="s">
        <v>12</v>
      </c>
      <c r="D56430" s="1" t="s">
        <v>54</v>
      </c>
      <c r="E56430" s="1" t="s">
        <v>14</v>
      </c>
      <c r="F56430" s="1">
        <v>2116</v>
      </c>
      <c r="G56430" s="1" t="s">
        <v>15</v>
      </c>
      <c r="H56430" s="1" t="s">
        <v>41</v>
      </c>
      <c r="I56430" s="1" t="s">
        <v>29</v>
      </c>
      <c r="J56430" s="1" t="s">
        <v>30</v>
      </c>
      <c r="K56430" s="1">
        <v>452.62</v>
      </c>
    </row>
    <row r="56431" spans="1:11" x14ac:dyDescent="0.2">
      <c r="A56431" s="2">
        <v>42826</v>
      </c>
      <c r="B56431" s="1" t="s">
        <v>156</v>
      </c>
      <c r="C56431" s="1" t="s">
        <v>12</v>
      </c>
      <c r="D56431" s="1" t="s">
        <v>54</v>
      </c>
      <c r="E56431" s="1" t="s">
        <v>14</v>
      </c>
      <c r="F56431" s="1">
        <v>2116</v>
      </c>
      <c r="G56431" s="1" t="s">
        <v>15</v>
      </c>
      <c r="H56431" s="1" t="s">
        <v>41</v>
      </c>
      <c r="I56431" s="1" t="s">
        <v>23</v>
      </c>
      <c r="J56431" s="1" t="s">
        <v>24</v>
      </c>
      <c r="K56431" s="1">
        <v>548.69000000000005</v>
      </c>
    </row>
    <row r="56432" spans="1:11" x14ac:dyDescent="0.2">
      <c r="A56432" s="2">
        <v>42826</v>
      </c>
      <c r="B56432" s="1" t="s">
        <v>156</v>
      </c>
      <c r="C56432" s="1" t="s">
        <v>12</v>
      </c>
      <c r="D56432" s="1" t="s">
        <v>54</v>
      </c>
      <c r="E56432" s="1" t="s">
        <v>14</v>
      </c>
      <c r="F56432" s="1">
        <v>2116</v>
      </c>
      <c r="G56432" s="1" t="s">
        <v>15</v>
      </c>
      <c r="H56432" s="1" t="s">
        <v>41</v>
      </c>
      <c r="I56432" s="1" t="s">
        <v>25</v>
      </c>
      <c r="J56432" s="1" t="s">
        <v>26</v>
      </c>
      <c r="K56432" s="1">
        <v>544.31999999999994</v>
      </c>
    </row>
    <row r="56433" spans="1:11" x14ac:dyDescent="0.2">
      <c r="A56433" s="2">
        <v>42826</v>
      </c>
      <c r="B56433" s="1" t="s">
        <v>156</v>
      </c>
      <c r="C56433" s="1" t="s">
        <v>12</v>
      </c>
      <c r="D56433" s="1" t="s">
        <v>54</v>
      </c>
      <c r="E56433" s="1" t="s">
        <v>14</v>
      </c>
      <c r="F56433" s="1">
        <v>2116</v>
      </c>
      <c r="G56433" s="1" t="s">
        <v>15</v>
      </c>
      <c r="H56433" s="1" t="s">
        <v>41</v>
      </c>
      <c r="I56433" s="1" t="s">
        <v>27</v>
      </c>
      <c r="J56433" s="1" t="s">
        <v>28</v>
      </c>
      <c r="K56433" s="1">
        <v>655.19000000000005</v>
      </c>
    </row>
    <row r="56434" spans="1:11" x14ac:dyDescent="0.2">
      <c r="A56434" s="2">
        <v>42826</v>
      </c>
      <c r="B56434" s="1" t="s">
        <v>156</v>
      </c>
      <c r="C56434" s="1" t="s">
        <v>12</v>
      </c>
      <c r="D56434" s="1" t="s">
        <v>54</v>
      </c>
      <c r="E56434" s="1" t="s">
        <v>14</v>
      </c>
      <c r="F56434" s="1">
        <v>2116</v>
      </c>
      <c r="G56434" s="1" t="s">
        <v>15</v>
      </c>
      <c r="H56434" s="1" t="s">
        <v>41</v>
      </c>
      <c r="I56434" s="1" t="s">
        <v>23</v>
      </c>
      <c r="J56434" s="1" t="s">
        <v>24</v>
      </c>
      <c r="K56434" s="1">
        <v>683.94</v>
      </c>
    </row>
    <row r="56435" spans="1:11" x14ac:dyDescent="0.2">
      <c r="A56435" s="2">
        <v>42826</v>
      </c>
      <c r="B56435" s="1" t="s">
        <v>156</v>
      </c>
      <c r="C56435" s="1" t="s">
        <v>12</v>
      </c>
      <c r="D56435" s="1" t="s">
        <v>54</v>
      </c>
      <c r="E56435" s="1" t="s">
        <v>14</v>
      </c>
      <c r="F56435" s="1">
        <v>2116</v>
      </c>
      <c r="G56435" s="1" t="s">
        <v>15</v>
      </c>
      <c r="H56435" s="1" t="s">
        <v>41</v>
      </c>
      <c r="I56435" s="1" t="s">
        <v>33</v>
      </c>
      <c r="J56435" s="1" t="s">
        <v>34</v>
      </c>
      <c r="K56435" s="1">
        <v>1605.23</v>
      </c>
    </row>
    <row r="56436" spans="1:11" x14ac:dyDescent="0.2">
      <c r="A56436" s="2">
        <v>42826</v>
      </c>
      <c r="B56436" s="1" t="s">
        <v>156</v>
      </c>
      <c r="C56436" s="1" t="s">
        <v>12</v>
      </c>
      <c r="D56436" s="1" t="s">
        <v>54</v>
      </c>
      <c r="E56436" s="1" t="s">
        <v>14</v>
      </c>
      <c r="F56436" s="1">
        <v>2116</v>
      </c>
      <c r="G56436" s="1" t="s">
        <v>15</v>
      </c>
      <c r="H56436" s="1" t="s">
        <v>41</v>
      </c>
      <c r="I56436" s="1" t="s">
        <v>21</v>
      </c>
      <c r="J56436" s="1" t="s">
        <v>22</v>
      </c>
      <c r="K56436" s="1">
        <v>826.81</v>
      </c>
    </row>
    <row r="56437" spans="1:11" x14ac:dyDescent="0.2">
      <c r="A56437" s="2">
        <v>42826</v>
      </c>
      <c r="B56437" s="1" t="s">
        <v>156</v>
      </c>
      <c r="C56437" s="1" t="s">
        <v>12</v>
      </c>
      <c r="D56437" s="1" t="s">
        <v>54</v>
      </c>
      <c r="E56437" s="1" t="s">
        <v>14</v>
      </c>
      <c r="F56437" s="1">
        <v>2116</v>
      </c>
      <c r="G56437" s="1" t="s">
        <v>15</v>
      </c>
      <c r="H56437" s="1" t="s">
        <v>41</v>
      </c>
      <c r="I56437" s="1" t="s">
        <v>35</v>
      </c>
      <c r="J56437" s="1" t="s">
        <v>36</v>
      </c>
      <c r="K56437" s="1">
        <v>1461.15</v>
      </c>
    </row>
    <row r="56438" spans="1:11" x14ac:dyDescent="0.2">
      <c r="A56438" s="2">
        <v>42826</v>
      </c>
      <c r="B56438" s="1" t="s">
        <v>156</v>
      </c>
      <c r="C56438" s="1" t="s">
        <v>12</v>
      </c>
      <c r="D56438" s="1" t="s">
        <v>54</v>
      </c>
      <c r="E56438" s="1" t="s">
        <v>14</v>
      </c>
      <c r="F56438" s="1">
        <v>2116</v>
      </c>
      <c r="G56438" s="1" t="s">
        <v>15</v>
      </c>
      <c r="H56438" s="1" t="s">
        <v>41</v>
      </c>
      <c r="I56438" s="1" t="s">
        <v>27</v>
      </c>
      <c r="J56438" s="1" t="s">
        <v>28</v>
      </c>
      <c r="K56438" s="1">
        <v>1159.6200000000001</v>
      </c>
    </row>
    <row r="56439" spans="1:11" x14ac:dyDescent="0.2">
      <c r="A56439" s="2">
        <v>42826</v>
      </c>
      <c r="B56439" s="1" t="s">
        <v>156</v>
      </c>
      <c r="C56439" s="1" t="s">
        <v>12</v>
      </c>
      <c r="D56439" s="1" t="s">
        <v>54</v>
      </c>
      <c r="E56439" s="1" t="s">
        <v>14</v>
      </c>
      <c r="F56439" s="1">
        <v>2116</v>
      </c>
      <c r="G56439" s="1" t="s">
        <v>15</v>
      </c>
      <c r="H56439" s="1" t="s">
        <v>41</v>
      </c>
      <c r="I56439" s="1" t="s">
        <v>23</v>
      </c>
      <c r="J56439" s="1" t="s">
        <v>24</v>
      </c>
      <c r="K56439" s="1">
        <v>1104.76</v>
      </c>
    </row>
    <row r="56440" spans="1:11" x14ac:dyDescent="0.2">
      <c r="A56440" s="2">
        <v>42826</v>
      </c>
      <c r="B56440" s="1" t="s">
        <v>156</v>
      </c>
      <c r="C56440" s="1" t="s">
        <v>12</v>
      </c>
      <c r="D56440" s="1" t="s">
        <v>54</v>
      </c>
      <c r="E56440" s="1" t="s">
        <v>14</v>
      </c>
      <c r="F56440" s="1">
        <v>2116</v>
      </c>
      <c r="G56440" s="1" t="s">
        <v>15</v>
      </c>
      <c r="H56440" s="1" t="s">
        <v>41</v>
      </c>
      <c r="I56440" s="1" t="s">
        <v>17</v>
      </c>
      <c r="J56440" s="1" t="s">
        <v>18</v>
      </c>
      <c r="K56440" s="1">
        <v>1893.7100000000014</v>
      </c>
    </row>
    <row r="56441" spans="1:11" x14ac:dyDescent="0.2">
      <c r="A56441" s="2">
        <v>42826</v>
      </c>
      <c r="B56441" s="1" t="s">
        <v>156</v>
      </c>
      <c r="C56441" s="1" t="s">
        <v>12</v>
      </c>
      <c r="D56441" s="1" t="s">
        <v>54</v>
      </c>
      <c r="E56441" s="1" t="s">
        <v>14</v>
      </c>
      <c r="F56441" s="1">
        <v>2116</v>
      </c>
      <c r="G56441" s="1" t="s">
        <v>15</v>
      </c>
      <c r="H56441" s="1" t="s">
        <v>41</v>
      </c>
      <c r="I56441" s="1" t="s">
        <v>25</v>
      </c>
      <c r="J56441" s="1" t="s">
        <v>26</v>
      </c>
      <c r="K56441" s="1">
        <v>1678.5099999999998</v>
      </c>
    </row>
    <row r="56442" spans="1:11" x14ac:dyDescent="0.2">
      <c r="A56442" s="2">
        <v>42826</v>
      </c>
      <c r="B56442" s="1" t="s">
        <v>156</v>
      </c>
      <c r="C56442" s="1" t="s">
        <v>12</v>
      </c>
      <c r="D56442" s="1" t="s">
        <v>54</v>
      </c>
      <c r="E56442" s="1" t="s">
        <v>14</v>
      </c>
      <c r="F56442" s="1">
        <v>2116</v>
      </c>
      <c r="G56442" s="1" t="s">
        <v>15</v>
      </c>
      <c r="H56442" s="1" t="s">
        <v>41</v>
      </c>
      <c r="I56442" s="1" t="s">
        <v>31</v>
      </c>
      <c r="J56442" s="1" t="s">
        <v>32</v>
      </c>
      <c r="K56442" s="1">
        <v>1751.81</v>
      </c>
    </row>
    <row r="56443" spans="1:11" x14ac:dyDescent="0.2">
      <c r="A56443" s="2">
        <v>42826</v>
      </c>
      <c r="B56443" s="1" t="s">
        <v>156</v>
      </c>
      <c r="C56443" s="1" t="s">
        <v>12</v>
      </c>
      <c r="D56443" s="1" t="s">
        <v>54</v>
      </c>
      <c r="E56443" s="1" t="s">
        <v>14</v>
      </c>
      <c r="F56443" s="1">
        <v>2116</v>
      </c>
      <c r="G56443" s="1" t="s">
        <v>15</v>
      </c>
      <c r="H56443" s="1" t="s">
        <v>41</v>
      </c>
      <c r="I56443" s="1" t="s">
        <v>35</v>
      </c>
      <c r="J56443" s="1" t="s">
        <v>36</v>
      </c>
      <c r="K56443" s="1">
        <v>1804.32</v>
      </c>
    </row>
    <row r="56444" spans="1:11" x14ac:dyDescent="0.2">
      <c r="A56444" s="2">
        <v>42826</v>
      </c>
      <c r="B56444" s="1" t="s">
        <v>156</v>
      </c>
      <c r="C56444" s="1" t="s">
        <v>12</v>
      </c>
      <c r="D56444" s="1" t="s">
        <v>54</v>
      </c>
      <c r="E56444" s="1" t="s">
        <v>14</v>
      </c>
      <c r="F56444" s="1">
        <v>2116</v>
      </c>
      <c r="G56444" s="1" t="s">
        <v>15</v>
      </c>
      <c r="H56444" s="1" t="s">
        <v>41</v>
      </c>
      <c r="I56444" s="1" t="s">
        <v>35</v>
      </c>
      <c r="J56444" s="1" t="s">
        <v>36</v>
      </c>
      <c r="K56444" s="1">
        <v>2507.3399999999997</v>
      </c>
    </row>
    <row r="56445" spans="1:11" x14ac:dyDescent="0.2">
      <c r="A56445" s="2">
        <v>42826</v>
      </c>
      <c r="B56445" s="1" t="s">
        <v>156</v>
      </c>
      <c r="C56445" s="1" t="s">
        <v>12</v>
      </c>
      <c r="D56445" s="1" t="s">
        <v>54</v>
      </c>
      <c r="E56445" s="1" t="s">
        <v>14</v>
      </c>
      <c r="F56445" s="1">
        <v>2116</v>
      </c>
      <c r="G56445" s="1" t="s">
        <v>15</v>
      </c>
      <c r="H56445" s="1" t="s">
        <v>41</v>
      </c>
      <c r="I56445" s="1" t="s">
        <v>19</v>
      </c>
      <c r="J56445" s="1" t="s">
        <v>20</v>
      </c>
      <c r="K56445" s="1">
        <v>2043.3300000000006</v>
      </c>
    </row>
    <row r="56446" spans="1:11" x14ac:dyDescent="0.2">
      <c r="A56446" s="2">
        <v>42826</v>
      </c>
      <c r="B56446" s="1" t="s">
        <v>156</v>
      </c>
      <c r="C56446" s="1" t="s">
        <v>12</v>
      </c>
      <c r="D56446" s="1" t="s">
        <v>54</v>
      </c>
      <c r="E56446" s="1" t="s">
        <v>14</v>
      </c>
      <c r="F56446" s="1">
        <v>2116</v>
      </c>
      <c r="G56446" s="1" t="s">
        <v>15</v>
      </c>
      <c r="H56446" s="1" t="s">
        <v>41</v>
      </c>
      <c r="I56446" s="1" t="s">
        <v>23</v>
      </c>
      <c r="J56446" s="1" t="s">
        <v>24</v>
      </c>
      <c r="K56446" s="1">
        <v>2314.1299999999997</v>
      </c>
    </row>
    <row r="56447" spans="1:11" x14ac:dyDescent="0.2">
      <c r="A56447" s="2">
        <v>42826</v>
      </c>
      <c r="B56447" s="1" t="s">
        <v>156</v>
      </c>
      <c r="C56447" s="1" t="s">
        <v>12</v>
      </c>
      <c r="D56447" s="1" t="s">
        <v>54</v>
      </c>
      <c r="E56447" s="1" t="s">
        <v>14</v>
      </c>
      <c r="F56447" s="1">
        <v>2116</v>
      </c>
      <c r="G56447" s="1" t="s">
        <v>15</v>
      </c>
      <c r="H56447" s="1" t="s">
        <v>41</v>
      </c>
      <c r="I56447" s="1" t="s">
        <v>25</v>
      </c>
      <c r="J56447" s="1" t="s">
        <v>26</v>
      </c>
      <c r="K56447" s="1">
        <v>2727.0400000000004</v>
      </c>
    </row>
    <row r="56448" spans="1:11" x14ac:dyDescent="0.2">
      <c r="A56448" s="2">
        <v>42826</v>
      </c>
      <c r="B56448" s="1" t="s">
        <v>156</v>
      </c>
      <c r="C56448" s="1" t="s">
        <v>12</v>
      </c>
      <c r="D56448" s="1" t="s">
        <v>54</v>
      </c>
      <c r="E56448" s="1" t="s">
        <v>14</v>
      </c>
      <c r="F56448" s="1">
        <v>2116</v>
      </c>
      <c r="G56448" s="1" t="s">
        <v>15</v>
      </c>
      <c r="H56448" s="1" t="s">
        <v>41</v>
      </c>
      <c r="I56448" s="1" t="s">
        <v>17</v>
      </c>
      <c r="J56448" s="1" t="s">
        <v>18</v>
      </c>
      <c r="K56448" s="1">
        <v>2708.2200000000007</v>
      </c>
    </row>
    <row r="56449" spans="1:11" x14ac:dyDescent="0.2">
      <c r="A56449" s="2">
        <v>42826</v>
      </c>
      <c r="B56449" s="1" t="s">
        <v>156</v>
      </c>
      <c r="C56449" s="1" t="s">
        <v>12</v>
      </c>
      <c r="D56449" s="1" t="s">
        <v>54</v>
      </c>
      <c r="E56449" s="1" t="s">
        <v>14</v>
      </c>
      <c r="F56449" s="1">
        <v>2116</v>
      </c>
      <c r="G56449" s="1" t="s">
        <v>15</v>
      </c>
      <c r="H56449" s="1" t="s">
        <v>41</v>
      </c>
      <c r="I56449" s="1" t="s">
        <v>19</v>
      </c>
      <c r="J56449" s="1" t="s">
        <v>20</v>
      </c>
      <c r="K56449" s="1">
        <v>2753.9599999999991</v>
      </c>
    </row>
    <row r="56450" spans="1:11" x14ac:dyDescent="0.2">
      <c r="A56450" s="2">
        <v>42826</v>
      </c>
      <c r="B56450" s="1" t="s">
        <v>156</v>
      </c>
      <c r="C56450" s="1" t="s">
        <v>12</v>
      </c>
      <c r="D56450" s="1" t="s">
        <v>54</v>
      </c>
      <c r="E56450" s="1" t="s">
        <v>14</v>
      </c>
      <c r="F56450" s="1">
        <v>2116</v>
      </c>
      <c r="G56450" s="1" t="s">
        <v>15</v>
      </c>
      <c r="H56450" s="1" t="s">
        <v>41</v>
      </c>
      <c r="I56450" s="1" t="s">
        <v>21</v>
      </c>
      <c r="J56450" s="1" t="s">
        <v>22</v>
      </c>
      <c r="K56450" s="1">
        <v>2814.8999999999996</v>
      </c>
    </row>
    <row r="56451" spans="1:11" x14ac:dyDescent="0.2">
      <c r="A56451" s="2">
        <v>42826</v>
      </c>
      <c r="B56451" s="1" t="s">
        <v>156</v>
      </c>
      <c r="C56451" s="1" t="s">
        <v>12</v>
      </c>
      <c r="D56451" s="1" t="s">
        <v>54</v>
      </c>
      <c r="E56451" s="1" t="s">
        <v>14</v>
      </c>
      <c r="F56451" s="1">
        <v>2116</v>
      </c>
      <c r="G56451" s="1" t="s">
        <v>15</v>
      </c>
      <c r="H56451" s="1" t="s">
        <v>41</v>
      </c>
      <c r="I56451" s="1" t="s">
        <v>17</v>
      </c>
      <c r="J56451" s="1" t="s">
        <v>18</v>
      </c>
      <c r="K56451" s="1">
        <v>3806.5400000000022</v>
      </c>
    </row>
    <row r="56452" spans="1:11" x14ac:dyDescent="0.2">
      <c r="A56452" s="2">
        <v>42826</v>
      </c>
      <c r="B56452" s="1" t="s">
        <v>156</v>
      </c>
      <c r="C56452" s="1" t="s">
        <v>12</v>
      </c>
      <c r="D56452" s="1" t="s">
        <v>54</v>
      </c>
      <c r="E56452" s="1" t="s">
        <v>14</v>
      </c>
      <c r="F56452" s="1">
        <v>2116</v>
      </c>
      <c r="G56452" s="1" t="s">
        <v>15</v>
      </c>
      <c r="H56452" s="1" t="s">
        <v>41</v>
      </c>
      <c r="I56452" s="1" t="s">
        <v>21</v>
      </c>
      <c r="J56452" s="1" t="s">
        <v>22</v>
      </c>
      <c r="K56452" s="1">
        <v>3931.619999999999</v>
      </c>
    </row>
    <row r="56453" spans="1:11" x14ac:dyDescent="0.2">
      <c r="A56453" s="2">
        <v>42826</v>
      </c>
      <c r="B56453" s="1" t="s">
        <v>156</v>
      </c>
      <c r="C56453" s="1" t="s">
        <v>12</v>
      </c>
      <c r="D56453" s="1" t="s">
        <v>55</v>
      </c>
      <c r="E56453" s="1" t="s">
        <v>14</v>
      </c>
      <c r="F56453" s="1">
        <v>2830</v>
      </c>
      <c r="G56453" s="1" t="s">
        <v>15</v>
      </c>
      <c r="H56453" s="1" t="s">
        <v>38</v>
      </c>
      <c r="I56453" s="1" t="s">
        <v>25</v>
      </c>
      <c r="J56453" s="1" t="s">
        <v>26</v>
      </c>
      <c r="K56453" s="1">
        <v>241.32</v>
      </c>
    </row>
    <row r="56454" spans="1:11" x14ac:dyDescent="0.2">
      <c r="A56454" s="2">
        <v>42826</v>
      </c>
      <c r="B56454" s="1" t="s">
        <v>156</v>
      </c>
      <c r="C56454" s="1" t="s">
        <v>12</v>
      </c>
      <c r="D56454" s="1" t="s">
        <v>55</v>
      </c>
      <c r="E56454" s="1" t="s">
        <v>14</v>
      </c>
      <c r="F56454" s="1">
        <v>2830</v>
      </c>
      <c r="G56454" s="1" t="s">
        <v>15</v>
      </c>
      <c r="H56454" s="1" t="s">
        <v>38</v>
      </c>
      <c r="I56454" s="1" t="s">
        <v>33</v>
      </c>
      <c r="J56454" s="1" t="s">
        <v>34</v>
      </c>
      <c r="K56454" s="1">
        <v>58.22</v>
      </c>
    </row>
    <row r="56455" spans="1:11" x14ac:dyDescent="0.2">
      <c r="A56455" s="2">
        <v>42826</v>
      </c>
      <c r="B56455" s="1" t="s">
        <v>156</v>
      </c>
      <c r="C56455" s="1" t="s">
        <v>12</v>
      </c>
      <c r="D56455" s="1" t="s">
        <v>55</v>
      </c>
      <c r="E56455" s="1" t="s">
        <v>14</v>
      </c>
      <c r="F56455" s="1">
        <v>2830</v>
      </c>
      <c r="G56455" s="1" t="s">
        <v>15</v>
      </c>
      <c r="H56455" s="1" t="s">
        <v>38</v>
      </c>
      <c r="I56455" s="1" t="s">
        <v>19</v>
      </c>
      <c r="J56455" s="1" t="s">
        <v>20</v>
      </c>
      <c r="K56455" s="1">
        <v>1.9999999999999964</v>
      </c>
    </row>
    <row r="56456" spans="1:11" x14ac:dyDescent="0.2">
      <c r="A56456" s="2">
        <v>42826</v>
      </c>
      <c r="B56456" s="1" t="s">
        <v>156</v>
      </c>
      <c r="C56456" s="1" t="s">
        <v>12</v>
      </c>
      <c r="D56456" s="1" t="s">
        <v>55</v>
      </c>
      <c r="E56456" s="1" t="s">
        <v>14</v>
      </c>
      <c r="F56456" s="1">
        <v>2830</v>
      </c>
      <c r="G56456" s="1" t="s">
        <v>15</v>
      </c>
      <c r="H56456" s="1" t="s">
        <v>38</v>
      </c>
      <c r="I56456" s="1" t="s">
        <v>27</v>
      </c>
      <c r="J56456" s="1" t="s">
        <v>28</v>
      </c>
      <c r="K56456" s="1">
        <v>4</v>
      </c>
    </row>
    <row r="56457" spans="1:11" x14ac:dyDescent="0.2">
      <c r="A56457" s="2">
        <v>42826</v>
      </c>
      <c r="B56457" s="1" t="s">
        <v>156</v>
      </c>
      <c r="C56457" s="1" t="s">
        <v>12</v>
      </c>
      <c r="D56457" s="1" t="s">
        <v>55</v>
      </c>
      <c r="E56457" s="1" t="s">
        <v>14</v>
      </c>
      <c r="F56457" s="1">
        <v>2830</v>
      </c>
      <c r="G56457" s="1" t="s">
        <v>15</v>
      </c>
      <c r="H56457" s="1" t="s">
        <v>38</v>
      </c>
      <c r="I56457" s="1" t="s">
        <v>27</v>
      </c>
      <c r="J56457" s="1" t="s">
        <v>28</v>
      </c>
      <c r="K56457" s="1">
        <v>3</v>
      </c>
    </row>
    <row r="56458" spans="1:11" x14ac:dyDescent="0.2">
      <c r="A56458" s="2">
        <v>42826</v>
      </c>
      <c r="B56458" s="1" t="s">
        <v>156</v>
      </c>
      <c r="C56458" s="1" t="s">
        <v>12</v>
      </c>
      <c r="D56458" s="1" t="s">
        <v>55</v>
      </c>
      <c r="E56458" s="1" t="s">
        <v>14</v>
      </c>
      <c r="F56458" s="1">
        <v>2830</v>
      </c>
      <c r="G56458" s="1" t="s">
        <v>15</v>
      </c>
      <c r="H56458" s="1" t="s">
        <v>38</v>
      </c>
      <c r="I56458" s="1" t="s">
        <v>25</v>
      </c>
      <c r="J56458" s="1" t="s">
        <v>26</v>
      </c>
      <c r="K56458" s="1">
        <v>1.49</v>
      </c>
    </row>
    <row r="56459" spans="1:11" x14ac:dyDescent="0.2">
      <c r="A56459" s="2">
        <v>42826</v>
      </c>
      <c r="B56459" s="1" t="s">
        <v>156</v>
      </c>
      <c r="C56459" s="1" t="s">
        <v>12</v>
      </c>
      <c r="D56459" s="1" t="s">
        <v>55</v>
      </c>
      <c r="E56459" s="1" t="s">
        <v>14</v>
      </c>
      <c r="F56459" s="1">
        <v>2830</v>
      </c>
      <c r="G56459" s="1" t="s">
        <v>15</v>
      </c>
      <c r="H56459" s="1" t="s">
        <v>38</v>
      </c>
      <c r="I56459" s="1" t="s">
        <v>35</v>
      </c>
      <c r="J56459" s="1" t="s">
        <v>36</v>
      </c>
      <c r="K56459" s="1">
        <v>2.99</v>
      </c>
    </row>
    <row r="56460" spans="1:11" x14ac:dyDescent="0.2">
      <c r="A56460" s="2">
        <v>42826</v>
      </c>
      <c r="B56460" s="1" t="s">
        <v>156</v>
      </c>
      <c r="C56460" s="1" t="s">
        <v>12</v>
      </c>
      <c r="D56460" s="1" t="s">
        <v>55</v>
      </c>
      <c r="E56460" s="1" t="s">
        <v>14</v>
      </c>
      <c r="F56460" s="1">
        <v>2830</v>
      </c>
      <c r="G56460" s="1" t="s">
        <v>15</v>
      </c>
      <c r="H56460" s="1" t="s">
        <v>38</v>
      </c>
      <c r="I56460" s="1" t="s">
        <v>17</v>
      </c>
      <c r="J56460" s="1" t="s">
        <v>18</v>
      </c>
      <c r="K56460" s="1">
        <v>7.98</v>
      </c>
    </row>
    <row r="56461" spans="1:11" x14ac:dyDescent="0.2">
      <c r="A56461" s="2">
        <v>42826</v>
      </c>
      <c r="B56461" s="1" t="s">
        <v>156</v>
      </c>
      <c r="C56461" s="1" t="s">
        <v>12</v>
      </c>
      <c r="D56461" s="1" t="s">
        <v>55</v>
      </c>
      <c r="E56461" s="1" t="s">
        <v>14</v>
      </c>
      <c r="F56461" s="1">
        <v>2830</v>
      </c>
      <c r="G56461" s="1" t="s">
        <v>15</v>
      </c>
      <c r="H56461" s="1" t="s">
        <v>38</v>
      </c>
      <c r="I56461" s="1" t="s">
        <v>23</v>
      </c>
      <c r="J56461" s="1" t="s">
        <v>24</v>
      </c>
      <c r="K56461" s="1">
        <v>10.99</v>
      </c>
    </row>
    <row r="56462" spans="1:11" x14ac:dyDescent="0.2">
      <c r="A56462" s="2">
        <v>42826</v>
      </c>
      <c r="B56462" s="1" t="s">
        <v>156</v>
      </c>
      <c r="C56462" s="1" t="s">
        <v>12</v>
      </c>
      <c r="D56462" s="1" t="s">
        <v>55</v>
      </c>
      <c r="E56462" s="1" t="s">
        <v>14</v>
      </c>
      <c r="F56462" s="1">
        <v>2830</v>
      </c>
      <c r="G56462" s="1" t="s">
        <v>15</v>
      </c>
      <c r="H56462" s="1" t="s">
        <v>38</v>
      </c>
      <c r="I56462" s="1" t="s">
        <v>17</v>
      </c>
      <c r="J56462" s="1" t="s">
        <v>18</v>
      </c>
      <c r="K56462" s="1">
        <v>4.99</v>
      </c>
    </row>
    <row r="56463" spans="1:11" x14ac:dyDescent="0.2">
      <c r="A56463" s="2">
        <v>42826</v>
      </c>
      <c r="B56463" s="1" t="s">
        <v>156</v>
      </c>
      <c r="C56463" s="1" t="s">
        <v>12</v>
      </c>
      <c r="D56463" s="1" t="s">
        <v>55</v>
      </c>
      <c r="E56463" s="1" t="s">
        <v>14</v>
      </c>
      <c r="F56463" s="1">
        <v>2830</v>
      </c>
      <c r="G56463" s="1" t="s">
        <v>15</v>
      </c>
      <c r="H56463" s="1" t="s">
        <v>38</v>
      </c>
      <c r="I56463" s="1" t="s">
        <v>17</v>
      </c>
      <c r="J56463" s="1" t="s">
        <v>18</v>
      </c>
      <c r="K56463" s="1">
        <v>14.99</v>
      </c>
    </row>
    <row r="56464" spans="1:11" x14ac:dyDescent="0.2">
      <c r="A56464" s="2">
        <v>42826</v>
      </c>
      <c r="B56464" s="1" t="s">
        <v>156</v>
      </c>
      <c r="C56464" s="1" t="s">
        <v>12</v>
      </c>
      <c r="D56464" s="1" t="s">
        <v>55</v>
      </c>
      <c r="E56464" s="1" t="s">
        <v>14</v>
      </c>
      <c r="F56464" s="1">
        <v>2830</v>
      </c>
      <c r="G56464" s="1" t="s">
        <v>15</v>
      </c>
      <c r="H56464" s="1" t="s">
        <v>38</v>
      </c>
      <c r="I56464" s="1" t="s">
        <v>19</v>
      </c>
      <c r="J56464" s="1" t="s">
        <v>20</v>
      </c>
      <c r="K56464" s="1">
        <v>13.98</v>
      </c>
    </row>
    <row r="56465" spans="1:11" x14ac:dyDescent="0.2">
      <c r="A56465" s="2">
        <v>42826</v>
      </c>
      <c r="B56465" s="1" t="s">
        <v>156</v>
      </c>
      <c r="C56465" s="1" t="s">
        <v>12</v>
      </c>
      <c r="D56465" s="1" t="s">
        <v>55</v>
      </c>
      <c r="E56465" s="1" t="s">
        <v>14</v>
      </c>
      <c r="F56465" s="1">
        <v>2830</v>
      </c>
      <c r="G56465" s="1" t="s">
        <v>15</v>
      </c>
      <c r="H56465" s="1" t="s">
        <v>38</v>
      </c>
      <c r="I56465" s="1" t="s">
        <v>25</v>
      </c>
      <c r="J56465" s="1" t="s">
        <v>26</v>
      </c>
      <c r="K56465" s="1">
        <v>20.94</v>
      </c>
    </row>
    <row r="56466" spans="1:11" x14ac:dyDescent="0.2">
      <c r="A56466" s="2">
        <v>42826</v>
      </c>
      <c r="B56466" s="1" t="s">
        <v>156</v>
      </c>
      <c r="C56466" s="1" t="s">
        <v>12</v>
      </c>
      <c r="D56466" s="1" t="s">
        <v>55</v>
      </c>
      <c r="E56466" s="1" t="s">
        <v>14</v>
      </c>
      <c r="F56466" s="1">
        <v>2830</v>
      </c>
      <c r="G56466" s="1" t="s">
        <v>15</v>
      </c>
      <c r="H56466" s="1" t="s">
        <v>38</v>
      </c>
      <c r="I56466" s="1" t="s">
        <v>21</v>
      </c>
      <c r="J56466" s="1" t="s">
        <v>22</v>
      </c>
      <c r="K56466" s="1">
        <v>126.04</v>
      </c>
    </row>
    <row r="56467" spans="1:11" x14ac:dyDescent="0.2">
      <c r="A56467" s="2">
        <v>42826</v>
      </c>
      <c r="B56467" s="1" t="s">
        <v>156</v>
      </c>
      <c r="C56467" s="1" t="s">
        <v>12</v>
      </c>
      <c r="D56467" s="1" t="s">
        <v>55</v>
      </c>
      <c r="E56467" s="1" t="s">
        <v>14</v>
      </c>
      <c r="F56467" s="1">
        <v>2830</v>
      </c>
      <c r="G56467" s="1" t="s">
        <v>15</v>
      </c>
      <c r="H56467" s="1" t="s">
        <v>38</v>
      </c>
      <c r="I56467" s="1" t="s">
        <v>25</v>
      </c>
      <c r="J56467" s="1" t="s">
        <v>26</v>
      </c>
      <c r="K56467" s="1">
        <v>23.96</v>
      </c>
    </row>
    <row r="56468" spans="1:11" x14ac:dyDescent="0.2">
      <c r="A56468" s="2">
        <v>42826</v>
      </c>
      <c r="B56468" s="1" t="s">
        <v>156</v>
      </c>
      <c r="C56468" s="1" t="s">
        <v>12</v>
      </c>
      <c r="D56468" s="1" t="s">
        <v>55</v>
      </c>
      <c r="E56468" s="1" t="s">
        <v>14</v>
      </c>
      <c r="F56468" s="1">
        <v>2830</v>
      </c>
      <c r="G56468" s="1" t="s">
        <v>15</v>
      </c>
      <c r="H56468" s="1" t="s">
        <v>38</v>
      </c>
      <c r="I56468" s="1" t="s">
        <v>33</v>
      </c>
      <c r="J56468" s="1" t="s">
        <v>34</v>
      </c>
      <c r="K56468" s="1">
        <v>50.01</v>
      </c>
    </row>
    <row r="56469" spans="1:11" x14ac:dyDescent="0.2">
      <c r="A56469" s="2">
        <v>42826</v>
      </c>
      <c r="B56469" s="1" t="s">
        <v>156</v>
      </c>
      <c r="C56469" s="1" t="s">
        <v>12</v>
      </c>
      <c r="D56469" s="1" t="s">
        <v>55</v>
      </c>
      <c r="E56469" s="1" t="s">
        <v>14</v>
      </c>
      <c r="F56469" s="1">
        <v>2830</v>
      </c>
      <c r="G56469" s="1" t="s">
        <v>15</v>
      </c>
      <c r="H56469" s="1" t="s">
        <v>38</v>
      </c>
      <c r="I56469" s="1" t="s">
        <v>27</v>
      </c>
      <c r="J56469" s="1" t="s">
        <v>28</v>
      </c>
      <c r="K56469" s="1">
        <v>24.99</v>
      </c>
    </row>
    <row r="56470" spans="1:11" x14ac:dyDescent="0.2">
      <c r="A56470" s="2">
        <v>42826</v>
      </c>
      <c r="B56470" s="1" t="s">
        <v>156</v>
      </c>
      <c r="C56470" s="1" t="s">
        <v>12</v>
      </c>
      <c r="D56470" s="1" t="s">
        <v>55</v>
      </c>
      <c r="E56470" s="1" t="s">
        <v>14</v>
      </c>
      <c r="F56470" s="1">
        <v>2830</v>
      </c>
      <c r="G56470" s="1" t="s">
        <v>15</v>
      </c>
      <c r="H56470" s="1" t="s">
        <v>38</v>
      </c>
      <c r="I56470" s="1" t="s">
        <v>19</v>
      </c>
      <c r="J56470" s="1" t="s">
        <v>20</v>
      </c>
      <c r="K56470" s="1">
        <v>31.96</v>
      </c>
    </row>
    <row r="56471" spans="1:11" x14ac:dyDescent="0.2">
      <c r="A56471" s="2">
        <v>42826</v>
      </c>
      <c r="B56471" s="1" t="s">
        <v>156</v>
      </c>
      <c r="C56471" s="1" t="s">
        <v>12</v>
      </c>
      <c r="D56471" s="1" t="s">
        <v>55</v>
      </c>
      <c r="E56471" s="1" t="s">
        <v>14</v>
      </c>
      <c r="F56471" s="1">
        <v>2830</v>
      </c>
      <c r="G56471" s="1" t="s">
        <v>15</v>
      </c>
      <c r="H56471" s="1" t="s">
        <v>38</v>
      </c>
      <c r="I56471" s="1" t="s">
        <v>19</v>
      </c>
      <c r="J56471" s="1" t="s">
        <v>20</v>
      </c>
      <c r="K56471" s="1">
        <v>38.869999999999997</v>
      </c>
    </row>
    <row r="56472" spans="1:11" x14ac:dyDescent="0.2">
      <c r="A56472" s="2">
        <v>42826</v>
      </c>
      <c r="B56472" s="1" t="s">
        <v>156</v>
      </c>
      <c r="C56472" s="1" t="s">
        <v>12</v>
      </c>
      <c r="D56472" s="1" t="s">
        <v>55</v>
      </c>
      <c r="E56472" s="1" t="s">
        <v>14</v>
      </c>
      <c r="F56472" s="1">
        <v>2830</v>
      </c>
      <c r="G56472" s="1" t="s">
        <v>15</v>
      </c>
      <c r="H56472" s="1" t="s">
        <v>38</v>
      </c>
      <c r="I56472" s="1" t="s">
        <v>27</v>
      </c>
      <c r="J56472" s="1" t="s">
        <v>28</v>
      </c>
      <c r="K56472" s="1">
        <v>45.870000000000005</v>
      </c>
    </row>
    <row r="56473" spans="1:11" x14ac:dyDescent="0.2">
      <c r="A56473" s="2">
        <v>42826</v>
      </c>
      <c r="B56473" s="1" t="s">
        <v>156</v>
      </c>
      <c r="C56473" s="1" t="s">
        <v>12</v>
      </c>
      <c r="D56473" s="1" t="s">
        <v>55</v>
      </c>
      <c r="E56473" s="1" t="s">
        <v>14</v>
      </c>
      <c r="F56473" s="1">
        <v>2830</v>
      </c>
      <c r="G56473" s="1" t="s">
        <v>15</v>
      </c>
      <c r="H56473" s="1" t="s">
        <v>38</v>
      </c>
      <c r="I56473" s="1" t="s">
        <v>29</v>
      </c>
      <c r="J56473" s="1" t="s">
        <v>30</v>
      </c>
      <c r="K56473" s="1">
        <v>67.83</v>
      </c>
    </row>
    <row r="56474" spans="1:11" x14ac:dyDescent="0.2">
      <c r="A56474" s="2">
        <v>42826</v>
      </c>
      <c r="B56474" s="1" t="s">
        <v>156</v>
      </c>
      <c r="C56474" s="1" t="s">
        <v>12</v>
      </c>
      <c r="D56474" s="1" t="s">
        <v>55</v>
      </c>
      <c r="E56474" s="1" t="s">
        <v>14</v>
      </c>
      <c r="F56474" s="1">
        <v>2830</v>
      </c>
      <c r="G56474" s="1" t="s">
        <v>15</v>
      </c>
      <c r="H56474" s="1" t="s">
        <v>38</v>
      </c>
      <c r="I56474" s="1" t="s">
        <v>35</v>
      </c>
      <c r="J56474" s="1" t="s">
        <v>36</v>
      </c>
      <c r="K56474" s="1">
        <v>55.900000000000006</v>
      </c>
    </row>
    <row r="56475" spans="1:11" x14ac:dyDescent="0.2">
      <c r="A56475" s="2">
        <v>42826</v>
      </c>
      <c r="B56475" s="1" t="s">
        <v>156</v>
      </c>
      <c r="C56475" s="1" t="s">
        <v>12</v>
      </c>
      <c r="D56475" s="1" t="s">
        <v>55</v>
      </c>
      <c r="E56475" s="1" t="s">
        <v>14</v>
      </c>
      <c r="F56475" s="1">
        <v>2830</v>
      </c>
      <c r="G56475" s="1" t="s">
        <v>15</v>
      </c>
      <c r="H56475" s="1" t="s">
        <v>38</v>
      </c>
      <c r="I56475" s="1" t="s">
        <v>23</v>
      </c>
      <c r="J56475" s="1" t="s">
        <v>24</v>
      </c>
      <c r="K56475" s="1">
        <v>196.65</v>
      </c>
    </row>
    <row r="56476" spans="1:11" x14ac:dyDescent="0.2">
      <c r="A56476" s="2">
        <v>42826</v>
      </c>
      <c r="B56476" s="1" t="s">
        <v>156</v>
      </c>
      <c r="C56476" s="1" t="s">
        <v>12</v>
      </c>
      <c r="D56476" s="1" t="s">
        <v>55</v>
      </c>
      <c r="E56476" s="1" t="s">
        <v>14</v>
      </c>
      <c r="F56476" s="1">
        <v>2830</v>
      </c>
      <c r="G56476" s="1" t="s">
        <v>15</v>
      </c>
      <c r="H56476" s="1" t="s">
        <v>38</v>
      </c>
      <c r="I56476" s="1" t="s">
        <v>23</v>
      </c>
      <c r="J56476" s="1" t="s">
        <v>24</v>
      </c>
      <c r="K56476" s="1">
        <v>89.91</v>
      </c>
    </row>
    <row r="56477" spans="1:11" x14ac:dyDescent="0.2">
      <c r="A56477" s="2">
        <v>42826</v>
      </c>
      <c r="B56477" s="1" t="s">
        <v>156</v>
      </c>
      <c r="C56477" s="1" t="s">
        <v>12</v>
      </c>
      <c r="D56477" s="1" t="s">
        <v>55</v>
      </c>
      <c r="E56477" s="1" t="s">
        <v>14</v>
      </c>
      <c r="F56477" s="1">
        <v>2830</v>
      </c>
      <c r="G56477" s="1" t="s">
        <v>15</v>
      </c>
      <c r="H56477" s="1" t="s">
        <v>38</v>
      </c>
      <c r="I56477" s="1" t="s">
        <v>27</v>
      </c>
      <c r="J56477" s="1" t="s">
        <v>28</v>
      </c>
      <c r="K56477" s="1">
        <v>144.84</v>
      </c>
    </row>
    <row r="56478" spans="1:11" x14ac:dyDescent="0.2">
      <c r="A56478" s="2">
        <v>42826</v>
      </c>
      <c r="B56478" s="1" t="s">
        <v>156</v>
      </c>
      <c r="C56478" s="1" t="s">
        <v>12</v>
      </c>
      <c r="D56478" s="1" t="s">
        <v>55</v>
      </c>
      <c r="E56478" s="1" t="s">
        <v>14</v>
      </c>
      <c r="F56478" s="1">
        <v>2830</v>
      </c>
      <c r="G56478" s="1" t="s">
        <v>15</v>
      </c>
      <c r="H56478" s="1" t="s">
        <v>38</v>
      </c>
      <c r="I56478" s="1" t="s">
        <v>23</v>
      </c>
      <c r="J56478" s="1" t="s">
        <v>24</v>
      </c>
      <c r="K56478" s="1">
        <v>71.819999999999993</v>
      </c>
    </row>
    <row r="56479" spans="1:11" x14ac:dyDescent="0.2">
      <c r="A56479" s="2">
        <v>42826</v>
      </c>
      <c r="B56479" s="1" t="s">
        <v>156</v>
      </c>
      <c r="C56479" s="1" t="s">
        <v>12</v>
      </c>
      <c r="D56479" s="1" t="s">
        <v>55</v>
      </c>
      <c r="E56479" s="1" t="s">
        <v>14</v>
      </c>
      <c r="F56479" s="1">
        <v>2830</v>
      </c>
      <c r="G56479" s="1" t="s">
        <v>15</v>
      </c>
      <c r="H56479" s="1" t="s">
        <v>38</v>
      </c>
      <c r="I56479" s="1" t="s">
        <v>17</v>
      </c>
      <c r="J56479" s="1" t="s">
        <v>18</v>
      </c>
      <c r="K56479" s="1">
        <v>175.87</v>
      </c>
    </row>
    <row r="56480" spans="1:11" x14ac:dyDescent="0.2">
      <c r="A56480" s="2">
        <v>42826</v>
      </c>
      <c r="B56480" s="1" t="s">
        <v>156</v>
      </c>
      <c r="C56480" s="1" t="s">
        <v>12</v>
      </c>
      <c r="D56480" s="1" t="s">
        <v>55</v>
      </c>
      <c r="E56480" s="1" t="s">
        <v>14</v>
      </c>
      <c r="F56480" s="1">
        <v>2830</v>
      </c>
      <c r="G56480" s="1" t="s">
        <v>15</v>
      </c>
      <c r="H56480" s="1" t="s">
        <v>38</v>
      </c>
      <c r="I56480" s="1" t="s">
        <v>23</v>
      </c>
      <c r="J56480" s="1" t="s">
        <v>24</v>
      </c>
      <c r="K56480" s="1">
        <v>248.75</v>
      </c>
    </row>
    <row r="56481" spans="1:11" x14ac:dyDescent="0.2">
      <c r="A56481" s="2">
        <v>42826</v>
      </c>
      <c r="B56481" s="1" t="s">
        <v>156</v>
      </c>
      <c r="C56481" s="1" t="s">
        <v>12</v>
      </c>
      <c r="D56481" s="1" t="s">
        <v>55</v>
      </c>
      <c r="E56481" s="1" t="s">
        <v>14</v>
      </c>
      <c r="F56481" s="1">
        <v>2830</v>
      </c>
      <c r="G56481" s="1" t="s">
        <v>15</v>
      </c>
      <c r="H56481" s="1" t="s">
        <v>38</v>
      </c>
      <c r="I56481" s="1" t="s">
        <v>19</v>
      </c>
      <c r="J56481" s="1" t="s">
        <v>20</v>
      </c>
      <c r="K56481" s="1">
        <v>173.91</v>
      </c>
    </row>
    <row r="56482" spans="1:11" x14ac:dyDescent="0.2">
      <c r="A56482" s="2">
        <v>42826</v>
      </c>
      <c r="B56482" s="1" t="s">
        <v>156</v>
      </c>
      <c r="C56482" s="1" t="s">
        <v>12</v>
      </c>
      <c r="D56482" s="1" t="s">
        <v>55</v>
      </c>
      <c r="E56482" s="1" t="s">
        <v>14</v>
      </c>
      <c r="F56482" s="1">
        <v>2830</v>
      </c>
      <c r="G56482" s="1" t="s">
        <v>15</v>
      </c>
      <c r="H56482" s="1" t="s">
        <v>38</v>
      </c>
      <c r="I56482" s="1" t="s">
        <v>19</v>
      </c>
      <c r="J56482" s="1" t="s">
        <v>20</v>
      </c>
      <c r="K56482" s="1">
        <v>356.43</v>
      </c>
    </row>
    <row r="56483" spans="1:11" x14ac:dyDescent="0.2">
      <c r="A56483" s="2">
        <v>42826</v>
      </c>
      <c r="B56483" s="1" t="s">
        <v>156</v>
      </c>
      <c r="C56483" s="1" t="s">
        <v>12</v>
      </c>
      <c r="D56483" s="1" t="s">
        <v>55</v>
      </c>
      <c r="E56483" s="1" t="s">
        <v>14</v>
      </c>
      <c r="F56483" s="1">
        <v>2830</v>
      </c>
      <c r="G56483" s="1" t="s">
        <v>15</v>
      </c>
      <c r="H56483" s="1" t="s">
        <v>38</v>
      </c>
      <c r="I56483" s="1" t="s">
        <v>21</v>
      </c>
      <c r="J56483" s="1" t="s">
        <v>22</v>
      </c>
      <c r="K56483" s="1">
        <v>254.8</v>
      </c>
    </row>
    <row r="56484" spans="1:11" x14ac:dyDescent="0.2">
      <c r="A56484" s="2">
        <v>42826</v>
      </c>
      <c r="B56484" s="1" t="s">
        <v>156</v>
      </c>
      <c r="C56484" s="1" t="s">
        <v>12</v>
      </c>
      <c r="D56484" s="1" t="s">
        <v>55</v>
      </c>
      <c r="E56484" s="1" t="s">
        <v>14</v>
      </c>
      <c r="F56484" s="1">
        <v>2830</v>
      </c>
      <c r="G56484" s="1" t="s">
        <v>15</v>
      </c>
      <c r="H56484" s="1" t="s">
        <v>38</v>
      </c>
      <c r="I56484" s="1" t="s">
        <v>33</v>
      </c>
      <c r="J56484" s="1" t="s">
        <v>34</v>
      </c>
      <c r="K56484" s="1">
        <v>868.40999999999985</v>
      </c>
    </row>
    <row r="56485" spans="1:11" x14ac:dyDescent="0.2">
      <c r="A56485" s="2">
        <v>42826</v>
      </c>
      <c r="B56485" s="1" t="s">
        <v>156</v>
      </c>
      <c r="C56485" s="1" t="s">
        <v>12</v>
      </c>
      <c r="D56485" s="1" t="s">
        <v>55</v>
      </c>
      <c r="E56485" s="1" t="s">
        <v>14</v>
      </c>
      <c r="F56485" s="1">
        <v>2830</v>
      </c>
      <c r="G56485" s="1" t="s">
        <v>15</v>
      </c>
      <c r="H56485" s="1" t="s">
        <v>38</v>
      </c>
      <c r="I56485" s="1" t="s">
        <v>21</v>
      </c>
      <c r="J56485" s="1" t="s">
        <v>22</v>
      </c>
      <c r="K56485" s="1">
        <v>488.43000000000006</v>
      </c>
    </row>
    <row r="56486" spans="1:11" x14ac:dyDescent="0.2">
      <c r="A56486" s="2">
        <v>42826</v>
      </c>
      <c r="B56486" s="1" t="s">
        <v>156</v>
      </c>
      <c r="C56486" s="1" t="s">
        <v>12</v>
      </c>
      <c r="D56486" s="1" t="s">
        <v>55</v>
      </c>
      <c r="E56486" s="1" t="s">
        <v>14</v>
      </c>
      <c r="F56486" s="1">
        <v>2830</v>
      </c>
      <c r="G56486" s="1" t="s">
        <v>15</v>
      </c>
      <c r="H56486" s="1" t="s">
        <v>38</v>
      </c>
      <c r="I56486" s="1" t="s">
        <v>33</v>
      </c>
      <c r="J56486" s="1" t="s">
        <v>34</v>
      </c>
      <c r="K56486" s="1">
        <v>678.99</v>
      </c>
    </row>
    <row r="56487" spans="1:11" x14ac:dyDescent="0.2">
      <c r="A56487" s="2">
        <v>42826</v>
      </c>
      <c r="B56487" s="1" t="s">
        <v>156</v>
      </c>
      <c r="C56487" s="1" t="s">
        <v>12</v>
      </c>
      <c r="D56487" s="1" t="s">
        <v>55</v>
      </c>
      <c r="E56487" s="1" t="s">
        <v>14</v>
      </c>
      <c r="F56487" s="1">
        <v>2830</v>
      </c>
      <c r="G56487" s="1" t="s">
        <v>15</v>
      </c>
      <c r="H56487" s="1" t="s">
        <v>38</v>
      </c>
      <c r="I56487" s="1" t="s">
        <v>23</v>
      </c>
      <c r="J56487" s="1" t="s">
        <v>24</v>
      </c>
      <c r="K56487" s="1">
        <v>496.80999999999995</v>
      </c>
    </row>
    <row r="56488" spans="1:11" x14ac:dyDescent="0.2">
      <c r="A56488" s="2">
        <v>42826</v>
      </c>
      <c r="B56488" s="1" t="s">
        <v>156</v>
      </c>
      <c r="C56488" s="1" t="s">
        <v>12</v>
      </c>
      <c r="D56488" s="1" t="s">
        <v>55</v>
      </c>
      <c r="E56488" s="1" t="s">
        <v>14</v>
      </c>
      <c r="F56488" s="1">
        <v>2830</v>
      </c>
      <c r="G56488" s="1" t="s">
        <v>15</v>
      </c>
      <c r="H56488" s="1" t="s">
        <v>38</v>
      </c>
      <c r="I56488" s="1" t="s">
        <v>23</v>
      </c>
      <c r="J56488" s="1" t="s">
        <v>24</v>
      </c>
      <c r="K56488" s="1">
        <v>442.71000000000004</v>
      </c>
    </row>
    <row r="56489" spans="1:11" x14ac:dyDescent="0.2">
      <c r="A56489" s="2">
        <v>42826</v>
      </c>
      <c r="B56489" s="1" t="s">
        <v>156</v>
      </c>
      <c r="C56489" s="1" t="s">
        <v>12</v>
      </c>
      <c r="D56489" s="1" t="s">
        <v>55</v>
      </c>
      <c r="E56489" s="1" t="s">
        <v>14</v>
      </c>
      <c r="F56489" s="1">
        <v>2830</v>
      </c>
      <c r="G56489" s="1" t="s">
        <v>15</v>
      </c>
      <c r="H56489" s="1" t="s">
        <v>38</v>
      </c>
      <c r="I56489" s="1" t="s">
        <v>25</v>
      </c>
      <c r="J56489" s="1" t="s">
        <v>26</v>
      </c>
      <c r="K56489" s="1">
        <v>395.75</v>
      </c>
    </row>
    <row r="56490" spans="1:11" x14ac:dyDescent="0.2">
      <c r="A56490" s="2">
        <v>42826</v>
      </c>
      <c r="B56490" s="1" t="s">
        <v>156</v>
      </c>
      <c r="C56490" s="1" t="s">
        <v>12</v>
      </c>
      <c r="D56490" s="1" t="s">
        <v>55</v>
      </c>
      <c r="E56490" s="1" t="s">
        <v>14</v>
      </c>
      <c r="F56490" s="1">
        <v>2830</v>
      </c>
      <c r="G56490" s="1" t="s">
        <v>15</v>
      </c>
      <c r="H56490" s="1" t="s">
        <v>38</v>
      </c>
      <c r="I56490" s="1" t="s">
        <v>23</v>
      </c>
      <c r="J56490" s="1" t="s">
        <v>24</v>
      </c>
      <c r="K56490" s="1">
        <v>851.49</v>
      </c>
    </row>
    <row r="56491" spans="1:11" x14ac:dyDescent="0.2">
      <c r="A56491" s="2">
        <v>42826</v>
      </c>
      <c r="B56491" s="1" t="s">
        <v>156</v>
      </c>
      <c r="C56491" s="1" t="s">
        <v>12</v>
      </c>
      <c r="D56491" s="1" t="s">
        <v>55</v>
      </c>
      <c r="E56491" s="1" t="s">
        <v>14</v>
      </c>
      <c r="F56491" s="1">
        <v>2830</v>
      </c>
      <c r="G56491" s="1" t="s">
        <v>15</v>
      </c>
      <c r="H56491" s="1" t="s">
        <v>38</v>
      </c>
      <c r="I56491" s="1" t="s">
        <v>29</v>
      </c>
      <c r="J56491" s="1" t="s">
        <v>30</v>
      </c>
      <c r="K56491" s="1">
        <v>952.06</v>
      </c>
    </row>
    <row r="56492" spans="1:11" x14ac:dyDescent="0.2">
      <c r="A56492" s="2">
        <v>42826</v>
      </c>
      <c r="B56492" s="1" t="s">
        <v>156</v>
      </c>
      <c r="C56492" s="1" t="s">
        <v>12</v>
      </c>
      <c r="D56492" s="1" t="s">
        <v>55</v>
      </c>
      <c r="E56492" s="1" t="s">
        <v>14</v>
      </c>
      <c r="F56492" s="1">
        <v>2830</v>
      </c>
      <c r="G56492" s="1" t="s">
        <v>15</v>
      </c>
      <c r="H56492" s="1" t="s">
        <v>38</v>
      </c>
      <c r="I56492" s="1" t="s">
        <v>31</v>
      </c>
      <c r="J56492" s="1" t="s">
        <v>32</v>
      </c>
      <c r="K56492" s="1">
        <v>912.84000000000015</v>
      </c>
    </row>
    <row r="56493" spans="1:11" x14ac:dyDescent="0.2">
      <c r="A56493" s="2">
        <v>42826</v>
      </c>
      <c r="B56493" s="1" t="s">
        <v>156</v>
      </c>
      <c r="C56493" s="1" t="s">
        <v>12</v>
      </c>
      <c r="D56493" s="1" t="s">
        <v>55</v>
      </c>
      <c r="E56493" s="1" t="s">
        <v>14</v>
      </c>
      <c r="F56493" s="1">
        <v>2830</v>
      </c>
      <c r="G56493" s="1" t="s">
        <v>15</v>
      </c>
      <c r="H56493" s="1" t="s">
        <v>38</v>
      </c>
      <c r="I56493" s="1" t="s">
        <v>27</v>
      </c>
      <c r="J56493" s="1" t="s">
        <v>28</v>
      </c>
      <c r="K56493" s="1">
        <v>885.09000000000015</v>
      </c>
    </row>
    <row r="56494" spans="1:11" x14ac:dyDescent="0.2">
      <c r="A56494" s="2">
        <v>42826</v>
      </c>
      <c r="B56494" s="1" t="s">
        <v>156</v>
      </c>
      <c r="C56494" s="1" t="s">
        <v>12</v>
      </c>
      <c r="D56494" s="1" t="s">
        <v>55</v>
      </c>
      <c r="E56494" s="1" t="s">
        <v>14</v>
      </c>
      <c r="F56494" s="1">
        <v>2830</v>
      </c>
      <c r="G56494" s="1" t="s">
        <v>15</v>
      </c>
      <c r="H56494" s="1" t="s">
        <v>38</v>
      </c>
      <c r="I56494" s="1" t="s">
        <v>27</v>
      </c>
      <c r="J56494" s="1" t="s">
        <v>28</v>
      </c>
      <c r="K56494" s="1">
        <v>1136.0899999999999</v>
      </c>
    </row>
    <row r="56495" spans="1:11" x14ac:dyDescent="0.2">
      <c r="A56495" s="2">
        <v>42826</v>
      </c>
      <c r="B56495" s="1" t="s">
        <v>156</v>
      </c>
      <c r="C56495" s="1" t="s">
        <v>12</v>
      </c>
      <c r="D56495" s="1" t="s">
        <v>55</v>
      </c>
      <c r="E56495" s="1" t="s">
        <v>14</v>
      </c>
      <c r="F56495" s="1">
        <v>2830</v>
      </c>
      <c r="G56495" s="1" t="s">
        <v>15</v>
      </c>
      <c r="H56495" s="1" t="s">
        <v>38</v>
      </c>
      <c r="I56495" s="1" t="s">
        <v>35</v>
      </c>
      <c r="J56495" s="1" t="s">
        <v>36</v>
      </c>
      <c r="K56495" s="1">
        <v>1789.53</v>
      </c>
    </row>
    <row r="56496" spans="1:11" x14ac:dyDescent="0.2">
      <c r="A56496" s="2">
        <v>42826</v>
      </c>
      <c r="B56496" s="1" t="s">
        <v>156</v>
      </c>
      <c r="C56496" s="1" t="s">
        <v>12</v>
      </c>
      <c r="D56496" s="1" t="s">
        <v>55</v>
      </c>
      <c r="E56496" s="1" t="s">
        <v>14</v>
      </c>
      <c r="F56496" s="1">
        <v>2830</v>
      </c>
      <c r="G56496" s="1" t="s">
        <v>15</v>
      </c>
      <c r="H56496" s="1" t="s">
        <v>38</v>
      </c>
      <c r="I56496" s="1" t="s">
        <v>17</v>
      </c>
      <c r="J56496" s="1" t="s">
        <v>18</v>
      </c>
      <c r="K56496" s="1">
        <v>2148.2900000000009</v>
      </c>
    </row>
    <row r="56497" spans="1:11" x14ac:dyDescent="0.2">
      <c r="A56497" s="2">
        <v>42826</v>
      </c>
      <c r="B56497" s="1" t="s">
        <v>156</v>
      </c>
      <c r="C56497" s="1" t="s">
        <v>12</v>
      </c>
      <c r="D56497" s="1" t="s">
        <v>55</v>
      </c>
      <c r="E56497" s="1" t="s">
        <v>14</v>
      </c>
      <c r="F56497" s="1">
        <v>2830</v>
      </c>
      <c r="G56497" s="1" t="s">
        <v>15</v>
      </c>
      <c r="H56497" s="1" t="s">
        <v>38</v>
      </c>
      <c r="I56497" s="1" t="s">
        <v>35</v>
      </c>
      <c r="J56497" s="1" t="s">
        <v>36</v>
      </c>
      <c r="K56497" s="1">
        <v>1482.6500000000003</v>
      </c>
    </row>
    <row r="56498" spans="1:11" x14ac:dyDescent="0.2">
      <c r="A56498" s="2">
        <v>42826</v>
      </c>
      <c r="B56498" s="1" t="s">
        <v>156</v>
      </c>
      <c r="C56498" s="1" t="s">
        <v>12</v>
      </c>
      <c r="D56498" s="1" t="s">
        <v>55</v>
      </c>
      <c r="E56498" s="1" t="s">
        <v>14</v>
      </c>
      <c r="F56498" s="1">
        <v>2830</v>
      </c>
      <c r="G56498" s="1" t="s">
        <v>15</v>
      </c>
      <c r="H56498" s="1" t="s">
        <v>38</v>
      </c>
      <c r="I56498" s="1" t="s">
        <v>25</v>
      </c>
      <c r="J56498" s="1" t="s">
        <v>26</v>
      </c>
      <c r="K56498" s="1">
        <v>1835.19</v>
      </c>
    </row>
    <row r="56499" spans="1:11" x14ac:dyDescent="0.2">
      <c r="A56499" s="2">
        <v>42826</v>
      </c>
      <c r="B56499" s="1" t="s">
        <v>156</v>
      </c>
      <c r="C56499" s="1" t="s">
        <v>12</v>
      </c>
      <c r="D56499" s="1" t="s">
        <v>55</v>
      </c>
      <c r="E56499" s="1" t="s">
        <v>14</v>
      </c>
      <c r="F56499" s="1">
        <v>2830</v>
      </c>
      <c r="G56499" s="1" t="s">
        <v>15</v>
      </c>
      <c r="H56499" s="1" t="s">
        <v>38</v>
      </c>
      <c r="I56499" s="1" t="s">
        <v>17</v>
      </c>
      <c r="J56499" s="1" t="s">
        <v>18</v>
      </c>
      <c r="K56499" s="1">
        <v>2387.8100000000013</v>
      </c>
    </row>
    <row r="56500" spans="1:11" x14ac:dyDescent="0.2">
      <c r="A56500" s="2">
        <v>42826</v>
      </c>
      <c r="B56500" s="1" t="s">
        <v>156</v>
      </c>
      <c r="C56500" s="1" t="s">
        <v>12</v>
      </c>
      <c r="D56500" s="1" t="s">
        <v>55</v>
      </c>
      <c r="E56500" s="1" t="s">
        <v>14</v>
      </c>
      <c r="F56500" s="1">
        <v>2830</v>
      </c>
      <c r="G56500" s="1" t="s">
        <v>15</v>
      </c>
      <c r="H56500" s="1" t="s">
        <v>38</v>
      </c>
      <c r="I56500" s="1" t="s">
        <v>25</v>
      </c>
      <c r="J56500" s="1" t="s">
        <v>26</v>
      </c>
      <c r="K56500" s="1">
        <v>2039.9400000000003</v>
      </c>
    </row>
    <row r="56501" spans="1:11" x14ac:dyDescent="0.2">
      <c r="A56501" s="2">
        <v>42826</v>
      </c>
      <c r="B56501" s="1" t="s">
        <v>156</v>
      </c>
      <c r="C56501" s="1" t="s">
        <v>12</v>
      </c>
      <c r="D56501" s="1" t="s">
        <v>55</v>
      </c>
      <c r="E56501" s="1" t="s">
        <v>14</v>
      </c>
      <c r="F56501" s="1">
        <v>2830</v>
      </c>
      <c r="G56501" s="1" t="s">
        <v>15</v>
      </c>
      <c r="H56501" s="1" t="s">
        <v>38</v>
      </c>
      <c r="I56501" s="1" t="s">
        <v>23</v>
      </c>
      <c r="J56501" s="1" t="s">
        <v>24</v>
      </c>
      <c r="K56501" s="1">
        <v>2188.5799999999995</v>
      </c>
    </row>
    <row r="56502" spans="1:11" x14ac:dyDescent="0.2">
      <c r="A56502" s="2">
        <v>42826</v>
      </c>
      <c r="B56502" s="1" t="s">
        <v>156</v>
      </c>
      <c r="C56502" s="1" t="s">
        <v>12</v>
      </c>
      <c r="D56502" s="1" t="s">
        <v>55</v>
      </c>
      <c r="E56502" s="1" t="s">
        <v>14</v>
      </c>
      <c r="F56502" s="1">
        <v>2830</v>
      </c>
      <c r="G56502" s="1" t="s">
        <v>15</v>
      </c>
      <c r="H56502" s="1" t="s">
        <v>38</v>
      </c>
      <c r="I56502" s="1" t="s">
        <v>19</v>
      </c>
      <c r="J56502" s="1" t="s">
        <v>20</v>
      </c>
      <c r="K56502" s="1">
        <v>2148.66</v>
      </c>
    </row>
    <row r="56503" spans="1:11" x14ac:dyDescent="0.2">
      <c r="A56503" s="2">
        <v>42826</v>
      </c>
      <c r="B56503" s="1" t="s">
        <v>156</v>
      </c>
      <c r="C56503" s="1" t="s">
        <v>12</v>
      </c>
      <c r="D56503" s="1" t="s">
        <v>55</v>
      </c>
      <c r="E56503" s="1" t="s">
        <v>14</v>
      </c>
      <c r="F56503" s="1">
        <v>2830</v>
      </c>
      <c r="G56503" s="1" t="s">
        <v>15</v>
      </c>
      <c r="H56503" s="1" t="s">
        <v>38</v>
      </c>
      <c r="I56503" s="1" t="s">
        <v>17</v>
      </c>
      <c r="J56503" s="1" t="s">
        <v>18</v>
      </c>
      <c r="K56503" s="1">
        <v>3023.5400000000022</v>
      </c>
    </row>
    <row r="56504" spans="1:11" x14ac:dyDescent="0.2">
      <c r="A56504" s="2">
        <v>42826</v>
      </c>
      <c r="B56504" s="1" t="s">
        <v>156</v>
      </c>
      <c r="C56504" s="1" t="s">
        <v>12</v>
      </c>
      <c r="D56504" s="1" t="s">
        <v>55</v>
      </c>
      <c r="E56504" s="1" t="s">
        <v>14</v>
      </c>
      <c r="F56504" s="1">
        <v>2830</v>
      </c>
      <c r="G56504" s="1" t="s">
        <v>15</v>
      </c>
      <c r="H56504" s="1" t="s">
        <v>38</v>
      </c>
      <c r="I56504" s="1" t="s">
        <v>19</v>
      </c>
      <c r="J56504" s="1" t="s">
        <v>20</v>
      </c>
      <c r="K56504" s="1">
        <v>2561.6000000000004</v>
      </c>
    </row>
    <row r="56505" spans="1:11" x14ac:dyDescent="0.2">
      <c r="A56505" s="2">
        <v>42826</v>
      </c>
      <c r="B56505" s="1" t="s">
        <v>156</v>
      </c>
      <c r="C56505" s="1" t="s">
        <v>12</v>
      </c>
      <c r="D56505" s="1" t="s">
        <v>55</v>
      </c>
      <c r="E56505" s="1" t="s">
        <v>14</v>
      </c>
      <c r="F56505" s="1">
        <v>2830</v>
      </c>
      <c r="G56505" s="1" t="s">
        <v>15</v>
      </c>
      <c r="H56505" s="1" t="s">
        <v>38</v>
      </c>
      <c r="I56505" s="1" t="s">
        <v>25</v>
      </c>
      <c r="J56505" s="1" t="s">
        <v>26</v>
      </c>
      <c r="K56505" s="1">
        <v>2872.99</v>
      </c>
    </row>
    <row r="56506" spans="1:11" x14ac:dyDescent="0.2">
      <c r="A56506" s="2">
        <v>42826</v>
      </c>
      <c r="B56506" s="1" t="s">
        <v>156</v>
      </c>
      <c r="C56506" s="1" t="s">
        <v>12</v>
      </c>
      <c r="D56506" s="1" t="s">
        <v>55</v>
      </c>
      <c r="E56506" s="1" t="s">
        <v>14</v>
      </c>
      <c r="F56506" s="1">
        <v>2830</v>
      </c>
      <c r="G56506" s="1" t="s">
        <v>15</v>
      </c>
      <c r="H56506" s="1" t="s">
        <v>38</v>
      </c>
      <c r="I56506" s="1" t="s">
        <v>21</v>
      </c>
      <c r="J56506" s="1" t="s">
        <v>22</v>
      </c>
      <c r="K56506" s="1">
        <v>2998.2000000000003</v>
      </c>
    </row>
    <row r="56507" spans="1:11" x14ac:dyDescent="0.2">
      <c r="A56507" s="2">
        <v>42826</v>
      </c>
      <c r="B56507" s="1" t="s">
        <v>156</v>
      </c>
      <c r="C56507" s="1" t="s">
        <v>12</v>
      </c>
      <c r="D56507" s="1" t="s">
        <v>55</v>
      </c>
      <c r="E56507" s="1" t="s">
        <v>14</v>
      </c>
      <c r="F56507" s="1">
        <v>2830</v>
      </c>
      <c r="G56507" s="1" t="s">
        <v>15</v>
      </c>
      <c r="H56507" s="1" t="s">
        <v>38</v>
      </c>
      <c r="I56507" s="1" t="s">
        <v>35</v>
      </c>
      <c r="J56507" s="1" t="s">
        <v>36</v>
      </c>
      <c r="K56507" s="1">
        <v>3435.3399999999997</v>
      </c>
    </row>
    <row r="56508" spans="1:11" x14ac:dyDescent="0.2">
      <c r="A56508" s="2">
        <v>42826</v>
      </c>
      <c r="B56508" s="1" t="s">
        <v>156</v>
      </c>
      <c r="C56508" s="1" t="s">
        <v>12</v>
      </c>
      <c r="D56508" s="1" t="s">
        <v>55</v>
      </c>
      <c r="E56508" s="1" t="s">
        <v>14</v>
      </c>
      <c r="F56508" s="1">
        <v>2830</v>
      </c>
      <c r="G56508" s="1" t="s">
        <v>15</v>
      </c>
      <c r="H56508" s="1" t="s">
        <v>38</v>
      </c>
      <c r="I56508" s="1" t="s">
        <v>21</v>
      </c>
      <c r="J56508" s="1" t="s">
        <v>22</v>
      </c>
      <c r="K56508" s="1">
        <v>4751.5200000000004</v>
      </c>
    </row>
    <row r="56509" spans="1:11" x14ac:dyDescent="0.2">
      <c r="A56509" s="2">
        <v>42826</v>
      </c>
      <c r="B56509" s="1" t="s">
        <v>156</v>
      </c>
      <c r="C56509" s="1" t="s">
        <v>12</v>
      </c>
      <c r="D56509" s="1" t="s">
        <v>56</v>
      </c>
      <c r="E56509" s="1" t="s">
        <v>49</v>
      </c>
      <c r="F56509" s="1">
        <v>4053</v>
      </c>
      <c r="G56509" s="1" t="s">
        <v>15</v>
      </c>
      <c r="H56509" s="1" t="s">
        <v>57</v>
      </c>
      <c r="I56509" s="1" t="s">
        <v>21</v>
      </c>
      <c r="J56509" s="1" t="s">
        <v>22</v>
      </c>
      <c r="K56509" s="1">
        <v>6.97</v>
      </c>
    </row>
    <row r="56510" spans="1:11" x14ac:dyDescent="0.2">
      <c r="A56510" s="2">
        <v>42826</v>
      </c>
      <c r="B56510" s="1" t="s">
        <v>156</v>
      </c>
      <c r="C56510" s="1" t="s">
        <v>12</v>
      </c>
      <c r="D56510" s="1" t="s">
        <v>56</v>
      </c>
      <c r="E56510" s="1" t="s">
        <v>49</v>
      </c>
      <c r="F56510" s="1">
        <v>4053</v>
      </c>
      <c r="G56510" s="1" t="s">
        <v>15</v>
      </c>
      <c r="H56510" s="1" t="s">
        <v>57</v>
      </c>
      <c r="I56510" s="1" t="s">
        <v>21</v>
      </c>
      <c r="J56510" s="1" t="s">
        <v>22</v>
      </c>
      <c r="K56510" s="1">
        <v>170.7</v>
      </c>
    </row>
    <row r="56511" spans="1:11" x14ac:dyDescent="0.2">
      <c r="A56511" s="2">
        <v>42826</v>
      </c>
      <c r="B56511" s="1" t="s">
        <v>156</v>
      </c>
      <c r="C56511" s="1" t="s">
        <v>12</v>
      </c>
      <c r="D56511" s="1" t="s">
        <v>56</v>
      </c>
      <c r="E56511" s="1" t="s">
        <v>49</v>
      </c>
      <c r="F56511" s="1">
        <v>4053</v>
      </c>
      <c r="G56511" s="1" t="s">
        <v>15</v>
      </c>
      <c r="H56511" s="1" t="s">
        <v>57</v>
      </c>
      <c r="I56511" s="1" t="s">
        <v>33</v>
      </c>
      <c r="J56511" s="1" t="s">
        <v>34</v>
      </c>
      <c r="K56511" s="1">
        <v>177.4</v>
      </c>
    </row>
    <row r="56512" spans="1:11" x14ac:dyDescent="0.2">
      <c r="A56512" s="2">
        <v>42826</v>
      </c>
      <c r="B56512" s="1" t="s">
        <v>156</v>
      </c>
      <c r="C56512" s="1" t="s">
        <v>12</v>
      </c>
      <c r="D56512" s="1" t="s">
        <v>56</v>
      </c>
      <c r="E56512" s="1" t="s">
        <v>49</v>
      </c>
      <c r="F56512" s="1">
        <v>4053</v>
      </c>
      <c r="G56512" s="1" t="s">
        <v>15</v>
      </c>
      <c r="H56512" s="1" t="s">
        <v>57</v>
      </c>
      <c r="I56512" s="1" t="s">
        <v>25</v>
      </c>
      <c r="J56512" s="1" t="s">
        <v>26</v>
      </c>
      <c r="K56512" s="1">
        <v>4</v>
      </c>
    </row>
    <row r="56513" spans="1:11" x14ac:dyDescent="0.2">
      <c r="A56513" s="2">
        <v>42826</v>
      </c>
      <c r="B56513" s="1" t="s">
        <v>156</v>
      </c>
      <c r="C56513" s="1" t="s">
        <v>12</v>
      </c>
      <c r="D56513" s="1" t="s">
        <v>56</v>
      </c>
      <c r="E56513" s="1" t="s">
        <v>49</v>
      </c>
      <c r="F56513" s="1">
        <v>4053</v>
      </c>
      <c r="G56513" s="1" t="s">
        <v>15</v>
      </c>
      <c r="H56513" s="1" t="s">
        <v>57</v>
      </c>
      <c r="I56513" s="1" t="s">
        <v>23</v>
      </c>
      <c r="J56513" s="1" t="s">
        <v>24</v>
      </c>
      <c r="K56513" s="1">
        <v>3.99</v>
      </c>
    </row>
    <row r="56514" spans="1:11" x14ac:dyDescent="0.2">
      <c r="A56514" s="2">
        <v>42826</v>
      </c>
      <c r="B56514" s="1" t="s">
        <v>156</v>
      </c>
      <c r="C56514" s="1" t="s">
        <v>12</v>
      </c>
      <c r="D56514" s="1" t="s">
        <v>56</v>
      </c>
      <c r="E56514" s="1" t="s">
        <v>49</v>
      </c>
      <c r="F56514" s="1">
        <v>4053</v>
      </c>
      <c r="G56514" s="1" t="s">
        <v>15</v>
      </c>
      <c r="H56514" s="1" t="s">
        <v>57</v>
      </c>
      <c r="I56514" s="1" t="s">
        <v>23</v>
      </c>
      <c r="J56514" s="1" t="s">
        <v>24</v>
      </c>
      <c r="K56514" s="1">
        <v>8.89</v>
      </c>
    </row>
    <row r="56515" spans="1:11" x14ac:dyDescent="0.2">
      <c r="A56515" s="2">
        <v>42826</v>
      </c>
      <c r="B56515" s="1" t="s">
        <v>156</v>
      </c>
      <c r="C56515" s="1" t="s">
        <v>12</v>
      </c>
      <c r="D56515" s="1" t="s">
        <v>56</v>
      </c>
      <c r="E56515" s="1" t="s">
        <v>49</v>
      </c>
      <c r="F56515" s="1">
        <v>4053</v>
      </c>
      <c r="G56515" s="1" t="s">
        <v>15</v>
      </c>
      <c r="H56515" s="1" t="s">
        <v>57</v>
      </c>
      <c r="I56515" s="1" t="s">
        <v>25</v>
      </c>
      <c r="J56515" s="1" t="s">
        <v>26</v>
      </c>
      <c r="K56515" s="1">
        <v>5.47</v>
      </c>
    </row>
    <row r="56516" spans="1:11" x14ac:dyDescent="0.2">
      <c r="A56516" s="2">
        <v>42826</v>
      </c>
      <c r="B56516" s="1" t="s">
        <v>156</v>
      </c>
      <c r="C56516" s="1" t="s">
        <v>12</v>
      </c>
      <c r="D56516" s="1" t="s">
        <v>56</v>
      </c>
      <c r="E56516" s="1" t="s">
        <v>49</v>
      </c>
      <c r="F56516" s="1">
        <v>4053</v>
      </c>
      <c r="G56516" s="1" t="s">
        <v>15</v>
      </c>
      <c r="H56516" s="1" t="s">
        <v>57</v>
      </c>
      <c r="I56516" s="1" t="s">
        <v>25</v>
      </c>
      <c r="J56516" s="1" t="s">
        <v>26</v>
      </c>
      <c r="K56516" s="1">
        <v>8.9700000000000006</v>
      </c>
    </row>
    <row r="56517" spans="1:11" x14ac:dyDescent="0.2">
      <c r="A56517" s="2">
        <v>42826</v>
      </c>
      <c r="B56517" s="1" t="s">
        <v>156</v>
      </c>
      <c r="C56517" s="1" t="s">
        <v>12</v>
      </c>
      <c r="D56517" s="1" t="s">
        <v>56</v>
      </c>
      <c r="E56517" s="1" t="s">
        <v>49</v>
      </c>
      <c r="F56517" s="1">
        <v>4053</v>
      </c>
      <c r="G56517" s="1" t="s">
        <v>15</v>
      </c>
      <c r="H56517" s="1" t="s">
        <v>57</v>
      </c>
      <c r="I56517" s="1" t="s">
        <v>21</v>
      </c>
      <c r="J56517" s="1" t="s">
        <v>22</v>
      </c>
      <c r="K56517" s="1">
        <v>9.98</v>
      </c>
    </row>
    <row r="56518" spans="1:11" x14ac:dyDescent="0.2">
      <c r="A56518" s="2">
        <v>42826</v>
      </c>
      <c r="B56518" s="1" t="s">
        <v>156</v>
      </c>
      <c r="C56518" s="1" t="s">
        <v>12</v>
      </c>
      <c r="D56518" s="1" t="s">
        <v>56</v>
      </c>
      <c r="E56518" s="1" t="s">
        <v>49</v>
      </c>
      <c r="F56518" s="1">
        <v>4053</v>
      </c>
      <c r="G56518" s="1" t="s">
        <v>15</v>
      </c>
      <c r="H56518" s="1" t="s">
        <v>57</v>
      </c>
      <c r="I56518" s="1" t="s">
        <v>31</v>
      </c>
      <c r="J56518" s="1" t="s">
        <v>32</v>
      </c>
      <c r="K56518" s="1">
        <v>5.99</v>
      </c>
    </row>
    <row r="56519" spans="1:11" x14ac:dyDescent="0.2">
      <c r="A56519" s="2">
        <v>42826</v>
      </c>
      <c r="B56519" s="1" t="s">
        <v>156</v>
      </c>
      <c r="C56519" s="1" t="s">
        <v>12</v>
      </c>
      <c r="D56519" s="1" t="s">
        <v>56</v>
      </c>
      <c r="E56519" s="1" t="s">
        <v>49</v>
      </c>
      <c r="F56519" s="1">
        <v>4053</v>
      </c>
      <c r="G56519" s="1" t="s">
        <v>15</v>
      </c>
      <c r="H56519" s="1" t="s">
        <v>57</v>
      </c>
      <c r="I56519" s="1" t="s">
        <v>21</v>
      </c>
      <c r="J56519" s="1" t="s">
        <v>22</v>
      </c>
      <c r="K56519" s="1">
        <v>9.99</v>
      </c>
    </row>
    <row r="56520" spans="1:11" x14ac:dyDescent="0.2">
      <c r="A56520" s="2">
        <v>42826</v>
      </c>
      <c r="B56520" s="1" t="s">
        <v>156</v>
      </c>
      <c r="C56520" s="1" t="s">
        <v>12</v>
      </c>
      <c r="D56520" s="1" t="s">
        <v>56</v>
      </c>
      <c r="E56520" s="1" t="s">
        <v>49</v>
      </c>
      <c r="F56520" s="1">
        <v>4053</v>
      </c>
      <c r="G56520" s="1" t="s">
        <v>15</v>
      </c>
      <c r="H56520" s="1" t="s">
        <v>57</v>
      </c>
      <c r="I56520" s="1" t="s">
        <v>17</v>
      </c>
      <c r="J56520" s="1" t="s">
        <v>18</v>
      </c>
      <c r="K56520" s="1">
        <v>24.950000000000003</v>
      </c>
    </row>
    <row r="56521" spans="1:11" x14ac:dyDescent="0.2">
      <c r="A56521" s="2">
        <v>42826</v>
      </c>
      <c r="B56521" s="1" t="s">
        <v>156</v>
      </c>
      <c r="C56521" s="1" t="s">
        <v>12</v>
      </c>
      <c r="D56521" s="1" t="s">
        <v>56</v>
      </c>
      <c r="E56521" s="1" t="s">
        <v>49</v>
      </c>
      <c r="F56521" s="1">
        <v>4053</v>
      </c>
      <c r="G56521" s="1" t="s">
        <v>15</v>
      </c>
      <c r="H56521" s="1" t="s">
        <v>57</v>
      </c>
      <c r="I56521" s="1" t="s">
        <v>23</v>
      </c>
      <c r="J56521" s="1" t="s">
        <v>24</v>
      </c>
      <c r="K56521" s="1">
        <v>113</v>
      </c>
    </row>
    <row r="56522" spans="1:11" x14ac:dyDescent="0.2">
      <c r="A56522" s="2">
        <v>42826</v>
      </c>
      <c r="B56522" s="1" t="s">
        <v>156</v>
      </c>
      <c r="C56522" s="1" t="s">
        <v>12</v>
      </c>
      <c r="D56522" s="1" t="s">
        <v>56</v>
      </c>
      <c r="E56522" s="1" t="s">
        <v>49</v>
      </c>
      <c r="F56522" s="1">
        <v>4053</v>
      </c>
      <c r="G56522" s="1" t="s">
        <v>15</v>
      </c>
      <c r="H56522" s="1" t="s">
        <v>57</v>
      </c>
      <c r="I56522" s="1" t="s">
        <v>23</v>
      </c>
      <c r="J56522" s="1" t="s">
        <v>24</v>
      </c>
      <c r="K56522" s="1">
        <v>11.96</v>
      </c>
    </row>
    <row r="56523" spans="1:11" x14ac:dyDescent="0.2">
      <c r="A56523" s="2">
        <v>42826</v>
      </c>
      <c r="B56523" s="1" t="s">
        <v>156</v>
      </c>
      <c r="C56523" s="1" t="s">
        <v>12</v>
      </c>
      <c r="D56523" s="1" t="s">
        <v>56</v>
      </c>
      <c r="E56523" s="1" t="s">
        <v>49</v>
      </c>
      <c r="F56523" s="1">
        <v>4053</v>
      </c>
      <c r="G56523" s="1" t="s">
        <v>15</v>
      </c>
      <c r="H56523" s="1" t="s">
        <v>57</v>
      </c>
      <c r="I56523" s="1" t="s">
        <v>19</v>
      </c>
      <c r="J56523" s="1" t="s">
        <v>20</v>
      </c>
      <c r="K56523" s="1">
        <v>19.96</v>
      </c>
    </row>
    <row r="56524" spans="1:11" x14ac:dyDescent="0.2">
      <c r="A56524" s="2">
        <v>42826</v>
      </c>
      <c r="B56524" s="1" t="s">
        <v>156</v>
      </c>
      <c r="C56524" s="1" t="s">
        <v>12</v>
      </c>
      <c r="D56524" s="1" t="s">
        <v>56</v>
      </c>
      <c r="E56524" s="1" t="s">
        <v>49</v>
      </c>
      <c r="F56524" s="1">
        <v>4053</v>
      </c>
      <c r="G56524" s="1" t="s">
        <v>15</v>
      </c>
      <c r="H56524" s="1" t="s">
        <v>57</v>
      </c>
      <c r="I56524" s="1" t="s">
        <v>25</v>
      </c>
      <c r="J56524" s="1" t="s">
        <v>26</v>
      </c>
      <c r="K56524" s="1">
        <v>36</v>
      </c>
    </row>
    <row r="56525" spans="1:11" x14ac:dyDescent="0.2">
      <c r="A56525" s="2">
        <v>42826</v>
      </c>
      <c r="B56525" s="1" t="s">
        <v>156</v>
      </c>
      <c r="C56525" s="1" t="s">
        <v>12</v>
      </c>
      <c r="D56525" s="1" t="s">
        <v>56</v>
      </c>
      <c r="E56525" s="1" t="s">
        <v>49</v>
      </c>
      <c r="F56525" s="1">
        <v>4053</v>
      </c>
      <c r="G56525" s="1" t="s">
        <v>15</v>
      </c>
      <c r="H56525" s="1" t="s">
        <v>57</v>
      </c>
      <c r="I56525" s="1" t="s">
        <v>25</v>
      </c>
      <c r="J56525" s="1" t="s">
        <v>26</v>
      </c>
      <c r="K56525" s="1">
        <v>29.97</v>
      </c>
    </row>
    <row r="56526" spans="1:11" x14ac:dyDescent="0.2">
      <c r="A56526" s="2">
        <v>42826</v>
      </c>
      <c r="B56526" s="1" t="s">
        <v>156</v>
      </c>
      <c r="C56526" s="1" t="s">
        <v>12</v>
      </c>
      <c r="D56526" s="1" t="s">
        <v>56</v>
      </c>
      <c r="E56526" s="1" t="s">
        <v>49</v>
      </c>
      <c r="F56526" s="1">
        <v>4053</v>
      </c>
      <c r="G56526" s="1" t="s">
        <v>15</v>
      </c>
      <c r="H56526" s="1" t="s">
        <v>57</v>
      </c>
      <c r="I56526" s="1" t="s">
        <v>19</v>
      </c>
      <c r="J56526" s="1" t="s">
        <v>20</v>
      </c>
      <c r="K56526" s="1">
        <v>38.97</v>
      </c>
    </row>
    <row r="56527" spans="1:11" x14ac:dyDescent="0.2">
      <c r="A56527" s="2">
        <v>42826</v>
      </c>
      <c r="B56527" s="1" t="s">
        <v>156</v>
      </c>
      <c r="C56527" s="1" t="s">
        <v>12</v>
      </c>
      <c r="D56527" s="1" t="s">
        <v>56</v>
      </c>
      <c r="E56527" s="1" t="s">
        <v>49</v>
      </c>
      <c r="F56527" s="1">
        <v>4053</v>
      </c>
      <c r="G56527" s="1" t="s">
        <v>15</v>
      </c>
      <c r="H56527" s="1" t="s">
        <v>57</v>
      </c>
      <c r="I56527" s="1" t="s">
        <v>35</v>
      </c>
      <c r="J56527" s="1" t="s">
        <v>36</v>
      </c>
      <c r="K56527" s="1">
        <v>46.910000000000004</v>
      </c>
    </row>
    <row r="56528" spans="1:11" x14ac:dyDescent="0.2">
      <c r="A56528" s="2">
        <v>42826</v>
      </c>
      <c r="B56528" s="1" t="s">
        <v>156</v>
      </c>
      <c r="C56528" s="1" t="s">
        <v>12</v>
      </c>
      <c r="D56528" s="1" t="s">
        <v>56</v>
      </c>
      <c r="E56528" s="1" t="s">
        <v>49</v>
      </c>
      <c r="F56528" s="1">
        <v>4053</v>
      </c>
      <c r="G56528" s="1" t="s">
        <v>15</v>
      </c>
      <c r="H56528" s="1" t="s">
        <v>57</v>
      </c>
      <c r="I56528" s="1" t="s">
        <v>33</v>
      </c>
      <c r="J56528" s="1" t="s">
        <v>34</v>
      </c>
      <c r="K56528" s="1">
        <v>129.56</v>
      </c>
    </row>
    <row r="56529" spans="1:11" x14ac:dyDescent="0.2">
      <c r="A56529" s="2">
        <v>42826</v>
      </c>
      <c r="B56529" s="1" t="s">
        <v>156</v>
      </c>
      <c r="C56529" s="1" t="s">
        <v>12</v>
      </c>
      <c r="D56529" s="1" t="s">
        <v>56</v>
      </c>
      <c r="E56529" s="1" t="s">
        <v>49</v>
      </c>
      <c r="F56529" s="1">
        <v>4053</v>
      </c>
      <c r="G56529" s="1" t="s">
        <v>15</v>
      </c>
      <c r="H56529" s="1" t="s">
        <v>57</v>
      </c>
      <c r="I56529" s="1" t="s">
        <v>25</v>
      </c>
      <c r="J56529" s="1" t="s">
        <v>26</v>
      </c>
      <c r="K56529" s="1">
        <v>59.43</v>
      </c>
    </row>
    <row r="56530" spans="1:11" x14ac:dyDescent="0.2">
      <c r="A56530" s="2">
        <v>42826</v>
      </c>
      <c r="B56530" s="1" t="s">
        <v>156</v>
      </c>
      <c r="C56530" s="1" t="s">
        <v>12</v>
      </c>
      <c r="D56530" s="1" t="s">
        <v>56</v>
      </c>
      <c r="E56530" s="1" t="s">
        <v>49</v>
      </c>
      <c r="F56530" s="1">
        <v>4053</v>
      </c>
      <c r="G56530" s="1" t="s">
        <v>15</v>
      </c>
      <c r="H56530" s="1" t="s">
        <v>57</v>
      </c>
      <c r="I56530" s="1" t="s">
        <v>27</v>
      </c>
      <c r="J56530" s="1" t="s">
        <v>28</v>
      </c>
      <c r="K56530" s="1">
        <v>59.9</v>
      </c>
    </row>
    <row r="56531" spans="1:11" x14ac:dyDescent="0.2">
      <c r="A56531" s="2">
        <v>42826</v>
      </c>
      <c r="B56531" s="1" t="s">
        <v>156</v>
      </c>
      <c r="C56531" s="1" t="s">
        <v>12</v>
      </c>
      <c r="D56531" s="1" t="s">
        <v>56</v>
      </c>
      <c r="E56531" s="1" t="s">
        <v>49</v>
      </c>
      <c r="F56531" s="1">
        <v>4053</v>
      </c>
      <c r="G56531" s="1" t="s">
        <v>15</v>
      </c>
      <c r="H56531" s="1" t="s">
        <v>57</v>
      </c>
      <c r="I56531" s="1" t="s">
        <v>23</v>
      </c>
      <c r="J56531" s="1" t="s">
        <v>24</v>
      </c>
      <c r="K56531" s="1">
        <v>74.679999999999993</v>
      </c>
    </row>
    <row r="56532" spans="1:11" x14ac:dyDescent="0.2">
      <c r="A56532" s="2">
        <v>42826</v>
      </c>
      <c r="B56532" s="1" t="s">
        <v>156</v>
      </c>
      <c r="C56532" s="1" t="s">
        <v>12</v>
      </c>
      <c r="D56532" s="1" t="s">
        <v>56</v>
      </c>
      <c r="E56532" s="1" t="s">
        <v>49</v>
      </c>
      <c r="F56532" s="1">
        <v>4053</v>
      </c>
      <c r="G56532" s="1" t="s">
        <v>15</v>
      </c>
      <c r="H56532" s="1" t="s">
        <v>57</v>
      </c>
      <c r="I56532" s="1" t="s">
        <v>23</v>
      </c>
      <c r="J56532" s="1" t="s">
        <v>24</v>
      </c>
      <c r="K56532" s="1">
        <v>79.92</v>
      </c>
    </row>
    <row r="56533" spans="1:11" x14ac:dyDescent="0.2">
      <c r="A56533" s="2">
        <v>42826</v>
      </c>
      <c r="B56533" s="1" t="s">
        <v>156</v>
      </c>
      <c r="C56533" s="1" t="s">
        <v>12</v>
      </c>
      <c r="D56533" s="1" t="s">
        <v>56</v>
      </c>
      <c r="E56533" s="1" t="s">
        <v>49</v>
      </c>
      <c r="F56533" s="1">
        <v>4053</v>
      </c>
      <c r="G56533" s="1" t="s">
        <v>15</v>
      </c>
      <c r="H56533" s="1" t="s">
        <v>57</v>
      </c>
      <c r="I56533" s="1" t="s">
        <v>27</v>
      </c>
      <c r="J56533" s="1" t="s">
        <v>28</v>
      </c>
      <c r="K56533" s="1">
        <v>141.87</v>
      </c>
    </row>
    <row r="56534" spans="1:11" x14ac:dyDescent="0.2">
      <c r="A56534" s="2">
        <v>42826</v>
      </c>
      <c r="B56534" s="1" t="s">
        <v>156</v>
      </c>
      <c r="C56534" s="1" t="s">
        <v>12</v>
      </c>
      <c r="D56534" s="1" t="s">
        <v>56</v>
      </c>
      <c r="E56534" s="1" t="s">
        <v>49</v>
      </c>
      <c r="F56534" s="1">
        <v>4053</v>
      </c>
      <c r="G56534" s="1" t="s">
        <v>15</v>
      </c>
      <c r="H56534" s="1" t="s">
        <v>57</v>
      </c>
      <c r="I56534" s="1" t="s">
        <v>25</v>
      </c>
      <c r="J56534" s="1" t="s">
        <v>26</v>
      </c>
      <c r="K56534" s="1">
        <v>271.51</v>
      </c>
    </row>
    <row r="56535" spans="1:11" x14ac:dyDescent="0.2">
      <c r="A56535" s="2">
        <v>42826</v>
      </c>
      <c r="B56535" s="1" t="s">
        <v>156</v>
      </c>
      <c r="C56535" s="1" t="s">
        <v>12</v>
      </c>
      <c r="D56535" s="1" t="s">
        <v>56</v>
      </c>
      <c r="E56535" s="1" t="s">
        <v>49</v>
      </c>
      <c r="F56535" s="1">
        <v>4053</v>
      </c>
      <c r="G56535" s="1" t="s">
        <v>15</v>
      </c>
      <c r="H56535" s="1" t="s">
        <v>57</v>
      </c>
      <c r="I56535" s="1" t="s">
        <v>19</v>
      </c>
      <c r="J56535" s="1" t="s">
        <v>20</v>
      </c>
      <c r="K56535" s="1">
        <v>230.71</v>
      </c>
    </row>
    <row r="56536" spans="1:11" x14ac:dyDescent="0.2">
      <c r="A56536" s="2">
        <v>42826</v>
      </c>
      <c r="B56536" s="1" t="s">
        <v>156</v>
      </c>
      <c r="C56536" s="1" t="s">
        <v>12</v>
      </c>
      <c r="D56536" s="1" t="s">
        <v>56</v>
      </c>
      <c r="E56536" s="1" t="s">
        <v>49</v>
      </c>
      <c r="F56536" s="1">
        <v>4053</v>
      </c>
      <c r="G56536" s="1" t="s">
        <v>15</v>
      </c>
      <c r="H56536" s="1" t="s">
        <v>57</v>
      </c>
      <c r="I56536" s="1" t="s">
        <v>23</v>
      </c>
      <c r="J56536" s="1" t="s">
        <v>24</v>
      </c>
      <c r="K56536" s="1">
        <v>190.76999999999998</v>
      </c>
    </row>
    <row r="56537" spans="1:11" x14ac:dyDescent="0.2">
      <c r="A56537" s="2">
        <v>42826</v>
      </c>
      <c r="B56537" s="1" t="s">
        <v>156</v>
      </c>
      <c r="C56537" s="1" t="s">
        <v>12</v>
      </c>
      <c r="D56537" s="1" t="s">
        <v>56</v>
      </c>
      <c r="E56537" s="1" t="s">
        <v>49</v>
      </c>
      <c r="F56537" s="1">
        <v>4053</v>
      </c>
      <c r="G56537" s="1" t="s">
        <v>15</v>
      </c>
      <c r="H56537" s="1" t="s">
        <v>57</v>
      </c>
      <c r="I56537" s="1" t="s">
        <v>21</v>
      </c>
      <c r="J56537" s="1" t="s">
        <v>22</v>
      </c>
      <c r="K56537" s="1">
        <v>120.32000000000001</v>
      </c>
    </row>
    <row r="56538" spans="1:11" x14ac:dyDescent="0.2">
      <c r="A56538" s="2">
        <v>42826</v>
      </c>
      <c r="B56538" s="1" t="s">
        <v>156</v>
      </c>
      <c r="C56538" s="1" t="s">
        <v>12</v>
      </c>
      <c r="D56538" s="1" t="s">
        <v>56</v>
      </c>
      <c r="E56538" s="1" t="s">
        <v>49</v>
      </c>
      <c r="F56538" s="1">
        <v>4053</v>
      </c>
      <c r="G56538" s="1" t="s">
        <v>15</v>
      </c>
      <c r="H56538" s="1" t="s">
        <v>57</v>
      </c>
      <c r="I56538" s="1" t="s">
        <v>19</v>
      </c>
      <c r="J56538" s="1" t="s">
        <v>20</v>
      </c>
      <c r="K56538" s="1">
        <v>279.63</v>
      </c>
    </row>
    <row r="56539" spans="1:11" x14ac:dyDescent="0.2">
      <c r="A56539" s="2">
        <v>42826</v>
      </c>
      <c r="B56539" s="1" t="s">
        <v>156</v>
      </c>
      <c r="C56539" s="1" t="s">
        <v>12</v>
      </c>
      <c r="D56539" s="1" t="s">
        <v>56</v>
      </c>
      <c r="E56539" s="1" t="s">
        <v>49</v>
      </c>
      <c r="F56539" s="1">
        <v>4053</v>
      </c>
      <c r="G56539" s="1" t="s">
        <v>15</v>
      </c>
      <c r="H56539" s="1" t="s">
        <v>57</v>
      </c>
      <c r="I56539" s="1" t="s">
        <v>25</v>
      </c>
      <c r="J56539" s="1" t="s">
        <v>26</v>
      </c>
      <c r="K56539" s="1">
        <v>407.70000000000005</v>
      </c>
    </row>
    <row r="56540" spans="1:11" x14ac:dyDescent="0.2">
      <c r="A56540" s="2">
        <v>42826</v>
      </c>
      <c r="B56540" s="1" t="s">
        <v>156</v>
      </c>
      <c r="C56540" s="1" t="s">
        <v>12</v>
      </c>
      <c r="D56540" s="1" t="s">
        <v>56</v>
      </c>
      <c r="E56540" s="1" t="s">
        <v>49</v>
      </c>
      <c r="F56540" s="1">
        <v>4053</v>
      </c>
      <c r="G56540" s="1" t="s">
        <v>15</v>
      </c>
      <c r="H56540" s="1" t="s">
        <v>57</v>
      </c>
      <c r="I56540" s="1" t="s">
        <v>33</v>
      </c>
      <c r="J56540" s="1" t="s">
        <v>34</v>
      </c>
      <c r="K56540" s="1">
        <v>792.90000000000009</v>
      </c>
    </row>
    <row r="56541" spans="1:11" x14ac:dyDescent="0.2">
      <c r="A56541" s="2">
        <v>42826</v>
      </c>
      <c r="B56541" s="1" t="s">
        <v>156</v>
      </c>
      <c r="C56541" s="1" t="s">
        <v>12</v>
      </c>
      <c r="D56541" s="1" t="s">
        <v>56</v>
      </c>
      <c r="E56541" s="1" t="s">
        <v>49</v>
      </c>
      <c r="F56541" s="1">
        <v>4053</v>
      </c>
      <c r="G56541" s="1" t="s">
        <v>15</v>
      </c>
      <c r="H56541" s="1" t="s">
        <v>57</v>
      </c>
      <c r="I56541" s="1" t="s">
        <v>23</v>
      </c>
      <c r="J56541" s="1" t="s">
        <v>24</v>
      </c>
      <c r="K56541" s="1">
        <v>453.90999999999997</v>
      </c>
    </row>
    <row r="56542" spans="1:11" x14ac:dyDescent="0.2">
      <c r="A56542" s="2">
        <v>42826</v>
      </c>
      <c r="B56542" s="1" t="s">
        <v>156</v>
      </c>
      <c r="C56542" s="1" t="s">
        <v>12</v>
      </c>
      <c r="D56542" s="1" t="s">
        <v>56</v>
      </c>
      <c r="E56542" s="1" t="s">
        <v>49</v>
      </c>
      <c r="F56542" s="1">
        <v>4053</v>
      </c>
      <c r="G56542" s="1" t="s">
        <v>15</v>
      </c>
      <c r="H56542" s="1" t="s">
        <v>57</v>
      </c>
      <c r="I56542" s="1" t="s">
        <v>23</v>
      </c>
      <c r="J56542" s="1" t="s">
        <v>24</v>
      </c>
      <c r="K56542" s="1">
        <v>709.35</v>
      </c>
    </row>
    <row r="56543" spans="1:11" x14ac:dyDescent="0.2">
      <c r="A56543" s="2">
        <v>42826</v>
      </c>
      <c r="B56543" s="1" t="s">
        <v>156</v>
      </c>
      <c r="C56543" s="1" t="s">
        <v>12</v>
      </c>
      <c r="D56543" s="1" t="s">
        <v>56</v>
      </c>
      <c r="E56543" s="1" t="s">
        <v>49</v>
      </c>
      <c r="F56543" s="1">
        <v>4053</v>
      </c>
      <c r="G56543" s="1" t="s">
        <v>15</v>
      </c>
      <c r="H56543" s="1" t="s">
        <v>57</v>
      </c>
      <c r="I56543" s="1" t="s">
        <v>31</v>
      </c>
      <c r="J56543" s="1" t="s">
        <v>32</v>
      </c>
      <c r="K56543" s="1">
        <v>1152.6600000000001</v>
      </c>
    </row>
    <row r="56544" spans="1:11" x14ac:dyDescent="0.2">
      <c r="A56544" s="2">
        <v>42826</v>
      </c>
      <c r="B56544" s="1" t="s">
        <v>156</v>
      </c>
      <c r="C56544" s="1" t="s">
        <v>12</v>
      </c>
      <c r="D56544" s="1" t="s">
        <v>56</v>
      </c>
      <c r="E56544" s="1" t="s">
        <v>49</v>
      </c>
      <c r="F56544" s="1">
        <v>4053</v>
      </c>
      <c r="G56544" s="1" t="s">
        <v>15</v>
      </c>
      <c r="H56544" s="1" t="s">
        <v>57</v>
      </c>
      <c r="I56544" s="1" t="s">
        <v>23</v>
      </c>
      <c r="J56544" s="1" t="s">
        <v>24</v>
      </c>
      <c r="K56544" s="1">
        <v>1301.2099999999998</v>
      </c>
    </row>
    <row r="56545" spans="1:11" x14ac:dyDescent="0.2">
      <c r="A56545" s="2">
        <v>42826</v>
      </c>
      <c r="B56545" s="1" t="s">
        <v>156</v>
      </c>
      <c r="C56545" s="1" t="s">
        <v>12</v>
      </c>
      <c r="D56545" s="1" t="s">
        <v>56</v>
      </c>
      <c r="E56545" s="1" t="s">
        <v>49</v>
      </c>
      <c r="F56545" s="1">
        <v>4053</v>
      </c>
      <c r="G56545" s="1" t="s">
        <v>15</v>
      </c>
      <c r="H56545" s="1" t="s">
        <v>57</v>
      </c>
      <c r="I56545" s="1" t="s">
        <v>29</v>
      </c>
      <c r="J56545" s="1" t="s">
        <v>30</v>
      </c>
      <c r="K56545" s="1">
        <v>1253.6100000000001</v>
      </c>
    </row>
    <row r="56546" spans="1:11" x14ac:dyDescent="0.2">
      <c r="A56546" s="2">
        <v>42826</v>
      </c>
      <c r="B56546" s="1" t="s">
        <v>156</v>
      </c>
      <c r="C56546" s="1" t="s">
        <v>12</v>
      </c>
      <c r="D56546" s="1" t="s">
        <v>56</v>
      </c>
      <c r="E56546" s="1" t="s">
        <v>49</v>
      </c>
      <c r="F56546" s="1">
        <v>4053</v>
      </c>
      <c r="G56546" s="1" t="s">
        <v>15</v>
      </c>
      <c r="H56546" s="1" t="s">
        <v>57</v>
      </c>
      <c r="I56546" s="1" t="s">
        <v>21</v>
      </c>
      <c r="J56546" s="1" t="s">
        <v>22</v>
      </c>
      <c r="K56546" s="1">
        <v>1303.42</v>
      </c>
    </row>
    <row r="56547" spans="1:11" x14ac:dyDescent="0.2">
      <c r="A56547" s="2">
        <v>42826</v>
      </c>
      <c r="B56547" s="1" t="s">
        <v>156</v>
      </c>
      <c r="C56547" s="1" t="s">
        <v>12</v>
      </c>
      <c r="D56547" s="1" t="s">
        <v>56</v>
      </c>
      <c r="E56547" s="1" t="s">
        <v>49</v>
      </c>
      <c r="F56547" s="1">
        <v>4053</v>
      </c>
      <c r="G56547" s="1" t="s">
        <v>15</v>
      </c>
      <c r="H56547" s="1" t="s">
        <v>57</v>
      </c>
      <c r="I56547" s="1" t="s">
        <v>27</v>
      </c>
      <c r="J56547" s="1" t="s">
        <v>28</v>
      </c>
      <c r="K56547" s="1">
        <v>1241.81</v>
      </c>
    </row>
    <row r="56548" spans="1:11" x14ac:dyDescent="0.2">
      <c r="A56548" s="2">
        <v>42826</v>
      </c>
      <c r="B56548" s="1" t="s">
        <v>156</v>
      </c>
      <c r="C56548" s="1" t="s">
        <v>12</v>
      </c>
      <c r="D56548" s="1" t="s">
        <v>56</v>
      </c>
      <c r="E56548" s="1" t="s">
        <v>49</v>
      </c>
      <c r="F56548" s="1">
        <v>4053</v>
      </c>
      <c r="G56548" s="1" t="s">
        <v>15</v>
      </c>
      <c r="H56548" s="1" t="s">
        <v>57</v>
      </c>
      <c r="I56548" s="1" t="s">
        <v>17</v>
      </c>
      <c r="J56548" s="1" t="s">
        <v>18</v>
      </c>
      <c r="K56548" s="1">
        <v>1872.3100000000015</v>
      </c>
    </row>
    <row r="56549" spans="1:11" x14ac:dyDescent="0.2">
      <c r="A56549" s="2">
        <v>42826</v>
      </c>
      <c r="B56549" s="1" t="s">
        <v>156</v>
      </c>
      <c r="C56549" s="1" t="s">
        <v>12</v>
      </c>
      <c r="D56549" s="1" t="s">
        <v>56</v>
      </c>
      <c r="E56549" s="1" t="s">
        <v>49</v>
      </c>
      <c r="F56549" s="1">
        <v>4053</v>
      </c>
      <c r="G56549" s="1" t="s">
        <v>15</v>
      </c>
      <c r="H56549" s="1" t="s">
        <v>57</v>
      </c>
      <c r="I56549" s="1" t="s">
        <v>35</v>
      </c>
      <c r="J56549" s="1" t="s">
        <v>36</v>
      </c>
      <c r="K56549" s="1">
        <v>1939.04</v>
      </c>
    </row>
    <row r="56550" spans="1:11" x14ac:dyDescent="0.2">
      <c r="A56550" s="2">
        <v>42826</v>
      </c>
      <c r="B56550" s="1" t="s">
        <v>156</v>
      </c>
      <c r="C56550" s="1" t="s">
        <v>12</v>
      </c>
      <c r="D56550" s="1" t="s">
        <v>56</v>
      </c>
      <c r="E56550" s="1" t="s">
        <v>49</v>
      </c>
      <c r="F56550" s="1">
        <v>4053</v>
      </c>
      <c r="G56550" s="1" t="s">
        <v>15</v>
      </c>
      <c r="H56550" s="1" t="s">
        <v>57</v>
      </c>
      <c r="I56550" s="1" t="s">
        <v>35</v>
      </c>
      <c r="J56550" s="1" t="s">
        <v>36</v>
      </c>
      <c r="K56550" s="1">
        <v>1307.3300000000002</v>
      </c>
    </row>
    <row r="56551" spans="1:11" x14ac:dyDescent="0.2">
      <c r="A56551" s="2">
        <v>42826</v>
      </c>
      <c r="B56551" s="1" t="s">
        <v>156</v>
      </c>
      <c r="C56551" s="1" t="s">
        <v>12</v>
      </c>
      <c r="D56551" s="1" t="s">
        <v>56</v>
      </c>
      <c r="E56551" s="1" t="s">
        <v>49</v>
      </c>
      <c r="F56551" s="1">
        <v>4053</v>
      </c>
      <c r="G56551" s="1" t="s">
        <v>15</v>
      </c>
      <c r="H56551" s="1" t="s">
        <v>57</v>
      </c>
      <c r="I56551" s="1" t="s">
        <v>33</v>
      </c>
      <c r="J56551" s="1" t="s">
        <v>34</v>
      </c>
      <c r="K56551" s="1">
        <v>2486.3100000000004</v>
      </c>
    </row>
    <row r="56552" spans="1:11" x14ac:dyDescent="0.2">
      <c r="A56552" s="2">
        <v>42826</v>
      </c>
      <c r="B56552" s="1" t="s">
        <v>156</v>
      </c>
      <c r="C56552" s="1" t="s">
        <v>12</v>
      </c>
      <c r="D56552" s="1" t="s">
        <v>56</v>
      </c>
      <c r="E56552" s="1" t="s">
        <v>49</v>
      </c>
      <c r="F56552" s="1">
        <v>4053</v>
      </c>
      <c r="G56552" s="1" t="s">
        <v>15</v>
      </c>
      <c r="H56552" s="1" t="s">
        <v>57</v>
      </c>
      <c r="I56552" s="1" t="s">
        <v>27</v>
      </c>
      <c r="J56552" s="1" t="s">
        <v>28</v>
      </c>
      <c r="K56552" s="1">
        <v>1690.7200000000003</v>
      </c>
    </row>
    <row r="56553" spans="1:11" x14ac:dyDescent="0.2">
      <c r="A56553" s="2">
        <v>42826</v>
      </c>
      <c r="B56553" s="1" t="s">
        <v>156</v>
      </c>
      <c r="C56553" s="1" t="s">
        <v>12</v>
      </c>
      <c r="D56553" s="1" t="s">
        <v>56</v>
      </c>
      <c r="E56553" s="1" t="s">
        <v>49</v>
      </c>
      <c r="F56553" s="1">
        <v>4053</v>
      </c>
      <c r="G56553" s="1" t="s">
        <v>15</v>
      </c>
      <c r="H56553" s="1" t="s">
        <v>57</v>
      </c>
      <c r="I56553" s="1" t="s">
        <v>25</v>
      </c>
      <c r="J56553" s="1" t="s">
        <v>26</v>
      </c>
      <c r="K56553" s="1">
        <v>1808.27</v>
      </c>
    </row>
    <row r="56554" spans="1:11" x14ac:dyDescent="0.2">
      <c r="A56554" s="2">
        <v>42826</v>
      </c>
      <c r="B56554" s="1" t="s">
        <v>156</v>
      </c>
      <c r="C56554" s="1" t="s">
        <v>12</v>
      </c>
      <c r="D56554" s="1" t="s">
        <v>56</v>
      </c>
      <c r="E56554" s="1" t="s">
        <v>49</v>
      </c>
      <c r="F56554" s="1">
        <v>4053</v>
      </c>
      <c r="G56554" s="1" t="s">
        <v>15</v>
      </c>
      <c r="H56554" s="1" t="s">
        <v>57</v>
      </c>
      <c r="I56554" s="1" t="s">
        <v>25</v>
      </c>
      <c r="J56554" s="1" t="s">
        <v>26</v>
      </c>
      <c r="K56554" s="1">
        <v>1665.6399999999999</v>
      </c>
    </row>
    <row r="56555" spans="1:11" x14ac:dyDescent="0.2">
      <c r="A56555" s="2">
        <v>42826</v>
      </c>
      <c r="B56555" s="1" t="s">
        <v>156</v>
      </c>
      <c r="C56555" s="1" t="s">
        <v>12</v>
      </c>
      <c r="D56555" s="1" t="s">
        <v>56</v>
      </c>
      <c r="E56555" s="1" t="s">
        <v>49</v>
      </c>
      <c r="F56555" s="1">
        <v>4053</v>
      </c>
      <c r="G56555" s="1" t="s">
        <v>15</v>
      </c>
      <c r="H56555" s="1" t="s">
        <v>57</v>
      </c>
      <c r="I56555" s="1" t="s">
        <v>35</v>
      </c>
      <c r="J56555" s="1" t="s">
        <v>36</v>
      </c>
      <c r="K56555" s="1">
        <v>2296.46</v>
      </c>
    </row>
    <row r="56556" spans="1:11" x14ac:dyDescent="0.2">
      <c r="A56556" s="2">
        <v>42826</v>
      </c>
      <c r="B56556" s="1" t="s">
        <v>156</v>
      </c>
      <c r="C56556" s="1" t="s">
        <v>12</v>
      </c>
      <c r="D56556" s="1" t="s">
        <v>56</v>
      </c>
      <c r="E56556" s="1" t="s">
        <v>49</v>
      </c>
      <c r="F56556" s="1">
        <v>4053</v>
      </c>
      <c r="G56556" s="1" t="s">
        <v>15</v>
      </c>
      <c r="H56556" s="1" t="s">
        <v>57</v>
      </c>
      <c r="I56556" s="1" t="s">
        <v>19</v>
      </c>
      <c r="J56556" s="1" t="s">
        <v>20</v>
      </c>
      <c r="K56556" s="1">
        <v>1888.3799999999994</v>
      </c>
    </row>
    <row r="56557" spans="1:11" x14ac:dyDescent="0.2">
      <c r="A56557" s="2">
        <v>42826</v>
      </c>
      <c r="B56557" s="1" t="s">
        <v>156</v>
      </c>
      <c r="C56557" s="1" t="s">
        <v>12</v>
      </c>
      <c r="D56557" s="1" t="s">
        <v>56</v>
      </c>
      <c r="E56557" s="1" t="s">
        <v>49</v>
      </c>
      <c r="F56557" s="1">
        <v>4053</v>
      </c>
      <c r="G56557" s="1" t="s">
        <v>15</v>
      </c>
      <c r="H56557" s="1" t="s">
        <v>57</v>
      </c>
      <c r="I56557" s="1" t="s">
        <v>17</v>
      </c>
      <c r="J56557" s="1" t="s">
        <v>18</v>
      </c>
      <c r="K56557" s="1">
        <v>3181.3500000000017</v>
      </c>
    </row>
    <row r="56558" spans="1:11" x14ac:dyDescent="0.2">
      <c r="A56558" s="2">
        <v>42826</v>
      </c>
      <c r="B56558" s="1" t="s">
        <v>156</v>
      </c>
      <c r="C56558" s="1" t="s">
        <v>12</v>
      </c>
      <c r="D56558" s="1" t="s">
        <v>56</v>
      </c>
      <c r="E56558" s="1" t="s">
        <v>49</v>
      </c>
      <c r="F56558" s="1">
        <v>4053</v>
      </c>
      <c r="G56558" s="1" t="s">
        <v>15</v>
      </c>
      <c r="H56558" s="1" t="s">
        <v>57</v>
      </c>
      <c r="I56558" s="1" t="s">
        <v>21</v>
      </c>
      <c r="J56558" s="1" t="s">
        <v>22</v>
      </c>
      <c r="K56558" s="1">
        <v>3160.9699999999993</v>
      </c>
    </row>
    <row r="56559" spans="1:11" x14ac:dyDescent="0.2">
      <c r="A56559" s="2">
        <v>42826</v>
      </c>
      <c r="B56559" s="1" t="s">
        <v>156</v>
      </c>
      <c r="C56559" s="1" t="s">
        <v>12</v>
      </c>
      <c r="D56559" s="1" t="s">
        <v>56</v>
      </c>
      <c r="E56559" s="1" t="s">
        <v>49</v>
      </c>
      <c r="F56559" s="1">
        <v>4053</v>
      </c>
      <c r="G56559" s="1" t="s">
        <v>15</v>
      </c>
      <c r="H56559" s="1" t="s">
        <v>57</v>
      </c>
      <c r="I56559" s="1" t="s">
        <v>19</v>
      </c>
      <c r="J56559" s="1" t="s">
        <v>20</v>
      </c>
      <c r="K56559" s="1">
        <v>3296.7300000000014</v>
      </c>
    </row>
    <row r="56560" spans="1:11" x14ac:dyDescent="0.2">
      <c r="A56560" s="2">
        <v>42826</v>
      </c>
      <c r="B56560" s="1" t="s">
        <v>156</v>
      </c>
      <c r="C56560" s="1" t="s">
        <v>12</v>
      </c>
      <c r="D56560" s="1" t="s">
        <v>56</v>
      </c>
      <c r="E56560" s="1" t="s">
        <v>49</v>
      </c>
      <c r="F56560" s="1">
        <v>4053</v>
      </c>
      <c r="G56560" s="1" t="s">
        <v>15</v>
      </c>
      <c r="H56560" s="1" t="s">
        <v>57</v>
      </c>
      <c r="I56560" s="1" t="s">
        <v>17</v>
      </c>
      <c r="J56560" s="1" t="s">
        <v>18</v>
      </c>
      <c r="K56560" s="1">
        <v>4501.7900000000027</v>
      </c>
    </row>
    <row r="56561" spans="1:11" x14ac:dyDescent="0.2">
      <c r="A56561" s="2">
        <v>42826</v>
      </c>
      <c r="B56561" s="1" t="s">
        <v>156</v>
      </c>
      <c r="C56561" s="1" t="s">
        <v>12</v>
      </c>
      <c r="D56561" s="1" t="s">
        <v>58</v>
      </c>
      <c r="E56561" s="1" t="s">
        <v>59</v>
      </c>
      <c r="F56561" s="1">
        <v>3066</v>
      </c>
      <c r="G56561" s="1" t="s">
        <v>15</v>
      </c>
      <c r="H56561" s="1" t="s">
        <v>60</v>
      </c>
      <c r="I56561" s="1" t="s">
        <v>33</v>
      </c>
      <c r="J56561" s="1" t="s">
        <v>34</v>
      </c>
      <c r="K56561" s="1">
        <v>162.9</v>
      </c>
    </row>
    <row r="56562" spans="1:11" x14ac:dyDescent="0.2">
      <c r="A56562" s="2">
        <v>42826</v>
      </c>
      <c r="B56562" s="1" t="s">
        <v>156</v>
      </c>
      <c r="C56562" s="1" t="s">
        <v>12</v>
      </c>
      <c r="D56562" s="1" t="s">
        <v>58</v>
      </c>
      <c r="E56562" s="1" t="s">
        <v>59</v>
      </c>
      <c r="F56562" s="1">
        <v>3066</v>
      </c>
      <c r="G56562" s="1" t="s">
        <v>15</v>
      </c>
      <c r="H56562" s="1" t="s">
        <v>60</v>
      </c>
      <c r="I56562" s="1" t="s">
        <v>23</v>
      </c>
      <c r="J56562" s="1" t="s">
        <v>24</v>
      </c>
      <c r="K56562" s="1">
        <v>140.94999999999999</v>
      </c>
    </row>
    <row r="56563" spans="1:11" x14ac:dyDescent="0.2">
      <c r="A56563" s="2">
        <v>42826</v>
      </c>
      <c r="B56563" s="1" t="s">
        <v>156</v>
      </c>
      <c r="C56563" s="1" t="s">
        <v>12</v>
      </c>
      <c r="D56563" s="1" t="s">
        <v>58</v>
      </c>
      <c r="E56563" s="1" t="s">
        <v>59</v>
      </c>
      <c r="F56563" s="1">
        <v>3066</v>
      </c>
      <c r="G56563" s="1" t="s">
        <v>15</v>
      </c>
      <c r="H56563" s="1" t="s">
        <v>60</v>
      </c>
      <c r="I56563" s="1" t="s">
        <v>23</v>
      </c>
      <c r="J56563" s="1" t="s">
        <v>24</v>
      </c>
      <c r="K56563" s="1">
        <v>31.3</v>
      </c>
    </row>
    <row r="56564" spans="1:11" x14ac:dyDescent="0.2">
      <c r="A56564" s="2">
        <v>42826</v>
      </c>
      <c r="B56564" s="1" t="s">
        <v>156</v>
      </c>
      <c r="C56564" s="1" t="s">
        <v>12</v>
      </c>
      <c r="D56564" s="1" t="s">
        <v>58</v>
      </c>
      <c r="E56564" s="1" t="s">
        <v>59</v>
      </c>
      <c r="F56564" s="1">
        <v>3066</v>
      </c>
      <c r="G56564" s="1" t="s">
        <v>15</v>
      </c>
      <c r="H56564" s="1" t="s">
        <v>60</v>
      </c>
      <c r="I56564" s="1" t="s">
        <v>23</v>
      </c>
      <c r="J56564" s="1" t="s">
        <v>24</v>
      </c>
      <c r="K56564" s="1">
        <v>135.88999999999999</v>
      </c>
    </row>
    <row r="56565" spans="1:11" x14ac:dyDescent="0.2">
      <c r="A56565" s="2">
        <v>42826</v>
      </c>
      <c r="B56565" s="1" t="s">
        <v>156</v>
      </c>
      <c r="C56565" s="1" t="s">
        <v>12</v>
      </c>
      <c r="D56565" s="1" t="s">
        <v>58</v>
      </c>
      <c r="E56565" s="1" t="s">
        <v>59</v>
      </c>
      <c r="F56565" s="1">
        <v>3066</v>
      </c>
      <c r="G56565" s="1" t="s">
        <v>15</v>
      </c>
      <c r="H56565" s="1" t="s">
        <v>60</v>
      </c>
      <c r="I56565" s="1" t="s">
        <v>19</v>
      </c>
      <c r="J56565" s="1" t="s">
        <v>20</v>
      </c>
      <c r="K56565" s="1">
        <v>1</v>
      </c>
    </row>
    <row r="56566" spans="1:11" x14ac:dyDescent="0.2">
      <c r="A56566" s="2">
        <v>42826</v>
      </c>
      <c r="B56566" s="1" t="s">
        <v>156</v>
      </c>
      <c r="C56566" s="1" t="s">
        <v>12</v>
      </c>
      <c r="D56566" s="1" t="s">
        <v>58</v>
      </c>
      <c r="E56566" s="1" t="s">
        <v>59</v>
      </c>
      <c r="F56566" s="1">
        <v>3066</v>
      </c>
      <c r="G56566" s="1" t="s">
        <v>15</v>
      </c>
      <c r="H56566" s="1" t="s">
        <v>60</v>
      </c>
      <c r="I56566" s="1" t="s">
        <v>35</v>
      </c>
      <c r="J56566" s="1" t="s">
        <v>36</v>
      </c>
      <c r="K56566" s="1">
        <v>17.940000000000001</v>
      </c>
    </row>
    <row r="56567" spans="1:11" x14ac:dyDescent="0.2">
      <c r="A56567" s="2">
        <v>42826</v>
      </c>
      <c r="B56567" s="1" t="s">
        <v>156</v>
      </c>
      <c r="C56567" s="1" t="s">
        <v>12</v>
      </c>
      <c r="D56567" s="1" t="s">
        <v>58</v>
      </c>
      <c r="E56567" s="1" t="s">
        <v>59</v>
      </c>
      <c r="F56567" s="1">
        <v>3066</v>
      </c>
      <c r="G56567" s="1" t="s">
        <v>15</v>
      </c>
      <c r="H56567" s="1" t="s">
        <v>60</v>
      </c>
      <c r="I56567" s="1" t="s">
        <v>19</v>
      </c>
      <c r="J56567" s="1" t="s">
        <v>20</v>
      </c>
      <c r="K56567" s="1">
        <v>70</v>
      </c>
    </row>
    <row r="56568" spans="1:11" x14ac:dyDescent="0.2">
      <c r="A56568" s="2">
        <v>42826</v>
      </c>
      <c r="B56568" s="1" t="s">
        <v>156</v>
      </c>
      <c r="C56568" s="1" t="s">
        <v>12</v>
      </c>
      <c r="D56568" s="1" t="s">
        <v>58</v>
      </c>
      <c r="E56568" s="1" t="s">
        <v>59</v>
      </c>
      <c r="F56568" s="1">
        <v>3066</v>
      </c>
      <c r="G56568" s="1" t="s">
        <v>15</v>
      </c>
      <c r="H56568" s="1" t="s">
        <v>60</v>
      </c>
      <c r="I56568" s="1" t="s">
        <v>25</v>
      </c>
      <c r="J56568" s="1" t="s">
        <v>26</v>
      </c>
      <c r="K56568" s="1">
        <v>6</v>
      </c>
    </row>
    <row r="56569" spans="1:11" x14ac:dyDescent="0.2">
      <c r="A56569" s="2">
        <v>42826</v>
      </c>
      <c r="B56569" s="1" t="s">
        <v>156</v>
      </c>
      <c r="C56569" s="1" t="s">
        <v>12</v>
      </c>
      <c r="D56569" s="1" t="s">
        <v>58</v>
      </c>
      <c r="E56569" s="1" t="s">
        <v>59</v>
      </c>
      <c r="F56569" s="1">
        <v>3066</v>
      </c>
      <c r="G56569" s="1" t="s">
        <v>15</v>
      </c>
      <c r="H56569" s="1" t="s">
        <v>60</v>
      </c>
      <c r="I56569" s="1" t="s">
        <v>27</v>
      </c>
      <c r="J56569" s="1" t="s">
        <v>28</v>
      </c>
      <c r="K56569" s="1">
        <v>3</v>
      </c>
    </row>
    <row r="56570" spans="1:11" x14ac:dyDescent="0.2">
      <c r="A56570" s="2">
        <v>42826</v>
      </c>
      <c r="B56570" s="1" t="s">
        <v>156</v>
      </c>
      <c r="C56570" s="1" t="s">
        <v>12</v>
      </c>
      <c r="D56570" s="1" t="s">
        <v>58</v>
      </c>
      <c r="E56570" s="1" t="s">
        <v>59</v>
      </c>
      <c r="F56570" s="1">
        <v>3066</v>
      </c>
      <c r="G56570" s="1" t="s">
        <v>15</v>
      </c>
      <c r="H56570" s="1" t="s">
        <v>60</v>
      </c>
      <c r="I56570" s="1" t="s">
        <v>35</v>
      </c>
      <c r="J56570" s="1" t="s">
        <v>36</v>
      </c>
      <c r="K56570" s="1">
        <v>9</v>
      </c>
    </row>
    <row r="56571" spans="1:11" x14ac:dyDescent="0.2">
      <c r="A56571" s="2">
        <v>42826</v>
      </c>
      <c r="B56571" s="1" t="s">
        <v>156</v>
      </c>
      <c r="C56571" s="1" t="s">
        <v>12</v>
      </c>
      <c r="D56571" s="1" t="s">
        <v>58</v>
      </c>
      <c r="E56571" s="1" t="s">
        <v>59</v>
      </c>
      <c r="F56571" s="1">
        <v>3066</v>
      </c>
      <c r="G56571" s="1" t="s">
        <v>15</v>
      </c>
      <c r="H56571" s="1" t="s">
        <v>60</v>
      </c>
      <c r="I56571" s="1" t="s">
        <v>31</v>
      </c>
      <c r="J56571" s="1" t="s">
        <v>32</v>
      </c>
      <c r="K56571" s="1">
        <v>4</v>
      </c>
    </row>
    <row r="56572" spans="1:11" x14ac:dyDescent="0.2">
      <c r="A56572" s="2">
        <v>42826</v>
      </c>
      <c r="B56572" s="1" t="s">
        <v>156</v>
      </c>
      <c r="C56572" s="1" t="s">
        <v>12</v>
      </c>
      <c r="D56572" s="1" t="s">
        <v>58</v>
      </c>
      <c r="E56572" s="1" t="s">
        <v>59</v>
      </c>
      <c r="F56572" s="1">
        <v>3066</v>
      </c>
      <c r="G56572" s="1" t="s">
        <v>15</v>
      </c>
      <c r="H56572" s="1" t="s">
        <v>60</v>
      </c>
      <c r="I56572" s="1" t="s">
        <v>31</v>
      </c>
      <c r="J56572" s="1" t="s">
        <v>32</v>
      </c>
      <c r="K56572" s="1">
        <v>7.99</v>
      </c>
    </row>
    <row r="56573" spans="1:11" x14ac:dyDescent="0.2">
      <c r="A56573" s="2">
        <v>42826</v>
      </c>
      <c r="B56573" s="1" t="s">
        <v>156</v>
      </c>
      <c r="C56573" s="1" t="s">
        <v>12</v>
      </c>
      <c r="D56573" s="1" t="s">
        <v>58</v>
      </c>
      <c r="E56573" s="1" t="s">
        <v>59</v>
      </c>
      <c r="F56573" s="1">
        <v>3066</v>
      </c>
      <c r="G56573" s="1" t="s">
        <v>15</v>
      </c>
      <c r="H56573" s="1" t="s">
        <v>60</v>
      </c>
      <c r="I56573" s="1" t="s">
        <v>31</v>
      </c>
      <c r="J56573" s="1" t="s">
        <v>32</v>
      </c>
      <c r="K56573" s="1">
        <v>5.99</v>
      </c>
    </row>
    <row r="56574" spans="1:11" x14ac:dyDescent="0.2">
      <c r="A56574" s="2">
        <v>42826</v>
      </c>
      <c r="B56574" s="1" t="s">
        <v>156</v>
      </c>
      <c r="C56574" s="1" t="s">
        <v>12</v>
      </c>
      <c r="D56574" s="1" t="s">
        <v>58</v>
      </c>
      <c r="E56574" s="1" t="s">
        <v>59</v>
      </c>
      <c r="F56574" s="1">
        <v>3066</v>
      </c>
      <c r="G56574" s="1" t="s">
        <v>15</v>
      </c>
      <c r="H56574" s="1" t="s">
        <v>60</v>
      </c>
      <c r="I56574" s="1" t="s">
        <v>31</v>
      </c>
      <c r="J56574" s="1" t="s">
        <v>32</v>
      </c>
      <c r="K56574" s="1">
        <v>15.98</v>
      </c>
    </row>
    <row r="56575" spans="1:11" x14ac:dyDescent="0.2">
      <c r="A56575" s="2">
        <v>42826</v>
      </c>
      <c r="B56575" s="1" t="s">
        <v>156</v>
      </c>
      <c r="C56575" s="1" t="s">
        <v>12</v>
      </c>
      <c r="D56575" s="1" t="s">
        <v>58</v>
      </c>
      <c r="E56575" s="1" t="s">
        <v>59</v>
      </c>
      <c r="F56575" s="1">
        <v>3066</v>
      </c>
      <c r="G56575" s="1" t="s">
        <v>15</v>
      </c>
      <c r="H56575" s="1" t="s">
        <v>60</v>
      </c>
      <c r="I56575" s="1" t="s">
        <v>25</v>
      </c>
      <c r="J56575" s="1" t="s">
        <v>26</v>
      </c>
      <c r="K56575" s="1">
        <v>48.03</v>
      </c>
    </row>
    <row r="56576" spans="1:11" x14ac:dyDescent="0.2">
      <c r="A56576" s="2">
        <v>42826</v>
      </c>
      <c r="B56576" s="1" t="s">
        <v>156</v>
      </c>
      <c r="C56576" s="1" t="s">
        <v>12</v>
      </c>
      <c r="D56576" s="1" t="s">
        <v>58</v>
      </c>
      <c r="E56576" s="1" t="s">
        <v>59</v>
      </c>
      <c r="F56576" s="1">
        <v>3066</v>
      </c>
      <c r="G56576" s="1" t="s">
        <v>15</v>
      </c>
      <c r="H56576" s="1" t="s">
        <v>60</v>
      </c>
      <c r="I56576" s="1" t="s">
        <v>31</v>
      </c>
      <c r="J56576" s="1" t="s">
        <v>32</v>
      </c>
      <c r="K56576" s="1">
        <v>94.69</v>
      </c>
    </row>
    <row r="56577" spans="1:11" x14ac:dyDescent="0.2">
      <c r="A56577" s="2">
        <v>42826</v>
      </c>
      <c r="B56577" s="1" t="s">
        <v>156</v>
      </c>
      <c r="C56577" s="1" t="s">
        <v>12</v>
      </c>
      <c r="D56577" s="1" t="s">
        <v>58</v>
      </c>
      <c r="E56577" s="1" t="s">
        <v>59</v>
      </c>
      <c r="F56577" s="1">
        <v>3066</v>
      </c>
      <c r="G56577" s="1" t="s">
        <v>15</v>
      </c>
      <c r="H56577" s="1" t="s">
        <v>60</v>
      </c>
      <c r="I56577" s="1" t="s">
        <v>25</v>
      </c>
      <c r="J56577" s="1" t="s">
        <v>26</v>
      </c>
      <c r="K56577" s="1">
        <v>324.37</v>
      </c>
    </row>
    <row r="56578" spans="1:11" x14ac:dyDescent="0.2">
      <c r="A56578" s="2">
        <v>42826</v>
      </c>
      <c r="B56578" s="1" t="s">
        <v>156</v>
      </c>
      <c r="C56578" s="1" t="s">
        <v>12</v>
      </c>
      <c r="D56578" s="1" t="s">
        <v>58</v>
      </c>
      <c r="E56578" s="1" t="s">
        <v>59</v>
      </c>
      <c r="F56578" s="1">
        <v>3066</v>
      </c>
      <c r="G56578" s="1" t="s">
        <v>15</v>
      </c>
      <c r="H56578" s="1" t="s">
        <v>60</v>
      </c>
      <c r="I56578" s="1" t="s">
        <v>23</v>
      </c>
      <c r="J56578" s="1" t="s">
        <v>24</v>
      </c>
      <c r="K56578" s="1">
        <v>46.9</v>
      </c>
    </row>
    <row r="56579" spans="1:11" x14ac:dyDescent="0.2">
      <c r="A56579" s="2">
        <v>42826</v>
      </c>
      <c r="B56579" s="1" t="s">
        <v>156</v>
      </c>
      <c r="C56579" s="1" t="s">
        <v>12</v>
      </c>
      <c r="D56579" s="1" t="s">
        <v>58</v>
      </c>
      <c r="E56579" s="1" t="s">
        <v>59</v>
      </c>
      <c r="F56579" s="1">
        <v>3066</v>
      </c>
      <c r="G56579" s="1" t="s">
        <v>15</v>
      </c>
      <c r="H56579" s="1" t="s">
        <v>60</v>
      </c>
      <c r="I56579" s="1" t="s">
        <v>27</v>
      </c>
      <c r="J56579" s="1" t="s">
        <v>28</v>
      </c>
      <c r="K56579" s="1">
        <v>67.960000000000008</v>
      </c>
    </row>
    <row r="56580" spans="1:11" x14ac:dyDescent="0.2">
      <c r="A56580" s="2">
        <v>42826</v>
      </c>
      <c r="B56580" s="1" t="s">
        <v>156</v>
      </c>
      <c r="C56580" s="1" t="s">
        <v>12</v>
      </c>
      <c r="D56580" s="1" t="s">
        <v>58</v>
      </c>
      <c r="E56580" s="1" t="s">
        <v>59</v>
      </c>
      <c r="F56580" s="1">
        <v>3066</v>
      </c>
      <c r="G56580" s="1" t="s">
        <v>15</v>
      </c>
      <c r="H56580" s="1" t="s">
        <v>60</v>
      </c>
      <c r="I56580" s="1" t="s">
        <v>23</v>
      </c>
      <c r="J56580" s="1" t="s">
        <v>24</v>
      </c>
      <c r="K56580" s="1">
        <v>71.86</v>
      </c>
    </row>
    <row r="56581" spans="1:11" x14ac:dyDescent="0.2">
      <c r="A56581" s="2">
        <v>42826</v>
      </c>
      <c r="B56581" s="1" t="s">
        <v>156</v>
      </c>
      <c r="C56581" s="1" t="s">
        <v>12</v>
      </c>
      <c r="D56581" s="1" t="s">
        <v>58</v>
      </c>
      <c r="E56581" s="1" t="s">
        <v>59</v>
      </c>
      <c r="F56581" s="1">
        <v>3066</v>
      </c>
      <c r="G56581" s="1" t="s">
        <v>15</v>
      </c>
      <c r="H56581" s="1" t="s">
        <v>60</v>
      </c>
      <c r="I56581" s="1" t="s">
        <v>25</v>
      </c>
      <c r="J56581" s="1" t="s">
        <v>26</v>
      </c>
      <c r="K56581" s="1">
        <v>92.83</v>
      </c>
    </row>
    <row r="56582" spans="1:11" x14ac:dyDescent="0.2">
      <c r="A56582" s="2">
        <v>42826</v>
      </c>
      <c r="B56582" s="1" t="s">
        <v>156</v>
      </c>
      <c r="C56582" s="1" t="s">
        <v>12</v>
      </c>
      <c r="D56582" s="1" t="s">
        <v>58</v>
      </c>
      <c r="E56582" s="1" t="s">
        <v>59</v>
      </c>
      <c r="F56582" s="1">
        <v>3066</v>
      </c>
      <c r="G56582" s="1" t="s">
        <v>15</v>
      </c>
      <c r="H56582" s="1" t="s">
        <v>60</v>
      </c>
      <c r="I56582" s="1" t="s">
        <v>33</v>
      </c>
      <c r="J56582" s="1" t="s">
        <v>34</v>
      </c>
      <c r="K56582" s="1">
        <v>204.9</v>
      </c>
    </row>
    <row r="56583" spans="1:11" x14ac:dyDescent="0.2">
      <c r="A56583" s="2">
        <v>42826</v>
      </c>
      <c r="B56583" s="1" t="s">
        <v>156</v>
      </c>
      <c r="C56583" s="1" t="s">
        <v>12</v>
      </c>
      <c r="D56583" s="1" t="s">
        <v>58</v>
      </c>
      <c r="E56583" s="1" t="s">
        <v>59</v>
      </c>
      <c r="F56583" s="1">
        <v>3066</v>
      </c>
      <c r="G56583" s="1" t="s">
        <v>15</v>
      </c>
      <c r="H56583" s="1" t="s">
        <v>60</v>
      </c>
      <c r="I56583" s="1" t="s">
        <v>23</v>
      </c>
      <c r="J56583" s="1" t="s">
        <v>24</v>
      </c>
      <c r="K56583" s="1">
        <v>166.99</v>
      </c>
    </row>
    <row r="56584" spans="1:11" x14ac:dyDescent="0.2">
      <c r="A56584" s="2">
        <v>42826</v>
      </c>
      <c r="B56584" s="1" t="s">
        <v>156</v>
      </c>
      <c r="C56584" s="1" t="s">
        <v>12</v>
      </c>
      <c r="D56584" s="1" t="s">
        <v>58</v>
      </c>
      <c r="E56584" s="1" t="s">
        <v>59</v>
      </c>
      <c r="F56584" s="1">
        <v>3066</v>
      </c>
      <c r="G56584" s="1" t="s">
        <v>15</v>
      </c>
      <c r="H56584" s="1" t="s">
        <v>60</v>
      </c>
      <c r="I56584" s="1" t="s">
        <v>17</v>
      </c>
      <c r="J56584" s="1" t="s">
        <v>18</v>
      </c>
      <c r="K56584" s="1">
        <v>141.95999999999998</v>
      </c>
    </row>
    <row r="56585" spans="1:11" x14ac:dyDescent="0.2">
      <c r="A56585" s="2">
        <v>42826</v>
      </c>
      <c r="B56585" s="1" t="s">
        <v>156</v>
      </c>
      <c r="C56585" s="1" t="s">
        <v>12</v>
      </c>
      <c r="D56585" s="1" t="s">
        <v>58</v>
      </c>
      <c r="E56585" s="1" t="s">
        <v>59</v>
      </c>
      <c r="F56585" s="1">
        <v>3066</v>
      </c>
      <c r="G56585" s="1" t="s">
        <v>15</v>
      </c>
      <c r="H56585" s="1" t="s">
        <v>60</v>
      </c>
      <c r="I56585" s="1" t="s">
        <v>23</v>
      </c>
      <c r="J56585" s="1" t="s">
        <v>24</v>
      </c>
      <c r="K56585" s="1">
        <v>215.73</v>
      </c>
    </row>
    <row r="56586" spans="1:11" x14ac:dyDescent="0.2">
      <c r="A56586" s="2">
        <v>42826</v>
      </c>
      <c r="B56586" s="1" t="s">
        <v>156</v>
      </c>
      <c r="C56586" s="1" t="s">
        <v>12</v>
      </c>
      <c r="D56586" s="1" t="s">
        <v>58</v>
      </c>
      <c r="E56586" s="1" t="s">
        <v>59</v>
      </c>
      <c r="F56586" s="1">
        <v>3066</v>
      </c>
      <c r="G56586" s="1" t="s">
        <v>15</v>
      </c>
      <c r="H56586" s="1" t="s">
        <v>60</v>
      </c>
      <c r="I56586" s="1" t="s">
        <v>33</v>
      </c>
      <c r="J56586" s="1" t="s">
        <v>34</v>
      </c>
      <c r="K56586" s="1">
        <v>461.55000000000007</v>
      </c>
    </row>
    <row r="56587" spans="1:11" x14ac:dyDescent="0.2">
      <c r="A56587" s="2">
        <v>42826</v>
      </c>
      <c r="B56587" s="1" t="s">
        <v>156</v>
      </c>
      <c r="C56587" s="1" t="s">
        <v>12</v>
      </c>
      <c r="D56587" s="1" t="s">
        <v>58</v>
      </c>
      <c r="E56587" s="1" t="s">
        <v>59</v>
      </c>
      <c r="F56587" s="1">
        <v>3066</v>
      </c>
      <c r="G56587" s="1" t="s">
        <v>15</v>
      </c>
      <c r="H56587" s="1" t="s">
        <v>60</v>
      </c>
      <c r="I56587" s="1" t="s">
        <v>21</v>
      </c>
      <c r="J56587" s="1" t="s">
        <v>22</v>
      </c>
      <c r="K56587" s="1">
        <v>254.35</v>
      </c>
    </row>
    <row r="56588" spans="1:11" x14ac:dyDescent="0.2">
      <c r="A56588" s="2">
        <v>42826</v>
      </c>
      <c r="B56588" s="1" t="s">
        <v>156</v>
      </c>
      <c r="C56588" s="1" t="s">
        <v>12</v>
      </c>
      <c r="D56588" s="1" t="s">
        <v>58</v>
      </c>
      <c r="E56588" s="1" t="s">
        <v>59</v>
      </c>
      <c r="F56588" s="1">
        <v>3066</v>
      </c>
      <c r="G56588" s="1" t="s">
        <v>15</v>
      </c>
      <c r="H56588" s="1" t="s">
        <v>60</v>
      </c>
      <c r="I56588" s="1" t="s">
        <v>25</v>
      </c>
      <c r="J56588" s="1" t="s">
        <v>26</v>
      </c>
      <c r="K56588" s="1">
        <v>257.95</v>
      </c>
    </row>
    <row r="56589" spans="1:11" x14ac:dyDescent="0.2">
      <c r="A56589" s="2">
        <v>42826</v>
      </c>
      <c r="B56589" s="1" t="s">
        <v>156</v>
      </c>
      <c r="C56589" s="1" t="s">
        <v>12</v>
      </c>
      <c r="D56589" s="1" t="s">
        <v>58</v>
      </c>
      <c r="E56589" s="1" t="s">
        <v>59</v>
      </c>
      <c r="F56589" s="1">
        <v>3066</v>
      </c>
      <c r="G56589" s="1" t="s">
        <v>15</v>
      </c>
      <c r="H56589" s="1" t="s">
        <v>60</v>
      </c>
      <c r="I56589" s="1" t="s">
        <v>19</v>
      </c>
      <c r="J56589" s="1" t="s">
        <v>20</v>
      </c>
      <c r="K56589" s="1">
        <v>227.62</v>
      </c>
    </row>
    <row r="56590" spans="1:11" x14ac:dyDescent="0.2">
      <c r="A56590" s="2">
        <v>42826</v>
      </c>
      <c r="B56590" s="1" t="s">
        <v>156</v>
      </c>
      <c r="C56590" s="1" t="s">
        <v>12</v>
      </c>
      <c r="D56590" s="1" t="s">
        <v>58</v>
      </c>
      <c r="E56590" s="1" t="s">
        <v>59</v>
      </c>
      <c r="F56590" s="1">
        <v>3066</v>
      </c>
      <c r="G56590" s="1" t="s">
        <v>15</v>
      </c>
      <c r="H56590" s="1" t="s">
        <v>60</v>
      </c>
      <c r="I56590" s="1" t="s">
        <v>19</v>
      </c>
      <c r="J56590" s="1" t="s">
        <v>20</v>
      </c>
      <c r="K56590" s="1">
        <v>349.36</v>
      </c>
    </row>
    <row r="56591" spans="1:11" x14ac:dyDescent="0.2">
      <c r="A56591" s="2">
        <v>42826</v>
      </c>
      <c r="B56591" s="1" t="s">
        <v>156</v>
      </c>
      <c r="C56591" s="1" t="s">
        <v>12</v>
      </c>
      <c r="D56591" s="1" t="s">
        <v>58</v>
      </c>
      <c r="E56591" s="1" t="s">
        <v>59</v>
      </c>
      <c r="F56591" s="1">
        <v>3066</v>
      </c>
      <c r="G56591" s="1" t="s">
        <v>15</v>
      </c>
      <c r="H56591" s="1" t="s">
        <v>60</v>
      </c>
      <c r="I56591" s="1" t="s">
        <v>23</v>
      </c>
      <c r="J56591" s="1" t="s">
        <v>24</v>
      </c>
      <c r="K56591" s="1">
        <v>678.2</v>
      </c>
    </row>
    <row r="56592" spans="1:11" x14ac:dyDescent="0.2">
      <c r="A56592" s="2">
        <v>42826</v>
      </c>
      <c r="B56592" s="1" t="s">
        <v>156</v>
      </c>
      <c r="C56592" s="1" t="s">
        <v>12</v>
      </c>
      <c r="D56592" s="1" t="s">
        <v>58</v>
      </c>
      <c r="E56592" s="1" t="s">
        <v>59</v>
      </c>
      <c r="F56592" s="1">
        <v>3066</v>
      </c>
      <c r="G56592" s="1" t="s">
        <v>15</v>
      </c>
      <c r="H56592" s="1" t="s">
        <v>60</v>
      </c>
      <c r="I56592" s="1" t="s">
        <v>21</v>
      </c>
      <c r="J56592" s="1" t="s">
        <v>22</v>
      </c>
      <c r="K56592" s="1">
        <v>329.29999999999995</v>
      </c>
    </row>
    <row r="56593" spans="1:11" x14ac:dyDescent="0.2">
      <c r="A56593" s="2">
        <v>42826</v>
      </c>
      <c r="B56593" s="1" t="s">
        <v>156</v>
      </c>
      <c r="C56593" s="1" t="s">
        <v>12</v>
      </c>
      <c r="D56593" s="1" t="s">
        <v>58</v>
      </c>
      <c r="E56593" s="1" t="s">
        <v>59</v>
      </c>
      <c r="F56593" s="1">
        <v>3066</v>
      </c>
      <c r="G56593" s="1" t="s">
        <v>15</v>
      </c>
      <c r="H56593" s="1" t="s">
        <v>60</v>
      </c>
      <c r="I56593" s="1" t="s">
        <v>19</v>
      </c>
      <c r="J56593" s="1" t="s">
        <v>20</v>
      </c>
      <c r="K56593" s="1">
        <v>450.9</v>
      </c>
    </row>
    <row r="56594" spans="1:11" x14ac:dyDescent="0.2">
      <c r="A56594" s="2">
        <v>42826</v>
      </c>
      <c r="B56594" s="1" t="s">
        <v>156</v>
      </c>
      <c r="C56594" s="1" t="s">
        <v>12</v>
      </c>
      <c r="D56594" s="1" t="s">
        <v>58</v>
      </c>
      <c r="E56594" s="1" t="s">
        <v>59</v>
      </c>
      <c r="F56594" s="1">
        <v>3066</v>
      </c>
      <c r="G56594" s="1" t="s">
        <v>15</v>
      </c>
      <c r="H56594" s="1" t="s">
        <v>60</v>
      </c>
      <c r="I56594" s="1" t="s">
        <v>29</v>
      </c>
      <c r="J56594" s="1" t="s">
        <v>30</v>
      </c>
      <c r="K56594" s="1">
        <v>1468.7300000000002</v>
      </c>
    </row>
    <row r="56595" spans="1:11" x14ac:dyDescent="0.2">
      <c r="A56595" s="2">
        <v>42826</v>
      </c>
      <c r="B56595" s="1" t="s">
        <v>156</v>
      </c>
      <c r="C56595" s="1" t="s">
        <v>12</v>
      </c>
      <c r="D56595" s="1" t="s">
        <v>58</v>
      </c>
      <c r="E56595" s="1" t="s">
        <v>59</v>
      </c>
      <c r="F56595" s="1">
        <v>3066</v>
      </c>
      <c r="G56595" s="1" t="s">
        <v>15</v>
      </c>
      <c r="H56595" s="1" t="s">
        <v>60</v>
      </c>
      <c r="I56595" s="1" t="s">
        <v>25</v>
      </c>
      <c r="J56595" s="1" t="s">
        <v>26</v>
      </c>
      <c r="K56595" s="1">
        <v>1238.99</v>
      </c>
    </row>
    <row r="56596" spans="1:11" x14ac:dyDescent="0.2">
      <c r="A56596" s="2">
        <v>42826</v>
      </c>
      <c r="B56596" s="1" t="s">
        <v>156</v>
      </c>
      <c r="C56596" s="1" t="s">
        <v>12</v>
      </c>
      <c r="D56596" s="1" t="s">
        <v>58</v>
      </c>
      <c r="E56596" s="1" t="s">
        <v>59</v>
      </c>
      <c r="F56596" s="1">
        <v>3066</v>
      </c>
      <c r="G56596" s="1" t="s">
        <v>15</v>
      </c>
      <c r="H56596" s="1" t="s">
        <v>60</v>
      </c>
      <c r="I56596" s="1" t="s">
        <v>17</v>
      </c>
      <c r="J56596" s="1" t="s">
        <v>18</v>
      </c>
      <c r="K56596" s="1">
        <v>1961.0900000000013</v>
      </c>
    </row>
    <row r="56597" spans="1:11" x14ac:dyDescent="0.2">
      <c r="A56597" s="2">
        <v>42826</v>
      </c>
      <c r="B56597" s="1" t="s">
        <v>156</v>
      </c>
      <c r="C56597" s="1" t="s">
        <v>12</v>
      </c>
      <c r="D56597" s="1" t="s">
        <v>58</v>
      </c>
      <c r="E56597" s="1" t="s">
        <v>59</v>
      </c>
      <c r="F56597" s="1">
        <v>3066</v>
      </c>
      <c r="G56597" s="1" t="s">
        <v>15</v>
      </c>
      <c r="H56597" s="1" t="s">
        <v>60</v>
      </c>
      <c r="I56597" s="1" t="s">
        <v>27</v>
      </c>
      <c r="J56597" s="1" t="s">
        <v>28</v>
      </c>
      <c r="K56597" s="1">
        <v>1545.1199999999997</v>
      </c>
    </row>
    <row r="56598" spans="1:11" x14ac:dyDescent="0.2">
      <c r="A56598" s="2">
        <v>42826</v>
      </c>
      <c r="B56598" s="1" t="s">
        <v>156</v>
      </c>
      <c r="C56598" s="1" t="s">
        <v>12</v>
      </c>
      <c r="D56598" s="1" t="s">
        <v>58</v>
      </c>
      <c r="E56598" s="1" t="s">
        <v>59</v>
      </c>
      <c r="F56598" s="1">
        <v>3066</v>
      </c>
      <c r="G56598" s="1" t="s">
        <v>15</v>
      </c>
      <c r="H56598" s="1" t="s">
        <v>60</v>
      </c>
      <c r="I56598" s="1" t="s">
        <v>25</v>
      </c>
      <c r="J56598" s="1" t="s">
        <v>26</v>
      </c>
      <c r="K56598" s="1">
        <v>1955.0399999999995</v>
      </c>
    </row>
    <row r="56599" spans="1:11" x14ac:dyDescent="0.2">
      <c r="A56599" s="2">
        <v>42826</v>
      </c>
      <c r="B56599" s="1" t="s">
        <v>156</v>
      </c>
      <c r="C56599" s="1" t="s">
        <v>12</v>
      </c>
      <c r="D56599" s="1" t="s">
        <v>58</v>
      </c>
      <c r="E56599" s="1" t="s">
        <v>59</v>
      </c>
      <c r="F56599" s="1">
        <v>3066</v>
      </c>
      <c r="G56599" s="1" t="s">
        <v>15</v>
      </c>
      <c r="H56599" s="1" t="s">
        <v>60</v>
      </c>
      <c r="I56599" s="1" t="s">
        <v>33</v>
      </c>
      <c r="J56599" s="1" t="s">
        <v>34</v>
      </c>
      <c r="K56599" s="1">
        <v>2673.49</v>
      </c>
    </row>
    <row r="56600" spans="1:11" x14ac:dyDescent="0.2">
      <c r="A56600" s="2">
        <v>42826</v>
      </c>
      <c r="B56600" s="1" t="s">
        <v>156</v>
      </c>
      <c r="C56600" s="1" t="s">
        <v>12</v>
      </c>
      <c r="D56600" s="1" t="s">
        <v>58</v>
      </c>
      <c r="E56600" s="1" t="s">
        <v>59</v>
      </c>
      <c r="F56600" s="1">
        <v>3066</v>
      </c>
      <c r="G56600" s="1" t="s">
        <v>15</v>
      </c>
      <c r="H56600" s="1" t="s">
        <v>60</v>
      </c>
      <c r="I56600" s="1" t="s">
        <v>25</v>
      </c>
      <c r="J56600" s="1" t="s">
        <v>26</v>
      </c>
      <c r="K56600" s="1">
        <v>1740.66</v>
      </c>
    </row>
    <row r="56601" spans="1:11" x14ac:dyDescent="0.2">
      <c r="A56601" s="2">
        <v>42826</v>
      </c>
      <c r="B56601" s="1" t="s">
        <v>156</v>
      </c>
      <c r="C56601" s="1" t="s">
        <v>12</v>
      </c>
      <c r="D56601" s="1" t="s">
        <v>58</v>
      </c>
      <c r="E56601" s="1" t="s">
        <v>59</v>
      </c>
      <c r="F56601" s="1">
        <v>3066</v>
      </c>
      <c r="G56601" s="1" t="s">
        <v>15</v>
      </c>
      <c r="H56601" s="1" t="s">
        <v>60</v>
      </c>
      <c r="I56601" s="1" t="s">
        <v>35</v>
      </c>
      <c r="J56601" s="1" t="s">
        <v>36</v>
      </c>
      <c r="K56601" s="1">
        <v>1942.48</v>
      </c>
    </row>
    <row r="56602" spans="1:11" x14ac:dyDescent="0.2">
      <c r="A56602" s="2">
        <v>42826</v>
      </c>
      <c r="B56602" s="1" t="s">
        <v>156</v>
      </c>
      <c r="C56602" s="1" t="s">
        <v>12</v>
      </c>
      <c r="D56602" s="1" t="s">
        <v>58</v>
      </c>
      <c r="E56602" s="1" t="s">
        <v>59</v>
      </c>
      <c r="F56602" s="1">
        <v>3066</v>
      </c>
      <c r="G56602" s="1" t="s">
        <v>15</v>
      </c>
      <c r="H56602" s="1" t="s">
        <v>60</v>
      </c>
      <c r="I56602" s="1" t="s">
        <v>17</v>
      </c>
      <c r="J56602" s="1" t="s">
        <v>18</v>
      </c>
      <c r="K56602" s="1">
        <v>2863.57</v>
      </c>
    </row>
    <row r="56603" spans="1:11" x14ac:dyDescent="0.2">
      <c r="A56603" s="2">
        <v>42826</v>
      </c>
      <c r="B56603" s="1" t="s">
        <v>156</v>
      </c>
      <c r="C56603" s="1" t="s">
        <v>12</v>
      </c>
      <c r="D56603" s="1" t="s">
        <v>58</v>
      </c>
      <c r="E56603" s="1" t="s">
        <v>59</v>
      </c>
      <c r="F56603" s="1">
        <v>3066</v>
      </c>
      <c r="G56603" s="1" t="s">
        <v>15</v>
      </c>
      <c r="H56603" s="1" t="s">
        <v>60</v>
      </c>
      <c r="I56603" s="1" t="s">
        <v>31</v>
      </c>
      <c r="J56603" s="1" t="s">
        <v>32</v>
      </c>
      <c r="K56603" s="1">
        <v>2456.3299999999986</v>
      </c>
    </row>
    <row r="56604" spans="1:11" x14ac:dyDescent="0.2">
      <c r="A56604" s="2">
        <v>42826</v>
      </c>
      <c r="B56604" s="1" t="s">
        <v>156</v>
      </c>
      <c r="C56604" s="1" t="s">
        <v>12</v>
      </c>
      <c r="D56604" s="1" t="s">
        <v>58</v>
      </c>
      <c r="E56604" s="1" t="s">
        <v>59</v>
      </c>
      <c r="F56604" s="1">
        <v>3066</v>
      </c>
      <c r="G56604" s="1" t="s">
        <v>15</v>
      </c>
      <c r="H56604" s="1" t="s">
        <v>60</v>
      </c>
      <c r="I56604" s="1" t="s">
        <v>19</v>
      </c>
      <c r="J56604" s="1" t="s">
        <v>20</v>
      </c>
      <c r="K56604" s="1">
        <v>2403.6299999999992</v>
      </c>
    </row>
    <row r="56605" spans="1:11" x14ac:dyDescent="0.2">
      <c r="A56605" s="2">
        <v>42826</v>
      </c>
      <c r="B56605" s="1" t="s">
        <v>156</v>
      </c>
      <c r="C56605" s="1" t="s">
        <v>12</v>
      </c>
      <c r="D56605" s="1" t="s">
        <v>58</v>
      </c>
      <c r="E56605" s="1" t="s">
        <v>59</v>
      </c>
      <c r="F56605" s="1">
        <v>3066</v>
      </c>
      <c r="G56605" s="1" t="s">
        <v>15</v>
      </c>
      <c r="H56605" s="1" t="s">
        <v>60</v>
      </c>
      <c r="I56605" s="1" t="s">
        <v>35</v>
      </c>
      <c r="J56605" s="1" t="s">
        <v>36</v>
      </c>
      <c r="K56605" s="1">
        <v>3299.77</v>
      </c>
    </row>
    <row r="56606" spans="1:11" x14ac:dyDescent="0.2">
      <c r="A56606" s="2">
        <v>42826</v>
      </c>
      <c r="B56606" s="1" t="s">
        <v>156</v>
      </c>
      <c r="C56606" s="1" t="s">
        <v>12</v>
      </c>
      <c r="D56606" s="1" t="s">
        <v>58</v>
      </c>
      <c r="E56606" s="1" t="s">
        <v>59</v>
      </c>
      <c r="F56606" s="1">
        <v>3066</v>
      </c>
      <c r="G56606" s="1" t="s">
        <v>15</v>
      </c>
      <c r="H56606" s="1" t="s">
        <v>60</v>
      </c>
      <c r="I56606" s="1" t="s">
        <v>27</v>
      </c>
      <c r="J56606" s="1" t="s">
        <v>28</v>
      </c>
      <c r="K56606" s="1">
        <v>2515.75</v>
      </c>
    </row>
    <row r="56607" spans="1:11" x14ac:dyDescent="0.2">
      <c r="A56607" s="2">
        <v>42826</v>
      </c>
      <c r="B56607" s="1" t="s">
        <v>156</v>
      </c>
      <c r="C56607" s="1" t="s">
        <v>12</v>
      </c>
      <c r="D56607" s="1" t="s">
        <v>58</v>
      </c>
      <c r="E56607" s="1" t="s">
        <v>59</v>
      </c>
      <c r="F56607" s="1">
        <v>3066</v>
      </c>
      <c r="G56607" s="1" t="s">
        <v>15</v>
      </c>
      <c r="H56607" s="1" t="s">
        <v>60</v>
      </c>
      <c r="I56607" s="1" t="s">
        <v>23</v>
      </c>
      <c r="J56607" s="1" t="s">
        <v>24</v>
      </c>
      <c r="K56607" s="1">
        <v>3442.72</v>
      </c>
    </row>
    <row r="56608" spans="1:11" x14ac:dyDescent="0.2">
      <c r="A56608" s="2">
        <v>42826</v>
      </c>
      <c r="B56608" s="1" t="s">
        <v>156</v>
      </c>
      <c r="C56608" s="1" t="s">
        <v>12</v>
      </c>
      <c r="D56608" s="1" t="s">
        <v>58</v>
      </c>
      <c r="E56608" s="1" t="s">
        <v>59</v>
      </c>
      <c r="F56608" s="1">
        <v>3066</v>
      </c>
      <c r="G56608" s="1" t="s">
        <v>15</v>
      </c>
      <c r="H56608" s="1" t="s">
        <v>60</v>
      </c>
      <c r="I56608" s="1" t="s">
        <v>35</v>
      </c>
      <c r="J56608" s="1" t="s">
        <v>36</v>
      </c>
      <c r="K56608" s="1">
        <v>5361.4699999999993</v>
      </c>
    </row>
    <row r="56609" spans="1:11" x14ac:dyDescent="0.2">
      <c r="A56609" s="2">
        <v>42826</v>
      </c>
      <c r="B56609" s="1" t="s">
        <v>156</v>
      </c>
      <c r="C56609" s="1" t="s">
        <v>12</v>
      </c>
      <c r="D56609" s="1" t="s">
        <v>58</v>
      </c>
      <c r="E56609" s="1" t="s">
        <v>59</v>
      </c>
      <c r="F56609" s="1">
        <v>3066</v>
      </c>
      <c r="G56609" s="1" t="s">
        <v>15</v>
      </c>
      <c r="H56609" s="1" t="s">
        <v>60</v>
      </c>
      <c r="I56609" s="1" t="s">
        <v>21</v>
      </c>
      <c r="J56609" s="1" t="s">
        <v>22</v>
      </c>
      <c r="K56609" s="1">
        <v>4407.829999999999</v>
      </c>
    </row>
    <row r="56610" spans="1:11" x14ac:dyDescent="0.2">
      <c r="A56610" s="2">
        <v>42826</v>
      </c>
      <c r="B56610" s="1" t="s">
        <v>156</v>
      </c>
      <c r="C56610" s="1" t="s">
        <v>12</v>
      </c>
      <c r="D56610" s="1" t="s">
        <v>58</v>
      </c>
      <c r="E56610" s="1" t="s">
        <v>59</v>
      </c>
      <c r="F56610" s="1">
        <v>3066</v>
      </c>
      <c r="G56610" s="1" t="s">
        <v>15</v>
      </c>
      <c r="H56610" s="1" t="s">
        <v>60</v>
      </c>
      <c r="I56610" s="1" t="s">
        <v>19</v>
      </c>
      <c r="J56610" s="1" t="s">
        <v>20</v>
      </c>
      <c r="K56610" s="1">
        <v>4529.1400000000021</v>
      </c>
    </row>
    <row r="56611" spans="1:11" x14ac:dyDescent="0.2">
      <c r="A56611" s="2">
        <v>42826</v>
      </c>
      <c r="B56611" s="1" t="s">
        <v>156</v>
      </c>
      <c r="C56611" s="1" t="s">
        <v>12</v>
      </c>
      <c r="D56611" s="1" t="s">
        <v>58</v>
      </c>
      <c r="E56611" s="1" t="s">
        <v>59</v>
      </c>
      <c r="F56611" s="1">
        <v>3066</v>
      </c>
      <c r="G56611" s="1" t="s">
        <v>15</v>
      </c>
      <c r="H56611" s="1" t="s">
        <v>60</v>
      </c>
      <c r="I56611" s="1" t="s">
        <v>17</v>
      </c>
      <c r="J56611" s="1" t="s">
        <v>18</v>
      </c>
      <c r="K56611" s="1">
        <v>6295.4900000000025</v>
      </c>
    </row>
    <row r="56612" spans="1:11" x14ac:dyDescent="0.2">
      <c r="A56612" s="2">
        <v>42826</v>
      </c>
      <c r="B56612" s="1" t="s">
        <v>156</v>
      </c>
      <c r="C56612" s="1" t="s">
        <v>12</v>
      </c>
      <c r="D56612" s="1" t="s">
        <v>58</v>
      </c>
      <c r="E56612" s="1" t="s">
        <v>59</v>
      </c>
      <c r="F56612" s="1">
        <v>3066</v>
      </c>
      <c r="G56612" s="1" t="s">
        <v>15</v>
      </c>
      <c r="H56612" s="1" t="s">
        <v>60</v>
      </c>
      <c r="I56612" s="1" t="s">
        <v>21</v>
      </c>
      <c r="J56612" s="1" t="s">
        <v>22</v>
      </c>
      <c r="K56612" s="1">
        <v>5978.5999999999995</v>
      </c>
    </row>
    <row r="56613" spans="1:11" x14ac:dyDescent="0.2">
      <c r="A56613" s="2">
        <v>42826</v>
      </c>
      <c r="B56613" s="1" t="s">
        <v>156</v>
      </c>
      <c r="C56613" s="1" t="s">
        <v>39</v>
      </c>
      <c r="D56613" s="1" t="s">
        <v>61</v>
      </c>
      <c r="E56613" s="1" t="s">
        <v>62</v>
      </c>
      <c r="F56613" s="1">
        <v>6030</v>
      </c>
      <c r="G56613" s="1" t="s">
        <v>15</v>
      </c>
      <c r="H56613" s="1" t="s">
        <v>63</v>
      </c>
      <c r="I56613" s="1" t="s">
        <v>25</v>
      </c>
      <c r="J56613" s="1" t="s">
        <v>26</v>
      </c>
      <c r="K56613" s="1">
        <v>30</v>
      </c>
    </row>
    <row r="56614" spans="1:11" x14ac:dyDescent="0.2">
      <c r="A56614" s="2">
        <v>42826</v>
      </c>
      <c r="B56614" s="1" t="s">
        <v>156</v>
      </c>
      <c r="C56614" s="1" t="s">
        <v>39</v>
      </c>
      <c r="D56614" s="1" t="s">
        <v>61</v>
      </c>
      <c r="E56614" s="1" t="s">
        <v>62</v>
      </c>
      <c r="F56614" s="1">
        <v>6030</v>
      </c>
      <c r="G56614" s="1" t="s">
        <v>15</v>
      </c>
      <c r="H56614" s="1" t="s">
        <v>63</v>
      </c>
      <c r="I56614" s="1" t="s">
        <v>19</v>
      </c>
      <c r="J56614" s="1" t="s">
        <v>20</v>
      </c>
      <c r="K56614" s="1">
        <v>3</v>
      </c>
    </row>
    <row r="56615" spans="1:11" x14ac:dyDescent="0.2">
      <c r="A56615" s="2">
        <v>42826</v>
      </c>
      <c r="B56615" s="1" t="s">
        <v>156</v>
      </c>
      <c r="C56615" s="1" t="s">
        <v>39</v>
      </c>
      <c r="D56615" s="1" t="s">
        <v>61</v>
      </c>
      <c r="E56615" s="1" t="s">
        <v>62</v>
      </c>
      <c r="F56615" s="1">
        <v>6030</v>
      </c>
      <c r="G56615" s="1" t="s">
        <v>15</v>
      </c>
      <c r="H56615" s="1" t="s">
        <v>63</v>
      </c>
      <c r="I56615" s="1" t="s">
        <v>25</v>
      </c>
      <c r="J56615" s="1" t="s">
        <v>26</v>
      </c>
      <c r="K56615" s="1">
        <v>38.950000000000003</v>
      </c>
    </row>
    <row r="56616" spans="1:11" x14ac:dyDescent="0.2">
      <c r="A56616" s="2">
        <v>42826</v>
      </c>
      <c r="B56616" s="1" t="s">
        <v>156</v>
      </c>
      <c r="C56616" s="1" t="s">
        <v>39</v>
      </c>
      <c r="D56616" s="1" t="s">
        <v>61</v>
      </c>
      <c r="E56616" s="1" t="s">
        <v>62</v>
      </c>
      <c r="F56616" s="1">
        <v>6030</v>
      </c>
      <c r="G56616" s="1" t="s">
        <v>15</v>
      </c>
      <c r="H56616" s="1" t="s">
        <v>63</v>
      </c>
      <c r="I56616" s="1" t="s">
        <v>17</v>
      </c>
      <c r="J56616" s="1" t="s">
        <v>18</v>
      </c>
      <c r="K56616" s="1">
        <v>1.99</v>
      </c>
    </row>
    <row r="56617" spans="1:11" x14ac:dyDescent="0.2">
      <c r="A56617" s="2">
        <v>42826</v>
      </c>
      <c r="B56617" s="1" t="s">
        <v>156</v>
      </c>
      <c r="C56617" s="1" t="s">
        <v>39</v>
      </c>
      <c r="D56617" s="1" t="s">
        <v>61</v>
      </c>
      <c r="E56617" s="1" t="s">
        <v>62</v>
      </c>
      <c r="F56617" s="1">
        <v>6030</v>
      </c>
      <c r="G56617" s="1" t="s">
        <v>15</v>
      </c>
      <c r="H56617" s="1" t="s">
        <v>63</v>
      </c>
      <c r="I56617" s="1" t="s">
        <v>35</v>
      </c>
      <c r="J56617" s="1" t="s">
        <v>36</v>
      </c>
      <c r="K56617" s="1">
        <v>3</v>
      </c>
    </row>
    <row r="56618" spans="1:11" x14ac:dyDescent="0.2">
      <c r="A56618" s="2">
        <v>42826</v>
      </c>
      <c r="B56618" s="1" t="s">
        <v>156</v>
      </c>
      <c r="C56618" s="1" t="s">
        <v>39</v>
      </c>
      <c r="D56618" s="1" t="s">
        <v>61</v>
      </c>
      <c r="E56618" s="1" t="s">
        <v>62</v>
      </c>
      <c r="F56618" s="1">
        <v>6030</v>
      </c>
      <c r="G56618" s="1" t="s">
        <v>15</v>
      </c>
      <c r="H56618" s="1" t="s">
        <v>63</v>
      </c>
      <c r="I56618" s="1" t="s">
        <v>19</v>
      </c>
      <c r="J56618" s="1" t="s">
        <v>20</v>
      </c>
      <c r="K56618" s="1">
        <v>10</v>
      </c>
    </row>
    <row r="56619" spans="1:11" x14ac:dyDescent="0.2">
      <c r="A56619" s="2">
        <v>42826</v>
      </c>
      <c r="B56619" s="1" t="s">
        <v>156</v>
      </c>
      <c r="C56619" s="1" t="s">
        <v>39</v>
      </c>
      <c r="D56619" s="1" t="s">
        <v>61</v>
      </c>
      <c r="E56619" s="1" t="s">
        <v>62</v>
      </c>
      <c r="F56619" s="1">
        <v>6030</v>
      </c>
      <c r="G56619" s="1" t="s">
        <v>15</v>
      </c>
      <c r="H56619" s="1" t="s">
        <v>63</v>
      </c>
      <c r="I56619" s="1" t="s">
        <v>31</v>
      </c>
      <c r="J56619" s="1" t="s">
        <v>32</v>
      </c>
      <c r="K56619" s="1">
        <v>2.5</v>
      </c>
    </row>
    <row r="56620" spans="1:11" x14ac:dyDescent="0.2">
      <c r="A56620" s="2">
        <v>42826</v>
      </c>
      <c r="B56620" s="1" t="s">
        <v>156</v>
      </c>
      <c r="C56620" s="1" t="s">
        <v>39</v>
      </c>
      <c r="D56620" s="1" t="s">
        <v>61</v>
      </c>
      <c r="E56620" s="1" t="s">
        <v>62</v>
      </c>
      <c r="F56620" s="1">
        <v>6030</v>
      </c>
      <c r="G56620" s="1" t="s">
        <v>15</v>
      </c>
      <c r="H56620" s="1" t="s">
        <v>63</v>
      </c>
      <c r="I56620" s="1" t="s">
        <v>19</v>
      </c>
      <c r="J56620" s="1" t="s">
        <v>20</v>
      </c>
      <c r="K56620" s="1">
        <v>7.99</v>
      </c>
    </row>
    <row r="56621" spans="1:11" x14ac:dyDescent="0.2">
      <c r="A56621" s="2">
        <v>42826</v>
      </c>
      <c r="B56621" s="1" t="s">
        <v>156</v>
      </c>
      <c r="C56621" s="1" t="s">
        <v>39</v>
      </c>
      <c r="D56621" s="1" t="s">
        <v>61</v>
      </c>
      <c r="E56621" s="1" t="s">
        <v>62</v>
      </c>
      <c r="F56621" s="1">
        <v>6030</v>
      </c>
      <c r="G56621" s="1" t="s">
        <v>15</v>
      </c>
      <c r="H56621" s="1" t="s">
        <v>63</v>
      </c>
      <c r="I56621" s="1" t="s">
        <v>23</v>
      </c>
      <c r="J56621" s="1" t="s">
        <v>24</v>
      </c>
      <c r="K56621" s="1">
        <v>84.93</v>
      </c>
    </row>
    <row r="56622" spans="1:11" x14ac:dyDescent="0.2">
      <c r="A56622" s="2">
        <v>42826</v>
      </c>
      <c r="B56622" s="1" t="s">
        <v>156</v>
      </c>
      <c r="C56622" s="1" t="s">
        <v>39</v>
      </c>
      <c r="D56622" s="1" t="s">
        <v>61</v>
      </c>
      <c r="E56622" s="1" t="s">
        <v>62</v>
      </c>
      <c r="F56622" s="1">
        <v>6030</v>
      </c>
      <c r="G56622" s="1" t="s">
        <v>15</v>
      </c>
      <c r="H56622" s="1" t="s">
        <v>63</v>
      </c>
      <c r="I56622" s="1" t="s">
        <v>23</v>
      </c>
      <c r="J56622" s="1" t="s">
        <v>24</v>
      </c>
      <c r="K56622" s="1">
        <v>55.92</v>
      </c>
    </row>
    <row r="56623" spans="1:11" x14ac:dyDescent="0.2">
      <c r="A56623" s="2">
        <v>42826</v>
      </c>
      <c r="B56623" s="1" t="s">
        <v>156</v>
      </c>
      <c r="C56623" s="1" t="s">
        <v>39</v>
      </c>
      <c r="D56623" s="1" t="s">
        <v>61</v>
      </c>
      <c r="E56623" s="1" t="s">
        <v>62</v>
      </c>
      <c r="F56623" s="1">
        <v>6030</v>
      </c>
      <c r="G56623" s="1" t="s">
        <v>15</v>
      </c>
      <c r="H56623" s="1" t="s">
        <v>63</v>
      </c>
      <c r="I56623" s="1" t="s">
        <v>17</v>
      </c>
      <c r="J56623" s="1" t="s">
        <v>18</v>
      </c>
      <c r="K56623" s="1">
        <v>77.83</v>
      </c>
    </row>
    <row r="56624" spans="1:11" x14ac:dyDescent="0.2">
      <c r="A56624" s="2">
        <v>42826</v>
      </c>
      <c r="B56624" s="1" t="s">
        <v>156</v>
      </c>
      <c r="C56624" s="1" t="s">
        <v>39</v>
      </c>
      <c r="D56624" s="1" t="s">
        <v>61</v>
      </c>
      <c r="E56624" s="1" t="s">
        <v>62</v>
      </c>
      <c r="F56624" s="1">
        <v>6030</v>
      </c>
      <c r="G56624" s="1" t="s">
        <v>15</v>
      </c>
      <c r="H56624" s="1" t="s">
        <v>63</v>
      </c>
      <c r="I56624" s="1" t="s">
        <v>21</v>
      </c>
      <c r="J56624" s="1" t="s">
        <v>22</v>
      </c>
      <c r="K56624" s="1">
        <v>140.78</v>
      </c>
    </row>
    <row r="56625" spans="1:11" x14ac:dyDescent="0.2">
      <c r="A56625" s="2">
        <v>42826</v>
      </c>
      <c r="B56625" s="1" t="s">
        <v>156</v>
      </c>
      <c r="C56625" s="1" t="s">
        <v>39</v>
      </c>
      <c r="D56625" s="1" t="s">
        <v>61</v>
      </c>
      <c r="E56625" s="1" t="s">
        <v>62</v>
      </c>
      <c r="F56625" s="1">
        <v>6030</v>
      </c>
      <c r="G56625" s="1" t="s">
        <v>15</v>
      </c>
      <c r="H56625" s="1" t="s">
        <v>63</v>
      </c>
      <c r="I56625" s="1" t="s">
        <v>17</v>
      </c>
      <c r="J56625" s="1" t="s">
        <v>18</v>
      </c>
      <c r="K56625" s="1">
        <v>278.68</v>
      </c>
    </row>
    <row r="56626" spans="1:11" x14ac:dyDescent="0.2">
      <c r="A56626" s="2">
        <v>42826</v>
      </c>
      <c r="B56626" s="1" t="s">
        <v>156</v>
      </c>
      <c r="C56626" s="1" t="s">
        <v>39</v>
      </c>
      <c r="D56626" s="1" t="s">
        <v>61</v>
      </c>
      <c r="E56626" s="1" t="s">
        <v>62</v>
      </c>
      <c r="F56626" s="1">
        <v>6030</v>
      </c>
      <c r="G56626" s="1" t="s">
        <v>15</v>
      </c>
      <c r="H56626" s="1" t="s">
        <v>63</v>
      </c>
      <c r="I56626" s="1" t="s">
        <v>31</v>
      </c>
      <c r="J56626" s="1" t="s">
        <v>32</v>
      </c>
      <c r="K56626" s="1">
        <v>200.42</v>
      </c>
    </row>
    <row r="56627" spans="1:11" x14ac:dyDescent="0.2">
      <c r="A56627" s="2">
        <v>42826</v>
      </c>
      <c r="B56627" s="1" t="s">
        <v>156</v>
      </c>
      <c r="C56627" s="1" t="s">
        <v>39</v>
      </c>
      <c r="D56627" s="1" t="s">
        <v>61</v>
      </c>
      <c r="E56627" s="1" t="s">
        <v>62</v>
      </c>
      <c r="F56627" s="1">
        <v>6030</v>
      </c>
      <c r="G56627" s="1" t="s">
        <v>15</v>
      </c>
      <c r="H56627" s="1" t="s">
        <v>63</v>
      </c>
      <c r="I56627" s="1" t="s">
        <v>23</v>
      </c>
      <c r="J56627" s="1" t="s">
        <v>24</v>
      </c>
      <c r="K56627" s="1">
        <v>232.79999999999998</v>
      </c>
    </row>
    <row r="56628" spans="1:11" x14ac:dyDescent="0.2">
      <c r="A56628" s="2">
        <v>42826</v>
      </c>
      <c r="B56628" s="1" t="s">
        <v>156</v>
      </c>
      <c r="C56628" s="1" t="s">
        <v>39</v>
      </c>
      <c r="D56628" s="1" t="s">
        <v>61</v>
      </c>
      <c r="E56628" s="1" t="s">
        <v>62</v>
      </c>
      <c r="F56628" s="1">
        <v>6030</v>
      </c>
      <c r="G56628" s="1" t="s">
        <v>15</v>
      </c>
      <c r="H56628" s="1" t="s">
        <v>63</v>
      </c>
      <c r="I56628" s="1" t="s">
        <v>29</v>
      </c>
      <c r="J56628" s="1" t="s">
        <v>30</v>
      </c>
      <c r="K56628" s="1">
        <v>249.34000000000003</v>
      </c>
    </row>
    <row r="56629" spans="1:11" x14ac:dyDescent="0.2">
      <c r="A56629" s="2">
        <v>42826</v>
      </c>
      <c r="B56629" s="1" t="s">
        <v>156</v>
      </c>
      <c r="C56629" s="1" t="s">
        <v>39</v>
      </c>
      <c r="D56629" s="1" t="s">
        <v>61</v>
      </c>
      <c r="E56629" s="1" t="s">
        <v>62</v>
      </c>
      <c r="F56629" s="1">
        <v>6030</v>
      </c>
      <c r="G56629" s="1" t="s">
        <v>15</v>
      </c>
      <c r="H56629" s="1" t="s">
        <v>63</v>
      </c>
      <c r="I56629" s="1" t="s">
        <v>25</v>
      </c>
      <c r="J56629" s="1" t="s">
        <v>26</v>
      </c>
      <c r="K56629" s="1">
        <v>277.69</v>
      </c>
    </row>
    <row r="56630" spans="1:11" x14ac:dyDescent="0.2">
      <c r="A56630" s="2">
        <v>42826</v>
      </c>
      <c r="B56630" s="1" t="s">
        <v>156</v>
      </c>
      <c r="C56630" s="1" t="s">
        <v>39</v>
      </c>
      <c r="D56630" s="1" t="s">
        <v>61</v>
      </c>
      <c r="E56630" s="1" t="s">
        <v>62</v>
      </c>
      <c r="F56630" s="1">
        <v>6030</v>
      </c>
      <c r="G56630" s="1" t="s">
        <v>15</v>
      </c>
      <c r="H56630" s="1" t="s">
        <v>63</v>
      </c>
      <c r="I56630" s="1" t="s">
        <v>23</v>
      </c>
      <c r="J56630" s="1" t="s">
        <v>24</v>
      </c>
      <c r="K56630" s="1">
        <v>351.05</v>
      </c>
    </row>
    <row r="56631" spans="1:11" x14ac:dyDescent="0.2">
      <c r="A56631" s="2">
        <v>42826</v>
      </c>
      <c r="B56631" s="1" t="s">
        <v>156</v>
      </c>
      <c r="C56631" s="1" t="s">
        <v>39</v>
      </c>
      <c r="D56631" s="1" t="s">
        <v>61</v>
      </c>
      <c r="E56631" s="1" t="s">
        <v>62</v>
      </c>
      <c r="F56631" s="1">
        <v>6030</v>
      </c>
      <c r="G56631" s="1" t="s">
        <v>15</v>
      </c>
      <c r="H56631" s="1" t="s">
        <v>63</v>
      </c>
      <c r="I56631" s="1" t="s">
        <v>35</v>
      </c>
      <c r="J56631" s="1" t="s">
        <v>36</v>
      </c>
      <c r="K56631" s="1">
        <v>359.33</v>
      </c>
    </row>
    <row r="56632" spans="1:11" x14ac:dyDescent="0.2">
      <c r="A56632" s="2">
        <v>42826</v>
      </c>
      <c r="B56632" s="1" t="s">
        <v>156</v>
      </c>
      <c r="C56632" s="1" t="s">
        <v>39</v>
      </c>
      <c r="D56632" s="1" t="s">
        <v>61</v>
      </c>
      <c r="E56632" s="1" t="s">
        <v>62</v>
      </c>
      <c r="F56632" s="1">
        <v>6030</v>
      </c>
      <c r="G56632" s="1" t="s">
        <v>15</v>
      </c>
      <c r="H56632" s="1" t="s">
        <v>63</v>
      </c>
      <c r="I56632" s="1" t="s">
        <v>19</v>
      </c>
      <c r="J56632" s="1" t="s">
        <v>20</v>
      </c>
      <c r="K56632" s="1">
        <v>442.28999999999996</v>
      </c>
    </row>
    <row r="56633" spans="1:11" x14ac:dyDescent="0.2">
      <c r="A56633" s="2">
        <v>42826</v>
      </c>
      <c r="B56633" s="1" t="s">
        <v>156</v>
      </c>
      <c r="C56633" s="1" t="s">
        <v>39</v>
      </c>
      <c r="D56633" s="1" t="s">
        <v>61</v>
      </c>
      <c r="E56633" s="1" t="s">
        <v>62</v>
      </c>
      <c r="F56633" s="1">
        <v>6030</v>
      </c>
      <c r="G56633" s="1" t="s">
        <v>15</v>
      </c>
      <c r="H56633" s="1" t="s">
        <v>63</v>
      </c>
      <c r="I56633" s="1" t="s">
        <v>25</v>
      </c>
      <c r="J56633" s="1" t="s">
        <v>26</v>
      </c>
      <c r="K56633" s="1">
        <v>527.14999999999986</v>
      </c>
    </row>
    <row r="56634" spans="1:11" x14ac:dyDescent="0.2">
      <c r="A56634" s="2">
        <v>42826</v>
      </c>
      <c r="B56634" s="1" t="s">
        <v>156</v>
      </c>
      <c r="C56634" s="1" t="s">
        <v>39</v>
      </c>
      <c r="D56634" s="1" t="s">
        <v>61</v>
      </c>
      <c r="E56634" s="1" t="s">
        <v>62</v>
      </c>
      <c r="F56634" s="1">
        <v>6030</v>
      </c>
      <c r="G56634" s="1" t="s">
        <v>15</v>
      </c>
      <c r="H56634" s="1" t="s">
        <v>63</v>
      </c>
      <c r="I56634" s="1" t="s">
        <v>27</v>
      </c>
      <c r="J56634" s="1" t="s">
        <v>28</v>
      </c>
      <c r="K56634" s="1">
        <v>627.08000000000004</v>
      </c>
    </row>
    <row r="56635" spans="1:11" x14ac:dyDescent="0.2">
      <c r="A56635" s="2">
        <v>42826</v>
      </c>
      <c r="B56635" s="1" t="s">
        <v>156</v>
      </c>
      <c r="C56635" s="1" t="s">
        <v>39</v>
      </c>
      <c r="D56635" s="1" t="s">
        <v>61</v>
      </c>
      <c r="E56635" s="1" t="s">
        <v>62</v>
      </c>
      <c r="F56635" s="1">
        <v>6030</v>
      </c>
      <c r="G56635" s="1" t="s">
        <v>15</v>
      </c>
      <c r="H56635" s="1" t="s">
        <v>63</v>
      </c>
      <c r="I56635" s="1" t="s">
        <v>35</v>
      </c>
      <c r="J56635" s="1" t="s">
        <v>36</v>
      </c>
      <c r="K56635" s="1">
        <v>1171.2700000000002</v>
      </c>
    </row>
    <row r="56636" spans="1:11" x14ac:dyDescent="0.2">
      <c r="A56636" s="2">
        <v>42826</v>
      </c>
      <c r="B56636" s="1" t="s">
        <v>156</v>
      </c>
      <c r="C56636" s="1" t="s">
        <v>39</v>
      </c>
      <c r="D56636" s="1" t="s">
        <v>61</v>
      </c>
      <c r="E56636" s="1" t="s">
        <v>62</v>
      </c>
      <c r="F56636" s="1">
        <v>6030</v>
      </c>
      <c r="G56636" s="1" t="s">
        <v>15</v>
      </c>
      <c r="H56636" s="1" t="s">
        <v>63</v>
      </c>
      <c r="I56636" s="1" t="s">
        <v>27</v>
      </c>
      <c r="J56636" s="1" t="s">
        <v>28</v>
      </c>
      <c r="K56636" s="1">
        <v>625.07000000000005</v>
      </c>
    </row>
    <row r="56637" spans="1:11" x14ac:dyDescent="0.2">
      <c r="A56637" s="2">
        <v>42826</v>
      </c>
      <c r="B56637" s="1" t="s">
        <v>156</v>
      </c>
      <c r="C56637" s="1" t="s">
        <v>39</v>
      </c>
      <c r="D56637" s="1" t="s">
        <v>61</v>
      </c>
      <c r="E56637" s="1" t="s">
        <v>62</v>
      </c>
      <c r="F56637" s="1">
        <v>6030</v>
      </c>
      <c r="G56637" s="1" t="s">
        <v>15</v>
      </c>
      <c r="H56637" s="1" t="s">
        <v>63</v>
      </c>
      <c r="I56637" s="1" t="s">
        <v>35</v>
      </c>
      <c r="J56637" s="1" t="s">
        <v>36</v>
      </c>
      <c r="K56637" s="1">
        <v>940.24</v>
      </c>
    </row>
    <row r="56638" spans="1:11" x14ac:dyDescent="0.2">
      <c r="A56638" s="2">
        <v>42826</v>
      </c>
      <c r="B56638" s="1" t="s">
        <v>156</v>
      </c>
      <c r="C56638" s="1" t="s">
        <v>39</v>
      </c>
      <c r="D56638" s="1" t="s">
        <v>61</v>
      </c>
      <c r="E56638" s="1" t="s">
        <v>62</v>
      </c>
      <c r="F56638" s="1">
        <v>6030</v>
      </c>
      <c r="G56638" s="1" t="s">
        <v>15</v>
      </c>
      <c r="H56638" s="1" t="s">
        <v>63</v>
      </c>
      <c r="I56638" s="1" t="s">
        <v>19</v>
      </c>
      <c r="J56638" s="1" t="s">
        <v>20</v>
      </c>
      <c r="K56638" s="1">
        <v>1045.31</v>
      </c>
    </row>
    <row r="56639" spans="1:11" x14ac:dyDescent="0.2">
      <c r="A56639" s="2">
        <v>42826</v>
      </c>
      <c r="B56639" s="1" t="s">
        <v>156</v>
      </c>
      <c r="C56639" s="1" t="s">
        <v>39</v>
      </c>
      <c r="D56639" s="1" t="s">
        <v>61</v>
      </c>
      <c r="E56639" s="1" t="s">
        <v>62</v>
      </c>
      <c r="F56639" s="1">
        <v>6030</v>
      </c>
      <c r="G56639" s="1" t="s">
        <v>15</v>
      </c>
      <c r="H56639" s="1" t="s">
        <v>63</v>
      </c>
      <c r="I56639" s="1" t="s">
        <v>21</v>
      </c>
      <c r="J56639" s="1" t="s">
        <v>22</v>
      </c>
      <c r="K56639" s="1">
        <v>1447.19</v>
      </c>
    </row>
    <row r="56640" spans="1:11" x14ac:dyDescent="0.2">
      <c r="A56640" s="2">
        <v>42826</v>
      </c>
      <c r="B56640" s="1" t="s">
        <v>156</v>
      </c>
      <c r="C56640" s="1" t="s">
        <v>39</v>
      </c>
      <c r="D56640" s="1" t="s">
        <v>61</v>
      </c>
      <c r="E56640" s="1" t="s">
        <v>62</v>
      </c>
      <c r="F56640" s="1">
        <v>6030</v>
      </c>
      <c r="G56640" s="1" t="s">
        <v>15</v>
      </c>
      <c r="H56640" s="1" t="s">
        <v>63</v>
      </c>
      <c r="I56640" s="1" t="s">
        <v>21</v>
      </c>
      <c r="J56640" s="1" t="s">
        <v>22</v>
      </c>
      <c r="K56640" s="1">
        <v>1276.43</v>
      </c>
    </row>
    <row r="56641" spans="1:11" x14ac:dyDescent="0.2">
      <c r="A56641" s="2">
        <v>42826</v>
      </c>
      <c r="B56641" s="1" t="s">
        <v>156</v>
      </c>
      <c r="C56641" s="1" t="s">
        <v>39</v>
      </c>
      <c r="D56641" s="1" t="s">
        <v>64</v>
      </c>
      <c r="E56641" s="1" t="s">
        <v>49</v>
      </c>
      <c r="F56641" s="1">
        <v>4703</v>
      </c>
      <c r="G56641" s="1" t="s">
        <v>15</v>
      </c>
      <c r="H56641" s="1" t="s">
        <v>65</v>
      </c>
      <c r="I56641" s="1" t="s">
        <v>19</v>
      </c>
      <c r="J56641" s="1" t="s">
        <v>20</v>
      </c>
      <c r="K56641" s="1">
        <v>30</v>
      </c>
    </row>
    <row r="56642" spans="1:11" x14ac:dyDescent="0.2">
      <c r="A56642" s="2">
        <v>42826</v>
      </c>
      <c r="B56642" s="1" t="s">
        <v>156</v>
      </c>
      <c r="C56642" s="1" t="s">
        <v>39</v>
      </c>
      <c r="D56642" s="1" t="s">
        <v>64</v>
      </c>
      <c r="E56642" s="1" t="s">
        <v>49</v>
      </c>
      <c r="F56642" s="1">
        <v>4703</v>
      </c>
      <c r="G56642" s="1" t="s">
        <v>15</v>
      </c>
      <c r="H56642" s="1" t="s">
        <v>65</v>
      </c>
      <c r="I56642" s="1" t="s">
        <v>21</v>
      </c>
      <c r="J56642" s="1" t="s">
        <v>22</v>
      </c>
      <c r="K56642" s="1">
        <v>3.99</v>
      </c>
    </row>
    <row r="56643" spans="1:11" x14ac:dyDescent="0.2">
      <c r="A56643" s="2">
        <v>42826</v>
      </c>
      <c r="B56643" s="1" t="s">
        <v>156</v>
      </c>
      <c r="C56643" s="1" t="s">
        <v>39</v>
      </c>
      <c r="D56643" s="1" t="s">
        <v>64</v>
      </c>
      <c r="E56643" s="1" t="s">
        <v>49</v>
      </c>
      <c r="F56643" s="1">
        <v>4703</v>
      </c>
      <c r="G56643" s="1" t="s">
        <v>15</v>
      </c>
      <c r="H56643" s="1" t="s">
        <v>65</v>
      </c>
      <c r="I56643" s="1" t="s">
        <v>31</v>
      </c>
      <c r="J56643" s="1" t="s">
        <v>32</v>
      </c>
      <c r="K56643" s="1">
        <v>12.5</v>
      </c>
    </row>
    <row r="56644" spans="1:11" x14ac:dyDescent="0.2">
      <c r="A56644" s="2">
        <v>42826</v>
      </c>
      <c r="B56644" s="1" t="s">
        <v>156</v>
      </c>
      <c r="C56644" s="1" t="s">
        <v>39</v>
      </c>
      <c r="D56644" s="1" t="s">
        <v>64</v>
      </c>
      <c r="E56644" s="1" t="s">
        <v>49</v>
      </c>
      <c r="F56644" s="1">
        <v>4703</v>
      </c>
      <c r="G56644" s="1" t="s">
        <v>15</v>
      </c>
      <c r="H56644" s="1" t="s">
        <v>65</v>
      </c>
      <c r="I56644" s="1" t="s">
        <v>31</v>
      </c>
      <c r="J56644" s="1" t="s">
        <v>32</v>
      </c>
      <c r="K56644" s="1">
        <v>27.61</v>
      </c>
    </row>
    <row r="56645" spans="1:11" x14ac:dyDescent="0.2">
      <c r="A56645" s="2">
        <v>42826</v>
      </c>
      <c r="B56645" s="1" t="s">
        <v>156</v>
      </c>
      <c r="C56645" s="1" t="s">
        <v>39</v>
      </c>
      <c r="D56645" s="1" t="s">
        <v>64</v>
      </c>
      <c r="E56645" s="1" t="s">
        <v>49</v>
      </c>
      <c r="F56645" s="1">
        <v>4703</v>
      </c>
      <c r="G56645" s="1" t="s">
        <v>15</v>
      </c>
      <c r="H56645" s="1" t="s">
        <v>65</v>
      </c>
      <c r="I56645" s="1" t="s">
        <v>23</v>
      </c>
      <c r="J56645" s="1" t="s">
        <v>24</v>
      </c>
      <c r="K56645" s="1">
        <v>31.92</v>
      </c>
    </row>
    <row r="56646" spans="1:11" x14ac:dyDescent="0.2">
      <c r="A56646" s="2">
        <v>42826</v>
      </c>
      <c r="B56646" s="1" t="s">
        <v>156</v>
      </c>
      <c r="C56646" s="1" t="s">
        <v>39</v>
      </c>
      <c r="D56646" s="1" t="s">
        <v>64</v>
      </c>
      <c r="E56646" s="1" t="s">
        <v>49</v>
      </c>
      <c r="F56646" s="1">
        <v>4703</v>
      </c>
      <c r="G56646" s="1" t="s">
        <v>15</v>
      </c>
      <c r="H56646" s="1" t="s">
        <v>65</v>
      </c>
      <c r="I56646" s="1" t="s">
        <v>21</v>
      </c>
      <c r="J56646" s="1" t="s">
        <v>22</v>
      </c>
      <c r="K56646" s="1">
        <v>71.920000000000016</v>
      </c>
    </row>
    <row r="56647" spans="1:11" x14ac:dyDescent="0.2">
      <c r="A56647" s="2">
        <v>42826</v>
      </c>
      <c r="B56647" s="1" t="s">
        <v>156</v>
      </c>
      <c r="C56647" s="1" t="s">
        <v>39</v>
      </c>
      <c r="D56647" s="1" t="s">
        <v>64</v>
      </c>
      <c r="E56647" s="1" t="s">
        <v>49</v>
      </c>
      <c r="F56647" s="1">
        <v>4703</v>
      </c>
      <c r="G56647" s="1" t="s">
        <v>15</v>
      </c>
      <c r="H56647" s="1" t="s">
        <v>65</v>
      </c>
      <c r="I56647" s="1" t="s">
        <v>29</v>
      </c>
      <c r="J56647" s="1" t="s">
        <v>30</v>
      </c>
      <c r="K56647" s="1">
        <v>77.849999999999994</v>
      </c>
    </row>
    <row r="56648" spans="1:11" x14ac:dyDescent="0.2">
      <c r="A56648" s="2">
        <v>42826</v>
      </c>
      <c r="B56648" s="1" t="s">
        <v>156</v>
      </c>
      <c r="C56648" s="1" t="s">
        <v>39</v>
      </c>
      <c r="D56648" s="1" t="s">
        <v>64</v>
      </c>
      <c r="E56648" s="1" t="s">
        <v>49</v>
      </c>
      <c r="F56648" s="1">
        <v>4703</v>
      </c>
      <c r="G56648" s="1" t="s">
        <v>15</v>
      </c>
      <c r="H56648" s="1" t="s">
        <v>65</v>
      </c>
      <c r="I56648" s="1" t="s">
        <v>21</v>
      </c>
      <c r="J56648" s="1" t="s">
        <v>22</v>
      </c>
      <c r="K56648" s="1">
        <v>64.95</v>
      </c>
    </row>
    <row r="56649" spans="1:11" x14ac:dyDescent="0.2">
      <c r="A56649" s="2">
        <v>42826</v>
      </c>
      <c r="B56649" s="1" t="s">
        <v>156</v>
      </c>
      <c r="C56649" s="1" t="s">
        <v>39</v>
      </c>
      <c r="D56649" s="1" t="s">
        <v>64</v>
      </c>
      <c r="E56649" s="1" t="s">
        <v>49</v>
      </c>
      <c r="F56649" s="1">
        <v>4703</v>
      </c>
      <c r="G56649" s="1" t="s">
        <v>15</v>
      </c>
      <c r="H56649" s="1" t="s">
        <v>65</v>
      </c>
      <c r="I56649" s="1" t="s">
        <v>23</v>
      </c>
      <c r="J56649" s="1" t="s">
        <v>24</v>
      </c>
      <c r="K56649" s="1">
        <v>83.88</v>
      </c>
    </row>
    <row r="56650" spans="1:11" x14ac:dyDescent="0.2">
      <c r="A56650" s="2">
        <v>42826</v>
      </c>
      <c r="B56650" s="1" t="s">
        <v>156</v>
      </c>
      <c r="C56650" s="1" t="s">
        <v>39</v>
      </c>
      <c r="D56650" s="1" t="s">
        <v>64</v>
      </c>
      <c r="E56650" s="1" t="s">
        <v>49</v>
      </c>
      <c r="F56650" s="1">
        <v>4703</v>
      </c>
      <c r="G56650" s="1" t="s">
        <v>15</v>
      </c>
      <c r="H56650" s="1" t="s">
        <v>65</v>
      </c>
      <c r="I56650" s="1" t="s">
        <v>19</v>
      </c>
      <c r="J56650" s="1" t="s">
        <v>20</v>
      </c>
      <c r="K56650" s="1">
        <v>154.91999999999999</v>
      </c>
    </row>
    <row r="56651" spans="1:11" x14ac:dyDescent="0.2">
      <c r="A56651" s="2">
        <v>42826</v>
      </c>
      <c r="B56651" s="1" t="s">
        <v>156</v>
      </c>
      <c r="C56651" s="1" t="s">
        <v>39</v>
      </c>
      <c r="D56651" s="1" t="s">
        <v>64</v>
      </c>
      <c r="E56651" s="1" t="s">
        <v>49</v>
      </c>
      <c r="F56651" s="1">
        <v>4703</v>
      </c>
      <c r="G56651" s="1" t="s">
        <v>15</v>
      </c>
      <c r="H56651" s="1" t="s">
        <v>65</v>
      </c>
      <c r="I56651" s="1" t="s">
        <v>19</v>
      </c>
      <c r="J56651" s="1" t="s">
        <v>20</v>
      </c>
      <c r="K56651" s="1">
        <v>159.84</v>
      </c>
    </row>
    <row r="56652" spans="1:11" x14ac:dyDescent="0.2">
      <c r="A56652" s="2">
        <v>42826</v>
      </c>
      <c r="B56652" s="1" t="s">
        <v>156</v>
      </c>
      <c r="C56652" s="1" t="s">
        <v>39</v>
      </c>
      <c r="D56652" s="1" t="s">
        <v>64</v>
      </c>
      <c r="E56652" s="1" t="s">
        <v>49</v>
      </c>
      <c r="F56652" s="1">
        <v>4703</v>
      </c>
      <c r="G56652" s="1" t="s">
        <v>15</v>
      </c>
      <c r="H56652" s="1" t="s">
        <v>65</v>
      </c>
      <c r="I56652" s="1" t="s">
        <v>17</v>
      </c>
      <c r="J56652" s="1" t="s">
        <v>18</v>
      </c>
      <c r="K56652" s="1">
        <v>186.54000000000002</v>
      </c>
    </row>
    <row r="56653" spans="1:11" x14ac:dyDescent="0.2">
      <c r="A56653" s="2">
        <v>42826</v>
      </c>
      <c r="B56653" s="1" t="s">
        <v>156</v>
      </c>
      <c r="C56653" s="1" t="s">
        <v>39</v>
      </c>
      <c r="D56653" s="1" t="s">
        <v>64</v>
      </c>
      <c r="E56653" s="1" t="s">
        <v>49</v>
      </c>
      <c r="F56653" s="1">
        <v>4703</v>
      </c>
      <c r="G56653" s="1" t="s">
        <v>15</v>
      </c>
      <c r="H56653" s="1" t="s">
        <v>65</v>
      </c>
      <c r="I56653" s="1" t="s">
        <v>17</v>
      </c>
      <c r="J56653" s="1" t="s">
        <v>18</v>
      </c>
      <c r="K56653" s="1">
        <v>196.68</v>
      </c>
    </row>
    <row r="56654" spans="1:11" x14ac:dyDescent="0.2">
      <c r="A56654" s="2">
        <v>42826</v>
      </c>
      <c r="B56654" s="1" t="s">
        <v>156</v>
      </c>
      <c r="C56654" s="1" t="s">
        <v>39</v>
      </c>
      <c r="D56654" s="1" t="s">
        <v>64</v>
      </c>
      <c r="E56654" s="1" t="s">
        <v>49</v>
      </c>
      <c r="F56654" s="1">
        <v>4703</v>
      </c>
      <c r="G56654" s="1" t="s">
        <v>15</v>
      </c>
      <c r="H56654" s="1" t="s">
        <v>65</v>
      </c>
      <c r="I56654" s="1" t="s">
        <v>35</v>
      </c>
      <c r="J56654" s="1" t="s">
        <v>36</v>
      </c>
      <c r="K56654" s="1">
        <v>493.89</v>
      </c>
    </row>
    <row r="56655" spans="1:11" x14ac:dyDescent="0.2">
      <c r="A56655" s="2">
        <v>42826</v>
      </c>
      <c r="B56655" s="1" t="s">
        <v>156</v>
      </c>
      <c r="C56655" s="1" t="s">
        <v>39</v>
      </c>
      <c r="D56655" s="1" t="s">
        <v>64</v>
      </c>
      <c r="E56655" s="1" t="s">
        <v>49</v>
      </c>
      <c r="F56655" s="1">
        <v>4703</v>
      </c>
      <c r="G56655" s="1" t="s">
        <v>15</v>
      </c>
      <c r="H56655" s="1" t="s">
        <v>65</v>
      </c>
      <c r="I56655" s="1" t="s">
        <v>35</v>
      </c>
      <c r="J56655" s="1" t="s">
        <v>36</v>
      </c>
      <c r="K56655" s="1">
        <v>320.24</v>
      </c>
    </row>
    <row r="56656" spans="1:11" x14ac:dyDescent="0.2">
      <c r="A56656" s="2">
        <v>42826</v>
      </c>
      <c r="B56656" s="1" t="s">
        <v>156</v>
      </c>
      <c r="C56656" s="1" t="s">
        <v>39</v>
      </c>
      <c r="D56656" s="1" t="s">
        <v>64</v>
      </c>
      <c r="E56656" s="1" t="s">
        <v>49</v>
      </c>
      <c r="F56656" s="1">
        <v>4703</v>
      </c>
      <c r="G56656" s="1" t="s">
        <v>15</v>
      </c>
      <c r="H56656" s="1" t="s">
        <v>65</v>
      </c>
      <c r="I56656" s="1" t="s">
        <v>23</v>
      </c>
      <c r="J56656" s="1" t="s">
        <v>24</v>
      </c>
      <c r="K56656" s="1">
        <v>275.64999999999998</v>
      </c>
    </row>
    <row r="56657" spans="1:11" x14ac:dyDescent="0.2">
      <c r="A56657" s="2">
        <v>42826</v>
      </c>
      <c r="B56657" s="1" t="s">
        <v>156</v>
      </c>
      <c r="C56657" s="1" t="s">
        <v>39</v>
      </c>
      <c r="D56657" s="1" t="s">
        <v>64</v>
      </c>
      <c r="E56657" s="1" t="s">
        <v>49</v>
      </c>
      <c r="F56657" s="1">
        <v>4703</v>
      </c>
      <c r="G56657" s="1" t="s">
        <v>15</v>
      </c>
      <c r="H56657" s="1" t="s">
        <v>65</v>
      </c>
      <c r="I56657" s="1" t="s">
        <v>27</v>
      </c>
      <c r="J56657" s="1" t="s">
        <v>28</v>
      </c>
      <c r="K56657" s="1">
        <v>360.49</v>
      </c>
    </row>
    <row r="56658" spans="1:11" x14ac:dyDescent="0.2">
      <c r="A56658" s="2">
        <v>42826</v>
      </c>
      <c r="B56658" s="1" t="s">
        <v>156</v>
      </c>
      <c r="C56658" s="1" t="s">
        <v>39</v>
      </c>
      <c r="D56658" s="1" t="s">
        <v>64</v>
      </c>
      <c r="E56658" s="1" t="s">
        <v>49</v>
      </c>
      <c r="F56658" s="1">
        <v>4703</v>
      </c>
      <c r="G56658" s="1" t="s">
        <v>15</v>
      </c>
      <c r="H56658" s="1" t="s">
        <v>65</v>
      </c>
      <c r="I56658" s="1" t="s">
        <v>27</v>
      </c>
      <c r="J56658" s="1" t="s">
        <v>28</v>
      </c>
      <c r="K56658" s="1">
        <v>415.91999999999996</v>
      </c>
    </row>
    <row r="56659" spans="1:11" x14ac:dyDescent="0.2">
      <c r="A56659" s="2">
        <v>42826</v>
      </c>
      <c r="B56659" s="1" t="s">
        <v>156</v>
      </c>
      <c r="C56659" s="1" t="s">
        <v>39</v>
      </c>
      <c r="D56659" s="1" t="s">
        <v>64</v>
      </c>
      <c r="E56659" s="1" t="s">
        <v>49</v>
      </c>
      <c r="F56659" s="1">
        <v>4703</v>
      </c>
      <c r="G56659" s="1" t="s">
        <v>15</v>
      </c>
      <c r="H56659" s="1" t="s">
        <v>65</v>
      </c>
      <c r="I56659" s="1" t="s">
        <v>21</v>
      </c>
      <c r="J56659" s="1" t="s">
        <v>22</v>
      </c>
      <c r="K56659" s="1">
        <v>893.25999999999988</v>
      </c>
    </row>
    <row r="56660" spans="1:11" x14ac:dyDescent="0.2">
      <c r="A56660" s="2">
        <v>42826</v>
      </c>
      <c r="B56660" s="1" t="s">
        <v>156</v>
      </c>
      <c r="C56660" s="1" t="s">
        <v>39</v>
      </c>
      <c r="D56660" s="1" t="s">
        <v>64</v>
      </c>
      <c r="E56660" s="1" t="s">
        <v>49</v>
      </c>
      <c r="F56660" s="1">
        <v>4703</v>
      </c>
      <c r="G56660" s="1" t="s">
        <v>15</v>
      </c>
      <c r="H56660" s="1" t="s">
        <v>65</v>
      </c>
      <c r="I56660" s="1" t="s">
        <v>23</v>
      </c>
      <c r="J56660" s="1" t="s">
        <v>24</v>
      </c>
      <c r="K56660" s="1">
        <v>469.66</v>
      </c>
    </row>
    <row r="56661" spans="1:11" x14ac:dyDescent="0.2">
      <c r="A56661" s="2">
        <v>42826</v>
      </c>
      <c r="B56661" s="1" t="s">
        <v>156</v>
      </c>
      <c r="C56661" s="1" t="s">
        <v>39</v>
      </c>
      <c r="D56661" s="1" t="s">
        <v>64</v>
      </c>
      <c r="E56661" s="1" t="s">
        <v>49</v>
      </c>
      <c r="F56661" s="1">
        <v>4703</v>
      </c>
      <c r="G56661" s="1" t="s">
        <v>15</v>
      </c>
      <c r="H56661" s="1" t="s">
        <v>65</v>
      </c>
      <c r="I56661" s="1" t="s">
        <v>35</v>
      </c>
      <c r="J56661" s="1" t="s">
        <v>36</v>
      </c>
      <c r="K56661" s="1">
        <v>655.67</v>
      </c>
    </row>
    <row r="56662" spans="1:11" x14ac:dyDescent="0.2">
      <c r="A56662" s="2">
        <v>42826</v>
      </c>
      <c r="B56662" s="1" t="s">
        <v>156</v>
      </c>
      <c r="C56662" s="1" t="s">
        <v>39</v>
      </c>
      <c r="D56662" s="1" t="s">
        <v>64</v>
      </c>
      <c r="E56662" s="1" t="s">
        <v>49</v>
      </c>
      <c r="F56662" s="1">
        <v>4703</v>
      </c>
      <c r="G56662" s="1" t="s">
        <v>15</v>
      </c>
      <c r="H56662" s="1" t="s">
        <v>65</v>
      </c>
      <c r="I56662" s="1" t="s">
        <v>23</v>
      </c>
      <c r="J56662" s="1" t="s">
        <v>24</v>
      </c>
      <c r="K56662" s="1">
        <v>756.40000000000009</v>
      </c>
    </row>
    <row r="56663" spans="1:11" x14ac:dyDescent="0.2">
      <c r="A56663" s="2">
        <v>42826</v>
      </c>
      <c r="B56663" s="1" t="s">
        <v>156</v>
      </c>
      <c r="C56663" s="1" t="s">
        <v>39</v>
      </c>
      <c r="D56663" s="1" t="s">
        <v>64</v>
      </c>
      <c r="E56663" s="1" t="s">
        <v>49</v>
      </c>
      <c r="F56663" s="1">
        <v>4703</v>
      </c>
      <c r="G56663" s="1" t="s">
        <v>15</v>
      </c>
      <c r="H56663" s="1" t="s">
        <v>65</v>
      </c>
      <c r="I56663" s="1" t="s">
        <v>19</v>
      </c>
      <c r="J56663" s="1" t="s">
        <v>20</v>
      </c>
      <c r="K56663" s="1">
        <v>1163.5700000000002</v>
      </c>
    </row>
    <row r="56664" spans="1:11" x14ac:dyDescent="0.2">
      <c r="A56664" s="2">
        <v>42826</v>
      </c>
      <c r="B56664" s="1" t="s">
        <v>156</v>
      </c>
      <c r="C56664" s="1" t="s">
        <v>39</v>
      </c>
      <c r="D56664" s="1" t="s">
        <v>64</v>
      </c>
      <c r="E56664" s="1" t="s">
        <v>49</v>
      </c>
      <c r="F56664" s="1">
        <v>4703</v>
      </c>
      <c r="G56664" s="1" t="s">
        <v>15</v>
      </c>
      <c r="H56664" s="1" t="s">
        <v>65</v>
      </c>
      <c r="I56664" s="1" t="s">
        <v>19</v>
      </c>
      <c r="J56664" s="1" t="s">
        <v>20</v>
      </c>
      <c r="K56664" s="1">
        <v>1630.0200000000002</v>
      </c>
    </row>
    <row r="56665" spans="1:11" x14ac:dyDescent="0.2">
      <c r="A56665" s="2">
        <v>42826</v>
      </c>
      <c r="B56665" s="1" t="s">
        <v>156</v>
      </c>
      <c r="C56665" s="1" t="s">
        <v>39</v>
      </c>
      <c r="D56665" s="1" t="s">
        <v>64</v>
      </c>
      <c r="E56665" s="1" t="s">
        <v>49</v>
      </c>
      <c r="F56665" s="1">
        <v>4703</v>
      </c>
      <c r="G56665" s="1" t="s">
        <v>15</v>
      </c>
      <c r="H56665" s="1" t="s">
        <v>65</v>
      </c>
      <c r="I56665" s="1" t="s">
        <v>21</v>
      </c>
      <c r="J56665" s="1" t="s">
        <v>22</v>
      </c>
      <c r="K56665" s="1">
        <v>2148.4599999999991</v>
      </c>
    </row>
    <row r="56666" spans="1:11" x14ac:dyDescent="0.2">
      <c r="A56666" s="2">
        <v>42826</v>
      </c>
      <c r="B56666" s="1" t="s">
        <v>156</v>
      </c>
      <c r="C56666" s="1" t="s">
        <v>39</v>
      </c>
      <c r="D56666" s="1" t="s">
        <v>66</v>
      </c>
      <c r="E56666" s="1" t="s">
        <v>59</v>
      </c>
      <c r="F56666" s="1">
        <v>3030</v>
      </c>
      <c r="G56666" s="1" t="s">
        <v>15</v>
      </c>
      <c r="H56666" s="1" t="s">
        <v>60</v>
      </c>
      <c r="I56666" s="1" t="s">
        <v>25</v>
      </c>
      <c r="J56666" s="1" t="s">
        <v>26</v>
      </c>
      <c r="K56666" s="1">
        <v>11.99</v>
      </c>
    </row>
    <row r="56667" spans="1:11" x14ac:dyDescent="0.2">
      <c r="A56667" s="2">
        <v>42826</v>
      </c>
      <c r="B56667" s="1" t="s">
        <v>156</v>
      </c>
      <c r="C56667" s="1" t="s">
        <v>39</v>
      </c>
      <c r="D56667" s="1" t="s">
        <v>66</v>
      </c>
      <c r="E56667" s="1" t="s">
        <v>59</v>
      </c>
      <c r="F56667" s="1">
        <v>3030</v>
      </c>
      <c r="G56667" s="1" t="s">
        <v>15</v>
      </c>
      <c r="H56667" s="1" t="s">
        <v>60</v>
      </c>
      <c r="I56667" s="1" t="s">
        <v>29</v>
      </c>
      <c r="J56667" s="1" t="s">
        <v>30</v>
      </c>
      <c r="K56667" s="1">
        <v>14</v>
      </c>
    </row>
    <row r="56668" spans="1:11" x14ac:dyDescent="0.2">
      <c r="A56668" s="2">
        <v>42826</v>
      </c>
      <c r="B56668" s="1" t="s">
        <v>156</v>
      </c>
      <c r="C56668" s="1" t="s">
        <v>39</v>
      </c>
      <c r="D56668" s="1" t="s">
        <v>66</v>
      </c>
      <c r="E56668" s="1" t="s">
        <v>59</v>
      </c>
      <c r="F56668" s="1">
        <v>3030</v>
      </c>
      <c r="G56668" s="1" t="s">
        <v>15</v>
      </c>
      <c r="H56668" s="1" t="s">
        <v>60</v>
      </c>
      <c r="I56668" s="1" t="s">
        <v>23</v>
      </c>
      <c r="J56668" s="1" t="s">
        <v>24</v>
      </c>
      <c r="K56668" s="1">
        <v>12</v>
      </c>
    </row>
    <row r="56669" spans="1:11" x14ac:dyDescent="0.2">
      <c r="A56669" s="2">
        <v>42826</v>
      </c>
      <c r="B56669" s="1" t="s">
        <v>156</v>
      </c>
      <c r="C56669" s="1" t="s">
        <v>39</v>
      </c>
      <c r="D56669" s="1" t="s">
        <v>66</v>
      </c>
      <c r="E56669" s="1" t="s">
        <v>59</v>
      </c>
      <c r="F56669" s="1">
        <v>3030</v>
      </c>
      <c r="G56669" s="1" t="s">
        <v>15</v>
      </c>
      <c r="H56669" s="1" t="s">
        <v>60</v>
      </c>
      <c r="I56669" s="1" t="s">
        <v>23</v>
      </c>
      <c r="J56669" s="1" t="s">
        <v>24</v>
      </c>
      <c r="K56669" s="1">
        <v>9.99</v>
      </c>
    </row>
    <row r="56670" spans="1:11" x14ac:dyDescent="0.2">
      <c r="A56670" s="2">
        <v>42826</v>
      </c>
      <c r="B56670" s="1" t="s">
        <v>156</v>
      </c>
      <c r="C56670" s="1" t="s">
        <v>39</v>
      </c>
      <c r="D56670" s="1" t="s">
        <v>66</v>
      </c>
      <c r="E56670" s="1" t="s">
        <v>59</v>
      </c>
      <c r="F56670" s="1">
        <v>3030</v>
      </c>
      <c r="G56670" s="1" t="s">
        <v>15</v>
      </c>
      <c r="H56670" s="1" t="s">
        <v>60</v>
      </c>
      <c r="I56670" s="1" t="s">
        <v>19</v>
      </c>
      <c r="J56670" s="1" t="s">
        <v>20</v>
      </c>
      <c r="K56670" s="1">
        <v>7.99</v>
      </c>
    </row>
    <row r="56671" spans="1:11" x14ac:dyDescent="0.2">
      <c r="A56671" s="2">
        <v>42826</v>
      </c>
      <c r="B56671" s="1" t="s">
        <v>156</v>
      </c>
      <c r="C56671" s="1" t="s">
        <v>39</v>
      </c>
      <c r="D56671" s="1" t="s">
        <v>66</v>
      </c>
      <c r="E56671" s="1" t="s">
        <v>59</v>
      </c>
      <c r="F56671" s="1">
        <v>3030</v>
      </c>
      <c r="G56671" s="1" t="s">
        <v>15</v>
      </c>
      <c r="H56671" s="1" t="s">
        <v>60</v>
      </c>
      <c r="I56671" s="1" t="s">
        <v>31</v>
      </c>
      <c r="J56671" s="1" t="s">
        <v>32</v>
      </c>
      <c r="K56671" s="1">
        <v>16.989999999999998</v>
      </c>
    </row>
    <row r="56672" spans="1:11" x14ac:dyDescent="0.2">
      <c r="A56672" s="2">
        <v>42826</v>
      </c>
      <c r="B56672" s="1" t="s">
        <v>156</v>
      </c>
      <c r="C56672" s="1" t="s">
        <v>39</v>
      </c>
      <c r="D56672" s="1" t="s">
        <v>66</v>
      </c>
      <c r="E56672" s="1" t="s">
        <v>59</v>
      </c>
      <c r="F56672" s="1">
        <v>3030</v>
      </c>
      <c r="G56672" s="1" t="s">
        <v>15</v>
      </c>
      <c r="H56672" s="1" t="s">
        <v>60</v>
      </c>
      <c r="I56672" s="1" t="s">
        <v>23</v>
      </c>
      <c r="J56672" s="1" t="s">
        <v>24</v>
      </c>
      <c r="K56672" s="1">
        <v>19.989999999999998</v>
      </c>
    </row>
    <row r="56673" spans="1:11" x14ac:dyDescent="0.2">
      <c r="A56673" s="2">
        <v>42826</v>
      </c>
      <c r="B56673" s="1" t="s">
        <v>156</v>
      </c>
      <c r="C56673" s="1" t="s">
        <v>39</v>
      </c>
      <c r="D56673" s="1" t="s">
        <v>66</v>
      </c>
      <c r="E56673" s="1" t="s">
        <v>59</v>
      </c>
      <c r="F56673" s="1">
        <v>3030</v>
      </c>
      <c r="G56673" s="1" t="s">
        <v>15</v>
      </c>
      <c r="H56673" s="1" t="s">
        <v>60</v>
      </c>
      <c r="I56673" s="1" t="s">
        <v>19</v>
      </c>
      <c r="J56673" s="1" t="s">
        <v>20</v>
      </c>
      <c r="K56673" s="1">
        <v>18.950000000000003</v>
      </c>
    </row>
    <row r="56674" spans="1:11" x14ac:dyDescent="0.2">
      <c r="A56674" s="2">
        <v>42826</v>
      </c>
      <c r="B56674" s="1" t="s">
        <v>156</v>
      </c>
      <c r="C56674" s="1" t="s">
        <v>39</v>
      </c>
      <c r="D56674" s="1" t="s">
        <v>66</v>
      </c>
      <c r="E56674" s="1" t="s">
        <v>59</v>
      </c>
      <c r="F56674" s="1">
        <v>3030</v>
      </c>
      <c r="G56674" s="1" t="s">
        <v>15</v>
      </c>
      <c r="H56674" s="1" t="s">
        <v>60</v>
      </c>
      <c r="I56674" s="1" t="s">
        <v>17</v>
      </c>
      <c r="J56674" s="1" t="s">
        <v>18</v>
      </c>
      <c r="K56674" s="1">
        <v>89.71</v>
      </c>
    </row>
    <row r="56675" spans="1:11" x14ac:dyDescent="0.2">
      <c r="A56675" s="2">
        <v>42826</v>
      </c>
      <c r="B56675" s="1" t="s">
        <v>156</v>
      </c>
      <c r="C56675" s="1" t="s">
        <v>39</v>
      </c>
      <c r="D56675" s="1" t="s">
        <v>66</v>
      </c>
      <c r="E56675" s="1" t="s">
        <v>59</v>
      </c>
      <c r="F56675" s="1">
        <v>3030</v>
      </c>
      <c r="G56675" s="1" t="s">
        <v>15</v>
      </c>
      <c r="H56675" s="1" t="s">
        <v>60</v>
      </c>
      <c r="I56675" s="1" t="s">
        <v>23</v>
      </c>
      <c r="J56675" s="1" t="s">
        <v>24</v>
      </c>
      <c r="K56675" s="1">
        <v>133.88</v>
      </c>
    </row>
    <row r="56676" spans="1:11" x14ac:dyDescent="0.2">
      <c r="A56676" s="2">
        <v>42826</v>
      </c>
      <c r="B56676" s="1" t="s">
        <v>156</v>
      </c>
      <c r="C56676" s="1" t="s">
        <v>39</v>
      </c>
      <c r="D56676" s="1" t="s">
        <v>66</v>
      </c>
      <c r="E56676" s="1" t="s">
        <v>59</v>
      </c>
      <c r="F56676" s="1">
        <v>3030</v>
      </c>
      <c r="G56676" s="1" t="s">
        <v>15</v>
      </c>
      <c r="H56676" s="1" t="s">
        <v>60</v>
      </c>
      <c r="I56676" s="1" t="s">
        <v>31</v>
      </c>
      <c r="J56676" s="1" t="s">
        <v>32</v>
      </c>
      <c r="K56676" s="1">
        <v>171.8</v>
      </c>
    </row>
    <row r="56677" spans="1:11" x14ac:dyDescent="0.2">
      <c r="A56677" s="2">
        <v>42826</v>
      </c>
      <c r="B56677" s="1" t="s">
        <v>156</v>
      </c>
      <c r="C56677" s="1" t="s">
        <v>39</v>
      </c>
      <c r="D56677" s="1" t="s">
        <v>66</v>
      </c>
      <c r="E56677" s="1" t="s">
        <v>59</v>
      </c>
      <c r="F56677" s="1">
        <v>3030</v>
      </c>
      <c r="G56677" s="1" t="s">
        <v>15</v>
      </c>
      <c r="H56677" s="1" t="s">
        <v>60</v>
      </c>
      <c r="I56677" s="1" t="s">
        <v>21</v>
      </c>
      <c r="J56677" s="1" t="s">
        <v>22</v>
      </c>
      <c r="K56677" s="1">
        <v>120.86</v>
      </c>
    </row>
    <row r="56678" spans="1:11" x14ac:dyDescent="0.2">
      <c r="A56678" s="2">
        <v>42826</v>
      </c>
      <c r="B56678" s="1" t="s">
        <v>156</v>
      </c>
      <c r="C56678" s="1" t="s">
        <v>39</v>
      </c>
      <c r="D56678" s="1" t="s">
        <v>66</v>
      </c>
      <c r="E56678" s="1" t="s">
        <v>59</v>
      </c>
      <c r="F56678" s="1">
        <v>3030</v>
      </c>
      <c r="G56678" s="1" t="s">
        <v>15</v>
      </c>
      <c r="H56678" s="1" t="s">
        <v>60</v>
      </c>
      <c r="I56678" s="1" t="s">
        <v>27</v>
      </c>
      <c r="J56678" s="1" t="s">
        <v>28</v>
      </c>
      <c r="K56678" s="1">
        <v>214.26</v>
      </c>
    </row>
    <row r="56679" spans="1:11" x14ac:dyDescent="0.2">
      <c r="A56679" s="2">
        <v>42826</v>
      </c>
      <c r="B56679" s="1" t="s">
        <v>156</v>
      </c>
      <c r="C56679" s="1" t="s">
        <v>39</v>
      </c>
      <c r="D56679" s="1" t="s">
        <v>66</v>
      </c>
      <c r="E56679" s="1" t="s">
        <v>59</v>
      </c>
      <c r="F56679" s="1">
        <v>3030</v>
      </c>
      <c r="G56679" s="1" t="s">
        <v>15</v>
      </c>
      <c r="H56679" s="1" t="s">
        <v>60</v>
      </c>
      <c r="I56679" s="1" t="s">
        <v>21</v>
      </c>
      <c r="J56679" s="1" t="s">
        <v>22</v>
      </c>
      <c r="K56679" s="1">
        <v>185.6</v>
      </c>
    </row>
    <row r="56680" spans="1:11" x14ac:dyDescent="0.2">
      <c r="A56680" s="2">
        <v>42826</v>
      </c>
      <c r="B56680" s="1" t="s">
        <v>156</v>
      </c>
      <c r="C56680" s="1" t="s">
        <v>39</v>
      </c>
      <c r="D56680" s="1" t="s">
        <v>66</v>
      </c>
      <c r="E56680" s="1" t="s">
        <v>59</v>
      </c>
      <c r="F56680" s="1">
        <v>3030</v>
      </c>
      <c r="G56680" s="1" t="s">
        <v>15</v>
      </c>
      <c r="H56680" s="1" t="s">
        <v>60</v>
      </c>
      <c r="I56680" s="1" t="s">
        <v>17</v>
      </c>
      <c r="J56680" s="1" t="s">
        <v>18</v>
      </c>
      <c r="K56680" s="1">
        <v>244.16000000000003</v>
      </c>
    </row>
    <row r="56681" spans="1:11" x14ac:dyDescent="0.2">
      <c r="A56681" s="2">
        <v>42826</v>
      </c>
      <c r="B56681" s="1" t="s">
        <v>156</v>
      </c>
      <c r="C56681" s="1" t="s">
        <v>39</v>
      </c>
      <c r="D56681" s="1" t="s">
        <v>66</v>
      </c>
      <c r="E56681" s="1" t="s">
        <v>59</v>
      </c>
      <c r="F56681" s="1">
        <v>3030</v>
      </c>
      <c r="G56681" s="1" t="s">
        <v>15</v>
      </c>
      <c r="H56681" s="1" t="s">
        <v>60</v>
      </c>
      <c r="I56681" s="1" t="s">
        <v>19</v>
      </c>
      <c r="J56681" s="1" t="s">
        <v>20</v>
      </c>
      <c r="K56681" s="1">
        <v>249.51</v>
      </c>
    </row>
    <row r="56682" spans="1:11" x14ac:dyDescent="0.2">
      <c r="A56682" s="2">
        <v>42826</v>
      </c>
      <c r="B56682" s="1" t="s">
        <v>156</v>
      </c>
      <c r="C56682" s="1" t="s">
        <v>39</v>
      </c>
      <c r="D56682" s="1" t="s">
        <v>66</v>
      </c>
      <c r="E56682" s="1" t="s">
        <v>59</v>
      </c>
      <c r="F56682" s="1">
        <v>3030</v>
      </c>
      <c r="G56682" s="1" t="s">
        <v>15</v>
      </c>
      <c r="H56682" s="1" t="s">
        <v>60</v>
      </c>
      <c r="I56682" s="1" t="s">
        <v>25</v>
      </c>
      <c r="J56682" s="1" t="s">
        <v>26</v>
      </c>
      <c r="K56682" s="1">
        <v>278.07</v>
      </c>
    </row>
    <row r="56683" spans="1:11" x14ac:dyDescent="0.2">
      <c r="A56683" s="2">
        <v>42826</v>
      </c>
      <c r="B56683" s="1" t="s">
        <v>156</v>
      </c>
      <c r="C56683" s="1" t="s">
        <v>39</v>
      </c>
      <c r="D56683" s="1" t="s">
        <v>66</v>
      </c>
      <c r="E56683" s="1" t="s">
        <v>59</v>
      </c>
      <c r="F56683" s="1">
        <v>3030</v>
      </c>
      <c r="G56683" s="1" t="s">
        <v>15</v>
      </c>
      <c r="H56683" s="1" t="s">
        <v>60</v>
      </c>
      <c r="I56683" s="1" t="s">
        <v>35</v>
      </c>
      <c r="J56683" s="1" t="s">
        <v>36</v>
      </c>
      <c r="K56683" s="1">
        <v>428.87</v>
      </c>
    </row>
    <row r="56684" spans="1:11" x14ac:dyDescent="0.2">
      <c r="A56684" s="2">
        <v>42826</v>
      </c>
      <c r="B56684" s="1" t="s">
        <v>156</v>
      </c>
      <c r="C56684" s="1" t="s">
        <v>39</v>
      </c>
      <c r="D56684" s="1" t="s">
        <v>66</v>
      </c>
      <c r="E56684" s="1" t="s">
        <v>59</v>
      </c>
      <c r="F56684" s="1">
        <v>3030</v>
      </c>
      <c r="G56684" s="1" t="s">
        <v>15</v>
      </c>
      <c r="H56684" s="1" t="s">
        <v>60</v>
      </c>
      <c r="I56684" s="1" t="s">
        <v>25</v>
      </c>
      <c r="J56684" s="1" t="s">
        <v>26</v>
      </c>
      <c r="K56684" s="1">
        <v>429.4</v>
      </c>
    </row>
    <row r="56685" spans="1:11" x14ac:dyDescent="0.2">
      <c r="A56685" s="2">
        <v>42826</v>
      </c>
      <c r="B56685" s="1" t="s">
        <v>156</v>
      </c>
      <c r="C56685" s="1" t="s">
        <v>39</v>
      </c>
      <c r="D56685" s="1" t="s">
        <v>66</v>
      </c>
      <c r="E56685" s="1" t="s">
        <v>59</v>
      </c>
      <c r="F56685" s="1">
        <v>3030</v>
      </c>
      <c r="G56685" s="1" t="s">
        <v>15</v>
      </c>
      <c r="H56685" s="1" t="s">
        <v>60</v>
      </c>
      <c r="I56685" s="1" t="s">
        <v>27</v>
      </c>
      <c r="J56685" s="1" t="s">
        <v>28</v>
      </c>
      <c r="K56685" s="1">
        <v>314.8</v>
      </c>
    </row>
    <row r="56686" spans="1:11" x14ac:dyDescent="0.2">
      <c r="A56686" s="2">
        <v>42826</v>
      </c>
      <c r="B56686" s="1" t="s">
        <v>156</v>
      </c>
      <c r="C56686" s="1" t="s">
        <v>39</v>
      </c>
      <c r="D56686" s="1" t="s">
        <v>66</v>
      </c>
      <c r="E56686" s="1" t="s">
        <v>59</v>
      </c>
      <c r="F56686" s="1">
        <v>3030</v>
      </c>
      <c r="G56686" s="1" t="s">
        <v>15</v>
      </c>
      <c r="H56686" s="1" t="s">
        <v>60</v>
      </c>
      <c r="I56686" s="1" t="s">
        <v>35</v>
      </c>
      <c r="J56686" s="1" t="s">
        <v>36</v>
      </c>
      <c r="K56686" s="1">
        <v>382.38</v>
      </c>
    </row>
    <row r="56687" spans="1:11" x14ac:dyDescent="0.2">
      <c r="A56687" s="2">
        <v>42826</v>
      </c>
      <c r="B56687" s="1" t="s">
        <v>156</v>
      </c>
      <c r="C56687" s="1" t="s">
        <v>39</v>
      </c>
      <c r="D56687" s="1" t="s">
        <v>66</v>
      </c>
      <c r="E56687" s="1" t="s">
        <v>59</v>
      </c>
      <c r="F56687" s="1">
        <v>3030</v>
      </c>
      <c r="G56687" s="1" t="s">
        <v>15</v>
      </c>
      <c r="H56687" s="1" t="s">
        <v>60</v>
      </c>
      <c r="I56687" s="1" t="s">
        <v>21</v>
      </c>
      <c r="J56687" s="1" t="s">
        <v>22</v>
      </c>
      <c r="K56687" s="1">
        <v>908.69</v>
      </c>
    </row>
    <row r="56688" spans="1:11" x14ac:dyDescent="0.2">
      <c r="A56688" s="2">
        <v>42826</v>
      </c>
      <c r="B56688" s="1" t="s">
        <v>156</v>
      </c>
      <c r="C56688" s="1" t="s">
        <v>39</v>
      </c>
      <c r="D56688" s="1" t="s">
        <v>66</v>
      </c>
      <c r="E56688" s="1" t="s">
        <v>59</v>
      </c>
      <c r="F56688" s="1">
        <v>3030</v>
      </c>
      <c r="G56688" s="1" t="s">
        <v>15</v>
      </c>
      <c r="H56688" s="1" t="s">
        <v>60</v>
      </c>
      <c r="I56688" s="1" t="s">
        <v>21</v>
      </c>
      <c r="J56688" s="1" t="s">
        <v>22</v>
      </c>
      <c r="K56688" s="1">
        <v>1188.6600000000001</v>
      </c>
    </row>
    <row r="56689" spans="1:11" x14ac:dyDescent="0.2">
      <c r="A56689" s="2">
        <v>42826</v>
      </c>
      <c r="B56689" s="1" t="s">
        <v>156</v>
      </c>
      <c r="C56689" s="1" t="s">
        <v>39</v>
      </c>
      <c r="D56689" s="1" t="s">
        <v>66</v>
      </c>
      <c r="E56689" s="1" t="s">
        <v>59</v>
      </c>
      <c r="F56689" s="1">
        <v>3030</v>
      </c>
      <c r="G56689" s="1" t="s">
        <v>15</v>
      </c>
      <c r="H56689" s="1" t="s">
        <v>60</v>
      </c>
      <c r="I56689" s="1" t="s">
        <v>35</v>
      </c>
      <c r="J56689" s="1" t="s">
        <v>36</v>
      </c>
      <c r="K56689" s="1">
        <v>1446.72</v>
      </c>
    </row>
    <row r="56690" spans="1:11" x14ac:dyDescent="0.2">
      <c r="A56690" s="2">
        <v>42826</v>
      </c>
      <c r="B56690" s="1" t="s">
        <v>156</v>
      </c>
      <c r="C56690" s="1" t="s">
        <v>39</v>
      </c>
      <c r="D56690" s="1" t="s">
        <v>66</v>
      </c>
      <c r="E56690" s="1" t="s">
        <v>59</v>
      </c>
      <c r="F56690" s="1">
        <v>3030</v>
      </c>
      <c r="G56690" s="1" t="s">
        <v>15</v>
      </c>
      <c r="H56690" s="1" t="s">
        <v>60</v>
      </c>
      <c r="I56690" s="1" t="s">
        <v>19</v>
      </c>
      <c r="J56690" s="1" t="s">
        <v>20</v>
      </c>
      <c r="K56690" s="1">
        <v>1553.1299999999999</v>
      </c>
    </row>
    <row r="56691" spans="1:11" x14ac:dyDescent="0.2">
      <c r="A56691" s="2">
        <v>42826</v>
      </c>
      <c r="B56691" s="1" t="s">
        <v>156</v>
      </c>
      <c r="C56691" s="1" t="s">
        <v>39</v>
      </c>
      <c r="D56691" s="1" t="s">
        <v>67</v>
      </c>
      <c r="E56691" s="1" t="s">
        <v>46</v>
      </c>
      <c r="F56691" s="1">
        <v>5082</v>
      </c>
      <c r="G56691" s="1" t="s">
        <v>15</v>
      </c>
      <c r="H56691" s="1" t="s">
        <v>47</v>
      </c>
      <c r="I56691" s="1" t="s">
        <v>35</v>
      </c>
      <c r="J56691" s="1" t="s">
        <v>36</v>
      </c>
      <c r="K56691" s="1">
        <v>3.99</v>
      </c>
    </row>
    <row r="56692" spans="1:11" x14ac:dyDescent="0.2">
      <c r="A56692" s="2">
        <v>42826</v>
      </c>
      <c r="B56692" s="1" t="s">
        <v>156</v>
      </c>
      <c r="C56692" s="1" t="s">
        <v>39</v>
      </c>
      <c r="D56692" s="1" t="s">
        <v>67</v>
      </c>
      <c r="E56692" s="1" t="s">
        <v>46</v>
      </c>
      <c r="F56692" s="1">
        <v>5082</v>
      </c>
      <c r="G56692" s="1" t="s">
        <v>15</v>
      </c>
      <c r="H56692" s="1" t="s">
        <v>47</v>
      </c>
      <c r="I56692" s="1" t="s">
        <v>23</v>
      </c>
      <c r="J56692" s="1" t="s">
        <v>24</v>
      </c>
      <c r="K56692" s="1">
        <v>32.980000000000004</v>
      </c>
    </row>
    <row r="56693" spans="1:11" x14ac:dyDescent="0.2">
      <c r="A56693" s="2">
        <v>42826</v>
      </c>
      <c r="B56693" s="1" t="s">
        <v>156</v>
      </c>
      <c r="C56693" s="1" t="s">
        <v>39</v>
      </c>
      <c r="D56693" s="1" t="s">
        <v>67</v>
      </c>
      <c r="E56693" s="1" t="s">
        <v>46</v>
      </c>
      <c r="F56693" s="1">
        <v>5082</v>
      </c>
      <c r="G56693" s="1" t="s">
        <v>15</v>
      </c>
      <c r="H56693" s="1" t="s">
        <v>47</v>
      </c>
      <c r="I56693" s="1" t="s">
        <v>21</v>
      </c>
      <c r="J56693" s="1" t="s">
        <v>22</v>
      </c>
      <c r="K56693" s="1">
        <v>17.98</v>
      </c>
    </row>
    <row r="56694" spans="1:11" x14ac:dyDescent="0.2">
      <c r="A56694" s="2">
        <v>42826</v>
      </c>
      <c r="B56694" s="1" t="s">
        <v>156</v>
      </c>
      <c r="C56694" s="1" t="s">
        <v>39</v>
      </c>
      <c r="D56694" s="1" t="s">
        <v>67</v>
      </c>
      <c r="E56694" s="1" t="s">
        <v>46</v>
      </c>
      <c r="F56694" s="1">
        <v>5082</v>
      </c>
      <c r="G56694" s="1" t="s">
        <v>15</v>
      </c>
      <c r="H56694" s="1" t="s">
        <v>47</v>
      </c>
      <c r="I56694" s="1" t="s">
        <v>25</v>
      </c>
      <c r="J56694" s="1" t="s">
        <v>26</v>
      </c>
      <c r="K56694" s="1">
        <v>15</v>
      </c>
    </row>
    <row r="56695" spans="1:11" x14ac:dyDescent="0.2">
      <c r="A56695" s="2">
        <v>42826</v>
      </c>
      <c r="B56695" s="1" t="s">
        <v>156</v>
      </c>
      <c r="C56695" s="1" t="s">
        <v>39</v>
      </c>
      <c r="D56695" s="1" t="s">
        <v>67</v>
      </c>
      <c r="E56695" s="1" t="s">
        <v>46</v>
      </c>
      <c r="F56695" s="1">
        <v>5082</v>
      </c>
      <c r="G56695" s="1" t="s">
        <v>15</v>
      </c>
      <c r="H56695" s="1" t="s">
        <v>47</v>
      </c>
      <c r="I56695" s="1" t="s">
        <v>23</v>
      </c>
      <c r="J56695" s="1" t="s">
        <v>24</v>
      </c>
      <c r="K56695" s="1">
        <v>29.97</v>
      </c>
    </row>
    <row r="56696" spans="1:11" x14ac:dyDescent="0.2">
      <c r="A56696" s="2">
        <v>42826</v>
      </c>
      <c r="B56696" s="1" t="s">
        <v>156</v>
      </c>
      <c r="C56696" s="1" t="s">
        <v>39</v>
      </c>
      <c r="D56696" s="1" t="s">
        <v>67</v>
      </c>
      <c r="E56696" s="1" t="s">
        <v>46</v>
      </c>
      <c r="F56696" s="1">
        <v>5082</v>
      </c>
      <c r="G56696" s="1" t="s">
        <v>15</v>
      </c>
      <c r="H56696" s="1" t="s">
        <v>47</v>
      </c>
      <c r="I56696" s="1" t="s">
        <v>21</v>
      </c>
      <c r="J56696" s="1" t="s">
        <v>22</v>
      </c>
      <c r="K56696" s="1">
        <v>28.97</v>
      </c>
    </row>
    <row r="56697" spans="1:11" x14ac:dyDescent="0.2">
      <c r="A56697" s="2">
        <v>42826</v>
      </c>
      <c r="B56697" s="1" t="s">
        <v>156</v>
      </c>
      <c r="C56697" s="1" t="s">
        <v>39</v>
      </c>
      <c r="D56697" s="1" t="s">
        <v>67</v>
      </c>
      <c r="E56697" s="1" t="s">
        <v>46</v>
      </c>
      <c r="F56697" s="1">
        <v>5082</v>
      </c>
      <c r="G56697" s="1" t="s">
        <v>15</v>
      </c>
      <c r="H56697" s="1" t="s">
        <v>47</v>
      </c>
      <c r="I56697" s="1" t="s">
        <v>19</v>
      </c>
      <c r="J56697" s="1" t="s">
        <v>20</v>
      </c>
      <c r="K56697" s="1">
        <v>31.96</v>
      </c>
    </row>
    <row r="56698" spans="1:11" x14ac:dyDescent="0.2">
      <c r="A56698" s="2">
        <v>42826</v>
      </c>
      <c r="B56698" s="1" t="s">
        <v>156</v>
      </c>
      <c r="C56698" s="1" t="s">
        <v>39</v>
      </c>
      <c r="D56698" s="1" t="s">
        <v>67</v>
      </c>
      <c r="E56698" s="1" t="s">
        <v>46</v>
      </c>
      <c r="F56698" s="1">
        <v>5082</v>
      </c>
      <c r="G56698" s="1" t="s">
        <v>15</v>
      </c>
      <c r="H56698" s="1" t="s">
        <v>47</v>
      </c>
      <c r="I56698" s="1" t="s">
        <v>25</v>
      </c>
      <c r="J56698" s="1" t="s">
        <v>26</v>
      </c>
      <c r="K56698" s="1">
        <v>102.88</v>
      </c>
    </row>
    <row r="56699" spans="1:11" x14ac:dyDescent="0.2">
      <c r="A56699" s="2">
        <v>42826</v>
      </c>
      <c r="B56699" s="1" t="s">
        <v>156</v>
      </c>
      <c r="C56699" s="1" t="s">
        <v>39</v>
      </c>
      <c r="D56699" s="1" t="s">
        <v>67</v>
      </c>
      <c r="E56699" s="1" t="s">
        <v>46</v>
      </c>
      <c r="F56699" s="1">
        <v>5082</v>
      </c>
      <c r="G56699" s="1" t="s">
        <v>15</v>
      </c>
      <c r="H56699" s="1" t="s">
        <v>47</v>
      </c>
      <c r="I56699" s="1" t="s">
        <v>19</v>
      </c>
      <c r="J56699" s="1" t="s">
        <v>20</v>
      </c>
      <c r="K56699" s="1">
        <v>57.93</v>
      </c>
    </row>
    <row r="56700" spans="1:11" x14ac:dyDescent="0.2">
      <c r="A56700" s="2">
        <v>42826</v>
      </c>
      <c r="B56700" s="1" t="s">
        <v>156</v>
      </c>
      <c r="C56700" s="1" t="s">
        <v>39</v>
      </c>
      <c r="D56700" s="1" t="s">
        <v>67</v>
      </c>
      <c r="E56700" s="1" t="s">
        <v>46</v>
      </c>
      <c r="F56700" s="1">
        <v>5082</v>
      </c>
      <c r="G56700" s="1" t="s">
        <v>15</v>
      </c>
      <c r="H56700" s="1" t="s">
        <v>47</v>
      </c>
      <c r="I56700" s="1" t="s">
        <v>23</v>
      </c>
      <c r="J56700" s="1" t="s">
        <v>24</v>
      </c>
      <c r="K56700" s="1">
        <v>79.92</v>
      </c>
    </row>
    <row r="56701" spans="1:11" x14ac:dyDescent="0.2">
      <c r="A56701" s="2">
        <v>42826</v>
      </c>
      <c r="B56701" s="1" t="s">
        <v>156</v>
      </c>
      <c r="C56701" s="1" t="s">
        <v>39</v>
      </c>
      <c r="D56701" s="1" t="s">
        <v>67</v>
      </c>
      <c r="E56701" s="1" t="s">
        <v>46</v>
      </c>
      <c r="F56701" s="1">
        <v>5082</v>
      </c>
      <c r="G56701" s="1" t="s">
        <v>15</v>
      </c>
      <c r="H56701" s="1" t="s">
        <v>47</v>
      </c>
      <c r="I56701" s="1" t="s">
        <v>21</v>
      </c>
      <c r="J56701" s="1" t="s">
        <v>22</v>
      </c>
      <c r="K56701" s="1">
        <v>55.92</v>
      </c>
    </row>
    <row r="56702" spans="1:11" x14ac:dyDescent="0.2">
      <c r="A56702" s="2">
        <v>42826</v>
      </c>
      <c r="B56702" s="1" t="s">
        <v>156</v>
      </c>
      <c r="C56702" s="1" t="s">
        <v>39</v>
      </c>
      <c r="D56702" s="1" t="s">
        <v>67</v>
      </c>
      <c r="E56702" s="1" t="s">
        <v>46</v>
      </c>
      <c r="F56702" s="1">
        <v>5082</v>
      </c>
      <c r="G56702" s="1" t="s">
        <v>15</v>
      </c>
      <c r="H56702" s="1" t="s">
        <v>47</v>
      </c>
      <c r="I56702" s="1" t="s">
        <v>21</v>
      </c>
      <c r="J56702" s="1" t="s">
        <v>22</v>
      </c>
      <c r="K56702" s="1">
        <v>71.84</v>
      </c>
    </row>
    <row r="56703" spans="1:11" x14ac:dyDescent="0.2">
      <c r="A56703" s="2">
        <v>42826</v>
      </c>
      <c r="B56703" s="1" t="s">
        <v>156</v>
      </c>
      <c r="C56703" s="1" t="s">
        <v>39</v>
      </c>
      <c r="D56703" s="1" t="s">
        <v>67</v>
      </c>
      <c r="E56703" s="1" t="s">
        <v>46</v>
      </c>
      <c r="F56703" s="1">
        <v>5082</v>
      </c>
      <c r="G56703" s="1" t="s">
        <v>15</v>
      </c>
      <c r="H56703" s="1" t="s">
        <v>47</v>
      </c>
      <c r="I56703" s="1" t="s">
        <v>17</v>
      </c>
      <c r="J56703" s="1" t="s">
        <v>18</v>
      </c>
      <c r="K56703" s="1">
        <v>123.69</v>
      </c>
    </row>
    <row r="56704" spans="1:11" x14ac:dyDescent="0.2">
      <c r="A56704" s="2">
        <v>42826</v>
      </c>
      <c r="B56704" s="1" t="s">
        <v>156</v>
      </c>
      <c r="C56704" s="1" t="s">
        <v>39</v>
      </c>
      <c r="D56704" s="1" t="s">
        <v>67</v>
      </c>
      <c r="E56704" s="1" t="s">
        <v>46</v>
      </c>
      <c r="F56704" s="1">
        <v>5082</v>
      </c>
      <c r="G56704" s="1" t="s">
        <v>15</v>
      </c>
      <c r="H56704" s="1" t="s">
        <v>47</v>
      </c>
      <c r="I56704" s="1" t="s">
        <v>23</v>
      </c>
      <c r="J56704" s="1" t="s">
        <v>24</v>
      </c>
      <c r="K56704" s="1">
        <v>99.9</v>
      </c>
    </row>
    <row r="56705" spans="1:11" x14ac:dyDescent="0.2">
      <c r="A56705" s="2">
        <v>42826</v>
      </c>
      <c r="B56705" s="1" t="s">
        <v>156</v>
      </c>
      <c r="C56705" s="1" t="s">
        <v>39</v>
      </c>
      <c r="D56705" s="1" t="s">
        <v>67</v>
      </c>
      <c r="E56705" s="1" t="s">
        <v>46</v>
      </c>
      <c r="F56705" s="1">
        <v>5082</v>
      </c>
      <c r="G56705" s="1" t="s">
        <v>15</v>
      </c>
      <c r="H56705" s="1" t="s">
        <v>47</v>
      </c>
      <c r="I56705" s="1" t="s">
        <v>17</v>
      </c>
      <c r="J56705" s="1" t="s">
        <v>18</v>
      </c>
      <c r="K56705" s="1">
        <v>142.80000000000001</v>
      </c>
    </row>
    <row r="56706" spans="1:11" x14ac:dyDescent="0.2">
      <c r="A56706" s="2">
        <v>42826</v>
      </c>
      <c r="B56706" s="1" t="s">
        <v>156</v>
      </c>
      <c r="C56706" s="1" t="s">
        <v>39</v>
      </c>
      <c r="D56706" s="1" t="s">
        <v>67</v>
      </c>
      <c r="E56706" s="1" t="s">
        <v>46</v>
      </c>
      <c r="F56706" s="1">
        <v>5082</v>
      </c>
      <c r="G56706" s="1" t="s">
        <v>15</v>
      </c>
      <c r="H56706" s="1" t="s">
        <v>47</v>
      </c>
      <c r="I56706" s="1" t="s">
        <v>23</v>
      </c>
      <c r="J56706" s="1" t="s">
        <v>24</v>
      </c>
      <c r="K56706" s="1">
        <v>129.91</v>
      </c>
    </row>
    <row r="56707" spans="1:11" x14ac:dyDescent="0.2">
      <c r="A56707" s="2">
        <v>42826</v>
      </c>
      <c r="B56707" s="1" t="s">
        <v>156</v>
      </c>
      <c r="C56707" s="1" t="s">
        <v>39</v>
      </c>
      <c r="D56707" s="1" t="s">
        <v>67</v>
      </c>
      <c r="E56707" s="1" t="s">
        <v>46</v>
      </c>
      <c r="F56707" s="1">
        <v>5082</v>
      </c>
      <c r="G56707" s="1" t="s">
        <v>15</v>
      </c>
      <c r="H56707" s="1" t="s">
        <v>47</v>
      </c>
      <c r="I56707" s="1" t="s">
        <v>31</v>
      </c>
      <c r="J56707" s="1" t="s">
        <v>32</v>
      </c>
      <c r="K56707" s="1">
        <v>191.86</v>
      </c>
    </row>
    <row r="56708" spans="1:11" x14ac:dyDescent="0.2">
      <c r="A56708" s="2">
        <v>42826</v>
      </c>
      <c r="B56708" s="1" t="s">
        <v>156</v>
      </c>
      <c r="C56708" s="1" t="s">
        <v>39</v>
      </c>
      <c r="D56708" s="1" t="s">
        <v>67</v>
      </c>
      <c r="E56708" s="1" t="s">
        <v>46</v>
      </c>
      <c r="F56708" s="1">
        <v>5082</v>
      </c>
      <c r="G56708" s="1" t="s">
        <v>15</v>
      </c>
      <c r="H56708" s="1" t="s">
        <v>47</v>
      </c>
      <c r="I56708" s="1" t="s">
        <v>29</v>
      </c>
      <c r="J56708" s="1" t="s">
        <v>30</v>
      </c>
      <c r="K56708" s="1">
        <v>300.37</v>
      </c>
    </row>
    <row r="56709" spans="1:11" x14ac:dyDescent="0.2">
      <c r="A56709" s="2">
        <v>42826</v>
      </c>
      <c r="B56709" s="1" t="s">
        <v>156</v>
      </c>
      <c r="C56709" s="1" t="s">
        <v>39</v>
      </c>
      <c r="D56709" s="1" t="s">
        <v>67</v>
      </c>
      <c r="E56709" s="1" t="s">
        <v>46</v>
      </c>
      <c r="F56709" s="1">
        <v>5082</v>
      </c>
      <c r="G56709" s="1" t="s">
        <v>15</v>
      </c>
      <c r="H56709" s="1" t="s">
        <v>47</v>
      </c>
      <c r="I56709" s="1" t="s">
        <v>17</v>
      </c>
      <c r="J56709" s="1" t="s">
        <v>18</v>
      </c>
      <c r="K56709" s="1">
        <v>371.38</v>
      </c>
    </row>
    <row r="56710" spans="1:11" x14ac:dyDescent="0.2">
      <c r="A56710" s="2">
        <v>42826</v>
      </c>
      <c r="B56710" s="1" t="s">
        <v>156</v>
      </c>
      <c r="C56710" s="1" t="s">
        <v>39</v>
      </c>
      <c r="D56710" s="1" t="s">
        <v>67</v>
      </c>
      <c r="E56710" s="1" t="s">
        <v>46</v>
      </c>
      <c r="F56710" s="1">
        <v>5082</v>
      </c>
      <c r="G56710" s="1" t="s">
        <v>15</v>
      </c>
      <c r="H56710" s="1" t="s">
        <v>47</v>
      </c>
      <c r="I56710" s="1" t="s">
        <v>27</v>
      </c>
      <c r="J56710" s="1" t="s">
        <v>28</v>
      </c>
      <c r="K56710" s="1">
        <v>445.29</v>
      </c>
    </row>
    <row r="56711" spans="1:11" x14ac:dyDescent="0.2">
      <c r="A56711" s="2">
        <v>42826</v>
      </c>
      <c r="B56711" s="1" t="s">
        <v>156</v>
      </c>
      <c r="C56711" s="1" t="s">
        <v>39</v>
      </c>
      <c r="D56711" s="1" t="s">
        <v>67</v>
      </c>
      <c r="E56711" s="1" t="s">
        <v>46</v>
      </c>
      <c r="F56711" s="1">
        <v>5082</v>
      </c>
      <c r="G56711" s="1" t="s">
        <v>15</v>
      </c>
      <c r="H56711" s="1" t="s">
        <v>47</v>
      </c>
      <c r="I56711" s="1" t="s">
        <v>27</v>
      </c>
      <c r="J56711" s="1" t="s">
        <v>28</v>
      </c>
      <c r="K56711" s="1">
        <v>430.54</v>
      </c>
    </row>
    <row r="56712" spans="1:11" x14ac:dyDescent="0.2">
      <c r="A56712" s="2">
        <v>42826</v>
      </c>
      <c r="B56712" s="1" t="s">
        <v>156</v>
      </c>
      <c r="C56712" s="1" t="s">
        <v>39</v>
      </c>
      <c r="D56712" s="1" t="s">
        <v>67</v>
      </c>
      <c r="E56712" s="1" t="s">
        <v>46</v>
      </c>
      <c r="F56712" s="1">
        <v>5082</v>
      </c>
      <c r="G56712" s="1" t="s">
        <v>15</v>
      </c>
      <c r="H56712" s="1" t="s">
        <v>47</v>
      </c>
      <c r="I56712" s="1" t="s">
        <v>35</v>
      </c>
      <c r="J56712" s="1" t="s">
        <v>36</v>
      </c>
      <c r="K56712" s="1">
        <v>613.86</v>
      </c>
    </row>
    <row r="56713" spans="1:11" x14ac:dyDescent="0.2">
      <c r="A56713" s="2">
        <v>42826</v>
      </c>
      <c r="B56713" s="1" t="s">
        <v>156</v>
      </c>
      <c r="C56713" s="1" t="s">
        <v>39</v>
      </c>
      <c r="D56713" s="1" t="s">
        <v>67</v>
      </c>
      <c r="E56713" s="1" t="s">
        <v>46</v>
      </c>
      <c r="F56713" s="1">
        <v>5082</v>
      </c>
      <c r="G56713" s="1" t="s">
        <v>15</v>
      </c>
      <c r="H56713" s="1" t="s">
        <v>47</v>
      </c>
      <c r="I56713" s="1" t="s">
        <v>25</v>
      </c>
      <c r="J56713" s="1" t="s">
        <v>26</v>
      </c>
      <c r="K56713" s="1">
        <v>536.21</v>
      </c>
    </row>
    <row r="56714" spans="1:11" x14ac:dyDescent="0.2">
      <c r="A56714" s="2">
        <v>42826</v>
      </c>
      <c r="B56714" s="1" t="s">
        <v>156</v>
      </c>
      <c r="C56714" s="1" t="s">
        <v>39</v>
      </c>
      <c r="D56714" s="1" t="s">
        <v>67</v>
      </c>
      <c r="E56714" s="1" t="s">
        <v>46</v>
      </c>
      <c r="F56714" s="1">
        <v>5082</v>
      </c>
      <c r="G56714" s="1" t="s">
        <v>15</v>
      </c>
      <c r="H56714" s="1" t="s">
        <v>47</v>
      </c>
      <c r="I56714" s="1" t="s">
        <v>19</v>
      </c>
      <c r="J56714" s="1" t="s">
        <v>20</v>
      </c>
      <c r="K56714" s="1">
        <v>713.13</v>
      </c>
    </row>
    <row r="56715" spans="1:11" x14ac:dyDescent="0.2">
      <c r="A56715" s="2">
        <v>42826</v>
      </c>
      <c r="B56715" s="1" t="s">
        <v>156</v>
      </c>
      <c r="C56715" s="1" t="s">
        <v>39</v>
      </c>
      <c r="D56715" s="1" t="s">
        <v>67</v>
      </c>
      <c r="E56715" s="1" t="s">
        <v>46</v>
      </c>
      <c r="F56715" s="1">
        <v>5082</v>
      </c>
      <c r="G56715" s="1" t="s">
        <v>15</v>
      </c>
      <c r="H56715" s="1" t="s">
        <v>47</v>
      </c>
      <c r="I56715" s="1" t="s">
        <v>21</v>
      </c>
      <c r="J56715" s="1" t="s">
        <v>22</v>
      </c>
      <c r="K56715" s="1">
        <v>876.5300000000002</v>
      </c>
    </row>
    <row r="56716" spans="1:11" x14ac:dyDescent="0.2">
      <c r="A56716" s="2">
        <v>42826</v>
      </c>
      <c r="B56716" s="1" t="s">
        <v>156</v>
      </c>
      <c r="C56716" s="1" t="s">
        <v>39</v>
      </c>
      <c r="D56716" s="1" t="s">
        <v>67</v>
      </c>
      <c r="E56716" s="1" t="s">
        <v>46</v>
      </c>
      <c r="F56716" s="1">
        <v>5082</v>
      </c>
      <c r="G56716" s="1" t="s">
        <v>15</v>
      </c>
      <c r="H56716" s="1" t="s">
        <v>47</v>
      </c>
      <c r="I56716" s="1" t="s">
        <v>35</v>
      </c>
      <c r="J56716" s="1" t="s">
        <v>36</v>
      </c>
      <c r="K56716" s="1">
        <v>747.16</v>
      </c>
    </row>
    <row r="56717" spans="1:11" x14ac:dyDescent="0.2">
      <c r="A56717" s="2">
        <v>42826</v>
      </c>
      <c r="B56717" s="1" t="s">
        <v>156</v>
      </c>
      <c r="C56717" s="1" t="s">
        <v>39</v>
      </c>
      <c r="D56717" s="1" t="s">
        <v>67</v>
      </c>
      <c r="E56717" s="1" t="s">
        <v>46</v>
      </c>
      <c r="F56717" s="1">
        <v>5082</v>
      </c>
      <c r="G56717" s="1" t="s">
        <v>15</v>
      </c>
      <c r="H56717" s="1" t="s">
        <v>47</v>
      </c>
      <c r="I56717" s="1" t="s">
        <v>19</v>
      </c>
      <c r="J56717" s="1" t="s">
        <v>20</v>
      </c>
      <c r="K56717" s="1">
        <v>1077.6500000000001</v>
      </c>
    </row>
    <row r="56718" spans="1:11" x14ac:dyDescent="0.2">
      <c r="A56718" s="2">
        <v>42826</v>
      </c>
      <c r="B56718" s="1" t="s">
        <v>156</v>
      </c>
      <c r="C56718" s="1" t="s">
        <v>39</v>
      </c>
      <c r="D56718" s="1" t="s">
        <v>67</v>
      </c>
      <c r="E56718" s="1" t="s">
        <v>46</v>
      </c>
      <c r="F56718" s="1">
        <v>5082</v>
      </c>
      <c r="G56718" s="1" t="s">
        <v>15</v>
      </c>
      <c r="H56718" s="1" t="s">
        <v>47</v>
      </c>
      <c r="I56718" s="1" t="s">
        <v>35</v>
      </c>
      <c r="J56718" s="1" t="s">
        <v>36</v>
      </c>
      <c r="K56718" s="1">
        <v>1239.0800000000002</v>
      </c>
    </row>
    <row r="56719" spans="1:11" x14ac:dyDescent="0.2">
      <c r="A56719" s="2">
        <v>42826</v>
      </c>
      <c r="B56719" s="1" t="s">
        <v>156</v>
      </c>
      <c r="C56719" s="1" t="s">
        <v>39</v>
      </c>
      <c r="D56719" s="1" t="s">
        <v>67</v>
      </c>
      <c r="E56719" s="1" t="s">
        <v>46</v>
      </c>
      <c r="F56719" s="1">
        <v>5082</v>
      </c>
      <c r="G56719" s="1" t="s">
        <v>15</v>
      </c>
      <c r="H56719" s="1" t="s">
        <v>47</v>
      </c>
      <c r="I56719" s="1" t="s">
        <v>21</v>
      </c>
      <c r="J56719" s="1" t="s">
        <v>22</v>
      </c>
      <c r="K56719" s="1">
        <v>1876.24</v>
      </c>
    </row>
    <row r="56720" spans="1:11" x14ac:dyDescent="0.2">
      <c r="A56720" s="2">
        <v>42826</v>
      </c>
      <c r="B56720" s="1" t="s">
        <v>156</v>
      </c>
      <c r="C56720" s="1" t="s">
        <v>39</v>
      </c>
      <c r="D56720" s="1" t="s">
        <v>68</v>
      </c>
      <c r="E56720" s="1" t="s">
        <v>59</v>
      </c>
      <c r="F56720" s="1">
        <v>3977</v>
      </c>
      <c r="G56720" s="1" t="s">
        <v>15</v>
      </c>
      <c r="H56720" s="1" t="s">
        <v>69</v>
      </c>
      <c r="I56720" s="1" t="s">
        <v>23</v>
      </c>
      <c r="J56720" s="1" t="s">
        <v>24</v>
      </c>
      <c r="K56720" s="1">
        <v>1</v>
      </c>
    </row>
    <row r="56721" spans="1:11" x14ac:dyDescent="0.2">
      <c r="A56721" s="2">
        <v>42826</v>
      </c>
      <c r="B56721" s="1" t="s">
        <v>156</v>
      </c>
      <c r="C56721" s="1" t="s">
        <v>39</v>
      </c>
      <c r="D56721" s="1" t="s">
        <v>68</v>
      </c>
      <c r="E56721" s="1" t="s">
        <v>59</v>
      </c>
      <c r="F56721" s="1">
        <v>3977</v>
      </c>
      <c r="G56721" s="1" t="s">
        <v>15</v>
      </c>
      <c r="H56721" s="1" t="s">
        <v>69</v>
      </c>
      <c r="I56721" s="1" t="s">
        <v>25</v>
      </c>
      <c r="J56721" s="1" t="s">
        <v>26</v>
      </c>
      <c r="K56721" s="1">
        <v>3</v>
      </c>
    </row>
    <row r="56722" spans="1:11" x14ac:dyDescent="0.2">
      <c r="A56722" s="2">
        <v>42826</v>
      </c>
      <c r="B56722" s="1" t="s">
        <v>156</v>
      </c>
      <c r="C56722" s="1" t="s">
        <v>39</v>
      </c>
      <c r="D56722" s="1" t="s">
        <v>68</v>
      </c>
      <c r="E56722" s="1" t="s">
        <v>59</v>
      </c>
      <c r="F56722" s="1">
        <v>3977</v>
      </c>
      <c r="G56722" s="1" t="s">
        <v>15</v>
      </c>
      <c r="H56722" s="1" t="s">
        <v>69</v>
      </c>
      <c r="I56722" s="1" t="s">
        <v>27</v>
      </c>
      <c r="J56722" s="1" t="s">
        <v>28</v>
      </c>
      <c r="K56722" s="1">
        <v>5.98</v>
      </c>
    </row>
    <row r="56723" spans="1:11" x14ac:dyDescent="0.2">
      <c r="A56723" s="2">
        <v>42826</v>
      </c>
      <c r="B56723" s="1" t="s">
        <v>156</v>
      </c>
      <c r="C56723" s="1" t="s">
        <v>39</v>
      </c>
      <c r="D56723" s="1" t="s">
        <v>68</v>
      </c>
      <c r="E56723" s="1" t="s">
        <v>59</v>
      </c>
      <c r="F56723" s="1">
        <v>3977</v>
      </c>
      <c r="G56723" s="1" t="s">
        <v>15</v>
      </c>
      <c r="H56723" s="1" t="s">
        <v>69</v>
      </c>
      <c r="I56723" s="1" t="s">
        <v>19</v>
      </c>
      <c r="J56723" s="1" t="s">
        <v>20</v>
      </c>
      <c r="K56723" s="1">
        <v>14.99</v>
      </c>
    </row>
    <row r="56724" spans="1:11" x14ac:dyDescent="0.2">
      <c r="A56724" s="2">
        <v>42826</v>
      </c>
      <c r="B56724" s="1" t="s">
        <v>156</v>
      </c>
      <c r="C56724" s="1" t="s">
        <v>39</v>
      </c>
      <c r="D56724" s="1" t="s">
        <v>68</v>
      </c>
      <c r="E56724" s="1" t="s">
        <v>59</v>
      </c>
      <c r="F56724" s="1">
        <v>3977</v>
      </c>
      <c r="G56724" s="1" t="s">
        <v>15</v>
      </c>
      <c r="H56724" s="1" t="s">
        <v>69</v>
      </c>
      <c r="I56724" s="1" t="s">
        <v>25</v>
      </c>
      <c r="J56724" s="1" t="s">
        <v>26</v>
      </c>
      <c r="K56724" s="1">
        <v>30.96</v>
      </c>
    </row>
    <row r="56725" spans="1:11" x14ac:dyDescent="0.2">
      <c r="A56725" s="2">
        <v>42826</v>
      </c>
      <c r="B56725" s="1" t="s">
        <v>156</v>
      </c>
      <c r="C56725" s="1" t="s">
        <v>39</v>
      </c>
      <c r="D56725" s="1" t="s">
        <v>68</v>
      </c>
      <c r="E56725" s="1" t="s">
        <v>59</v>
      </c>
      <c r="F56725" s="1">
        <v>3977</v>
      </c>
      <c r="G56725" s="1" t="s">
        <v>15</v>
      </c>
      <c r="H56725" s="1" t="s">
        <v>69</v>
      </c>
      <c r="I56725" s="1" t="s">
        <v>19</v>
      </c>
      <c r="J56725" s="1" t="s">
        <v>20</v>
      </c>
      <c r="K56725" s="1">
        <v>29.9</v>
      </c>
    </row>
    <row r="56726" spans="1:11" x14ac:dyDescent="0.2">
      <c r="A56726" s="2">
        <v>42826</v>
      </c>
      <c r="B56726" s="1" t="s">
        <v>156</v>
      </c>
      <c r="C56726" s="1" t="s">
        <v>39</v>
      </c>
      <c r="D56726" s="1" t="s">
        <v>68</v>
      </c>
      <c r="E56726" s="1" t="s">
        <v>59</v>
      </c>
      <c r="F56726" s="1">
        <v>3977</v>
      </c>
      <c r="G56726" s="1" t="s">
        <v>15</v>
      </c>
      <c r="H56726" s="1" t="s">
        <v>69</v>
      </c>
      <c r="I56726" s="1" t="s">
        <v>23</v>
      </c>
      <c r="J56726" s="1" t="s">
        <v>24</v>
      </c>
      <c r="K56726" s="1">
        <v>43.89</v>
      </c>
    </row>
    <row r="56727" spans="1:11" x14ac:dyDescent="0.2">
      <c r="A56727" s="2">
        <v>42826</v>
      </c>
      <c r="B56727" s="1" t="s">
        <v>156</v>
      </c>
      <c r="C56727" s="1" t="s">
        <v>39</v>
      </c>
      <c r="D56727" s="1" t="s">
        <v>68</v>
      </c>
      <c r="E56727" s="1" t="s">
        <v>59</v>
      </c>
      <c r="F56727" s="1">
        <v>3977</v>
      </c>
      <c r="G56727" s="1" t="s">
        <v>15</v>
      </c>
      <c r="H56727" s="1" t="s">
        <v>69</v>
      </c>
      <c r="I56727" s="1" t="s">
        <v>23</v>
      </c>
      <c r="J56727" s="1" t="s">
        <v>24</v>
      </c>
      <c r="K56727" s="1">
        <v>50.93</v>
      </c>
    </row>
    <row r="56728" spans="1:11" x14ac:dyDescent="0.2">
      <c r="A56728" s="2">
        <v>42826</v>
      </c>
      <c r="B56728" s="1" t="s">
        <v>156</v>
      </c>
      <c r="C56728" s="1" t="s">
        <v>39</v>
      </c>
      <c r="D56728" s="1" t="s">
        <v>68</v>
      </c>
      <c r="E56728" s="1" t="s">
        <v>59</v>
      </c>
      <c r="F56728" s="1">
        <v>3977</v>
      </c>
      <c r="G56728" s="1" t="s">
        <v>15</v>
      </c>
      <c r="H56728" s="1" t="s">
        <v>69</v>
      </c>
      <c r="I56728" s="1" t="s">
        <v>29</v>
      </c>
      <c r="J56728" s="1" t="s">
        <v>30</v>
      </c>
      <c r="K56728" s="1">
        <v>79.86</v>
      </c>
    </row>
    <row r="56729" spans="1:11" x14ac:dyDescent="0.2">
      <c r="A56729" s="2">
        <v>42826</v>
      </c>
      <c r="B56729" s="1" t="s">
        <v>156</v>
      </c>
      <c r="C56729" s="1" t="s">
        <v>39</v>
      </c>
      <c r="D56729" s="1" t="s">
        <v>68</v>
      </c>
      <c r="E56729" s="1" t="s">
        <v>59</v>
      </c>
      <c r="F56729" s="1">
        <v>3977</v>
      </c>
      <c r="G56729" s="1" t="s">
        <v>15</v>
      </c>
      <c r="H56729" s="1" t="s">
        <v>69</v>
      </c>
      <c r="I56729" s="1" t="s">
        <v>21</v>
      </c>
      <c r="J56729" s="1" t="s">
        <v>22</v>
      </c>
      <c r="K56729" s="1">
        <v>60.900000000000006</v>
      </c>
    </row>
    <row r="56730" spans="1:11" x14ac:dyDescent="0.2">
      <c r="A56730" s="2">
        <v>42826</v>
      </c>
      <c r="B56730" s="1" t="s">
        <v>156</v>
      </c>
      <c r="C56730" s="1" t="s">
        <v>39</v>
      </c>
      <c r="D56730" s="1" t="s">
        <v>68</v>
      </c>
      <c r="E56730" s="1" t="s">
        <v>59</v>
      </c>
      <c r="F56730" s="1">
        <v>3977</v>
      </c>
      <c r="G56730" s="1" t="s">
        <v>15</v>
      </c>
      <c r="H56730" s="1" t="s">
        <v>69</v>
      </c>
      <c r="I56730" s="1" t="s">
        <v>17</v>
      </c>
      <c r="J56730" s="1" t="s">
        <v>18</v>
      </c>
      <c r="K56730" s="1">
        <v>140.69</v>
      </c>
    </row>
    <row r="56731" spans="1:11" x14ac:dyDescent="0.2">
      <c r="A56731" s="2">
        <v>42826</v>
      </c>
      <c r="B56731" s="1" t="s">
        <v>156</v>
      </c>
      <c r="C56731" s="1" t="s">
        <v>39</v>
      </c>
      <c r="D56731" s="1" t="s">
        <v>68</v>
      </c>
      <c r="E56731" s="1" t="s">
        <v>59</v>
      </c>
      <c r="F56731" s="1">
        <v>3977</v>
      </c>
      <c r="G56731" s="1" t="s">
        <v>15</v>
      </c>
      <c r="H56731" s="1" t="s">
        <v>69</v>
      </c>
      <c r="I56731" s="1" t="s">
        <v>25</v>
      </c>
      <c r="J56731" s="1" t="s">
        <v>26</v>
      </c>
      <c r="K56731" s="1">
        <v>123.86</v>
      </c>
    </row>
    <row r="56732" spans="1:11" x14ac:dyDescent="0.2">
      <c r="A56732" s="2">
        <v>42826</v>
      </c>
      <c r="B56732" s="1" t="s">
        <v>156</v>
      </c>
      <c r="C56732" s="1" t="s">
        <v>39</v>
      </c>
      <c r="D56732" s="1" t="s">
        <v>68</v>
      </c>
      <c r="E56732" s="1" t="s">
        <v>59</v>
      </c>
      <c r="F56732" s="1">
        <v>3977</v>
      </c>
      <c r="G56732" s="1" t="s">
        <v>15</v>
      </c>
      <c r="H56732" s="1" t="s">
        <v>69</v>
      </c>
      <c r="I56732" s="1" t="s">
        <v>21</v>
      </c>
      <c r="J56732" s="1" t="s">
        <v>22</v>
      </c>
      <c r="K56732" s="1">
        <v>116.91</v>
      </c>
    </row>
    <row r="56733" spans="1:11" x14ac:dyDescent="0.2">
      <c r="A56733" s="2">
        <v>42826</v>
      </c>
      <c r="B56733" s="1" t="s">
        <v>156</v>
      </c>
      <c r="C56733" s="1" t="s">
        <v>39</v>
      </c>
      <c r="D56733" s="1" t="s">
        <v>68</v>
      </c>
      <c r="E56733" s="1" t="s">
        <v>59</v>
      </c>
      <c r="F56733" s="1">
        <v>3977</v>
      </c>
      <c r="G56733" s="1" t="s">
        <v>15</v>
      </c>
      <c r="H56733" s="1" t="s">
        <v>69</v>
      </c>
      <c r="I56733" s="1" t="s">
        <v>17</v>
      </c>
      <c r="J56733" s="1" t="s">
        <v>18</v>
      </c>
      <c r="K56733" s="1">
        <v>171.6</v>
      </c>
    </row>
    <row r="56734" spans="1:11" x14ac:dyDescent="0.2">
      <c r="A56734" s="2">
        <v>42826</v>
      </c>
      <c r="B56734" s="1" t="s">
        <v>156</v>
      </c>
      <c r="C56734" s="1" t="s">
        <v>39</v>
      </c>
      <c r="D56734" s="1" t="s">
        <v>68</v>
      </c>
      <c r="E56734" s="1" t="s">
        <v>59</v>
      </c>
      <c r="F56734" s="1">
        <v>3977</v>
      </c>
      <c r="G56734" s="1" t="s">
        <v>15</v>
      </c>
      <c r="H56734" s="1" t="s">
        <v>69</v>
      </c>
      <c r="I56734" s="1" t="s">
        <v>35</v>
      </c>
      <c r="J56734" s="1" t="s">
        <v>36</v>
      </c>
      <c r="K56734" s="1">
        <v>375.68</v>
      </c>
    </row>
    <row r="56735" spans="1:11" x14ac:dyDescent="0.2">
      <c r="A56735" s="2">
        <v>42826</v>
      </c>
      <c r="B56735" s="1" t="s">
        <v>156</v>
      </c>
      <c r="C56735" s="1" t="s">
        <v>39</v>
      </c>
      <c r="D56735" s="1" t="s">
        <v>68</v>
      </c>
      <c r="E56735" s="1" t="s">
        <v>59</v>
      </c>
      <c r="F56735" s="1">
        <v>3977</v>
      </c>
      <c r="G56735" s="1" t="s">
        <v>15</v>
      </c>
      <c r="H56735" s="1" t="s">
        <v>69</v>
      </c>
      <c r="I56735" s="1" t="s">
        <v>35</v>
      </c>
      <c r="J56735" s="1" t="s">
        <v>36</v>
      </c>
      <c r="K56735" s="1">
        <v>365.82</v>
      </c>
    </row>
    <row r="56736" spans="1:11" x14ac:dyDescent="0.2">
      <c r="A56736" s="2">
        <v>42826</v>
      </c>
      <c r="B56736" s="1" t="s">
        <v>156</v>
      </c>
      <c r="C56736" s="1" t="s">
        <v>39</v>
      </c>
      <c r="D56736" s="1" t="s">
        <v>68</v>
      </c>
      <c r="E56736" s="1" t="s">
        <v>59</v>
      </c>
      <c r="F56736" s="1">
        <v>3977</v>
      </c>
      <c r="G56736" s="1" t="s">
        <v>15</v>
      </c>
      <c r="H56736" s="1" t="s">
        <v>69</v>
      </c>
      <c r="I56736" s="1" t="s">
        <v>25</v>
      </c>
      <c r="J56736" s="1" t="s">
        <v>26</v>
      </c>
      <c r="K56736" s="1">
        <v>470.99000000000007</v>
      </c>
    </row>
    <row r="56737" spans="1:11" x14ac:dyDescent="0.2">
      <c r="A56737" s="2">
        <v>42826</v>
      </c>
      <c r="B56737" s="1" t="s">
        <v>156</v>
      </c>
      <c r="C56737" s="1" t="s">
        <v>39</v>
      </c>
      <c r="D56737" s="1" t="s">
        <v>68</v>
      </c>
      <c r="E56737" s="1" t="s">
        <v>59</v>
      </c>
      <c r="F56737" s="1">
        <v>3977</v>
      </c>
      <c r="G56737" s="1" t="s">
        <v>15</v>
      </c>
      <c r="H56737" s="1" t="s">
        <v>69</v>
      </c>
      <c r="I56737" s="1" t="s">
        <v>23</v>
      </c>
      <c r="J56737" s="1" t="s">
        <v>24</v>
      </c>
      <c r="K56737" s="1">
        <v>310.77</v>
      </c>
    </row>
    <row r="56738" spans="1:11" x14ac:dyDescent="0.2">
      <c r="A56738" s="2">
        <v>42826</v>
      </c>
      <c r="B56738" s="1" t="s">
        <v>156</v>
      </c>
      <c r="C56738" s="1" t="s">
        <v>39</v>
      </c>
      <c r="D56738" s="1" t="s">
        <v>68</v>
      </c>
      <c r="E56738" s="1" t="s">
        <v>59</v>
      </c>
      <c r="F56738" s="1">
        <v>3977</v>
      </c>
      <c r="G56738" s="1" t="s">
        <v>15</v>
      </c>
      <c r="H56738" s="1" t="s">
        <v>69</v>
      </c>
      <c r="I56738" s="1" t="s">
        <v>31</v>
      </c>
      <c r="J56738" s="1" t="s">
        <v>32</v>
      </c>
      <c r="K56738" s="1">
        <v>309.43</v>
      </c>
    </row>
    <row r="56739" spans="1:11" x14ac:dyDescent="0.2">
      <c r="A56739" s="2">
        <v>42826</v>
      </c>
      <c r="B56739" s="1" t="s">
        <v>156</v>
      </c>
      <c r="C56739" s="1" t="s">
        <v>39</v>
      </c>
      <c r="D56739" s="1" t="s">
        <v>68</v>
      </c>
      <c r="E56739" s="1" t="s">
        <v>59</v>
      </c>
      <c r="F56739" s="1">
        <v>3977</v>
      </c>
      <c r="G56739" s="1" t="s">
        <v>15</v>
      </c>
      <c r="H56739" s="1" t="s">
        <v>69</v>
      </c>
      <c r="I56739" s="1" t="s">
        <v>23</v>
      </c>
      <c r="J56739" s="1" t="s">
        <v>24</v>
      </c>
      <c r="K56739" s="1">
        <v>373.74</v>
      </c>
    </row>
    <row r="56740" spans="1:11" x14ac:dyDescent="0.2">
      <c r="A56740" s="2">
        <v>42826</v>
      </c>
      <c r="B56740" s="1" t="s">
        <v>156</v>
      </c>
      <c r="C56740" s="1" t="s">
        <v>39</v>
      </c>
      <c r="D56740" s="1" t="s">
        <v>68</v>
      </c>
      <c r="E56740" s="1" t="s">
        <v>59</v>
      </c>
      <c r="F56740" s="1">
        <v>3977</v>
      </c>
      <c r="G56740" s="1" t="s">
        <v>15</v>
      </c>
      <c r="H56740" s="1" t="s">
        <v>69</v>
      </c>
      <c r="I56740" s="1" t="s">
        <v>23</v>
      </c>
      <c r="J56740" s="1" t="s">
        <v>24</v>
      </c>
      <c r="K56740" s="1">
        <v>283.31</v>
      </c>
    </row>
    <row r="56741" spans="1:11" x14ac:dyDescent="0.2">
      <c r="A56741" s="2">
        <v>42826</v>
      </c>
      <c r="B56741" s="1" t="s">
        <v>156</v>
      </c>
      <c r="C56741" s="1" t="s">
        <v>39</v>
      </c>
      <c r="D56741" s="1" t="s">
        <v>68</v>
      </c>
      <c r="E56741" s="1" t="s">
        <v>59</v>
      </c>
      <c r="F56741" s="1">
        <v>3977</v>
      </c>
      <c r="G56741" s="1" t="s">
        <v>15</v>
      </c>
      <c r="H56741" s="1" t="s">
        <v>69</v>
      </c>
      <c r="I56741" s="1" t="s">
        <v>35</v>
      </c>
      <c r="J56741" s="1" t="s">
        <v>36</v>
      </c>
      <c r="K56741" s="1">
        <v>454</v>
      </c>
    </row>
    <row r="56742" spans="1:11" x14ac:dyDescent="0.2">
      <c r="A56742" s="2">
        <v>42826</v>
      </c>
      <c r="B56742" s="1" t="s">
        <v>156</v>
      </c>
      <c r="C56742" s="1" t="s">
        <v>39</v>
      </c>
      <c r="D56742" s="1" t="s">
        <v>68</v>
      </c>
      <c r="E56742" s="1" t="s">
        <v>59</v>
      </c>
      <c r="F56742" s="1">
        <v>3977</v>
      </c>
      <c r="G56742" s="1" t="s">
        <v>15</v>
      </c>
      <c r="H56742" s="1" t="s">
        <v>69</v>
      </c>
      <c r="I56742" s="1" t="s">
        <v>21</v>
      </c>
      <c r="J56742" s="1" t="s">
        <v>22</v>
      </c>
      <c r="K56742" s="1">
        <v>545.79</v>
      </c>
    </row>
    <row r="56743" spans="1:11" x14ac:dyDescent="0.2">
      <c r="A56743" s="2">
        <v>42826</v>
      </c>
      <c r="B56743" s="1" t="s">
        <v>156</v>
      </c>
      <c r="C56743" s="1" t="s">
        <v>39</v>
      </c>
      <c r="D56743" s="1" t="s">
        <v>68</v>
      </c>
      <c r="E56743" s="1" t="s">
        <v>59</v>
      </c>
      <c r="F56743" s="1">
        <v>3977</v>
      </c>
      <c r="G56743" s="1" t="s">
        <v>15</v>
      </c>
      <c r="H56743" s="1" t="s">
        <v>69</v>
      </c>
      <c r="I56743" s="1" t="s">
        <v>27</v>
      </c>
      <c r="J56743" s="1" t="s">
        <v>28</v>
      </c>
      <c r="K56743" s="1">
        <v>545.23</v>
      </c>
    </row>
    <row r="56744" spans="1:11" x14ac:dyDescent="0.2">
      <c r="A56744" s="2">
        <v>42826</v>
      </c>
      <c r="B56744" s="1" t="s">
        <v>156</v>
      </c>
      <c r="C56744" s="1" t="s">
        <v>39</v>
      </c>
      <c r="D56744" s="1" t="s">
        <v>68</v>
      </c>
      <c r="E56744" s="1" t="s">
        <v>59</v>
      </c>
      <c r="F56744" s="1">
        <v>3977</v>
      </c>
      <c r="G56744" s="1" t="s">
        <v>15</v>
      </c>
      <c r="H56744" s="1" t="s">
        <v>69</v>
      </c>
      <c r="I56744" s="1" t="s">
        <v>27</v>
      </c>
      <c r="J56744" s="1" t="s">
        <v>28</v>
      </c>
      <c r="K56744" s="1">
        <v>492.86000000000007</v>
      </c>
    </row>
    <row r="56745" spans="1:11" x14ac:dyDescent="0.2">
      <c r="A56745" s="2">
        <v>42826</v>
      </c>
      <c r="B56745" s="1" t="s">
        <v>156</v>
      </c>
      <c r="C56745" s="1" t="s">
        <v>39</v>
      </c>
      <c r="D56745" s="1" t="s">
        <v>68</v>
      </c>
      <c r="E56745" s="1" t="s">
        <v>59</v>
      </c>
      <c r="F56745" s="1">
        <v>3977</v>
      </c>
      <c r="G56745" s="1" t="s">
        <v>15</v>
      </c>
      <c r="H56745" s="1" t="s">
        <v>69</v>
      </c>
      <c r="I56745" s="1" t="s">
        <v>19</v>
      </c>
      <c r="J56745" s="1" t="s">
        <v>20</v>
      </c>
      <c r="K56745" s="1">
        <v>609.15000000000009</v>
      </c>
    </row>
    <row r="56746" spans="1:11" x14ac:dyDescent="0.2">
      <c r="A56746" s="2">
        <v>42826</v>
      </c>
      <c r="B56746" s="1" t="s">
        <v>156</v>
      </c>
      <c r="C56746" s="1" t="s">
        <v>39</v>
      </c>
      <c r="D56746" s="1" t="s">
        <v>68</v>
      </c>
      <c r="E56746" s="1" t="s">
        <v>59</v>
      </c>
      <c r="F56746" s="1">
        <v>3977</v>
      </c>
      <c r="G56746" s="1" t="s">
        <v>15</v>
      </c>
      <c r="H56746" s="1" t="s">
        <v>69</v>
      </c>
      <c r="I56746" s="1" t="s">
        <v>19</v>
      </c>
      <c r="J56746" s="1" t="s">
        <v>20</v>
      </c>
      <c r="K56746" s="1">
        <v>816</v>
      </c>
    </row>
    <row r="56747" spans="1:11" x14ac:dyDescent="0.2">
      <c r="A56747" s="2">
        <v>42826</v>
      </c>
      <c r="B56747" s="1" t="s">
        <v>156</v>
      </c>
      <c r="C56747" s="1" t="s">
        <v>39</v>
      </c>
      <c r="D56747" s="1" t="s">
        <v>68</v>
      </c>
      <c r="E56747" s="1" t="s">
        <v>59</v>
      </c>
      <c r="F56747" s="1">
        <v>3977</v>
      </c>
      <c r="G56747" s="1" t="s">
        <v>15</v>
      </c>
      <c r="H56747" s="1" t="s">
        <v>69</v>
      </c>
      <c r="I56747" s="1" t="s">
        <v>21</v>
      </c>
      <c r="J56747" s="1" t="s">
        <v>22</v>
      </c>
      <c r="K56747" s="1">
        <v>1084.6500000000001</v>
      </c>
    </row>
    <row r="56748" spans="1:11" x14ac:dyDescent="0.2">
      <c r="A56748" s="2">
        <v>42826</v>
      </c>
      <c r="B56748" s="1" t="s">
        <v>156</v>
      </c>
      <c r="C56748" s="1" t="s">
        <v>39</v>
      </c>
      <c r="D56748" s="1" t="s">
        <v>70</v>
      </c>
      <c r="E56748" s="1" t="s">
        <v>43</v>
      </c>
      <c r="F56748" s="1">
        <v>870</v>
      </c>
      <c r="G56748" s="1" t="s">
        <v>15</v>
      </c>
      <c r="H56748" s="1" t="s">
        <v>44</v>
      </c>
      <c r="I56748" s="1" t="s">
        <v>25</v>
      </c>
      <c r="J56748" s="1" t="s">
        <v>26</v>
      </c>
      <c r="K56748" s="1">
        <v>10</v>
      </c>
    </row>
    <row r="56749" spans="1:11" x14ac:dyDescent="0.2">
      <c r="A56749" s="2">
        <v>42826</v>
      </c>
      <c r="B56749" s="1" t="s">
        <v>156</v>
      </c>
      <c r="C56749" s="1" t="s">
        <v>39</v>
      </c>
      <c r="D56749" s="1" t="s">
        <v>70</v>
      </c>
      <c r="E56749" s="1" t="s">
        <v>43</v>
      </c>
      <c r="F56749" s="1">
        <v>870</v>
      </c>
      <c r="G56749" s="1" t="s">
        <v>15</v>
      </c>
      <c r="H56749" s="1" t="s">
        <v>44</v>
      </c>
      <c r="I56749" s="1" t="s">
        <v>17</v>
      </c>
      <c r="J56749" s="1" t="s">
        <v>18</v>
      </c>
      <c r="K56749" s="1">
        <v>5.97</v>
      </c>
    </row>
    <row r="56750" spans="1:11" x14ac:dyDescent="0.2">
      <c r="A56750" s="2">
        <v>42826</v>
      </c>
      <c r="B56750" s="1" t="s">
        <v>156</v>
      </c>
      <c r="C56750" s="1" t="s">
        <v>39</v>
      </c>
      <c r="D56750" s="1" t="s">
        <v>70</v>
      </c>
      <c r="E56750" s="1" t="s">
        <v>43</v>
      </c>
      <c r="F56750" s="1">
        <v>870</v>
      </c>
      <c r="G56750" s="1" t="s">
        <v>15</v>
      </c>
      <c r="H56750" s="1" t="s">
        <v>44</v>
      </c>
      <c r="I56750" s="1" t="s">
        <v>17</v>
      </c>
      <c r="J56750" s="1" t="s">
        <v>18</v>
      </c>
      <c r="K56750" s="1">
        <v>19.95</v>
      </c>
    </row>
    <row r="56751" spans="1:11" x14ac:dyDescent="0.2">
      <c r="A56751" s="2">
        <v>42826</v>
      </c>
      <c r="B56751" s="1" t="s">
        <v>156</v>
      </c>
      <c r="C56751" s="1" t="s">
        <v>39</v>
      </c>
      <c r="D56751" s="1" t="s">
        <v>70</v>
      </c>
      <c r="E56751" s="1" t="s">
        <v>43</v>
      </c>
      <c r="F56751" s="1">
        <v>870</v>
      </c>
      <c r="G56751" s="1" t="s">
        <v>15</v>
      </c>
      <c r="H56751" s="1" t="s">
        <v>44</v>
      </c>
      <c r="I56751" s="1" t="s">
        <v>19</v>
      </c>
      <c r="J56751" s="1" t="s">
        <v>20</v>
      </c>
      <c r="K56751" s="1">
        <v>23.979999999999997</v>
      </c>
    </row>
    <row r="56752" spans="1:11" x14ac:dyDescent="0.2">
      <c r="A56752" s="2">
        <v>42826</v>
      </c>
      <c r="B56752" s="1" t="s">
        <v>156</v>
      </c>
      <c r="C56752" s="1" t="s">
        <v>39</v>
      </c>
      <c r="D56752" s="1" t="s">
        <v>70</v>
      </c>
      <c r="E56752" s="1" t="s">
        <v>43</v>
      </c>
      <c r="F56752" s="1">
        <v>870</v>
      </c>
      <c r="G56752" s="1" t="s">
        <v>15</v>
      </c>
      <c r="H56752" s="1" t="s">
        <v>44</v>
      </c>
      <c r="I56752" s="1" t="s">
        <v>27</v>
      </c>
      <c r="J56752" s="1" t="s">
        <v>28</v>
      </c>
      <c r="K56752" s="1">
        <v>19.95</v>
      </c>
    </row>
    <row r="56753" spans="1:11" x14ac:dyDescent="0.2">
      <c r="A56753" s="2">
        <v>42826</v>
      </c>
      <c r="B56753" s="1" t="s">
        <v>156</v>
      </c>
      <c r="C56753" s="1" t="s">
        <v>39</v>
      </c>
      <c r="D56753" s="1" t="s">
        <v>70</v>
      </c>
      <c r="E56753" s="1" t="s">
        <v>43</v>
      </c>
      <c r="F56753" s="1">
        <v>870</v>
      </c>
      <c r="G56753" s="1" t="s">
        <v>15</v>
      </c>
      <c r="H56753" s="1" t="s">
        <v>44</v>
      </c>
      <c r="I56753" s="1" t="s">
        <v>25</v>
      </c>
      <c r="J56753" s="1" t="s">
        <v>26</v>
      </c>
      <c r="K56753" s="1">
        <v>24.95</v>
      </c>
    </row>
    <row r="56754" spans="1:11" x14ac:dyDescent="0.2">
      <c r="A56754" s="2">
        <v>42826</v>
      </c>
      <c r="B56754" s="1" t="s">
        <v>156</v>
      </c>
      <c r="C56754" s="1" t="s">
        <v>39</v>
      </c>
      <c r="D56754" s="1" t="s">
        <v>70</v>
      </c>
      <c r="E56754" s="1" t="s">
        <v>43</v>
      </c>
      <c r="F56754" s="1">
        <v>870</v>
      </c>
      <c r="G56754" s="1" t="s">
        <v>15</v>
      </c>
      <c r="H56754" s="1" t="s">
        <v>44</v>
      </c>
      <c r="I56754" s="1" t="s">
        <v>23</v>
      </c>
      <c r="J56754" s="1" t="s">
        <v>24</v>
      </c>
      <c r="K56754" s="1">
        <v>71.97</v>
      </c>
    </row>
    <row r="56755" spans="1:11" x14ac:dyDescent="0.2">
      <c r="A56755" s="2">
        <v>42826</v>
      </c>
      <c r="B56755" s="1" t="s">
        <v>156</v>
      </c>
      <c r="C56755" s="1" t="s">
        <v>39</v>
      </c>
      <c r="D56755" s="1" t="s">
        <v>70</v>
      </c>
      <c r="E56755" s="1" t="s">
        <v>43</v>
      </c>
      <c r="F56755" s="1">
        <v>870</v>
      </c>
      <c r="G56755" s="1" t="s">
        <v>15</v>
      </c>
      <c r="H56755" s="1" t="s">
        <v>44</v>
      </c>
      <c r="I56755" s="1" t="s">
        <v>23</v>
      </c>
      <c r="J56755" s="1" t="s">
        <v>24</v>
      </c>
      <c r="K56755" s="1">
        <v>80.97</v>
      </c>
    </row>
    <row r="56756" spans="1:11" x14ac:dyDescent="0.2">
      <c r="A56756" s="2">
        <v>42826</v>
      </c>
      <c r="B56756" s="1" t="s">
        <v>156</v>
      </c>
      <c r="C56756" s="1" t="s">
        <v>39</v>
      </c>
      <c r="D56756" s="1" t="s">
        <v>70</v>
      </c>
      <c r="E56756" s="1" t="s">
        <v>43</v>
      </c>
      <c r="F56756" s="1">
        <v>870</v>
      </c>
      <c r="G56756" s="1" t="s">
        <v>15</v>
      </c>
      <c r="H56756" s="1" t="s">
        <v>44</v>
      </c>
      <c r="I56756" s="1" t="s">
        <v>21</v>
      </c>
      <c r="J56756" s="1" t="s">
        <v>22</v>
      </c>
      <c r="K56756" s="1">
        <v>113.87</v>
      </c>
    </row>
    <row r="56757" spans="1:11" x14ac:dyDescent="0.2">
      <c r="A56757" s="2">
        <v>42826</v>
      </c>
      <c r="B56757" s="1" t="s">
        <v>156</v>
      </c>
      <c r="C56757" s="1" t="s">
        <v>39</v>
      </c>
      <c r="D56757" s="1" t="s">
        <v>70</v>
      </c>
      <c r="E56757" s="1" t="s">
        <v>43</v>
      </c>
      <c r="F56757" s="1">
        <v>870</v>
      </c>
      <c r="G56757" s="1" t="s">
        <v>15</v>
      </c>
      <c r="H56757" s="1" t="s">
        <v>44</v>
      </c>
      <c r="I56757" s="1" t="s">
        <v>17</v>
      </c>
      <c r="J56757" s="1" t="s">
        <v>18</v>
      </c>
      <c r="K56757" s="1">
        <v>123.79000000000002</v>
      </c>
    </row>
    <row r="56758" spans="1:11" x14ac:dyDescent="0.2">
      <c r="A56758" s="2">
        <v>42826</v>
      </c>
      <c r="B56758" s="1" t="s">
        <v>156</v>
      </c>
      <c r="C56758" s="1" t="s">
        <v>39</v>
      </c>
      <c r="D56758" s="1" t="s">
        <v>70</v>
      </c>
      <c r="E56758" s="1" t="s">
        <v>43</v>
      </c>
      <c r="F56758" s="1">
        <v>870</v>
      </c>
      <c r="G56758" s="1" t="s">
        <v>15</v>
      </c>
      <c r="H56758" s="1" t="s">
        <v>44</v>
      </c>
      <c r="I56758" s="1" t="s">
        <v>23</v>
      </c>
      <c r="J56758" s="1" t="s">
        <v>24</v>
      </c>
      <c r="K56758" s="1">
        <v>129.87</v>
      </c>
    </row>
    <row r="56759" spans="1:11" x14ac:dyDescent="0.2">
      <c r="A56759" s="2">
        <v>42826</v>
      </c>
      <c r="B56759" s="1" t="s">
        <v>156</v>
      </c>
      <c r="C56759" s="1" t="s">
        <v>39</v>
      </c>
      <c r="D56759" s="1" t="s">
        <v>70</v>
      </c>
      <c r="E56759" s="1" t="s">
        <v>43</v>
      </c>
      <c r="F56759" s="1">
        <v>870</v>
      </c>
      <c r="G56759" s="1" t="s">
        <v>15</v>
      </c>
      <c r="H56759" s="1" t="s">
        <v>44</v>
      </c>
      <c r="I56759" s="1" t="s">
        <v>25</v>
      </c>
      <c r="J56759" s="1" t="s">
        <v>26</v>
      </c>
      <c r="K56759" s="1">
        <v>176.77</v>
      </c>
    </row>
    <row r="56760" spans="1:11" x14ac:dyDescent="0.2">
      <c r="A56760" s="2">
        <v>42826</v>
      </c>
      <c r="B56760" s="1" t="s">
        <v>156</v>
      </c>
      <c r="C56760" s="1" t="s">
        <v>39</v>
      </c>
      <c r="D56760" s="1" t="s">
        <v>70</v>
      </c>
      <c r="E56760" s="1" t="s">
        <v>43</v>
      </c>
      <c r="F56760" s="1">
        <v>870</v>
      </c>
      <c r="G56760" s="1" t="s">
        <v>15</v>
      </c>
      <c r="H56760" s="1" t="s">
        <v>44</v>
      </c>
      <c r="I56760" s="1" t="s">
        <v>23</v>
      </c>
      <c r="J56760" s="1" t="s">
        <v>24</v>
      </c>
      <c r="K56760" s="1">
        <v>137.81</v>
      </c>
    </row>
    <row r="56761" spans="1:11" x14ac:dyDescent="0.2">
      <c r="A56761" s="2">
        <v>42826</v>
      </c>
      <c r="B56761" s="1" t="s">
        <v>156</v>
      </c>
      <c r="C56761" s="1" t="s">
        <v>39</v>
      </c>
      <c r="D56761" s="1" t="s">
        <v>70</v>
      </c>
      <c r="E56761" s="1" t="s">
        <v>43</v>
      </c>
      <c r="F56761" s="1">
        <v>870</v>
      </c>
      <c r="G56761" s="1" t="s">
        <v>15</v>
      </c>
      <c r="H56761" s="1" t="s">
        <v>44</v>
      </c>
      <c r="I56761" s="1" t="s">
        <v>21</v>
      </c>
      <c r="J56761" s="1" t="s">
        <v>22</v>
      </c>
      <c r="K56761" s="1">
        <v>142.88999999999999</v>
      </c>
    </row>
    <row r="56762" spans="1:11" x14ac:dyDescent="0.2">
      <c r="A56762" s="2">
        <v>42826</v>
      </c>
      <c r="B56762" s="1" t="s">
        <v>156</v>
      </c>
      <c r="C56762" s="1" t="s">
        <v>39</v>
      </c>
      <c r="D56762" s="1" t="s">
        <v>70</v>
      </c>
      <c r="E56762" s="1" t="s">
        <v>43</v>
      </c>
      <c r="F56762" s="1">
        <v>870</v>
      </c>
      <c r="G56762" s="1" t="s">
        <v>15</v>
      </c>
      <c r="H56762" s="1" t="s">
        <v>44</v>
      </c>
      <c r="I56762" s="1" t="s">
        <v>29</v>
      </c>
      <c r="J56762" s="1" t="s">
        <v>30</v>
      </c>
      <c r="K56762" s="1">
        <v>234.64000000000001</v>
      </c>
    </row>
    <row r="56763" spans="1:11" x14ac:dyDescent="0.2">
      <c r="A56763" s="2">
        <v>42826</v>
      </c>
      <c r="B56763" s="1" t="s">
        <v>156</v>
      </c>
      <c r="C56763" s="1" t="s">
        <v>39</v>
      </c>
      <c r="D56763" s="1" t="s">
        <v>70</v>
      </c>
      <c r="E56763" s="1" t="s">
        <v>43</v>
      </c>
      <c r="F56763" s="1">
        <v>870</v>
      </c>
      <c r="G56763" s="1" t="s">
        <v>15</v>
      </c>
      <c r="H56763" s="1" t="s">
        <v>44</v>
      </c>
      <c r="I56763" s="1" t="s">
        <v>25</v>
      </c>
      <c r="J56763" s="1" t="s">
        <v>26</v>
      </c>
      <c r="K56763" s="1">
        <v>199.76</v>
      </c>
    </row>
    <row r="56764" spans="1:11" x14ac:dyDescent="0.2">
      <c r="A56764" s="2">
        <v>42826</v>
      </c>
      <c r="B56764" s="1" t="s">
        <v>156</v>
      </c>
      <c r="C56764" s="1" t="s">
        <v>39</v>
      </c>
      <c r="D56764" s="1" t="s">
        <v>70</v>
      </c>
      <c r="E56764" s="1" t="s">
        <v>43</v>
      </c>
      <c r="F56764" s="1">
        <v>870</v>
      </c>
      <c r="G56764" s="1" t="s">
        <v>15</v>
      </c>
      <c r="H56764" s="1" t="s">
        <v>44</v>
      </c>
      <c r="I56764" s="1" t="s">
        <v>31</v>
      </c>
      <c r="J56764" s="1" t="s">
        <v>32</v>
      </c>
      <c r="K56764" s="1">
        <v>239.63</v>
      </c>
    </row>
    <row r="56765" spans="1:11" x14ac:dyDescent="0.2">
      <c r="A56765" s="2">
        <v>42826</v>
      </c>
      <c r="B56765" s="1" t="s">
        <v>156</v>
      </c>
      <c r="C56765" s="1" t="s">
        <v>39</v>
      </c>
      <c r="D56765" s="1" t="s">
        <v>70</v>
      </c>
      <c r="E56765" s="1" t="s">
        <v>43</v>
      </c>
      <c r="F56765" s="1">
        <v>870</v>
      </c>
      <c r="G56765" s="1" t="s">
        <v>15</v>
      </c>
      <c r="H56765" s="1" t="s">
        <v>44</v>
      </c>
      <c r="I56765" s="1" t="s">
        <v>21</v>
      </c>
      <c r="J56765" s="1" t="s">
        <v>22</v>
      </c>
      <c r="K56765" s="1">
        <v>250.65</v>
      </c>
    </row>
    <row r="56766" spans="1:11" x14ac:dyDescent="0.2">
      <c r="A56766" s="2">
        <v>42826</v>
      </c>
      <c r="B56766" s="1" t="s">
        <v>156</v>
      </c>
      <c r="C56766" s="1" t="s">
        <v>39</v>
      </c>
      <c r="D56766" s="1" t="s">
        <v>70</v>
      </c>
      <c r="E56766" s="1" t="s">
        <v>43</v>
      </c>
      <c r="F56766" s="1">
        <v>870</v>
      </c>
      <c r="G56766" s="1" t="s">
        <v>15</v>
      </c>
      <c r="H56766" s="1" t="s">
        <v>44</v>
      </c>
      <c r="I56766" s="1" t="s">
        <v>19</v>
      </c>
      <c r="J56766" s="1" t="s">
        <v>20</v>
      </c>
      <c r="K56766" s="1">
        <v>246.77</v>
      </c>
    </row>
    <row r="56767" spans="1:11" x14ac:dyDescent="0.2">
      <c r="A56767" s="2">
        <v>42826</v>
      </c>
      <c r="B56767" s="1" t="s">
        <v>156</v>
      </c>
      <c r="C56767" s="1" t="s">
        <v>39</v>
      </c>
      <c r="D56767" s="1" t="s">
        <v>70</v>
      </c>
      <c r="E56767" s="1" t="s">
        <v>43</v>
      </c>
      <c r="F56767" s="1">
        <v>870</v>
      </c>
      <c r="G56767" s="1" t="s">
        <v>15</v>
      </c>
      <c r="H56767" s="1" t="s">
        <v>44</v>
      </c>
      <c r="I56767" s="1" t="s">
        <v>27</v>
      </c>
      <c r="J56767" s="1" t="s">
        <v>28</v>
      </c>
      <c r="K56767" s="1">
        <v>364.19000000000005</v>
      </c>
    </row>
    <row r="56768" spans="1:11" x14ac:dyDescent="0.2">
      <c r="A56768" s="2">
        <v>42826</v>
      </c>
      <c r="B56768" s="1" t="s">
        <v>156</v>
      </c>
      <c r="C56768" s="1" t="s">
        <v>39</v>
      </c>
      <c r="D56768" s="1" t="s">
        <v>70</v>
      </c>
      <c r="E56768" s="1" t="s">
        <v>43</v>
      </c>
      <c r="F56768" s="1">
        <v>870</v>
      </c>
      <c r="G56768" s="1" t="s">
        <v>15</v>
      </c>
      <c r="H56768" s="1" t="s">
        <v>44</v>
      </c>
      <c r="I56768" s="1" t="s">
        <v>27</v>
      </c>
      <c r="J56768" s="1" t="s">
        <v>28</v>
      </c>
      <c r="K56768" s="1">
        <v>458.29999999999995</v>
      </c>
    </row>
    <row r="56769" spans="1:11" x14ac:dyDescent="0.2">
      <c r="A56769" s="2">
        <v>42826</v>
      </c>
      <c r="B56769" s="1" t="s">
        <v>156</v>
      </c>
      <c r="C56769" s="1" t="s">
        <v>39</v>
      </c>
      <c r="D56769" s="1" t="s">
        <v>70</v>
      </c>
      <c r="E56769" s="1" t="s">
        <v>43</v>
      </c>
      <c r="F56769" s="1">
        <v>870</v>
      </c>
      <c r="G56769" s="1" t="s">
        <v>15</v>
      </c>
      <c r="H56769" s="1" t="s">
        <v>44</v>
      </c>
      <c r="I56769" s="1" t="s">
        <v>19</v>
      </c>
      <c r="J56769" s="1" t="s">
        <v>20</v>
      </c>
      <c r="K56769" s="1">
        <v>474.10999999999996</v>
      </c>
    </row>
    <row r="56770" spans="1:11" x14ac:dyDescent="0.2">
      <c r="A56770" s="2">
        <v>42826</v>
      </c>
      <c r="B56770" s="1" t="s">
        <v>156</v>
      </c>
      <c r="C56770" s="1" t="s">
        <v>39</v>
      </c>
      <c r="D56770" s="1" t="s">
        <v>70</v>
      </c>
      <c r="E56770" s="1" t="s">
        <v>43</v>
      </c>
      <c r="F56770" s="1">
        <v>870</v>
      </c>
      <c r="G56770" s="1" t="s">
        <v>15</v>
      </c>
      <c r="H56770" s="1" t="s">
        <v>44</v>
      </c>
      <c r="I56770" s="1" t="s">
        <v>35</v>
      </c>
      <c r="J56770" s="1" t="s">
        <v>36</v>
      </c>
      <c r="K56770" s="1">
        <v>719.85</v>
      </c>
    </row>
    <row r="56771" spans="1:11" x14ac:dyDescent="0.2">
      <c r="A56771" s="2">
        <v>42826</v>
      </c>
      <c r="B56771" s="1" t="s">
        <v>156</v>
      </c>
      <c r="C56771" s="1" t="s">
        <v>39</v>
      </c>
      <c r="D56771" s="1" t="s">
        <v>70</v>
      </c>
      <c r="E56771" s="1" t="s">
        <v>43</v>
      </c>
      <c r="F56771" s="1">
        <v>870</v>
      </c>
      <c r="G56771" s="1" t="s">
        <v>15</v>
      </c>
      <c r="H56771" s="1" t="s">
        <v>44</v>
      </c>
      <c r="I56771" s="1" t="s">
        <v>35</v>
      </c>
      <c r="J56771" s="1" t="s">
        <v>36</v>
      </c>
      <c r="K56771" s="1">
        <v>498.28000000000009</v>
      </c>
    </row>
    <row r="56772" spans="1:11" x14ac:dyDescent="0.2">
      <c r="A56772" s="2">
        <v>42826</v>
      </c>
      <c r="B56772" s="1" t="s">
        <v>156</v>
      </c>
      <c r="C56772" s="1" t="s">
        <v>39</v>
      </c>
      <c r="D56772" s="1" t="s">
        <v>70</v>
      </c>
      <c r="E56772" s="1" t="s">
        <v>43</v>
      </c>
      <c r="F56772" s="1">
        <v>870</v>
      </c>
      <c r="G56772" s="1" t="s">
        <v>15</v>
      </c>
      <c r="H56772" s="1" t="s">
        <v>44</v>
      </c>
      <c r="I56772" s="1" t="s">
        <v>21</v>
      </c>
      <c r="J56772" s="1" t="s">
        <v>22</v>
      </c>
      <c r="K56772" s="1">
        <v>676.37</v>
      </c>
    </row>
    <row r="56773" spans="1:11" x14ac:dyDescent="0.2">
      <c r="A56773" s="2">
        <v>42826</v>
      </c>
      <c r="B56773" s="1" t="s">
        <v>156</v>
      </c>
      <c r="C56773" s="1" t="s">
        <v>39</v>
      </c>
      <c r="D56773" s="1" t="s">
        <v>70</v>
      </c>
      <c r="E56773" s="1" t="s">
        <v>43</v>
      </c>
      <c r="F56773" s="1">
        <v>870</v>
      </c>
      <c r="G56773" s="1" t="s">
        <v>15</v>
      </c>
      <c r="H56773" s="1" t="s">
        <v>44</v>
      </c>
      <c r="I56773" s="1" t="s">
        <v>35</v>
      </c>
      <c r="J56773" s="1" t="s">
        <v>36</v>
      </c>
      <c r="K56773" s="1">
        <v>944.51</v>
      </c>
    </row>
    <row r="56774" spans="1:11" x14ac:dyDescent="0.2">
      <c r="A56774" s="2">
        <v>42826</v>
      </c>
      <c r="B56774" s="1" t="s">
        <v>156</v>
      </c>
      <c r="C56774" s="1" t="s">
        <v>39</v>
      </c>
      <c r="D56774" s="1" t="s">
        <v>70</v>
      </c>
      <c r="E56774" s="1" t="s">
        <v>43</v>
      </c>
      <c r="F56774" s="1">
        <v>870</v>
      </c>
      <c r="G56774" s="1" t="s">
        <v>15</v>
      </c>
      <c r="H56774" s="1" t="s">
        <v>44</v>
      </c>
      <c r="I56774" s="1" t="s">
        <v>19</v>
      </c>
      <c r="J56774" s="1" t="s">
        <v>20</v>
      </c>
      <c r="K56774" s="1">
        <v>1250.8999999999999</v>
      </c>
    </row>
    <row r="56775" spans="1:11" x14ac:dyDescent="0.2">
      <c r="A56775" s="2">
        <v>42826</v>
      </c>
      <c r="B56775" s="1" t="s">
        <v>156</v>
      </c>
      <c r="C56775" s="1" t="s">
        <v>12</v>
      </c>
      <c r="D56775" s="1" t="s">
        <v>71</v>
      </c>
      <c r="E56775" s="1" t="s">
        <v>14</v>
      </c>
      <c r="F56775" s="1">
        <v>2560</v>
      </c>
      <c r="G56775" s="1" t="s">
        <v>15</v>
      </c>
      <c r="H56775" s="1" t="s">
        <v>72</v>
      </c>
      <c r="I56775" s="1" t="s">
        <v>23</v>
      </c>
      <c r="J56775" s="1" t="s">
        <v>24</v>
      </c>
      <c r="K56775" s="1">
        <v>25.55</v>
      </c>
    </row>
    <row r="56776" spans="1:11" x14ac:dyDescent="0.2">
      <c r="A56776" s="2">
        <v>42826</v>
      </c>
      <c r="B56776" s="1" t="s">
        <v>156</v>
      </c>
      <c r="C56776" s="1" t="s">
        <v>12</v>
      </c>
      <c r="D56776" s="1" t="s">
        <v>71</v>
      </c>
      <c r="E56776" s="1" t="s">
        <v>14</v>
      </c>
      <c r="F56776" s="1">
        <v>2560</v>
      </c>
      <c r="G56776" s="1" t="s">
        <v>15</v>
      </c>
      <c r="H56776" s="1" t="s">
        <v>72</v>
      </c>
      <c r="I56776" s="1" t="s">
        <v>19</v>
      </c>
      <c r="J56776" s="1" t="s">
        <v>20</v>
      </c>
      <c r="K56776" s="1">
        <v>25</v>
      </c>
    </row>
    <row r="56777" spans="1:11" x14ac:dyDescent="0.2">
      <c r="A56777" s="2">
        <v>42826</v>
      </c>
      <c r="B56777" s="1" t="s">
        <v>156</v>
      </c>
      <c r="C56777" s="1" t="s">
        <v>12</v>
      </c>
      <c r="D56777" s="1" t="s">
        <v>71</v>
      </c>
      <c r="E56777" s="1" t="s">
        <v>14</v>
      </c>
      <c r="F56777" s="1">
        <v>2560</v>
      </c>
      <c r="G56777" s="1" t="s">
        <v>15</v>
      </c>
      <c r="H56777" s="1" t="s">
        <v>72</v>
      </c>
      <c r="I56777" s="1" t="s">
        <v>21</v>
      </c>
      <c r="J56777" s="1" t="s">
        <v>22</v>
      </c>
      <c r="K56777" s="1">
        <v>295</v>
      </c>
    </row>
    <row r="56778" spans="1:11" x14ac:dyDescent="0.2">
      <c r="A56778" s="2">
        <v>42826</v>
      </c>
      <c r="B56778" s="1" t="s">
        <v>156</v>
      </c>
      <c r="C56778" s="1" t="s">
        <v>12</v>
      </c>
      <c r="D56778" s="1" t="s">
        <v>71</v>
      </c>
      <c r="E56778" s="1" t="s">
        <v>14</v>
      </c>
      <c r="F56778" s="1">
        <v>2560</v>
      </c>
      <c r="G56778" s="1" t="s">
        <v>15</v>
      </c>
      <c r="H56778" s="1" t="s">
        <v>72</v>
      </c>
      <c r="I56778" s="1" t="s">
        <v>25</v>
      </c>
      <c r="J56778" s="1" t="s">
        <v>26</v>
      </c>
      <c r="K56778" s="1">
        <v>18.739999999999998</v>
      </c>
    </row>
    <row r="56779" spans="1:11" x14ac:dyDescent="0.2">
      <c r="A56779" s="2">
        <v>42826</v>
      </c>
      <c r="B56779" s="1" t="s">
        <v>156</v>
      </c>
      <c r="C56779" s="1" t="s">
        <v>12</v>
      </c>
      <c r="D56779" s="1" t="s">
        <v>71</v>
      </c>
      <c r="E56779" s="1" t="s">
        <v>14</v>
      </c>
      <c r="F56779" s="1">
        <v>2560</v>
      </c>
      <c r="G56779" s="1" t="s">
        <v>15</v>
      </c>
      <c r="H56779" s="1" t="s">
        <v>72</v>
      </c>
      <c r="I56779" s="1" t="s">
        <v>25</v>
      </c>
      <c r="J56779" s="1" t="s">
        <v>26</v>
      </c>
      <c r="K56779" s="1">
        <v>2</v>
      </c>
    </row>
    <row r="56780" spans="1:11" x14ac:dyDescent="0.2">
      <c r="A56780" s="2">
        <v>42826</v>
      </c>
      <c r="B56780" s="1" t="s">
        <v>156</v>
      </c>
      <c r="C56780" s="1" t="s">
        <v>12</v>
      </c>
      <c r="D56780" s="1" t="s">
        <v>71</v>
      </c>
      <c r="E56780" s="1" t="s">
        <v>14</v>
      </c>
      <c r="F56780" s="1">
        <v>2560</v>
      </c>
      <c r="G56780" s="1" t="s">
        <v>15</v>
      </c>
      <c r="H56780" s="1" t="s">
        <v>72</v>
      </c>
      <c r="I56780" s="1" t="s">
        <v>25</v>
      </c>
      <c r="J56780" s="1" t="s">
        <v>26</v>
      </c>
      <c r="K56780" s="1">
        <v>2</v>
      </c>
    </row>
    <row r="56781" spans="1:11" x14ac:dyDescent="0.2">
      <c r="A56781" s="2">
        <v>42826</v>
      </c>
      <c r="B56781" s="1" t="s">
        <v>156</v>
      </c>
      <c r="C56781" s="1" t="s">
        <v>12</v>
      </c>
      <c r="D56781" s="1" t="s">
        <v>71</v>
      </c>
      <c r="E56781" s="1" t="s">
        <v>14</v>
      </c>
      <c r="F56781" s="1">
        <v>2560</v>
      </c>
      <c r="G56781" s="1" t="s">
        <v>15</v>
      </c>
      <c r="H56781" s="1" t="s">
        <v>72</v>
      </c>
      <c r="I56781" s="1" t="s">
        <v>25</v>
      </c>
      <c r="J56781" s="1" t="s">
        <v>26</v>
      </c>
      <c r="K56781" s="1">
        <v>34.090000000000003</v>
      </c>
    </row>
    <row r="56782" spans="1:11" x14ac:dyDescent="0.2">
      <c r="A56782" s="2">
        <v>42826</v>
      </c>
      <c r="B56782" s="1" t="s">
        <v>156</v>
      </c>
      <c r="C56782" s="1" t="s">
        <v>12</v>
      </c>
      <c r="D56782" s="1" t="s">
        <v>71</v>
      </c>
      <c r="E56782" s="1" t="s">
        <v>14</v>
      </c>
      <c r="F56782" s="1">
        <v>2560</v>
      </c>
      <c r="G56782" s="1" t="s">
        <v>15</v>
      </c>
      <c r="H56782" s="1" t="s">
        <v>72</v>
      </c>
      <c r="I56782" s="1" t="s">
        <v>21</v>
      </c>
      <c r="J56782" s="1" t="s">
        <v>22</v>
      </c>
      <c r="K56782" s="1">
        <v>3</v>
      </c>
    </row>
    <row r="56783" spans="1:11" x14ac:dyDescent="0.2">
      <c r="A56783" s="2">
        <v>42826</v>
      </c>
      <c r="B56783" s="1" t="s">
        <v>156</v>
      </c>
      <c r="C56783" s="1" t="s">
        <v>12</v>
      </c>
      <c r="D56783" s="1" t="s">
        <v>71</v>
      </c>
      <c r="E56783" s="1" t="s">
        <v>14</v>
      </c>
      <c r="F56783" s="1">
        <v>2560</v>
      </c>
      <c r="G56783" s="1" t="s">
        <v>15</v>
      </c>
      <c r="H56783" s="1" t="s">
        <v>72</v>
      </c>
      <c r="I56783" s="1" t="s">
        <v>23</v>
      </c>
      <c r="J56783" s="1" t="s">
        <v>24</v>
      </c>
      <c r="K56783" s="1">
        <v>2.99</v>
      </c>
    </row>
    <row r="56784" spans="1:11" x14ac:dyDescent="0.2">
      <c r="A56784" s="2">
        <v>42826</v>
      </c>
      <c r="B56784" s="1" t="s">
        <v>156</v>
      </c>
      <c r="C56784" s="1" t="s">
        <v>12</v>
      </c>
      <c r="D56784" s="1" t="s">
        <v>71</v>
      </c>
      <c r="E56784" s="1" t="s">
        <v>14</v>
      </c>
      <c r="F56784" s="1">
        <v>2560</v>
      </c>
      <c r="G56784" s="1" t="s">
        <v>15</v>
      </c>
      <c r="H56784" s="1" t="s">
        <v>72</v>
      </c>
      <c r="I56784" s="1" t="s">
        <v>33</v>
      </c>
      <c r="J56784" s="1" t="s">
        <v>34</v>
      </c>
      <c r="K56784" s="1">
        <v>79.03</v>
      </c>
    </row>
    <row r="56785" spans="1:11" x14ac:dyDescent="0.2">
      <c r="A56785" s="2">
        <v>42826</v>
      </c>
      <c r="B56785" s="1" t="s">
        <v>156</v>
      </c>
      <c r="C56785" s="1" t="s">
        <v>12</v>
      </c>
      <c r="D56785" s="1" t="s">
        <v>71</v>
      </c>
      <c r="E56785" s="1" t="s">
        <v>14</v>
      </c>
      <c r="F56785" s="1">
        <v>2560</v>
      </c>
      <c r="G56785" s="1" t="s">
        <v>15</v>
      </c>
      <c r="H56785" s="1" t="s">
        <v>72</v>
      </c>
      <c r="I56785" s="1" t="s">
        <v>23</v>
      </c>
      <c r="J56785" s="1" t="s">
        <v>24</v>
      </c>
      <c r="K56785" s="1">
        <v>12.99</v>
      </c>
    </row>
    <row r="56786" spans="1:11" x14ac:dyDescent="0.2">
      <c r="A56786" s="2">
        <v>42826</v>
      </c>
      <c r="B56786" s="1" t="s">
        <v>156</v>
      </c>
      <c r="C56786" s="1" t="s">
        <v>12</v>
      </c>
      <c r="D56786" s="1" t="s">
        <v>71</v>
      </c>
      <c r="E56786" s="1" t="s">
        <v>14</v>
      </c>
      <c r="F56786" s="1">
        <v>2560</v>
      </c>
      <c r="G56786" s="1" t="s">
        <v>15</v>
      </c>
      <c r="H56786" s="1" t="s">
        <v>72</v>
      </c>
      <c r="I56786" s="1" t="s">
        <v>21</v>
      </c>
      <c r="J56786" s="1" t="s">
        <v>22</v>
      </c>
      <c r="K56786" s="1">
        <v>12.98</v>
      </c>
    </row>
    <row r="56787" spans="1:11" x14ac:dyDescent="0.2">
      <c r="A56787" s="2">
        <v>42826</v>
      </c>
      <c r="B56787" s="1" t="s">
        <v>156</v>
      </c>
      <c r="C56787" s="1" t="s">
        <v>12</v>
      </c>
      <c r="D56787" s="1" t="s">
        <v>71</v>
      </c>
      <c r="E56787" s="1" t="s">
        <v>14</v>
      </c>
      <c r="F56787" s="1">
        <v>2560</v>
      </c>
      <c r="G56787" s="1" t="s">
        <v>15</v>
      </c>
      <c r="H56787" s="1" t="s">
        <v>72</v>
      </c>
      <c r="I56787" s="1" t="s">
        <v>19</v>
      </c>
      <c r="J56787" s="1" t="s">
        <v>20</v>
      </c>
      <c r="K56787" s="1">
        <v>7.99</v>
      </c>
    </row>
    <row r="56788" spans="1:11" x14ac:dyDescent="0.2">
      <c r="A56788" s="2">
        <v>42826</v>
      </c>
      <c r="B56788" s="1" t="s">
        <v>156</v>
      </c>
      <c r="C56788" s="1" t="s">
        <v>12</v>
      </c>
      <c r="D56788" s="1" t="s">
        <v>71</v>
      </c>
      <c r="E56788" s="1" t="s">
        <v>14</v>
      </c>
      <c r="F56788" s="1">
        <v>2560</v>
      </c>
      <c r="G56788" s="1" t="s">
        <v>15</v>
      </c>
      <c r="H56788" s="1" t="s">
        <v>72</v>
      </c>
      <c r="I56788" s="1" t="s">
        <v>35</v>
      </c>
      <c r="J56788" s="1" t="s">
        <v>36</v>
      </c>
      <c r="K56788" s="1">
        <v>14.97</v>
      </c>
    </row>
    <row r="56789" spans="1:11" x14ac:dyDescent="0.2">
      <c r="A56789" s="2">
        <v>42826</v>
      </c>
      <c r="B56789" s="1" t="s">
        <v>156</v>
      </c>
      <c r="C56789" s="1" t="s">
        <v>12</v>
      </c>
      <c r="D56789" s="1" t="s">
        <v>71</v>
      </c>
      <c r="E56789" s="1" t="s">
        <v>14</v>
      </c>
      <c r="F56789" s="1">
        <v>2560</v>
      </c>
      <c r="G56789" s="1" t="s">
        <v>15</v>
      </c>
      <c r="H56789" s="1" t="s">
        <v>72</v>
      </c>
      <c r="I56789" s="1" t="s">
        <v>19</v>
      </c>
      <c r="J56789" s="1" t="s">
        <v>20</v>
      </c>
      <c r="K56789" s="1">
        <v>14.97</v>
      </c>
    </row>
    <row r="56790" spans="1:11" x14ac:dyDescent="0.2">
      <c r="A56790" s="2">
        <v>42826</v>
      </c>
      <c r="B56790" s="1" t="s">
        <v>156</v>
      </c>
      <c r="C56790" s="1" t="s">
        <v>12</v>
      </c>
      <c r="D56790" s="1" t="s">
        <v>71</v>
      </c>
      <c r="E56790" s="1" t="s">
        <v>14</v>
      </c>
      <c r="F56790" s="1">
        <v>2560</v>
      </c>
      <c r="G56790" s="1" t="s">
        <v>15</v>
      </c>
      <c r="H56790" s="1" t="s">
        <v>72</v>
      </c>
      <c r="I56790" s="1" t="s">
        <v>21</v>
      </c>
      <c r="J56790" s="1" t="s">
        <v>22</v>
      </c>
      <c r="K56790" s="1">
        <v>19.98</v>
      </c>
    </row>
    <row r="56791" spans="1:11" x14ac:dyDescent="0.2">
      <c r="A56791" s="2">
        <v>42826</v>
      </c>
      <c r="B56791" s="1" t="s">
        <v>156</v>
      </c>
      <c r="C56791" s="1" t="s">
        <v>12</v>
      </c>
      <c r="D56791" s="1" t="s">
        <v>71</v>
      </c>
      <c r="E56791" s="1" t="s">
        <v>14</v>
      </c>
      <c r="F56791" s="1">
        <v>2560</v>
      </c>
      <c r="G56791" s="1" t="s">
        <v>15</v>
      </c>
      <c r="H56791" s="1" t="s">
        <v>72</v>
      </c>
      <c r="I56791" s="1" t="s">
        <v>31</v>
      </c>
      <c r="J56791" s="1" t="s">
        <v>32</v>
      </c>
      <c r="K56791" s="1">
        <v>35.97</v>
      </c>
    </row>
    <row r="56792" spans="1:11" x14ac:dyDescent="0.2">
      <c r="A56792" s="2">
        <v>42826</v>
      </c>
      <c r="B56792" s="1" t="s">
        <v>156</v>
      </c>
      <c r="C56792" s="1" t="s">
        <v>12</v>
      </c>
      <c r="D56792" s="1" t="s">
        <v>71</v>
      </c>
      <c r="E56792" s="1" t="s">
        <v>14</v>
      </c>
      <c r="F56792" s="1">
        <v>2560</v>
      </c>
      <c r="G56792" s="1" t="s">
        <v>15</v>
      </c>
      <c r="H56792" s="1" t="s">
        <v>72</v>
      </c>
      <c r="I56792" s="1" t="s">
        <v>33</v>
      </c>
      <c r="J56792" s="1" t="s">
        <v>34</v>
      </c>
      <c r="K56792" s="1">
        <v>41.5</v>
      </c>
    </row>
    <row r="56793" spans="1:11" x14ac:dyDescent="0.2">
      <c r="A56793" s="2">
        <v>42826</v>
      </c>
      <c r="B56793" s="1" t="s">
        <v>156</v>
      </c>
      <c r="C56793" s="1" t="s">
        <v>12</v>
      </c>
      <c r="D56793" s="1" t="s">
        <v>71</v>
      </c>
      <c r="E56793" s="1" t="s">
        <v>14</v>
      </c>
      <c r="F56793" s="1">
        <v>2560</v>
      </c>
      <c r="G56793" s="1" t="s">
        <v>15</v>
      </c>
      <c r="H56793" s="1" t="s">
        <v>72</v>
      </c>
      <c r="I56793" s="1" t="s">
        <v>19</v>
      </c>
      <c r="J56793" s="1" t="s">
        <v>20</v>
      </c>
      <c r="K56793" s="1">
        <v>27.93</v>
      </c>
    </row>
    <row r="56794" spans="1:11" x14ac:dyDescent="0.2">
      <c r="A56794" s="2">
        <v>42826</v>
      </c>
      <c r="B56794" s="1" t="s">
        <v>156</v>
      </c>
      <c r="C56794" s="1" t="s">
        <v>12</v>
      </c>
      <c r="D56794" s="1" t="s">
        <v>71</v>
      </c>
      <c r="E56794" s="1" t="s">
        <v>14</v>
      </c>
      <c r="F56794" s="1">
        <v>2560</v>
      </c>
      <c r="G56794" s="1" t="s">
        <v>15</v>
      </c>
      <c r="H56794" s="1" t="s">
        <v>72</v>
      </c>
      <c r="I56794" s="1" t="s">
        <v>23</v>
      </c>
      <c r="J56794" s="1" t="s">
        <v>24</v>
      </c>
      <c r="K56794" s="1">
        <v>113.86</v>
      </c>
    </row>
    <row r="56795" spans="1:11" x14ac:dyDescent="0.2">
      <c r="A56795" s="2">
        <v>42826</v>
      </c>
      <c r="B56795" s="1" t="s">
        <v>156</v>
      </c>
      <c r="C56795" s="1" t="s">
        <v>12</v>
      </c>
      <c r="D56795" s="1" t="s">
        <v>71</v>
      </c>
      <c r="E56795" s="1" t="s">
        <v>14</v>
      </c>
      <c r="F56795" s="1">
        <v>2560</v>
      </c>
      <c r="G56795" s="1" t="s">
        <v>15</v>
      </c>
      <c r="H56795" s="1" t="s">
        <v>72</v>
      </c>
      <c r="I56795" s="1" t="s">
        <v>17</v>
      </c>
      <c r="J56795" s="1" t="s">
        <v>18</v>
      </c>
      <c r="K56795" s="1">
        <v>66.460000000000008</v>
      </c>
    </row>
    <row r="56796" spans="1:11" x14ac:dyDescent="0.2">
      <c r="A56796" s="2">
        <v>42826</v>
      </c>
      <c r="B56796" s="1" t="s">
        <v>156</v>
      </c>
      <c r="C56796" s="1" t="s">
        <v>12</v>
      </c>
      <c r="D56796" s="1" t="s">
        <v>71</v>
      </c>
      <c r="E56796" s="1" t="s">
        <v>14</v>
      </c>
      <c r="F56796" s="1">
        <v>2560</v>
      </c>
      <c r="G56796" s="1" t="s">
        <v>15</v>
      </c>
      <c r="H56796" s="1" t="s">
        <v>72</v>
      </c>
      <c r="I56796" s="1" t="s">
        <v>21</v>
      </c>
      <c r="J56796" s="1" t="s">
        <v>22</v>
      </c>
      <c r="K56796" s="1">
        <v>42.96</v>
      </c>
    </row>
    <row r="56797" spans="1:11" x14ac:dyDescent="0.2">
      <c r="A56797" s="2">
        <v>42826</v>
      </c>
      <c r="B56797" s="1" t="s">
        <v>156</v>
      </c>
      <c r="C56797" s="1" t="s">
        <v>12</v>
      </c>
      <c r="D56797" s="1" t="s">
        <v>71</v>
      </c>
      <c r="E56797" s="1" t="s">
        <v>14</v>
      </c>
      <c r="F56797" s="1">
        <v>2560</v>
      </c>
      <c r="G56797" s="1" t="s">
        <v>15</v>
      </c>
      <c r="H56797" s="1" t="s">
        <v>72</v>
      </c>
      <c r="I56797" s="1" t="s">
        <v>19</v>
      </c>
      <c r="J56797" s="1" t="s">
        <v>20</v>
      </c>
      <c r="K56797" s="1">
        <v>51.96</v>
      </c>
    </row>
    <row r="56798" spans="1:11" x14ac:dyDescent="0.2">
      <c r="A56798" s="2">
        <v>42826</v>
      </c>
      <c r="B56798" s="1" t="s">
        <v>156</v>
      </c>
      <c r="C56798" s="1" t="s">
        <v>12</v>
      </c>
      <c r="D56798" s="1" t="s">
        <v>71</v>
      </c>
      <c r="E56798" s="1" t="s">
        <v>14</v>
      </c>
      <c r="F56798" s="1">
        <v>2560</v>
      </c>
      <c r="G56798" s="1" t="s">
        <v>15</v>
      </c>
      <c r="H56798" s="1" t="s">
        <v>72</v>
      </c>
      <c r="I56798" s="1" t="s">
        <v>25</v>
      </c>
      <c r="J56798" s="1" t="s">
        <v>26</v>
      </c>
      <c r="K56798" s="1">
        <v>227.25</v>
      </c>
    </row>
    <row r="56799" spans="1:11" x14ac:dyDescent="0.2">
      <c r="A56799" s="2">
        <v>42826</v>
      </c>
      <c r="B56799" s="1" t="s">
        <v>156</v>
      </c>
      <c r="C56799" s="1" t="s">
        <v>12</v>
      </c>
      <c r="D56799" s="1" t="s">
        <v>71</v>
      </c>
      <c r="E56799" s="1" t="s">
        <v>14</v>
      </c>
      <c r="F56799" s="1">
        <v>2560</v>
      </c>
      <c r="G56799" s="1" t="s">
        <v>15</v>
      </c>
      <c r="H56799" s="1" t="s">
        <v>72</v>
      </c>
      <c r="I56799" s="1" t="s">
        <v>23</v>
      </c>
      <c r="J56799" s="1" t="s">
        <v>24</v>
      </c>
      <c r="K56799" s="1">
        <v>60.92</v>
      </c>
    </row>
    <row r="56800" spans="1:11" x14ac:dyDescent="0.2">
      <c r="A56800" s="2">
        <v>42826</v>
      </c>
      <c r="B56800" s="1" t="s">
        <v>156</v>
      </c>
      <c r="C56800" s="1" t="s">
        <v>12</v>
      </c>
      <c r="D56800" s="1" t="s">
        <v>71</v>
      </c>
      <c r="E56800" s="1" t="s">
        <v>14</v>
      </c>
      <c r="F56800" s="1">
        <v>2560</v>
      </c>
      <c r="G56800" s="1" t="s">
        <v>15</v>
      </c>
      <c r="H56800" s="1" t="s">
        <v>72</v>
      </c>
      <c r="I56800" s="1" t="s">
        <v>33</v>
      </c>
      <c r="J56800" s="1" t="s">
        <v>34</v>
      </c>
      <c r="K56800" s="1">
        <v>138.12</v>
      </c>
    </row>
    <row r="56801" spans="1:11" x14ac:dyDescent="0.2">
      <c r="A56801" s="2">
        <v>42826</v>
      </c>
      <c r="B56801" s="1" t="s">
        <v>156</v>
      </c>
      <c r="C56801" s="1" t="s">
        <v>12</v>
      </c>
      <c r="D56801" s="1" t="s">
        <v>71</v>
      </c>
      <c r="E56801" s="1" t="s">
        <v>14</v>
      </c>
      <c r="F56801" s="1">
        <v>2560</v>
      </c>
      <c r="G56801" s="1" t="s">
        <v>15</v>
      </c>
      <c r="H56801" s="1" t="s">
        <v>72</v>
      </c>
      <c r="I56801" s="1" t="s">
        <v>19</v>
      </c>
      <c r="J56801" s="1" t="s">
        <v>20</v>
      </c>
      <c r="K56801" s="1">
        <v>137.85</v>
      </c>
    </row>
    <row r="56802" spans="1:11" x14ac:dyDescent="0.2">
      <c r="A56802" s="2">
        <v>42826</v>
      </c>
      <c r="B56802" s="1" t="s">
        <v>156</v>
      </c>
      <c r="C56802" s="1" t="s">
        <v>12</v>
      </c>
      <c r="D56802" s="1" t="s">
        <v>71</v>
      </c>
      <c r="E56802" s="1" t="s">
        <v>14</v>
      </c>
      <c r="F56802" s="1">
        <v>2560</v>
      </c>
      <c r="G56802" s="1" t="s">
        <v>15</v>
      </c>
      <c r="H56802" s="1" t="s">
        <v>72</v>
      </c>
      <c r="I56802" s="1" t="s">
        <v>27</v>
      </c>
      <c r="J56802" s="1" t="s">
        <v>28</v>
      </c>
      <c r="K56802" s="1">
        <v>117.67</v>
      </c>
    </row>
    <row r="56803" spans="1:11" x14ac:dyDescent="0.2">
      <c r="A56803" s="2">
        <v>42826</v>
      </c>
      <c r="B56803" s="1" t="s">
        <v>156</v>
      </c>
      <c r="C56803" s="1" t="s">
        <v>12</v>
      </c>
      <c r="D56803" s="1" t="s">
        <v>71</v>
      </c>
      <c r="E56803" s="1" t="s">
        <v>14</v>
      </c>
      <c r="F56803" s="1">
        <v>2560</v>
      </c>
      <c r="G56803" s="1" t="s">
        <v>15</v>
      </c>
      <c r="H56803" s="1" t="s">
        <v>72</v>
      </c>
      <c r="I56803" s="1" t="s">
        <v>21</v>
      </c>
      <c r="J56803" s="1" t="s">
        <v>22</v>
      </c>
      <c r="K56803" s="1">
        <v>195.70999999999998</v>
      </c>
    </row>
    <row r="56804" spans="1:11" x14ac:dyDescent="0.2">
      <c r="A56804" s="2">
        <v>42826</v>
      </c>
      <c r="B56804" s="1" t="s">
        <v>156</v>
      </c>
      <c r="C56804" s="1" t="s">
        <v>12</v>
      </c>
      <c r="D56804" s="1" t="s">
        <v>71</v>
      </c>
      <c r="E56804" s="1" t="s">
        <v>14</v>
      </c>
      <c r="F56804" s="1">
        <v>2560</v>
      </c>
      <c r="G56804" s="1" t="s">
        <v>15</v>
      </c>
      <c r="H56804" s="1" t="s">
        <v>72</v>
      </c>
      <c r="I56804" s="1" t="s">
        <v>27</v>
      </c>
      <c r="J56804" s="1" t="s">
        <v>28</v>
      </c>
      <c r="K56804" s="1">
        <v>165.78</v>
      </c>
    </row>
    <row r="56805" spans="1:11" x14ac:dyDescent="0.2">
      <c r="A56805" s="2">
        <v>42826</v>
      </c>
      <c r="B56805" s="1" t="s">
        <v>156</v>
      </c>
      <c r="C56805" s="1" t="s">
        <v>12</v>
      </c>
      <c r="D56805" s="1" t="s">
        <v>71</v>
      </c>
      <c r="E56805" s="1" t="s">
        <v>14</v>
      </c>
      <c r="F56805" s="1">
        <v>2560</v>
      </c>
      <c r="G56805" s="1" t="s">
        <v>15</v>
      </c>
      <c r="H56805" s="1" t="s">
        <v>72</v>
      </c>
      <c r="I56805" s="1" t="s">
        <v>27</v>
      </c>
      <c r="J56805" s="1" t="s">
        <v>28</v>
      </c>
      <c r="K56805" s="1">
        <v>239.91000000000003</v>
      </c>
    </row>
    <row r="56806" spans="1:11" x14ac:dyDescent="0.2">
      <c r="A56806" s="2">
        <v>42826</v>
      </c>
      <c r="B56806" s="1" t="s">
        <v>156</v>
      </c>
      <c r="C56806" s="1" t="s">
        <v>12</v>
      </c>
      <c r="D56806" s="1" t="s">
        <v>71</v>
      </c>
      <c r="E56806" s="1" t="s">
        <v>14</v>
      </c>
      <c r="F56806" s="1">
        <v>2560</v>
      </c>
      <c r="G56806" s="1" t="s">
        <v>15</v>
      </c>
      <c r="H56806" s="1" t="s">
        <v>72</v>
      </c>
      <c r="I56806" s="1" t="s">
        <v>25</v>
      </c>
      <c r="J56806" s="1" t="s">
        <v>26</v>
      </c>
      <c r="K56806" s="1">
        <v>275.31</v>
      </c>
    </row>
    <row r="56807" spans="1:11" x14ac:dyDescent="0.2">
      <c r="A56807" s="2">
        <v>42826</v>
      </c>
      <c r="B56807" s="1" t="s">
        <v>156</v>
      </c>
      <c r="C56807" s="1" t="s">
        <v>12</v>
      </c>
      <c r="D56807" s="1" t="s">
        <v>71</v>
      </c>
      <c r="E56807" s="1" t="s">
        <v>14</v>
      </c>
      <c r="F56807" s="1">
        <v>2560</v>
      </c>
      <c r="G56807" s="1" t="s">
        <v>15</v>
      </c>
      <c r="H56807" s="1" t="s">
        <v>72</v>
      </c>
      <c r="I56807" s="1" t="s">
        <v>21</v>
      </c>
      <c r="J56807" s="1" t="s">
        <v>22</v>
      </c>
      <c r="K56807" s="1">
        <v>345.57</v>
      </c>
    </row>
    <row r="56808" spans="1:11" x14ac:dyDescent="0.2">
      <c r="A56808" s="2">
        <v>42826</v>
      </c>
      <c r="B56808" s="1" t="s">
        <v>156</v>
      </c>
      <c r="C56808" s="1" t="s">
        <v>12</v>
      </c>
      <c r="D56808" s="1" t="s">
        <v>71</v>
      </c>
      <c r="E56808" s="1" t="s">
        <v>14</v>
      </c>
      <c r="F56808" s="1">
        <v>2560</v>
      </c>
      <c r="G56808" s="1" t="s">
        <v>15</v>
      </c>
      <c r="H56808" s="1" t="s">
        <v>72</v>
      </c>
      <c r="I56808" s="1" t="s">
        <v>23</v>
      </c>
      <c r="J56808" s="1" t="s">
        <v>24</v>
      </c>
      <c r="K56808" s="1">
        <v>485.04999999999995</v>
      </c>
    </row>
    <row r="56809" spans="1:11" x14ac:dyDescent="0.2">
      <c r="A56809" s="2">
        <v>42826</v>
      </c>
      <c r="B56809" s="1" t="s">
        <v>156</v>
      </c>
      <c r="C56809" s="1" t="s">
        <v>12</v>
      </c>
      <c r="D56809" s="1" t="s">
        <v>71</v>
      </c>
      <c r="E56809" s="1" t="s">
        <v>14</v>
      </c>
      <c r="F56809" s="1">
        <v>2560</v>
      </c>
      <c r="G56809" s="1" t="s">
        <v>15</v>
      </c>
      <c r="H56809" s="1" t="s">
        <v>72</v>
      </c>
      <c r="I56809" s="1" t="s">
        <v>25</v>
      </c>
      <c r="J56809" s="1" t="s">
        <v>26</v>
      </c>
      <c r="K56809" s="1">
        <v>440.34000000000003</v>
      </c>
    </row>
    <row r="56810" spans="1:11" x14ac:dyDescent="0.2">
      <c r="A56810" s="2">
        <v>42826</v>
      </c>
      <c r="B56810" s="1" t="s">
        <v>156</v>
      </c>
      <c r="C56810" s="1" t="s">
        <v>12</v>
      </c>
      <c r="D56810" s="1" t="s">
        <v>71</v>
      </c>
      <c r="E56810" s="1" t="s">
        <v>14</v>
      </c>
      <c r="F56810" s="1">
        <v>2560</v>
      </c>
      <c r="G56810" s="1" t="s">
        <v>15</v>
      </c>
      <c r="H56810" s="1" t="s">
        <v>72</v>
      </c>
      <c r="I56810" s="1" t="s">
        <v>27</v>
      </c>
      <c r="J56810" s="1" t="s">
        <v>28</v>
      </c>
      <c r="K56810" s="1">
        <v>423.54</v>
      </c>
    </row>
    <row r="56811" spans="1:11" x14ac:dyDescent="0.2">
      <c r="A56811" s="2">
        <v>42826</v>
      </c>
      <c r="B56811" s="1" t="s">
        <v>156</v>
      </c>
      <c r="C56811" s="1" t="s">
        <v>12</v>
      </c>
      <c r="D56811" s="1" t="s">
        <v>71</v>
      </c>
      <c r="E56811" s="1" t="s">
        <v>14</v>
      </c>
      <c r="F56811" s="1">
        <v>2560</v>
      </c>
      <c r="G56811" s="1" t="s">
        <v>15</v>
      </c>
      <c r="H56811" s="1" t="s">
        <v>72</v>
      </c>
      <c r="I56811" s="1" t="s">
        <v>33</v>
      </c>
      <c r="J56811" s="1" t="s">
        <v>34</v>
      </c>
      <c r="K56811" s="1">
        <v>1104.8800000000001</v>
      </c>
    </row>
    <row r="56812" spans="1:11" x14ac:dyDescent="0.2">
      <c r="A56812" s="2">
        <v>42826</v>
      </c>
      <c r="B56812" s="1" t="s">
        <v>156</v>
      </c>
      <c r="C56812" s="1" t="s">
        <v>12</v>
      </c>
      <c r="D56812" s="1" t="s">
        <v>71</v>
      </c>
      <c r="E56812" s="1" t="s">
        <v>14</v>
      </c>
      <c r="F56812" s="1">
        <v>2560</v>
      </c>
      <c r="G56812" s="1" t="s">
        <v>15</v>
      </c>
      <c r="H56812" s="1" t="s">
        <v>72</v>
      </c>
      <c r="I56812" s="1" t="s">
        <v>23</v>
      </c>
      <c r="J56812" s="1" t="s">
        <v>24</v>
      </c>
      <c r="K56812" s="1">
        <v>665.76</v>
      </c>
    </row>
    <row r="56813" spans="1:11" x14ac:dyDescent="0.2">
      <c r="A56813" s="2">
        <v>42826</v>
      </c>
      <c r="B56813" s="1" t="s">
        <v>156</v>
      </c>
      <c r="C56813" s="1" t="s">
        <v>12</v>
      </c>
      <c r="D56813" s="1" t="s">
        <v>71</v>
      </c>
      <c r="E56813" s="1" t="s">
        <v>14</v>
      </c>
      <c r="F56813" s="1">
        <v>2560</v>
      </c>
      <c r="G56813" s="1" t="s">
        <v>15</v>
      </c>
      <c r="H56813" s="1" t="s">
        <v>72</v>
      </c>
      <c r="I56813" s="1" t="s">
        <v>23</v>
      </c>
      <c r="J56813" s="1" t="s">
        <v>24</v>
      </c>
      <c r="K56813" s="1">
        <v>864.15</v>
      </c>
    </row>
    <row r="56814" spans="1:11" x14ac:dyDescent="0.2">
      <c r="A56814" s="2">
        <v>42826</v>
      </c>
      <c r="B56814" s="1" t="s">
        <v>156</v>
      </c>
      <c r="C56814" s="1" t="s">
        <v>12</v>
      </c>
      <c r="D56814" s="1" t="s">
        <v>71</v>
      </c>
      <c r="E56814" s="1" t="s">
        <v>14</v>
      </c>
      <c r="F56814" s="1">
        <v>2560</v>
      </c>
      <c r="G56814" s="1" t="s">
        <v>15</v>
      </c>
      <c r="H56814" s="1" t="s">
        <v>72</v>
      </c>
      <c r="I56814" s="1" t="s">
        <v>23</v>
      </c>
      <c r="J56814" s="1" t="s">
        <v>24</v>
      </c>
      <c r="K56814" s="1">
        <v>1277.51</v>
      </c>
    </row>
    <row r="56815" spans="1:11" x14ac:dyDescent="0.2">
      <c r="A56815" s="2">
        <v>42826</v>
      </c>
      <c r="B56815" s="1" t="s">
        <v>156</v>
      </c>
      <c r="C56815" s="1" t="s">
        <v>12</v>
      </c>
      <c r="D56815" s="1" t="s">
        <v>71</v>
      </c>
      <c r="E56815" s="1" t="s">
        <v>14</v>
      </c>
      <c r="F56815" s="1">
        <v>2560</v>
      </c>
      <c r="G56815" s="1" t="s">
        <v>15</v>
      </c>
      <c r="H56815" s="1" t="s">
        <v>72</v>
      </c>
      <c r="I56815" s="1" t="s">
        <v>35</v>
      </c>
      <c r="J56815" s="1" t="s">
        <v>36</v>
      </c>
      <c r="K56815" s="1">
        <v>1551.66</v>
      </c>
    </row>
    <row r="56816" spans="1:11" x14ac:dyDescent="0.2">
      <c r="A56816" s="2">
        <v>42826</v>
      </c>
      <c r="B56816" s="1" t="s">
        <v>156</v>
      </c>
      <c r="C56816" s="1" t="s">
        <v>12</v>
      </c>
      <c r="D56816" s="1" t="s">
        <v>71</v>
      </c>
      <c r="E56816" s="1" t="s">
        <v>14</v>
      </c>
      <c r="F56816" s="1">
        <v>2560</v>
      </c>
      <c r="G56816" s="1" t="s">
        <v>15</v>
      </c>
      <c r="H56816" s="1" t="s">
        <v>72</v>
      </c>
      <c r="I56816" s="1" t="s">
        <v>29</v>
      </c>
      <c r="J56816" s="1" t="s">
        <v>30</v>
      </c>
      <c r="K56816" s="1">
        <v>1216.49</v>
      </c>
    </row>
    <row r="56817" spans="1:11" x14ac:dyDescent="0.2">
      <c r="A56817" s="2">
        <v>42826</v>
      </c>
      <c r="B56817" s="1" t="s">
        <v>156</v>
      </c>
      <c r="C56817" s="1" t="s">
        <v>12</v>
      </c>
      <c r="D56817" s="1" t="s">
        <v>71</v>
      </c>
      <c r="E56817" s="1" t="s">
        <v>14</v>
      </c>
      <c r="F56817" s="1">
        <v>2560</v>
      </c>
      <c r="G56817" s="1" t="s">
        <v>15</v>
      </c>
      <c r="H56817" s="1" t="s">
        <v>72</v>
      </c>
      <c r="I56817" s="1" t="s">
        <v>19</v>
      </c>
      <c r="J56817" s="1" t="s">
        <v>20</v>
      </c>
      <c r="K56817" s="1">
        <v>875.23</v>
      </c>
    </row>
    <row r="56818" spans="1:11" x14ac:dyDescent="0.2">
      <c r="A56818" s="2">
        <v>42826</v>
      </c>
      <c r="B56818" s="1" t="s">
        <v>156</v>
      </c>
      <c r="C56818" s="1" t="s">
        <v>12</v>
      </c>
      <c r="D56818" s="1" t="s">
        <v>71</v>
      </c>
      <c r="E56818" s="1" t="s">
        <v>14</v>
      </c>
      <c r="F56818" s="1">
        <v>2560</v>
      </c>
      <c r="G56818" s="1" t="s">
        <v>15</v>
      </c>
      <c r="H56818" s="1" t="s">
        <v>72</v>
      </c>
      <c r="I56818" s="1" t="s">
        <v>35</v>
      </c>
      <c r="J56818" s="1" t="s">
        <v>36</v>
      </c>
      <c r="K56818" s="1">
        <v>1461.9600000000003</v>
      </c>
    </row>
    <row r="56819" spans="1:11" x14ac:dyDescent="0.2">
      <c r="A56819" s="2">
        <v>42826</v>
      </c>
      <c r="B56819" s="1" t="s">
        <v>156</v>
      </c>
      <c r="C56819" s="1" t="s">
        <v>12</v>
      </c>
      <c r="D56819" s="1" t="s">
        <v>71</v>
      </c>
      <c r="E56819" s="1" t="s">
        <v>14</v>
      </c>
      <c r="F56819" s="1">
        <v>2560</v>
      </c>
      <c r="G56819" s="1" t="s">
        <v>15</v>
      </c>
      <c r="H56819" s="1" t="s">
        <v>72</v>
      </c>
      <c r="I56819" s="1" t="s">
        <v>33</v>
      </c>
      <c r="J56819" s="1" t="s">
        <v>34</v>
      </c>
      <c r="K56819" s="1">
        <v>2750.8900000000008</v>
      </c>
    </row>
    <row r="56820" spans="1:11" x14ac:dyDescent="0.2">
      <c r="A56820" s="2">
        <v>42826</v>
      </c>
      <c r="B56820" s="1" t="s">
        <v>156</v>
      </c>
      <c r="C56820" s="1" t="s">
        <v>12</v>
      </c>
      <c r="D56820" s="1" t="s">
        <v>71</v>
      </c>
      <c r="E56820" s="1" t="s">
        <v>14</v>
      </c>
      <c r="F56820" s="1">
        <v>2560</v>
      </c>
      <c r="G56820" s="1" t="s">
        <v>15</v>
      </c>
      <c r="H56820" s="1" t="s">
        <v>72</v>
      </c>
      <c r="I56820" s="1" t="s">
        <v>25</v>
      </c>
      <c r="J56820" s="1" t="s">
        <v>26</v>
      </c>
      <c r="K56820" s="1">
        <v>1825.8000000000002</v>
      </c>
    </row>
    <row r="56821" spans="1:11" x14ac:dyDescent="0.2">
      <c r="A56821" s="2">
        <v>42826</v>
      </c>
      <c r="B56821" s="1" t="s">
        <v>156</v>
      </c>
      <c r="C56821" s="1" t="s">
        <v>12</v>
      </c>
      <c r="D56821" s="1" t="s">
        <v>71</v>
      </c>
      <c r="E56821" s="1" t="s">
        <v>14</v>
      </c>
      <c r="F56821" s="1">
        <v>2560</v>
      </c>
      <c r="G56821" s="1" t="s">
        <v>15</v>
      </c>
      <c r="H56821" s="1" t="s">
        <v>72</v>
      </c>
      <c r="I56821" s="1" t="s">
        <v>31</v>
      </c>
      <c r="J56821" s="1" t="s">
        <v>32</v>
      </c>
      <c r="K56821" s="1">
        <v>1996.52</v>
      </c>
    </row>
    <row r="56822" spans="1:11" x14ac:dyDescent="0.2">
      <c r="A56822" s="2">
        <v>42826</v>
      </c>
      <c r="B56822" s="1" t="s">
        <v>156</v>
      </c>
      <c r="C56822" s="1" t="s">
        <v>12</v>
      </c>
      <c r="D56822" s="1" t="s">
        <v>71</v>
      </c>
      <c r="E56822" s="1" t="s">
        <v>14</v>
      </c>
      <c r="F56822" s="1">
        <v>2560</v>
      </c>
      <c r="G56822" s="1" t="s">
        <v>15</v>
      </c>
      <c r="H56822" s="1" t="s">
        <v>72</v>
      </c>
      <c r="I56822" s="1" t="s">
        <v>27</v>
      </c>
      <c r="J56822" s="1" t="s">
        <v>28</v>
      </c>
      <c r="K56822" s="1">
        <v>2213.6100000000006</v>
      </c>
    </row>
    <row r="56823" spans="1:11" x14ac:dyDescent="0.2">
      <c r="A56823" s="2">
        <v>42826</v>
      </c>
      <c r="B56823" s="1" t="s">
        <v>156</v>
      </c>
      <c r="C56823" s="1" t="s">
        <v>12</v>
      </c>
      <c r="D56823" s="1" t="s">
        <v>71</v>
      </c>
      <c r="E56823" s="1" t="s">
        <v>14</v>
      </c>
      <c r="F56823" s="1">
        <v>2560</v>
      </c>
      <c r="G56823" s="1" t="s">
        <v>15</v>
      </c>
      <c r="H56823" s="1" t="s">
        <v>72</v>
      </c>
      <c r="I56823" s="1" t="s">
        <v>17</v>
      </c>
      <c r="J56823" s="1" t="s">
        <v>18</v>
      </c>
      <c r="K56823" s="1">
        <v>3792.3299999999995</v>
      </c>
    </row>
    <row r="56824" spans="1:11" x14ac:dyDescent="0.2">
      <c r="A56824" s="2">
        <v>42826</v>
      </c>
      <c r="B56824" s="1" t="s">
        <v>156</v>
      </c>
      <c r="C56824" s="1" t="s">
        <v>12</v>
      </c>
      <c r="D56824" s="1" t="s">
        <v>71</v>
      </c>
      <c r="E56824" s="1" t="s">
        <v>14</v>
      </c>
      <c r="F56824" s="1">
        <v>2560</v>
      </c>
      <c r="G56824" s="1" t="s">
        <v>15</v>
      </c>
      <c r="H56824" s="1" t="s">
        <v>72</v>
      </c>
      <c r="I56824" s="1" t="s">
        <v>25</v>
      </c>
      <c r="J56824" s="1" t="s">
        <v>26</v>
      </c>
      <c r="K56824" s="1">
        <v>2956.7699999999995</v>
      </c>
    </row>
    <row r="56825" spans="1:11" x14ac:dyDescent="0.2">
      <c r="A56825" s="2">
        <v>42826</v>
      </c>
      <c r="B56825" s="1" t="s">
        <v>156</v>
      </c>
      <c r="C56825" s="1" t="s">
        <v>12</v>
      </c>
      <c r="D56825" s="1" t="s">
        <v>71</v>
      </c>
      <c r="E56825" s="1" t="s">
        <v>14</v>
      </c>
      <c r="F56825" s="1">
        <v>2560</v>
      </c>
      <c r="G56825" s="1" t="s">
        <v>15</v>
      </c>
      <c r="H56825" s="1" t="s">
        <v>72</v>
      </c>
      <c r="I56825" s="1" t="s">
        <v>25</v>
      </c>
      <c r="J56825" s="1" t="s">
        <v>26</v>
      </c>
      <c r="K56825" s="1">
        <v>3246.4699999999989</v>
      </c>
    </row>
    <row r="56826" spans="1:11" x14ac:dyDescent="0.2">
      <c r="A56826" s="2">
        <v>42826</v>
      </c>
      <c r="B56826" s="1" t="s">
        <v>156</v>
      </c>
      <c r="C56826" s="1" t="s">
        <v>12</v>
      </c>
      <c r="D56826" s="1" t="s">
        <v>71</v>
      </c>
      <c r="E56826" s="1" t="s">
        <v>14</v>
      </c>
      <c r="F56826" s="1">
        <v>2560</v>
      </c>
      <c r="G56826" s="1" t="s">
        <v>15</v>
      </c>
      <c r="H56826" s="1" t="s">
        <v>72</v>
      </c>
      <c r="I56826" s="1" t="s">
        <v>19</v>
      </c>
      <c r="J56826" s="1" t="s">
        <v>20</v>
      </c>
      <c r="K56826" s="1">
        <v>3386.6200000000013</v>
      </c>
    </row>
    <row r="56827" spans="1:11" x14ac:dyDescent="0.2">
      <c r="A56827" s="2">
        <v>42826</v>
      </c>
      <c r="B56827" s="1" t="s">
        <v>156</v>
      </c>
      <c r="C56827" s="1" t="s">
        <v>12</v>
      </c>
      <c r="D56827" s="1" t="s">
        <v>71</v>
      </c>
      <c r="E56827" s="1" t="s">
        <v>14</v>
      </c>
      <c r="F56827" s="1">
        <v>2560</v>
      </c>
      <c r="G56827" s="1" t="s">
        <v>15</v>
      </c>
      <c r="H56827" s="1" t="s">
        <v>72</v>
      </c>
      <c r="I56827" s="1" t="s">
        <v>19</v>
      </c>
      <c r="J56827" s="1" t="s">
        <v>20</v>
      </c>
      <c r="K56827" s="1">
        <v>3768.0300000000011</v>
      </c>
    </row>
    <row r="56828" spans="1:11" x14ac:dyDescent="0.2">
      <c r="A56828" s="2">
        <v>42826</v>
      </c>
      <c r="B56828" s="1" t="s">
        <v>156</v>
      </c>
      <c r="C56828" s="1" t="s">
        <v>12</v>
      </c>
      <c r="D56828" s="1" t="s">
        <v>71</v>
      </c>
      <c r="E56828" s="1" t="s">
        <v>14</v>
      </c>
      <c r="F56828" s="1">
        <v>2560</v>
      </c>
      <c r="G56828" s="1" t="s">
        <v>15</v>
      </c>
      <c r="H56828" s="1" t="s">
        <v>72</v>
      </c>
      <c r="I56828" s="1" t="s">
        <v>23</v>
      </c>
      <c r="J56828" s="1" t="s">
        <v>24</v>
      </c>
      <c r="K56828" s="1">
        <v>4344.3300000000008</v>
      </c>
    </row>
    <row r="56829" spans="1:11" x14ac:dyDescent="0.2">
      <c r="A56829" s="2">
        <v>42826</v>
      </c>
      <c r="B56829" s="1" t="s">
        <v>156</v>
      </c>
      <c r="C56829" s="1" t="s">
        <v>12</v>
      </c>
      <c r="D56829" s="1" t="s">
        <v>71</v>
      </c>
      <c r="E56829" s="1" t="s">
        <v>14</v>
      </c>
      <c r="F56829" s="1">
        <v>2560</v>
      </c>
      <c r="G56829" s="1" t="s">
        <v>15</v>
      </c>
      <c r="H56829" s="1" t="s">
        <v>72</v>
      </c>
      <c r="I56829" s="1" t="s">
        <v>21</v>
      </c>
      <c r="J56829" s="1" t="s">
        <v>22</v>
      </c>
      <c r="K56829" s="1">
        <v>5372.4700000000012</v>
      </c>
    </row>
    <row r="56830" spans="1:11" x14ac:dyDescent="0.2">
      <c r="A56830" s="2">
        <v>42826</v>
      </c>
      <c r="B56830" s="1" t="s">
        <v>156</v>
      </c>
      <c r="C56830" s="1" t="s">
        <v>12</v>
      </c>
      <c r="D56830" s="1" t="s">
        <v>71</v>
      </c>
      <c r="E56830" s="1" t="s">
        <v>14</v>
      </c>
      <c r="F56830" s="1">
        <v>2560</v>
      </c>
      <c r="G56830" s="1" t="s">
        <v>15</v>
      </c>
      <c r="H56830" s="1" t="s">
        <v>72</v>
      </c>
      <c r="I56830" s="1" t="s">
        <v>17</v>
      </c>
      <c r="J56830" s="1" t="s">
        <v>18</v>
      </c>
      <c r="K56830" s="1">
        <v>6213.3899999999994</v>
      </c>
    </row>
    <row r="56831" spans="1:11" x14ac:dyDescent="0.2">
      <c r="A56831" s="2">
        <v>42826</v>
      </c>
      <c r="B56831" s="1" t="s">
        <v>156</v>
      </c>
      <c r="C56831" s="1" t="s">
        <v>12</v>
      </c>
      <c r="D56831" s="1" t="s">
        <v>71</v>
      </c>
      <c r="E56831" s="1" t="s">
        <v>14</v>
      </c>
      <c r="F56831" s="1">
        <v>2560</v>
      </c>
      <c r="G56831" s="1" t="s">
        <v>15</v>
      </c>
      <c r="H56831" s="1" t="s">
        <v>72</v>
      </c>
      <c r="I56831" s="1" t="s">
        <v>27</v>
      </c>
      <c r="J56831" s="1" t="s">
        <v>28</v>
      </c>
      <c r="K56831" s="1">
        <v>4314</v>
      </c>
    </row>
    <row r="56832" spans="1:11" x14ac:dyDescent="0.2">
      <c r="A56832" s="2">
        <v>42826</v>
      </c>
      <c r="B56832" s="1" t="s">
        <v>156</v>
      </c>
      <c r="C56832" s="1" t="s">
        <v>12</v>
      </c>
      <c r="D56832" s="1" t="s">
        <v>71</v>
      </c>
      <c r="E56832" s="1" t="s">
        <v>14</v>
      </c>
      <c r="F56832" s="1">
        <v>2560</v>
      </c>
      <c r="G56832" s="1" t="s">
        <v>15</v>
      </c>
      <c r="H56832" s="1" t="s">
        <v>72</v>
      </c>
      <c r="I56832" s="1" t="s">
        <v>21</v>
      </c>
      <c r="J56832" s="1" t="s">
        <v>22</v>
      </c>
      <c r="K56832" s="1">
        <v>5450.0999999999976</v>
      </c>
    </row>
    <row r="56833" spans="1:11" x14ac:dyDescent="0.2">
      <c r="A56833" s="2">
        <v>42826</v>
      </c>
      <c r="B56833" s="1" t="s">
        <v>156</v>
      </c>
      <c r="C56833" s="1" t="s">
        <v>12</v>
      </c>
      <c r="D56833" s="1" t="s">
        <v>71</v>
      </c>
      <c r="E56833" s="1" t="s">
        <v>14</v>
      </c>
      <c r="F56833" s="1">
        <v>2560</v>
      </c>
      <c r="G56833" s="1" t="s">
        <v>15</v>
      </c>
      <c r="H56833" s="1" t="s">
        <v>72</v>
      </c>
      <c r="I56833" s="1" t="s">
        <v>17</v>
      </c>
      <c r="J56833" s="1" t="s">
        <v>18</v>
      </c>
      <c r="K56833" s="1">
        <v>7147.2</v>
      </c>
    </row>
    <row r="56834" spans="1:11" x14ac:dyDescent="0.2">
      <c r="A56834" s="2">
        <v>42826</v>
      </c>
      <c r="B56834" s="1" t="s">
        <v>156</v>
      </c>
      <c r="C56834" s="1" t="s">
        <v>12</v>
      </c>
      <c r="D56834" s="1" t="s">
        <v>71</v>
      </c>
      <c r="E56834" s="1" t="s">
        <v>14</v>
      </c>
      <c r="F56834" s="1">
        <v>2560</v>
      </c>
      <c r="G56834" s="1" t="s">
        <v>15</v>
      </c>
      <c r="H56834" s="1" t="s">
        <v>72</v>
      </c>
      <c r="I56834" s="1" t="s">
        <v>35</v>
      </c>
      <c r="J56834" s="1" t="s">
        <v>36</v>
      </c>
      <c r="K56834" s="1">
        <v>6581.9400000000005</v>
      </c>
    </row>
    <row r="56835" spans="1:11" x14ac:dyDescent="0.2">
      <c r="A56835" s="2">
        <v>42826</v>
      </c>
      <c r="B56835" s="1" t="s">
        <v>156</v>
      </c>
      <c r="C56835" s="1" t="s">
        <v>39</v>
      </c>
      <c r="D56835" s="1" t="s">
        <v>73</v>
      </c>
      <c r="E56835" s="1" t="s">
        <v>59</v>
      </c>
      <c r="F56835" s="1">
        <v>3280</v>
      </c>
      <c r="G56835" s="1" t="s">
        <v>15</v>
      </c>
      <c r="H56835" s="1" t="s">
        <v>74</v>
      </c>
      <c r="I56835" s="1" t="s">
        <v>23</v>
      </c>
      <c r="J56835" s="1" t="s">
        <v>24</v>
      </c>
      <c r="K56835" s="1">
        <v>0</v>
      </c>
    </row>
    <row r="56836" spans="1:11" x14ac:dyDescent="0.2">
      <c r="A56836" s="2">
        <v>42826</v>
      </c>
      <c r="B56836" s="1" t="s">
        <v>156</v>
      </c>
      <c r="C56836" s="1" t="s">
        <v>39</v>
      </c>
      <c r="D56836" s="1" t="s">
        <v>73</v>
      </c>
      <c r="E56836" s="1" t="s">
        <v>59</v>
      </c>
      <c r="F56836" s="1">
        <v>3280</v>
      </c>
      <c r="G56836" s="1" t="s">
        <v>15</v>
      </c>
      <c r="H56836" s="1" t="s">
        <v>74</v>
      </c>
      <c r="I56836" s="1" t="s">
        <v>31</v>
      </c>
      <c r="J56836" s="1" t="s">
        <v>32</v>
      </c>
      <c r="K56836" s="1">
        <v>5</v>
      </c>
    </row>
    <row r="56837" spans="1:11" x14ac:dyDescent="0.2">
      <c r="A56837" s="2">
        <v>42826</v>
      </c>
      <c r="B56837" s="1" t="s">
        <v>156</v>
      </c>
      <c r="C56837" s="1" t="s">
        <v>39</v>
      </c>
      <c r="D56837" s="1" t="s">
        <v>73</v>
      </c>
      <c r="E56837" s="1" t="s">
        <v>59</v>
      </c>
      <c r="F56837" s="1">
        <v>3280</v>
      </c>
      <c r="G56837" s="1" t="s">
        <v>15</v>
      </c>
      <c r="H56837" s="1" t="s">
        <v>74</v>
      </c>
      <c r="I56837" s="1" t="s">
        <v>25</v>
      </c>
      <c r="J56837" s="1" t="s">
        <v>26</v>
      </c>
      <c r="K56837" s="1">
        <v>9.98</v>
      </c>
    </row>
    <row r="56838" spans="1:11" x14ac:dyDescent="0.2">
      <c r="A56838" s="2">
        <v>42826</v>
      </c>
      <c r="B56838" s="1" t="s">
        <v>156</v>
      </c>
      <c r="C56838" s="1" t="s">
        <v>39</v>
      </c>
      <c r="D56838" s="1" t="s">
        <v>73</v>
      </c>
      <c r="E56838" s="1" t="s">
        <v>59</v>
      </c>
      <c r="F56838" s="1">
        <v>3280</v>
      </c>
      <c r="G56838" s="1" t="s">
        <v>15</v>
      </c>
      <c r="H56838" s="1" t="s">
        <v>74</v>
      </c>
      <c r="I56838" s="1" t="s">
        <v>21</v>
      </c>
      <c r="J56838" s="1" t="s">
        <v>22</v>
      </c>
      <c r="K56838" s="1">
        <v>15.98</v>
      </c>
    </row>
    <row r="56839" spans="1:11" x14ac:dyDescent="0.2">
      <c r="A56839" s="2">
        <v>42826</v>
      </c>
      <c r="B56839" s="1" t="s">
        <v>156</v>
      </c>
      <c r="C56839" s="1" t="s">
        <v>39</v>
      </c>
      <c r="D56839" s="1" t="s">
        <v>73</v>
      </c>
      <c r="E56839" s="1" t="s">
        <v>59</v>
      </c>
      <c r="F56839" s="1">
        <v>3280</v>
      </c>
      <c r="G56839" s="1" t="s">
        <v>15</v>
      </c>
      <c r="H56839" s="1" t="s">
        <v>74</v>
      </c>
      <c r="I56839" s="1" t="s">
        <v>23</v>
      </c>
      <c r="J56839" s="1" t="s">
        <v>24</v>
      </c>
      <c r="K56839" s="1">
        <v>19.98</v>
      </c>
    </row>
    <row r="56840" spans="1:11" x14ac:dyDescent="0.2">
      <c r="A56840" s="2">
        <v>42826</v>
      </c>
      <c r="B56840" s="1" t="s">
        <v>156</v>
      </c>
      <c r="C56840" s="1" t="s">
        <v>39</v>
      </c>
      <c r="D56840" s="1" t="s">
        <v>73</v>
      </c>
      <c r="E56840" s="1" t="s">
        <v>59</v>
      </c>
      <c r="F56840" s="1">
        <v>3280</v>
      </c>
      <c r="G56840" s="1" t="s">
        <v>15</v>
      </c>
      <c r="H56840" s="1" t="s">
        <v>74</v>
      </c>
      <c r="I56840" s="1" t="s">
        <v>25</v>
      </c>
      <c r="J56840" s="1" t="s">
        <v>26</v>
      </c>
      <c r="K56840" s="1">
        <v>93.61</v>
      </c>
    </row>
    <row r="56841" spans="1:11" x14ac:dyDescent="0.2">
      <c r="A56841" s="2">
        <v>42826</v>
      </c>
      <c r="B56841" s="1" t="s">
        <v>156</v>
      </c>
      <c r="C56841" s="1" t="s">
        <v>39</v>
      </c>
      <c r="D56841" s="1" t="s">
        <v>73</v>
      </c>
      <c r="E56841" s="1" t="s">
        <v>59</v>
      </c>
      <c r="F56841" s="1">
        <v>3280</v>
      </c>
      <c r="G56841" s="1" t="s">
        <v>15</v>
      </c>
      <c r="H56841" s="1" t="s">
        <v>74</v>
      </c>
      <c r="I56841" s="1" t="s">
        <v>23</v>
      </c>
      <c r="J56841" s="1" t="s">
        <v>24</v>
      </c>
      <c r="K56841" s="1">
        <v>53.94</v>
      </c>
    </row>
    <row r="56842" spans="1:11" x14ac:dyDescent="0.2">
      <c r="A56842" s="2">
        <v>42826</v>
      </c>
      <c r="B56842" s="1" t="s">
        <v>156</v>
      </c>
      <c r="C56842" s="1" t="s">
        <v>39</v>
      </c>
      <c r="D56842" s="1" t="s">
        <v>73</v>
      </c>
      <c r="E56842" s="1" t="s">
        <v>59</v>
      </c>
      <c r="F56842" s="1">
        <v>3280</v>
      </c>
      <c r="G56842" s="1" t="s">
        <v>15</v>
      </c>
      <c r="H56842" s="1" t="s">
        <v>74</v>
      </c>
      <c r="I56842" s="1" t="s">
        <v>23</v>
      </c>
      <c r="J56842" s="1" t="s">
        <v>24</v>
      </c>
      <c r="K56842" s="1">
        <v>69.930000000000007</v>
      </c>
    </row>
    <row r="56843" spans="1:11" x14ac:dyDescent="0.2">
      <c r="A56843" s="2">
        <v>42826</v>
      </c>
      <c r="B56843" s="1" t="s">
        <v>156</v>
      </c>
      <c r="C56843" s="1" t="s">
        <v>39</v>
      </c>
      <c r="D56843" s="1" t="s">
        <v>73</v>
      </c>
      <c r="E56843" s="1" t="s">
        <v>59</v>
      </c>
      <c r="F56843" s="1">
        <v>3280</v>
      </c>
      <c r="G56843" s="1" t="s">
        <v>15</v>
      </c>
      <c r="H56843" s="1" t="s">
        <v>74</v>
      </c>
      <c r="I56843" s="1" t="s">
        <v>27</v>
      </c>
      <c r="J56843" s="1" t="s">
        <v>28</v>
      </c>
      <c r="K56843" s="1">
        <v>96.93</v>
      </c>
    </row>
    <row r="56844" spans="1:11" x14ac:dyDescent="0.2">
      <c r="A56844" s="2">
        <v>42826</v>
      </c>
      <c r="B56844" s="1" t="s">
        <v>156</v>
      </c>
      <c r="C56844" s="1" t="s">
        <v>39</v>
      </c>
      <c r="D56844" s="1" t="s">
        <v>73</v>
      </c>
      <c r="E56844" s="1" t="s">
        <v>59</v>
      </c>
      <c r="F56844" s="1">
        <v>3280</v>
      </c>
      <c r="G56844" s="1" t="s">
        <v>15</v>
      </c>
      <c r="H56844" s="1" t="s">
        <v>74</v>
      </c>
      <c r="I56844" s="1" t="s">
        <v>21</v>
      </c>
      <c r="J56844" s="1" t="s">
        <v>22</v>
      </c>
      <c r="K56844" s="1">
        <v>111.89</v>
      </c>
    </row>
    <row r="56845" spans="1:11" x14ac:dyDescent="0.2">
      <c r="A56845" s="2">
        <v>42826</v>
      </c>
      <c r="B56845" s="1" t="s">
        <v>156</v>
      </c>
      <c r="C56845" s="1" t="s">
        <v>39</v>
      </c>
      <c r="D56845" s="1" t="s">
        <v>73</v>
      </c>
      <c r="E56845" s="1" t="s">
        <v>59</v>
      </c>
      <c r="F56845" s="1">
        <v>3280</v>
      </c>
      <c r="G56845" s="1" t="s">
        <v>15</v>
      </c>
      <c r="H56845" s="1" t="s">
        <v>74</v>
      </c>
      <c r="I56845" s="1" t="s">
        <v>21</v>
      </c>
      <c r="J56845" s="1" t="s">
        <v>22</v>
      </c>
      <c r="K56845" s="1">
        <v>116.8</v>
      </c>
    </row>
    <row r="56846" spans="1:11" x14ac:dyDescent="0.2">
      <c r="A56846" s="2">
        <v>42826</v>
      </c>
      <c r="B56846" s="1" t="s">
        <v>156</v>
      </c>
      <c r="C56846" s="1" t="s">
        <v>39</v>
      </c>
      <c r="D56846" s="1" t="s">
        <v>73</v>
      </c>
      <c r="E56846" s="1" t="s">
        <v>59</v>
      </c>
      <c r="F56846" s="1">
        <v>3280</v>
      </c>
      <c r="G56846" s="1" t="s">
        <v>15</v>
      </c>
      <c r="H56846" s="1" t="s">
        <v>74</v>
      </c>
      <c r="I56846" s="1" t="s">
        <v>19</v>
      </c>
      <c r="J56846" s="1" t="s">
        <v>20</v>
      </c>
      <c r="K56846" s="1">
        <v>151.85000000000002</v>
      </c>
    </row>
    <row r="56847" spans="1:11" x14ac:dyDescent="0.2">
      <c r="A56847" s="2">
        <v>42826</v>
      </c>
      <c r="B56847" s="1" t="s">
        <v>156</v>
      </c>
      <c r="C56847" s="1" t="s">
        <v>39</v>
      </c>
      <c r="D56847" s="1" t="s">
        <v>73</v>
      </c>
      <c r="E56847" s="1" t="s">
        <v>59</v>
      </c>
      <c r="F56847" s="1">
        <v>3280</v>
      </c>
      <c r="G56847" s="1" t="s">
        <v>15</v>
      </c>
      <c r="H56847" s="1" t="s">
        <v>74</v>
      </c>
      <c r="I56847" s="1" t="s">
        <v>17</v>
      </c>
      <c r="J56847" s="1" t="s">
        <v>18</v>
      </c>
      <c r="K56847" s="1">
        <v>199.57999999999998</v>
      </c>
    </row>
    <row r="56848" spans="1:11" x14ac:dyDescent="0.2">
      <c r="A56848" s="2">
        <v>42826</v>
      </c>
      <c r="B56848" s="1" t="s">
        <v>156</v>
      </c>
      <c r="C56848" s="1" t="s">
        <v>39</v>
      </c>
      <c r="D56848" s="1" t="s">
        <v>73</v>
      </c>
      <c r="E56848" s="1" t="s">
        <v>59</v>
      </c>
      <c r="F56848" s="1">
        <v>3280</v>
      </c>
      <c r="G56848" s="1" t="s">
        <v>15</v>
      </c>
      <c r="H56848" s="1" t="s">
        <v>74</v>
      </c>
      <c r="I56848" s="1" t="s">
        <v>23</v>
      </c>
      <c r="J56848" s="1" t="s">
        <v>24</v>
      </c>
      <c r="K56848" s="1">
        <v>254.70000000000002</v>
      </c>
    </row>
    <row r="56849" spans="1:11" x14ac:dyDescent="0.2">
      <c r="A56849" s="2">
        <v>42826</v>
      </c>
      <c r="B56849" s="1" t="s">
        <v>156</v>
      </c>
      <c r="C56849" s="1" t="s">
        <v>39</v>
      </c>
      <c r="D56849" s="1" t="s">
        <v>73</v>
      </c>
      <c r="E56849" s="1" t="s">
        <v>59</v>
      </c>
      <c r="F56849" s="1">
        <v>3280</v>
      </c>
      <c r="G56849" s="1" t="s">
        <v>15</v>
      </c>
      <c r="H56849" s="1" t="s">
        <v>74</v>
      </c>
      <c r="I56849" s="1" t="s">
        <v>21</v>
      </c>
      <c r="J56849" s="1" t="s">
        <v>22</v>
      </c>
      <c r="K56849" s="1">
        <v>324.77</v>
      </c>
    </row>
    <row r="56850" spans="1:11" x14ac:dyDescent="0.2">
      <c r="A56850" s="2">
        <v>42826</v>
      </c>
      <c r="B56850" s="1" t="s">
        <v>156</v>
      </c>
      <c r="C56850" s="1" t="s">
        <v>39</v>
      </c>
      <c r="D56850" s="1" t="s">
        <v>73</v>
      </c>
      <c r="E56850" s="1" t="s">
        <v>59</v>
      </c>
      <c r="F56850" s="1">
        <v>3280</v>
      </c>
      <c r="G56850" s="1" t="s">
        <v>15</v>
      </c>
      <c r="H56850" s="1" t="s">
        <v>74</v>
      </c>
      <c r="I56850" s="1" t="s">
        <v>25</v>
      </c>
      <c r="J56850" s="1" t="s">
        <v>26</v>
      </c>
      <c r="K56850" s="1">
        <v>341.47</v>
      </c>
    </row>
    <row r="56851" spans="1:11" x14ac:dyDescent="0.2">
      <c r="A56851" s="2">
        <v>42826</v>
      </c>
      <c r="B56851" s="1" t="s">
        <v>156</v>
      </c>
      <c r="C56851" s="1" t="s">
        <v>39</v>
      </c>
      <c r="D56851" s="1" t="s">
        <v>73</v>
      </c>
      <c r="E56851" s="1" t="s">
        <v>59</v>
      </c>
      <c r="F56851" s="1">
        <v>3280</v>
      </c>
      <c r="G56851" s="1" t="s">
        <v>15</v>
      </c>
      <c r="H56851" s="1" t="s">
        <v>74</v>
      </c>
      <c r="I56851" s="1" t="s">
        <v>35</v>
      </c>
      <c r="J56851" s="1" t="s">
        <v>36</v>
      </c>
      <c r="K56851" s="1">
        <v>747.59</v>
      </c>
    </row>
    <row r="56852" spans="1:11" x14ac:dyDescent="0.2">
      <c r="A56852" s="2">
        <v>42826</v>
      </c>
      <c r="B56852" s="1" t="s">
        <v>156</v>
      </c>
      <c r="C56852" s="1" t="s">
        <v>39</v>
      </c>
      <c r="D56852" s="1" t="s">
        <v>73</v>
      </c>
      <c r="E56852" s="1" t="s">
        <v>59</v>
      </c>
      <c r="F56852" s="1">
        <v>3280</v>
      </c>
      <c r="G56852" s="1" t="s">
        <v>15</v>
      </c>
      <c r="H56852" s="1" t="s">
        <v>74</v>
      </c>
      <c r="I56852" s="1" t="s">
        <v>29</v>
      </c>
      <c r="J56852" s="1" t="s">
        <v>30</v>
      </c>
      <c r="K56852" s="1">
        <v>562.07000000000005</v>
      </c>
    </row>
    <row r="56853" spans="1:11" x14ac:dyDescent="0.2">
      <c r="A56853" s="2">
        <v>42826</v>
      </c>
      <c r="B56853" s="1" t="s">
        <v>156</v>
      </c>
      <c r="C56853" s="1" t="s">
        <v>39</v>
      </c>
      <c r="D56853" s="1" t="s">
        <v>73</v>
      </c>
      <c r="E56853" s="1" t="s">
        <v>59</v>
      </c>
      <c r="F56853" s="1">
        <v>3280</v>
      </c>
      <c r="G56853" s="1" t="s">
        <v>15</v>
      </c>
      <c r="H56853" s="1" t="s">
        <v>74</v>
      </c>
      <c r="I56853" s="1" t="s">
        <v>31</v>
      </c>
      <c r="J56853" s="1" t="s">
        <v>32</v>
      </c>
      <c r="K56853" s="1">
        <v>490.78</v>
      </c>
    </row>
    <row r="56854" spans="1:11" x14ac:dyDescent="0.2">
      <c r="A56854" s="2">
        <v>42826</v>
      </c>
      <c r="B56854" s="1" t="s">
        <v>156</v>
      </c>
      <c r="C56854" s="1" t="s">
        <v>39</v>
      </c>
      <c r="D56854" s="1" t="s">
        <v>73</v>
      </c>
      <c r="E56854" s="1" t="s">
        <v>59</v>
      </c>
      <c r="F56854" s="1">
        <v>3280</v>
      </c>
      <c r="G56854" s="1" t="s">
        <v>15</v>
      </c>
      <c r="H56854" s="1" t="s">
        <v>74</v>
      </c>
      <c r="I56854" s="1" t="s">
        <v>19</v>
      </c>
      <c r="J56854" s="1" t="s">
        <v>20</v>
      </c>
      <c r="K56854" s="1">
        <v>556.43000000000006</v>
      </c>
    </row>
    <row r="56855" spans="1:11" x14ac:dyDescent="0.2">
      <c r="A56855" s="2">
        <v>42826</v>
      </c>
      <c r="B56855" s="1" t="s">
        <v>156</v>
      </c>
      <c r="C56855" s="1" t="s">
        <v>39</v>
      </c>
      <c r="D56855" s="1" t="s">
        <v>73</v>
      </c>
      <c r="E56855" s="1" t="s">
        <v>59</v>
      </c>
      <c r="F56855" s="1">
        <v>3280</v>
      </c>
      <c r="G56855" s="1" t="s">
        <v>15</v>
      </c>
      <c r="H56855" s="1" t="s">
        <v>74</v>
      </c>
      <c r="I56855" s="1" t="s">
        <v>27</v>
      </c>
      <c r="J56855" s="1" t="s">
        <v>28</v>
      </c>
      <c r="K56855" s="1">
        <v>684.75</v>
      </c>
    </row>
    <row r="56856" spans="1:11" x14ac:dyDescent="0.2">
      <c r="A56856" s="2">
        <v>42826</v>
      </c>
      <c r="B56856" s="1" t="s">
        <v>156</v>
      </c>
      <c r="C56856" s="1" t="s">
        <v>39</v>
      </c>
      <c r="D56856" s="1" t="s">
        <v>73</v>
      </c>
      <c r="E56856" s="1" t="s">
        <v>59</v>
      </c>
      <c r="F56856" s="1">
        <v>3280</v>
      </c>
      <c r="G56856" s="1" t="s">
        <v>15</v>
      </c>
      <c r="H56856" s="1" t="s">
        <v>74</v>
      </c>
      <c r="I56856" s="1" t="s">
        <v>23</v>
      </c>
      <c r="J56856" s="1" t="s">
        <v>24</v>
      </c>
      <c r="K56856" s="1">
        <v>693.84999999999991</v>
      </c>
    </row>
    <row r="56857" spans="1:11" x14ac:dyDescent="0.2">
      <c r="A56857" s="2">
        <v>42826</v>
      </c>
      <c r="B56857" s="1" t="s">
        <v>156</v>
      </c>
      <c r="C56857" s="1" t="s">
        <v>39</v>
      </c>
      <c r="D56857" s="1" t="s">
        <v>73</v>
      </c>
      <c r="E56857" s="1" t="s">
        <v>59</v>
      </c>
      <c r="F56857" s="1">
        <v>3280</v>
      </c>
      <c r="G56857" s="1" t="s">
        <v>15</v>
      </c>
      <c r="H56857" s="1" t="s">
        <v>74</v>
      </c>
      <c r="I56857" s="1" t="s">
        <v>25</v>
      </c>
      <c r="J56857" s="1" t="s">
        <v>26</v>
      </c>
      <c r="K56857" s="1">
        <v>977.04</v>
      </c>
    </row>
    <row r="56858" spans="1:11" x14ac:dyDescent="0.2">
      <c r="A56858" s="2">
        <v>42826</v>
      </c>
      <c r="B56858" s="1" t="s">
        <v>156</v>
      </c>
      <c r="C56858" s="1" t="s">
        <v>39</v>
      </c>
      <c r="D56858" s="1" t="s">
        <v>73</v>
      </c>
      <c r="E56858" s="1" t="s">
        <v>59</v>
      </c>
      <c r="F56858" s="1">
        <v>3280</v>
      </c>
      <c r="G56858" s="1" t="s">
        <v>15</v>
      </c>
      <c r="H56858" s="1" t="s">
        <v>74</v>
      </c>
      <c r="I56858" s="1" t="s">
        <v>17</v>
      </c>
      <c r="J56858" s="1" t="s">
        <v>18</v>
      </c>
      <c r="K56858" s="1">
        <v>763.14999999999975</v>
      </c>
    </row>
    <row r="56859" spans="1:11" x14ac:dyDescent="0.2">
      <c r="A56859" s="2">
        <v>42826</v>
      </c>
      <c r="B56859" s="1" t="s">
        <v>156</v>
      </c>
      <c r="C56859" s="1" t="s">
        <v>39</v>
      </c>
      <c r="D56859" s="1" t="s">
        <v>73</v>
      </c>
      <c r="E56859" s="1" t="s">
        <v>59</v>
      </c>
      <c r="F56859" s="1">
        <v>3280</v>
      </c>
      <c r="G56859" s="1" t="s">
        <v>15</v>
      </c>
      <c r="H56859" s="1" t="s">
        <v>74</v>
      </c>
      <c r="I56859" s="1" t="s">
        <v>23</v>
      </c>
      <c r="J56859" s="1" t="s">
        <v>24</v>
      </c>
      <c r="K56859" s="1">
        <v>965.81000000000006</v>
      </c>
    </row>
    <row r="56860" spans="1:11" x14ac:dyDescent="0.2">
      <c r="A56860" s="2">
        <v>42826</v>
      </c>
      <c r="B56860" s="1" t="s">
        <v>156</v>
      </c>
      <c r="C56860" s="1" t="s">
        <v>39</v>
      </c>
      <c r="D56860" s="1" t="s">
        <v>73</v>
      </c>
      <c r="E56860" s="1" t="s">
        <v>59</v>
      </c>
      <c r="F56860" s="1">
        <v>3280</v>
      </c>
      <c r="G56860" s="1" t="s">
        <v>15</v>
      </c>
      <c r="H56860" s="1" t="s">
        <v>74</v>
      </c>
      <c r="I56860" s="1" t="s">
        <v>35</v>
      </c>
      <c r="J56860" s="1" t="s">
        <v>36</v>
      </c>
      <c r="K56860" s="1">
        <v>821.09000000000015</v>
      </c>
    </row>
    <row r="56861" spans="1:11" x14ac:dyDescent="0.2">
      <c r="A56861" s="2">
        <v>42826</v>
      </c>
      <c r="B56861" s="1" t="s">
        <v>156</v>
      </c>
      <c r="C56861" s="1" t="s">
        <v>39</v>
      </c>
      <c r="D56861" s="1" t="s">
        <v>73</v>
      </c>
      <c r="E56861" s="1" t="s">
        <v>59</v>
      </c>
      <c r="F56861" s="1">
        <v>3280</v>
      </c>
      <c r="G56861" s="1" t="s">
        <v>15</v>
      </c>
      <c r="H56861" s="1" t="s">
        <v>74</v>
      </c>
      <c r="I56861" s="1" t="s">
        <v>19</v>
      </c>
      <c r="J56861" s="1" t="s">
        <v>20</v>
      </c>
      <c r="K56861" s="1">
        <v>1282.56</v>
      </c>
    </row>
    <row r="56862" spans="1:11" x14ac:dyDescent="0.2">
      <c r="A56862" s="2">
        <v>42826</v>
      </c>
      <c r="B56862" s="1" t="s">
        <v>156</v>
      </c>
      <c r="C56862" s="1" t="s">
        <v>39</v>
      </c>
      <c r="D56862" s="1" t="s">
        <v>73</v>
      </c>
      <c r="E56862" s="1" t="s">
        <v>59</v>
      </c>
      <c r="F56862" s="1">
        <v>3280</v>
      </c>
      <c r="G56862" s="1" t="s">
        <v>15</v>
      </c>
      <c r="H56862" s="1" t="s">
        <v>74</v>
      </c>
      <c r="I56862" s="1" t="s">
        <v>27</v>
      </c>
      <c r="J56862" s="1" t="s">
        <v>28</v>
      </c>
      <c r="K56862" s="1">
        <v>1552.3</v>
      </c>
    </row>
    <row r="56863" spans="1:11" x14ac:dyDescent="0.2">
      <c r="A56863" s="2">
        <v>42826</v>
      </c>
      <c r="B56863" s="1" t="s">
        <v>156</v>
      </c>
      <c r="C56863" s="1" t="s">
        <v>39</v>
      </c>
      <c r="D56863" s="1" t="s">
        <v>73</v>
      </c>
      <c r="E56863" s="1" t="s">
        <v>59</v>
      </c>
      <c r="F56863" s="1">
        <v>3280</v>
      </c>
      <c r="G56863" s="1" t="s">
        <v>15</v>
      </c>
      <c r="H56863" s="1" t="s">
        <v>74</v>
      </c>
      <c r="I56863" s="1" t="s">
        <v>19</v>
      </c>
      <c r="J56863" s="1" t="s">
        <v>20</v>
      </c>
      <c r="K56863" s="1">
        <v>2374.88</v>
      </c>
    </row>
    <row r="56864" spans="1:11" x14ac:dyDescent="0.2">
      <c r="A56864" s="2">
        <v>42826</v>
      </c>
      <c r="B56864" s="1" t="s">
        <v>156</v>
      </c>
      <c r="C56864" s="1" t="s">
        <v>39</v>
      </c>
      <c r="D56864" s="1" t="s">
        <v>73</v>
      </c>
      <c r="E56864" s="1" t="s">
        <v>59</v>
      </c>
      <c r="F56864" s="1">
        <v>3280</v>
      </c>
      <c r="G56864" s="1" t="s">
        <v>15</v>
      </c>
      <c r="H56864" s="1" t="s">
        <v>74</v>
      </c>
      <c r="I56864" s="1" t="s">
        <v>21</v>
      </c>
      <c r="J56864" s="1" t="s">
        <v>22</v>
      </c>
      <c r="K56864" s="1">
        <v>3087.9999999999982</v>
      </c>
    </row>
    <row r="56865" spans="1:11" x14ac:dyDescent="0.2">
      <c r="A56865" s="2">
        <v>42826</v>
      </c>
      <c r="B56865" s="1" t="s">
        <v>156</v>
      </c>
      <c r="C56865" s="1" t="s">
        <v>39</v>
      </c>
      <c r="D56865" s="1" t="s">
        <v>73</v>
      </c>
      <c r="E56865" s="1" t="s">
        <v>59</v>
      </c>
      <c r="F56865" s="1">
        <v>3280</v>
      </c>
      <c r="G56865" s="1" t="s">
        <v>15</v>
      </c>
      <c r="H56865" s="1" t="s">
        <v>74</v>
      </c>
      <c r="I56865" s="1" t="s">
        <v>35</v>
      </c>
      <c r="J56865" s="1" t="s">
        <v>36</v>
      </c>
      <c r="K56865" s="1">
        <v>3539.7900000000004</v>
      </c>
    </row>
    <row r="56866" spans="1:11" x14ac:dyDescent="0.2">
      <c r="A56866" s="2">
        <v>42826</v>
      </c>
      <c r="B56866" s="1" t="s">
        <v>156</v>
      </c>
      <c r="C56866" s="1" t="s">
        <v>39</v>
      </c>
      <c r="D56866" s="1" t="s">
        <v>73</v>
      </c>
      <c r="E56866" s="1" t="s">
        <v>59</v>
      </c>
      <c r="F56866" s="1">
        <v>3280</v>
      </c>
      <c r="G56866" s="1" t="s">
        <v>15</v>
      </c>
      <c r="H56866" s="1" t="s">
        <v>74</v>
      </c>
      <c r="I56866" s="1" t="s">
        <v>21</v>
      </c>
      <c r="J56866" s="1" t="s">
        <v>22</v>
      </c>
      <c r="K56866" s="1">
        <v>4968.920000000001</v>
      </c>
    </row>
    <row r="56867" spans="1:11" x14ac:dyDescent="0.2">
      <c r="A56867" s="2">
        <v>42826</v>
      </c>
      <c r="B56867" s="1" t="s">
        <v>156</v>
      </c>
      <c r="C56867" s="1" t="s">
        <v>39</v>
      </c>
      <c r="D56867" s="1" t="s">
        <v>75</v>
      </c>
      <c r="E56867" s="1" t="s">
        <v>14</v>
      </c>
      <c r="F56867" s="1">
        <v>2539</v>
      </c>
      <c r="G56867" s="1" t="s">
        <v>15</v>
      </c>
      <c r="H56867" s="1" t="s">
        <v>72</v>
      </c>
      <c r="I56867" s="1" t="s">
        <v>25</v>
      </c>
      <c r="J56867" s="1" t="s">
        <v>26</v>
      </c>
      <c r="K56867" s="1">
        <v>5</v>
      </c>
    </row>
    <row r="56868" spans="1:11" x14ac:dyDescent="0.2">
      <c r="A56868" s="2">
        <v>42826</v>
      </c>
      <c r="B56868" s="1" t="s">
        <v>156</v>
      </c>
      <c r="C56868" s="1" t="s">
        <v>39</v>
      </c>
      <c r="D56868" s="1" t="s">
        <v>75</v>
      </c>
      <c r="E56868" s="1" t="s">
        <v>14</v>
      </c>
      <c r="F56868" s="1">
        <v>2539</v>
      </c>
      <c r="G56868" s="1" t="s">
        <v>15</v>
      </c>
      <c r="H56868" s="1" t="s">
        <v>72</v>
      </c>
      <c r="I56868" s="1" t="s">
        <v>25</v>
      </c>
      <c r="J56868" s="1" t="s">
        <v>26</v>
      </c>
      <c r="K56868" s="1">
        <v>4.99</v>
      </c>
    </row>
    <row r="56869" spans="1:11" x14ac:dyDescent="0.2">
      <c r="A56869" s="2">
        <v>42826</v>
      </c>
      <c r="B56869" s="1" t="s">
        <v>156</v>
      </c>
      <c r="C56869" s="1" t="s">
        <v>39</v>
      </c>
      <c r="D56869" s="1" t="s">
        <v>75</v>
      </c>
      <c r="E56869" s="1" t="s">
        <v>14</v>
      </c>
      <c r="F56869" s="1">
        <v>2539</v>
      </c>
      <c r="G56869" s="1" t="s">
        <v>15</v>
      </c>
      <c r="H56869" s="1" t="s">
        <v>72</v>
      </c>
      <c r="I56869" s="1" t="s">
        <v>21</v>
      </c>
      <c r="J56869" s="1" t="s">
        <v>22</v>
      </c>
      <c r="K56869" s="1">
        <v>57.95</v>
      </c>
    </row>
    <row r="56870" spans="1:11" x14ac:dyDescent="0.2">
      <c r="A56870" s="2">
        <v>42826</v>
      </c>
      <c r="B56870" s="1" t="s">
        <v>156</v>
      </c>
      <c r="C56870" s="1" t="s">
        <v>39</v>
      </c>
      <c r="D56870" s="1" t="s">
        <v>75</v>
      </c>
      <c r="E56870" s="1" t="s">
        <v>14</v>
      </c>
      <c r="F56870" s="1">
        <v>2539</v>
      </c>
      <c r="G56870" s="1" t="s">
        <v>15</v>
      </c>
      <c r="H56870" s="1" t="s">
        <v>72</v>
      </c>
      <c r="I56870" s="1" t="s">
        <v>19</v>
      </c>
      <c r="J56870" s="1" t="s">
        <v>20</v>
      </c>
      <c r="K56870" s="1">
        <v>73.97</v>
      </c>
    </row>
    <row r="56871" spans="1:11" x14ac:dyDescent="0.2">
      <c r="A56871" s="2">
        <v>42826</v>
      </c>
      <c r="B56871" s="1" t="s">
        <v>156</v>
      </c>
      <c r="C56871" s="1" t="s">
        <v>39</v>
      </c>
      <c r="D56871" s="1" t="s">
        <v>75</v>
      </c>
      <c r="E56871" s="1" t="s">
        <v>14</v>
      </c>
      <c r="F56871" s="1">
        <v>2539</v>
      </c>
      <c r="G56871" s="1" t="s">
        <v>15</v>
      </c>
      <c r="H56871" s="1" t="s">
        <v>72</v>
      </c>
      <c r="I56871" s="1" t="s">
        <v>23</v>
      </c>
      <c r="J56871" s="1" t="s">
        <v>24</v>
      </c>
      <c r="K56871" s="1">
        <v>43.89</v>
      </c>
    </row>
    <row r="56872" spans="1:11" x14ac:dyDescent="0.2">
      <c r="A56872" s="2">
        <v>42826</v>
      </c>
      <c r="B56872" s="1" t="s">
        <v>156</v>
      </c>
      <c r="C56872" s="1" t="s">
        <v>39</v>
      </c>
      <c r="D56872" s="1" t="s">
        <v>75</v>
      </c>
      <c r="E56872" s="1" t="s">
        <v>14</v>
      </c>
      <c r="F56872" s="1">
        <v>2539</v>
      </c>
      <c r="G56872" s="1" t="s">
        <v>15</v>
      </c>
      <c r="H56872" s="1" t="s">
        <v>72</v>
      </c>
      <c r="I56872" s="1" t="s">
        <v>23</v>
      </c>
      <c r="J56872" s="1" t="s">
        <v>24</v>
      </c>
      <c r="K56872" s="1">
        <v>96.89</v>
      </c>
    </row>
    <row r="56873" spans="1:11" x14ac:dyDescent="0.2">
      <c r="A56873" s="2">
        <v>42826</v>
      </c>
      <c r="B56873" s="1" t="s">
        <v>156</v>
      </c>
      <c r="C56873" s="1" t="s">
        <v>39</v>
      </c>
      <c r="D56873" s="1" t="s">
        <v>75</v>
      </c>
      <c r="E56873" s="1" t="s">
        <v>14</v>
      </c>
      <c r="F56873" s="1">
        <v>2539</v>
      </c>
      <c r="G56873" s="1" t="s">
        <v>15</v>
      </c>
      <c r="H56873" s="1" t="s">
        <v>72</v>
      </c>
      <c r="I56873" s="1" t="s">
        <v>17</v>
      </c>
      <c r="J56873" s="1" t="s">
        <v>18</v>
      </c>
      <c r="K56873" s="1">
        <v>90.78</v>
      </c>
    </row>
    <row r="56874" spans="1:11" x14ac:dyDescent="0.2">
      <c r="A56874" s="2">
        <v>42826</v>
      </c>
      <c r="B56874" s="1" t="s">
        <v>156</v>
      </c>
      <c r="C56874" s="1" t="s">
        <v>39</v>
      </c>
      <c r="D56874" s="1" t="s">
        <v>75</v>
      </c>
      <c r="E56874" s="1" t="s">
        <v>14</v>
      </c>
      <c r="F56874" s="1">
        <v>2539</v>
      </c>
      <c r="G56874" s="1" t="s">
        <v>15</v>
      </c>
      <c r="H56874" s="1" t="s">
        <v>72</v>
      </c>
      <c r="I56874" s="1" t="s">
        <v>21</v>
      </c>
      <c r="J56874" s="1" t="s">
        <v>22</v>
      </c>
      <c r="K56874" s="1">
        <v>90.93</v>
      </c>
    </row>
    <row r="56875" spans="1:11" x14ac:dyDescent="0.2">
      <c r="A56875" s="2">
        <v>42826</v>
      </c>
      <c r="B56875" s="1" t="s">
        <v>156</v>
      </c>
      <c r="C56875" s="1" t="s">
        <v>39</v>
      </c>
      <c r="D56875" s="1" t="s">
        <v>75</v>
      </c>
      <c r="E56875" s="1" t="s">
        <v>14</v>
      </c>
      <c r="F56875" s="1">
        <v>2539</v>
      </c>
      <c r="G56875" s="1" t="s">
        <v>15</v>
      </c>
      <c r="H56875" s="1" t="s">
        <v>72</v>
      </c>
      <c r="I56875" s="1" t="s">
        <v>29</v>
      </c>
      <c r="J56875" s="1" t="s">
        <v>30</v>
      </c>
      <c r="K56875" s="1">
        <v>118.66999999999999</v>
      </c>
    </row>
    <row r="56876" spans="1:11" x14ac:dyDescent="0.2">
      <c r="A56876" s="2">
        <v>42826</v>
      </c>
      <c r="B56876" s="1" t="s">
        <v>156</v>
      </c>
      <c r="C56876" s="1" t="s">
        <v>39</v>
      </c>
      <c r="D56876" s="1" t="s">
        <v>75</v>
      </c>
      <c r="E56876" s="1" t="s">
        <v>14</v>
      </c>
      <c r="F56876" s="1">
        <v>2539</v>
      </c>
      <c r="G56876" s="1" t="s">
        <v>15</v>
      </c>
      <c r="H56876" s="1" t="s">
        <v>72</v>
      </c>
      <c r="I56876" s="1" t="s">
        <v>19</v>
      </c>
      <c r="J56876" s="1" t="s">
        <v>20</v>
      </c>
      <c r="K56876" s="1">
        <v>138.68</v>
      </c>
    </row>
    <row r="56877" spans="1:11" x14ac:dyDescent="0.2">
      <c r="A56877" s="2">
        <v>42826</v>
      </c>
      <c r="B56877" s="1" t="s">
        <v>156</v>
      </c>
      <c r="C56877" s="1" t="s">
        <v>39</v>
      </c>
      <c r="D56877" s="1" t="s">
        <v>75</v>
      </c>
      <c r="E56877" s="1" t="s">
        <v>14</v>
      </c>
      <c r="F56877" s="1">
        <v>2539</v>
      </c>
      <c r="G56877" s="1" t="s">
        <v>15</v>
      </c>
      <c r="H56877" s="1" t="s">
        <v>72</v>
      </c>
      <c r="I56877" s="1" t="s">
        <v>19</v>
      </c>
      <c r="J56877" s="1" t="s">
        <v>20</v>
      </c>
      <c r="K56877" s="1">
        <v>139.86000000000001</v>
      </c>
    </row>
    <row r="56878" spans="1:11" x14ac:dyDescent="0.2">
      <c r="A56878" s="2">
        <v>42826</v>
      </c>
      <c r="B56878" s="1" t="s">
        <v>156</v>
      </c>
      <c r="C56878" s="1" t="s">
        <v>39</v>
      </c>
      <c r="D56878" s="1" t="s">
        <v>75</v>
      </c>
      <c r="E56878" s="1" t="s">
        <v>14</v>
      </c>
      <c r="F56878" s="1">
        <v>2539</v>
      </c>
      <c r="G56878" s="1" t="s">
        <v>15</v>
      </c>
      <c r="H56878" s="1" t="s">
        <v>72</v>
      </c>
      <c r="I56878" s="1" t="s">
        <v>17</v>
      </c>
      <c r="J56878" s="1" t="s">
        <v>18</v>
      </c>
      <c r="K56878" s="1">
        <v>211.62000000000003</v>
      </c>
    </row>
    <row r="56879" spans="1:11" x14ac:dyDescent="0.2">
      <c r="A56879" s="2">
        <v>42826</v>
      </c>
      <c r="B56879" s="1" t="s">
        <v>156</v>
      </c>
      <c r="C56879" s="1" t="s">
        <v>39</v>
      </c>
      <c r="D56879" s="1" t="s">
        <v>75</v>
      </c>
      <c r="E56879" s="1" t="s">
        <v>14</v>
      </c>
      <c r="F56879" s="1">
        <v>2539</v>
      </c>
      <c r="G56879" s="1" t="s">
        <v>15</v>
      </c>
      <c r="H56879" s="1" t="s">
        <v>72</v>
      </c>
      <c r="I56879" s="1" t="s">
        <v>25</v>
      </c>
      <c r="J56879" s="1" t="s">
        <v>26</v>
      </c>
      <c r="K56879" s="1">
        <v>199.75</v>
      </c>
    </row>
    <row r="56880" spans="1:11" x14ac:dyDescent="0.2">
      <c r="A56880" s="2">
        <v>42826</v>
      </c>
      <c r="B56880" s="1" t="s">
        <v>156</v>
      </c>
      <c r="C56880" s="1" t="s">
        <v>39</v>
      </c>
      <c r="D56880" s="1" t="s">
        <v>75</v>
      </c>
      <c r="E56880" s="1" t="s">
        <v>14</v>
      </c>
      <c r="F56880" s="1">
        <v>2539</v>
      </c>
      <c r="G56880" s="1" t="s">
        <v>15</v>
      </c>
      <c r="H56880" s="1" t="s">
        <v>72</v>
      </c>
      <c r="I56880" s="1" t="s">
        <v>23</v>
      </c>
      <c r="J56880" s="1" t="s">
        <v>24</v>
      </c>
      <c r="K56880" s="1">
        <v>255.71</v>
      </c>
    </row>
    <row r="56881" spans="1:11" x14ac:dyDescent="0.2">
      <c r="A56881" s="2">
        <v>42826</v>
      </c>
      <c r="B56881" s="1" t="s">
        <v>156</v>
      </c>
      <c r="C56881" s="1" t="s">
        <v>39</v>
      </c>
      <c r="D56881" s="1" t="s">
        <v>75</v>
      </c>
      <c r="E56881" s="1" t="s">
        <v>14</v>
      </c>
      <c r="F56881" s="1">
        <v>2539</v>
      </c>
      <c r="G56881" s="1" t="s">
        <v>15</v>
      </c>
      <c r="H56881" s="1" t="s">
        <v>72</v>
      </c>
      <c r="I56881" s="1" t="s">
        <v>31</v>
      </c>
      <c r="J56881" s="1" t="s">
        <v>32</v>
      </c>
      <c r="K56881" s="1">
        <v>308.54000000000002</v>
      </c>
    </row>
    <row r="56882" spans="1:11" x14ac:dyDescent="0.2">
      <c r="A56882" s="2">
        <v>42826</v>
      </c>
      <c r="B56882" s="1" t="s">
        <v>156</v>
      </c>
      <c r="C56882" s="1" t="s">
        <v>39</v>
      </c>
      <c r="D56882" s="1" t="s">
        <v>75</v>
      </c>
      <c r="E56882" s="1" t="s">
        <v>14</v>
      </c>
      <c r="F56882" s="1">
        <v>2539</v>
      </c>
      <c r="G56882" s="1" t="s">
        <v>15</v>
      </c>
      <c r="H56882" s="1" t="s">
        <v>72</v>
      </c>
      <c r="I56882" s="1" t="s">
        <v>25</v>
      </c>
      <c r="J56882" s="1" t="s">
        <v>26</v>
      </c>
      <c r="K56882" s="1">
        <v>447.42</v>
      </c>
    </row>
    <row r="56883" spans="1:11" x14ac:dyDescent="0.2">
      <c r="A56883" s="2">
        <v>42826</v>
      </c>
      <c r="B56883" s="1" t="s">
        <v>156</v>
      </c>
      <c r="C56883" s="1" t="s">
        <v>39</v>
      </c>
      <c r="D56883" s="1" t="s">
        <v>75</v>
      </c>
      <c r="E56883" s="1" t="s">
        <v>14</v>
      </c>
      <c r="F56883" s="1">
        <v>2539</v>
      </c>
      <c r="G56883" s="1" t="s">
        <v>15</v>
      </c>
      <c r="H56883" s="1" t="s">
        <v>72</v>
      </c>
      <c r="I56883" s="1" t="s">
        <v>35</v>
      </c>
      <c r="J56883" s="1" t="s">
        <v>36</v>
      </c>
      <c r="K56883" s="1">
        <v>781.84999999999991</v>
      </c>
    </row>
    <row r="56884" spans="1:11" x14ac:dyDescent="0.2">
      <c r="A56884" s="2">
        <v>42826</v>
      </c>
      <c r="B56884" s="1" t="s">
        <v>156</v>
      </c>
      <c r="C56884" s="1" t="s">
        <v>39</v>
      </c>
      <c r="D56884" s="1" t="s">
        <v>75</v>
      </c>
      <c r="E56884" s="1" t="s">
        <v>14</v>
      </c>
      <c r="F56884" s="1">
        <v>2539</v>
      </c>
      <c r="G56884" s="1" t="s">
        <v>15</v>
      </c>
      <c r="H56884" s="1" t="s">
        <v>72</v>
      </c>
      <c r="I56884" s="1" t="s">
        <v>23</v>
      </c>
      <c r="J56884" s="1" t="s">
        <v>24</v>
      </c>
      <c r="K56884" s="1">
        <v>589.32000000000005</v>
      </c>
    </row>
    <row r="56885" spans="1:11" x14ac:dyDescent="0.2">
      <c r="A56885" s="2">
        <v>42826</v>
      </c>
      <c r="B56885" s="1" t="s">
        <v>156</v>
      </c>
      <c r="C56885" s="1" t="s">
        <v>39</v>
      </c>
      <c r="D56885" s="1" t="s">
        <v>75</v>
      </c>
      <c r="E56885" s="1" t="s">
        <v>14</v>
      </c>
      <c r="F56885" s="1">
        <v>2539</v>
      </c>
      <c r="G56885" s="1" t="s">
        <v>15</v>
      </c>
      <c r="H56885" s="1" t="s">
        <v>72</v>
      </c>
      <c r="I56885" s="1" t="s">
        <v>35</v>
      </c>
      <c r="J56885" s="1" t="s">
        <v>36</v>
      </c>
      <c r="K56885" s="1">
        <v>629.97000000000014</v>
      </c>
    </row>
    <row r="56886" spans="1:11" x14ac:dyDescent="0.2">
      <c r="A56886" s="2">
        <v>42826</v>
      </c>
      <c r="B56886" s="1" t="s">
        <v>156</v>
      </c>
      <c r="C56886" s="1" t="s">
        <v>39</v>
      </c>
      <c r="D56886" s="1" t="s">
        <v>75</v>
      </c>
      <c r="E56886" s="1" t="s">
        <v>14</v>
      </c>
      <c r="F56886" s="1">
        <v>2539</v>
      </c>
      <c r="G56886" s="1" t="s">
        <v>15</v>
      </c>
      <c r="H56886" s="1" t="s">
        <v>72</v>
      </c>
      <c r="I56886" s="1" t="s">
        <v>35</v>
      </c>
      <c r="J56886" s="1" t="s">
        <v>36</v>
      </c>
      <c r="K56886" s="1">
        <v>768.52</v>
      </c>
    </row>
    <row r="56887" spans="1:11" x14ac:dyDescent="0.2">
      <c r="A56887" s="2">
        <v>42826</v>
      </c>
      <c r="B56887" s="1" t="s">
        <v>156</v>
      </c>
      <c r="C56887" s="1" t="s">
        <v>39</v>
      </c>
      <c r="D56887" s="1" t="s">
        <v>75</v>
      </c>
      <c r="E56887" s="1" t="s">
        <v>14</v>
      </c>
      <c r="F56887" s="1">
        <v>2539</v>
      </c>
      <c r="G56887" s="1" t="s">
        <v>15</v>
      </c>
      <c r="H56887" s="1" t="s">
        <v>72</v>
      </c>
      <c r="I56887" s="1" t="s">
        <v>25</v>
      </c>
      <c r="J56887" s="1" t="s">
        <v>26</v>
      </c>
      <c r="K56887" s="1">
        <v>827.23</v>
      </c>
    </row>
    <row r="56888" spans="1:11" x14ac:dyDescent="0.2">
      <c r="A56888" s="2">
        <v>42826</v>
      </c>
      <c r="B56888" s="1" t="s">
        <v>156</v>
      </c>
      <c r="C56888" s="1" t="s">
        <v>39</v>
      </c>
      <c r="D56888" s="1" t="s">
        <v>75</v>
      </c>
      <c r="E56888" s="1" t="s">
        <v>14</v>
      </c>
      <c r="F56888" s="1">
        <v>2539</v>
      </c>
      <c r="G56888" s="1" t="s">
        <v>15</v>
      </c>
      <c r="H56888" s="1" t="s">
        <v>72</v>
      </c>
      <c r="I56888" s="1" t="s">
        <v>27</v>
      </c>
      <c r="J56888" s="1" t="s">
        <v>28</v>
      </c>
      <c r="K56888" s="1">
        <v>834.46</v>
      </c>
    </row>
    <row r="56889" spans="1:11" x14ac:dyDescent="0.2">
      <c r="A56889" s="2">
        <v>42826</v>
      </c>
      <c r="B56889" s="1" t="s">
        <v>156</v>
      </c>
      <c r="C56889" s="1" t="s">
        <v>39</v>
      </c>
      <c r="D56889" s="1" t="s">
        <v>75</v>
      </c>
      <c r="E56889" s="1" t="s">
        <v>14</v>
      </c>
      <c r="F56889" s="1">
        <v>2539</v>
      </c>
      <c r="G56889" s="1" t="s">
        <v>15</v>
      </c>
      <c r="H56889" s="1" t="s">
        <v>72</v>
      </c>
      <c r="I56889" s="1" t="s">
        <v>23</v>
      </c>
      <c r="J56889" s="1" t="s">
        <v>24</v>
      </c>
      <c r="K56889" s="1">
        <v>719.96</v>
      </c>
    </row>
    <row r="56890" spans="1:11" x14ac:dyDescent="0.2">
      <c r="A56890" s="2">
        <v>42826</v>
      </c>
      <c r="B56890" s="1" t="s">
        <v>156</v>
      </c>
      <c r="C56890" s="1" t="s">
        <v>39</v>
      </c>
      <c r="D56890" s="1" t="s">
        <v>75</v>
      </c>
      <c r="E56890" s="1" t="s">
        <v>14</v>
      </c>
      <c r="F56890" s="1">
        <v>2539</v>
      </c>
      <c r="G56890" s="1" t="s">
        <v>15</v>
      </c>
      <c r="H56890" s="1" t="s">
        <v>72</v>
      </c>
      <c r="I56890" s="1" t="s">
        <v>19</v>
      </c>
      <c r="J56890" s="1" t="s">
        <v>20</v>
      </c>
      <c r="K56890" s="1">
        <v>1114</v>
      </c>
    </row>
    <row r="56891" spans="1:11" x14ac:dyDescent="0.2">
      <c r="A56891" s="2">
        <v>42826</v>
      </c>
      <c r="B56891" s="1" t="s">
        <v>156</v>
      </c>
      <c r="C56891" s="1" t="s">
        <v>39</v>
      </c>
      <c r="D56891" s="1" t="s">
        <v>75</v>
      </c>
      <c r="E56891" s="1" t="s">
        <v>14</v>
      </c>
      <c r="F56891" s="1">
        <v>2539</v>
      </c>
      <c r="G56891" s="1" t="s">
        <v>15</v>
      </c>
      <c r="H56891" s="1" t="s">
        <v>72</v>
      </c>
      <c r="I56891" s="1" t="s">
        <v>27</v>
      </c>
      <c r="J56891" s="1" t="s">
        <v>28</v>
      </c>
      <c r="K56891" s="1">
        <v>991.18000000000006</v>
      </c>
    </row>
    <row r="56892" spans="1:11" x14ac:dyDescent="0.2">
      <c r="A56892" s="2">
        <v>42826</v>
      </c>
      <c r="B56892" s="1" t="s">
        <v>156</v>
      </c>
      <c r="C56892" s="1" t="s">
        <v>39</v>
      </c>
      <c r="D56892" s="1" t="s">
        <v>75</v>
      </c>
      <c r="E56892" s="1" t="s">
        <v>14</v>
      </c>
      <c r="F56892" s="1">
        <v>2539</v>
      </c>
      <c r="G56892" s="1" t="s">
        <v>15</v>
      </c>
      <c r="H56892" s="1" t="s">
        <v>72</v>
      </c>
      <c r="I56892" s="1" t="s">
        <v>21</v>
      </c>
      <c r="J56892" s="1" t="s">
        <v>22</v>
      </c>
      <c r="K56892" s="1">
        <v>1712.13</v>
      </c>
    </row>
    <row r="56893" spans="1:11" x14ac:dyDescent="0.2">
      <c r="A56893" s="2">
        <v>42826</v>
      </c>
      <c r="B56893" s="1" t="s">
        <v>156</v>
      </c>
      <c r="C56893" s="1" t="s">
        <v>39</v>
      </c>
      <c r="D56893" s="1" t="s">
        <v>75</v>
      </c>
      <c r="E56893" s="1" t="s">
        <v>14</v>
      </c>
      <c r="F56893" s="1">
        <v>2539</v>
      </c>
      <c r="G56893" s="1" t="s">
        <v>15</v>
      </c>
      <c r="H56893" s="1" t="s">
        <v>72</v>
      </c>
      <c r="I56893" s="1" t="s">
        <v>21</v>
      </c>
      <c r="J56893" s="1" t="s">
        <v>22</v>
      </c>
      <c r="K56893" s="1">
        <v>1792.95</v>
      </c>
    </row>
    <row r="56894" spans="1:11" x14ac:dyDescent="0.2">
      <c r="A56894" s="2">
        <v>42826</v>
      </c>
      <c r="B56894" s="1" t="s">
        <v>156</v>
      </c>
      <c r="C56894" s="1" t="s">
        <v>39</v>
      </c>
      <c r="D56894" s="1" t="s">
        <v>75</v>
      </c>
      <c r="E56894" s="1" t="s">
        <v>14</v>
      </c>
      <c r="F56894" s="1">
        <v>2539</v>
      </c>
      <c r="G56894" s="1" t="s">
        <v>15</v>
      </c>
      <c r="H56894" s="1" t="s">
        <v>72</v>
      </c>
      <c r="I56894" s="1" t="s">
        <v>19</v>
      </c>
      <c r="J56894" s="1" t="s">
        <v>20</v>
      </c>
      <c r="K56894" s="1">
        <v>2268.8599999999992</v>
      </c>
    </row>
    <row r="56895" spans="1:11" x14ac:dyDescent="0.2">
      <c r="A56895" s="2">
        <v>42826</v>
      </c>
      <c r="B56895" s="1" t="s">
        <v>156</v>
      </c>
      <c r="C56895" s="1" t="s">
        <v>39</v>
      </c>
      <c r="D56895" s="1" t="s">
        <v>76</v>
      </c>
      <c r="E56895" s="1" t="s">
        <v>59</v>
      </c>
      <c r="F56895" s="1">
        <v>3134</v>
      </c>
      <c r="G56895" s="1" t="s">
        <v>15</v>
      </c>
      <c r="H56895" s="1" t="s">
        <v>77</v>
      </c>
      <c r="I56895" s="1" t="s">
        <v>25</v>
      </c>
      <c r="J56895" s="1" t="s">
        <v>26</v>
      </c>
      <c r="K56895" s="1">
        <v>9</v>
      </c>
    </row>
    <row r="56896" spans="1:11" x14ac:dyDescent="0.2">
      <c r="A56896" s="2">
        <v>42826</v>
      </c>
      <c r="B56896" s="1" t="s">
        <v>156</v>
      </c>
      <c r="C56896" s="1" t="s">
        <v>39</v>
      </c>
      <c r="D56896" s="1" t="s">
        <v>76</v>
      </c>
      <c r="E56896" s="1" t="s">
        <v>59</v>
      </c>
      <c r="F56896" s="1">
        <v>3134</v>
      </c>
      <c r="G56896" s="1" t="s">
        <v>15</v>
      </c>
      <c r="H56896" s="1" t="s">
        <v>77</v>
      </c>
      <c r="I56896" s="1" t="s">
        <v>19</v>
      </c>
      <c r="J56896" s="1" t="s">
        <v>20</v>
      </c>
      <c r="K56896" s="1">
        <v>1</v>
      </c>
    </row>
    <row r="56897" spans="1:11" x14ac:dyDescent="0.2">
      <c r="A56897" s="2">
        <v>42826</v>
      </c>
      <c r="B56897" s="1" t="s">
        <v>156</v>
      </c>
      <c r="C56897" s="1" t="s">
        <v>39</v>
      </c>
      <c r="D56897" s="1" t="s">
        <v>76</v>
      </c>
      <c r="E56897" s="1" t="s">
        <v>59</v>
      </c>
      <c r="F56897" s="1">
        <v>3134</v>
      </c>
      <c r="G56897" s="1" t="s">
        <v>15</v>
      </c>
      <c r="H56897" s="1" t="s">
        <v>77</v>
      </c>
      <c r="I56897" s="1" t="s">
        <v>17</v>
      </c>
      <c r="J56897" s="1" t="s">
        <v>18</v>
      </c>
      <c r="K56897" s="1">
        <v>19.899999999999999</v>
      </c>
    </row>
    <row r="56898" spans="1:11" x14ac:dyDescent="0.2">
      <c r="A56898" s="2">
        <v>42826</v>
      </c>
      <c r="B56898" s="1" t="s">
        <v>156</v>
      </c>
      <c r="C56898" s="1" t="s">
        <v>39</v>
      </c>
      <c r="D56898" s="1" t="s">
        <v>76</v>
      </c>
      <c r="E56898" s="1" t="s">
        <v>59</v>
      </c>
      <c r="F56898" s="1">
        <v>3134</v>
      </c>
      <c r="G56898" s="1" t="s">
        <v>15</v>
      </c>
      <c r="H56898" s="1" t="s">
        <v>77</v>
      </c>
      <c r="I56898" s="1" t="s">
        <v>27</v>
      </c>
      <c r="J56898" s="1" t="s">
        <v>28</v>
      </c>
      <c r="K56898" s="1">
        <v>19.95</v>
      </c>
    </row>
    <row r="56899" spans="1:11" x14ac:dyDescent="0.2">
      <c r="A56899" s="2">
        <v>42826</v>
      </c>
      <c r="B56899" s="1" t="s">
        <v>156</v>
      </c>
      <c r="C56899" s="1" t="s">
        <v>39</v>
      </c>
      <c r="D56899" s="1" t="s">
        <v>76</v>
      </c>
      <c r="E56899" s="1" t="s">
        <v>59</v>
      </c>
      <c r="F56899" s="1">
        <v>3134</v>
      </c>
      <c r="G56899" s="1" t="s">
        <v>15</v>
      </c>
      <c r="H56899" s="1" t="s">
        <v>77</v>
      </c>
      <c r="I56899" s="1" t="s">
        <v>19</v>
      </c>
      <c r="J56899" s="1" t="s">
        <v>20</v>
      </c>
      <c r="K56899" s="1">
        <v>49.95</v>
      </c>
    </row>
    <row r="56900" spans="1:11" x14ac:dyDescent="0.2">
      <c r="A56900" s="2">
        <v>42826</v>
      </c>
      <c r="B56900" s="1" t="s">
        <v>156</v>
      </c>
      <c r="C56900" s="1" t="s">
        <v>39</v>
      </c>
      <c r="D56900" s="1" t="s">
        <v>76</v>
      </c>
      <c r="E56900" s="1" t="s">
        <v>59</v>
      </c>
      <c r="F56900" s="1">
        <v>3134</v>
      </c>
      <c r="G56900" s="1" t="s">
        <v>15</v>
      </c>
      <c r="H56900" s="1" t="s">
        <v>77</v>
      </c>
      <c r="I56900" s="1" t="s">
        <v>19</v>
      </c>
      <c r="J56900" s="1" t="s">
        <v>20</v>
      </c>
      <c r="K56900" s="1">
        <v>177.89</v>
      </c>
    </row>
    <row r="56901" spans="1:11" x14ac:dyDescent="0.2">
      <c r="A56901" s="2">
        <v>42826</v>
      </c>
      <c r="B56901" s="1" t="s">
        <v>156</v>
      </c>
      <c r="C56901" s="1" t="s">
        <v>39</v>
      </c>
      <c r="D56901" s="1" t="s">
        <v>76</v>
      </c>
      <c r="E56901" s="1" t="s">
        <v>59</v>
      </c>
      <c r="F56901" s="1">
        <v>3134</v>
      </c>
      <c r="G56901" s="1" t="s">
        <v>15</v>
      </c>
      <c r="H56901" s="1" t="s">
        <v>77</v>
      </c>
      <c r="I56901" s="1" t="s">
        <v>23</v>
      </c>
      <c r="J56901" s="1" t="s">
        <v>24</v>
      </c>
      <c r="K56901" s="1">
        <v>89.91</v>
      </c>
    </row>
    <row r="56902" spans="1:11" x14ac:dyDescent="0.2">
      <c r="A56902" s="2">
        <v>42826</v>
      </c>
      <c r="B56902" s="1" t="s">
        <v>156</v>
      </c>
      <c r="C56902" s="1" t="s">
        <v>39</v>
      </c>
      <c r="D56902" s="1" t="s">
        <v>76</v>
      </c>
      <c r="E56902" s="1" t="s">
        <v>59</v>
      </c>
      <c r="F56902" s="1">
        <v>3134</v>
      </c>
      <c r="G56902" s="1" t="s">
        <v>15</v>
      </c>
      <c r="H56902" s="1" t="s">
        <v>77</v>
      </c>
      <c r="I56902" s="1" t="s">
        <v>21</v>
      </c>
      <c r="J56902" s="1" t="s">
        <v>22</v>
      </c>
      <c r="K56902" s="1">
        <v>86.890000000000015</v>
      </c>
    </row>
    <row r="56903" spans="1:11" x14ac:dyDescent="0.2">
      <c r="A56903" s="2">
        <v>42826</v>
      </c>
      <c r="B56903" s="1" t="s">
        <v>156</v>
      </c>
      <c r="C56903" s="1" t="s">
        <v>39</v>
      </c>
      <c r="D56903" s="1" t="s">
        <v>76</v>
      </c>
      <c r="E56903" s="1" t="s">
        <v>59</v>
      </c>
      <c r="F56903" s="1">
        <v>3134</v>
      </c>
      <c r="G56903" s="1" t="s">
        <v>15</v>
      </c>
      <c r="H56903" s="1" t="s">
        <v>77</v>
      </c>
      <c r="I56903" s="1" t="s">
        <v>23</v>
      </c>
      <c r="J56903" s="1" t="s">
        <v>24</v>
      </c>
      <c r="K56903" s="1">
        <v>88.89</v>
      </c>
    </row>
    <row r="56904" spans="1:11" x14ac:dyDescent="0.2">
      <c r="A56904" s="2">
        <v>42826</v>
      </c>
      <c r="B56904" s="1" t="s">
        <v>156</v>
      </c>
      <c r="C56904" s="1" t="s">
        <v>39</v>
      </c>
      <c r="D56904" s="1" t="s">
        <v>76</v>
      </c>
      <c r="E56904" s="1" t="s">
        <v>59</v>
      </c>
      <c r="F56904" s="1">
        <v>3134</v>
      </c>
      <c r="G56904" s="1" t="s">
        <v>15</v>
      </c>
      <c r="H56904" s="1" t="s">
        <v>77</v>
      </c>
      <c r="I56904" s="1" t="s">
        <v>29</v>
      </c>
      <c r="J56904" s="1" t="s">
        <v>30</v>
      </c>
      <c r="K56904" s="1">
        <v>176.51000000000002</v>
      </c>
    </row>
    <row r="56905" spans="1:11" x14ac:dyDescent="0.2">
      <c r="A56905" s="2">
        <v>42826</v>
      </c>
      <c r="B56905" s="1" t="s">
        <v>156</v>
      </c>
      <c r="C56905" s="1" t="s">
        <v>39</v>
      </c>
      <c r="D56905" s="1" t="s">
        <v>76</v>
      </c>
      <c r="E56905" s="1" t="s">
        <v>59</v>
      </c>
      <c r="F56905" s="1">
        <v>3134</v>
      </c>
      <c r="G56905" s="1" t="s">
        <v>15</v>
      </c>
      <c r="H56905" s="1" t="s">
        <v>77</v>
      </c>
      <c r="I56905" s="1" t="s">
        <v>17</v>
      </c>
      <c r="J56905" s="1" t="s">
        <v>18</v>
      </c>
      <c r="K56905" s="1">
        <v>140.65</v>
      </c>
    </row>
    <row r="56906" spans="1:11" x14ac:dyDescent="0.2">
      <c r="A56906" s="2">
        <v>42826</v>
      </c>
      <c r="B56906" s="1" t="s">
        <v>156</v>
      </c>
      <c r="C56906" s="1" t="s">
        <v>39</v>
      </c>
      <c r="D56906" s="1" t="s">
        <v>76</v>
      </c>
      <c r="E56906" s="1" t="s">
        <v>59</v>
      </c>
      <c r="F56906" s="1">
        <v>3134</v>
      </c>
      <c r="G56906" s="1" t="s">
        <v>15</v>
      </c>
      <c r="H56906" s="1" t="s">
        <v>77</v>
      </c>
      <c r="I56906" s="1" t="s">
        <v>23</v>
      </c>
      <c r="J56906" s="1" t="s">
        <v>24</v>
      </c>
      <c r="K56906" s="1">
        <v>304.54000000000002</v>
      </c>
    </row>
    <row r="56907" spans="1:11" x14ac:dyDescent="0.2">
      <c r="A56907" s="2">
        <v>42826</v>
      </c>
      <c r="B56907" s="1" t="s">
        <v>156</v>
      </c>
      <c r="C56907" s="1" t="s">
        <v>39</v>
      </c>
      <c r="D56907" s="1" t="s">
        <v>76</v>
      </c>
      <c r="E56907" s="1" t="s">
        <v>59</v>
      </c>
      <c r="F56907" s="1">
        <v>3134</v>
      </c>
      <c r="G56907" s="1" t="s">
        <v>15</v>
      </c>
      <c r="H56907" s="1" t="s">
        <v>77</v>
      </c>
      <c r="I56907" s="1" t="s">
        <v>19</v>
      </c>
      <c r="J56907" s="1" t="s">
        <v>20</v>
      </c>
      <c r="K56907" s="1">
        <v>148.82</v>
      </c>
    </row>
    <row r="56908" spans="1:11" x14ac:dyDescent="0.2">
      <c r="A56908" s="2">
        <v>42826</v>
      </c>
      <c r="B56908" s="1" t="s">
        <v>156</v>
      </c>
      <c r="C56908" s="1" t="s">
        <v>39</v>
      </c>
      <c r="D56908" s="1" t="s">
        <v>76</v>
      </c>
      <c r="E56908" s="1" t="s">
        <v>59</v>
      </c>
      <c r="F56908" s="1">
        <v>3134</v>
      </c>
      <c r="G56908" s="1" t="s">
        <v>15</v>
      </c>
      <c r="H56908" s="1" t="s">
        <v>77</v>
      </c>
      <c r="I56908" s="1" t="s">
        <v>31</v>
      </c>
      <c r="J56908" s="1" t="s">
        <v>32</v>
      </c>
      <c r="K56908" s="1">
        <v>233.57</v>
      </c>
    </row>
    <row r="56909" spans="1:11" x14ac:dyDescent="0.2">
      <c r="A56909" s="2">
        <v>42826</v>
      </c>
      <c r="B56909" s="1" t="s">
        <v>156</v>
      </c>
      <c r="C56909" s="1" t="s">
        <v>39</v>
      </c>
      <c r="D56909" s="1" t="s">
        <v>76</v>
      </c>
      <c r="E56909" s="1" t="s">
        <v>59</v>
      </c>
      <c r="F56909" s="1">
        <v>3134</v>
      </c>
      <c r="G56909" s="1" t="s">
        <v>15</v>
      </c>
      <c r="H56909" s="1" t="s">
        <v>77</v>
      </c>
      <c r="I56909" s="1" t="s">
        <v>17</v>
      </c>
      <c r="J56909" s="1" t="s">
        <v>18</v>
      </c>
      <c r="K56909" s="1">
        <v>265.10999999999996</v>
      </c>
    </row>
    <row r="56910" spans="1:11" x14ac:dyDescent="0.2">
      <c r="A56910" s="2">
        <v>42826</v>
      </c>
      <c r="B56910" s="1" t="s">
        <v>156</v>
      </c>
      <c r="C56910" s="1" t="s">
        <v>39</v>
      </c>
      <c r="D56910" s="1" t="s">
        <v>76</v>
      </c>
      <c r="E56910" s="1" t="s">
        <v>59</v>
      </c>
      <c r="F56910" s="1">
        <v>3134</v>
      </c>
      <c r="G56910" s="1" t="s">
        <v>15</v>
      </c>
      <c r="H56910" s="1" t="s">
        <v>77</v>
      </c>
      <c r="I56910" s="1" t="s">
        <v>19</v>
      </c>
      <c r="J56910" s="1" t="s">
        <v>20</v>
      </c>
      <c r="K56910" s="1">
        <v>244.48</v>
      </c>
    </row>
    <row r="56911" spans="1:11" x14ac:dyDescent="0.2">
      <c r="A56911" s="2">
        <v>42826</v>
      </c>
      <c r="B56911" s="1" t="s">
        <v>156</v>
      </c>
      <c r="C56911" s="1" t="s">
        <v>39</v>
      </c>
      <c r="D56911" s="1" t="s">
        <v>76</v>
      </c>
      <c r="E56911" s="1" t="s">
        <v>59</v>
      </c>
      <c r="F56911" s="1">
        <v>3134</v>
      </c>
      <c r="G56911" s="1" t="s">
        <v>15</v>
      </c>
      <c r="H56911" s="1" t="s">
        <v>77</v>
      </c>
      <c r="I56911" s="1" t="s">
        <v>25</v>
      </c>
      <c r="J56911" s="1" t="s">
        <v>26</v>
      </c>
      <c r="K56911" s="1">
        <v>247.6</v>
      </c>
    </row>
    <row r="56912" spans="1:11" x14ac:dyDescent="0.2">
      <c r="A56912" s="2">
        <v>42826</v>
      </c>
      <c r="B56912" s="1" t="s">
        <v>156</v>
      </c>
      <c r="C56912" s="1" t="s">
        <v>39</v>
      </c>
      <c r="D56912" s="1" t="s">
        <v>76</v>
      </c>
      <c r="E56912" s="1" t="s">
        <v>59</v>
      </c>
      <c r="F56912" s="1">
        <v>3134</v>
      </c>
      <c r="G56912" s="1" t="s">
        <v>15</v>
      </c>
      <c r="H56912" s="1" t="s">
        <v>77</v>
      </c>
      <c r="I56912" s="1" t="s">
        <v>35</v>
      </c>
      <c r="J56912" s="1" t="s">
        <v>36</v>
      </c>
      <c r="K56912" s="1">
        <v>464.90000000000003</v>
      </c>
    </row>
    <row r="56913" spans="1:11" x14ac:dyDescent="0.2">
      <c r="A56913" s="2">
        <v>42826</v>
      </c>
      <c r="B56913" s="1" t="s">
        <v>156</v>
      </c>
      <c r="C56913" s="1" t="s">
        <v>39</v>
      </c>
      <c r="D56913" s="1" t="s">
        <v>76</v>
      </c>
      <c r="E56913" s="1" t="s">
        <v>59</v>
      </c>
      <c r="F56913" s="1">
        <v>3134</v>
      </c>
      <c r="G56913" s="1" t="s">
        <v>15</v>
      </c>
      <c r="H56913" s="1" t="s">
        <v>77</v>
      </c>
      <c r="I56913" s="1" t="s">
        <v>27</v>
      </c>
      <c r="J56913" s="1" t="s">
        <v>28</v>
      </c>
      <c r="K56913" s="1">
        <v>333.12</v>
      </c>
    </row>
    <row r="56914" spans="1:11" x14ac:dyDescent="0.2">
      <c r="A56914" s="2">
        <v>42826</v>
      </c>
      <c r="B56914" s="1" t="s">
        <v>156</v>
      </c>
      <c r="C56914" s="1" t="s">
        <v>39</v>
      </c>
      <c r="D56914" s="1" t="s">
        <v>76</v>
      </c>
      <c r="E56914" s="1" t="s">
        <v>59</v>
      </c>
      <c r="F56914" s="1">
        <v>3134</v>
      </c>
      <c r="G56914" s="1" t="s">
        <v>15</v>
      </c>
      <c r="H56914" s="1" t="s">
        <v>77</v>
      </c>
      <c r="I56914" s="1" t="s">
        <v>25</v>
      </c>
      <c r="J56914" s="1" t="s">
        <v>26</v>
      </c>
      <c r="K56914" s="1">
        <v>353.58000000000004</v>
      </c>
    </row>
    <row r="56915" spans="1:11" x14ac:dyDescent="0.2">
      <c r="A56915" s="2">
        <v>42826</v>
      </c>
      <c r="B56915" s="1" t="s">
        <v>156</v>
      </c>
      <c r="C56915" s="1" t="s">
        <v>39</v>
      </c>
      <c r="D56915" s="1" t="s">
        <v>76</v>
      </c>
      <c r="E56915" s="1" t="s">
        <v>59</v>
      </c>
      <c r="F56915" s="1">
        <v>3134</v>
      </c>
      <c r="G56915" s="1" t="s">
        <v>15</v>
      </c>
      <c r="H56915" s="1" t="s">
        <v>77</v>
      </c>
      <c r="I56915" s="1" t="s">
        <v>35</v>
      </c>
      <c r="J56915" s="1" t="s">
        <v>36</v>
      </c>
      <c r="K56915" s="1">
        <v>640.22</v>
      </c>
    </row>
    <row r="56916" spans="1:11" x14ac:dyDescent="0.2">
      <c r="A56916" s="2">
        <v>42826</v>
      </c>
      <c r="B56916" s="1" t="s">
        <v>156</v>
      </c>
      <c r="C56916" s="1" t="s">
        <v>39</v>
      </c>
      <c r="D56916" s="1" t="s">
        <v>76</v>
      </c>
      <c r="E56916" s="1" t="s">
        <v>59</v>
      </c>
      <c r="F56916" s="1">
        <v>3134</v>
      </c>
      <c r="G56916" s="1" t="s">
        <v>15</v>
      </c>
      <c r="H56916" s="1" t="s">
        <v>77</v>
      </c>
      <c r="I56916" s="1" t="s">
        <v>21</v>
      </c>
      <c r="J56916" s="1" t="s">
        <v>22</v>
      </c>
      <c r="K56916" s="1">
        <v>281.7</v>
      </c>
    </row>
    <row r="56917" spans="1:11" x14ac:dyDescent="0.2">
      <c r="A56917" s="2">
        <v>42826</v>
      </c>
      <c r="B56917" s="1" t="s">
        <v>156</v>
      </c>
      <c r="C56917" s="1" t="s">
        <v>39</v>
      </c>
      <c r="D56917" s="1" t="s">
        <v>76</v>
      </c>
      <c r="E56917" s="1" t="s">
        <v>59</v>
      </c>
      <c r="F56917" s="1">
        <v>3134</v>
      </c>
      <c r="G56917" s="1" t="s">
        <v>15</v>
      </c>
      <c r="H56917" s="1" t="s">
        <v>77</v>
      </c>
      <c r="I56917" s="1" t="s">
        <v>23</v>
      </c>
      <c r="J56917" s="1" t="s">
        <v>24</v>
      </c>
      <c r="K56917" s="1">
        <v>341.44</v>
      </c>
    </row>
    <row r="56918" spans="1:11" x14ac:dyDescent="0.2">
      <c r="A56918" s="2">
        <v>42826</v>
      </c>
      <c r="B56918" s="1" t="s">
        <v>156</v>
      </c>
      <c r="C56918" s="1" t="s">
        <v>39</v>
      </c>
      <c r="D56918" s="1" t="s">
        <v>76</v>
      </c>
      <c r="E56918" s="1" t="s">
        <v>59</v>
      </c>
      <c r="F56918" s="1">
        <v>3134</v>
      </c>
      <c r="G56918" s="1" t="s">
        <v>15</v>
      </c>
      <c r="H56918" s="1" t="s">
        <v>77</v>
      </c>
      <c r="I56918" s="1" t="s">
        <v>35</v>
      </c>
      <c r="J56918" s="1" t="s">
        <v>36</v>
      </c>
      <c r="K56918" s="1">
        <v>573.55999999999995</v>
      </c>
    </row>
    <row r="56919" spans="1:11" x14ac:dyDescent="0.2">
      <c r="A56919" s="2">
        <v>42826</v>
      </c>
      <c r="B56919" s="1" t="s">
        <v>156</v>
      </c>
      <c r="C56919" s="1" t="s">
        <v>39</v>
      </c>
      <c r="D56919" s="1" t="s">
        <v>76</v>
      </c>
      <c r="E56919" s="1" t="s">
        <v>59</v>
      </c>
      <c r="F56919" s="1">
        <v>3134</v>
      </c>
      <c r="G56919" s="1" t="s">
        <v>15</v>
      </c>
      <c r="H56919" s="1" t="s">
        <v>77</v>
      </c>
      <c r="I56919" s="1" t="s">
        <v>21</v>
      </c>
      <c r="J56919" s="1" t="s">
        <v>22</v>
      </c>
      <c r="K56919" s="1">
        <v>825.43000000000006</v>
      </c>
    </row>
    <row r="56920" spans="1:11" x14ac:dyDescent="0.2">
      <c r="A56920" s="2">
        <v>42826</v>
      </c>
      <c r="B56920" s="1" t="s">
        <v>156</v>
      </c>
      <c r="C56920" s="1" t="s">
        <v>39</v>
      </c>
      <c r="D56920" s="1" t="s">
        <v>76</v>
      </c>
      <c r="E56920" s="1" t="s">
        <v>59</v>
      </c>
      <c r="F56920" s="1">
        <v>3134</v>
      </c>
      <c r="G56920" s="1" t="s">
        <v>15</v>
      </c>
      <c r="H56920" s="1" t="s">
        <v>77</v>
      </c>
      <c r="I56920" s="1" t="s">
        <v>27</v>
      </c>
      <c r="J56920" s="1" t="s">
        <v>28</v>
      </c>
      <c r="K56920" s="1">
        <v>612.32000000000005</v>
      </c>
    </row>
    <row r="56921" spans="1:11" x14ac:dyDescent="0.2">
      <c r="A56921" s="2">
        <v>42826</v>
      </c>
      <c r="B56921" s="1" t="s">
        <v>156</v>
      </c>
      <c r="C56921" s="1" t="s">
        <v>39</v>
      </c>
      <c r="D56921" s="1" t="s">
        <v>76</v>
      </c>
      <c r="E56921" s="1" t="s">
        <v>59</v>
      </c>
      <c r="F56921" s="1">
        <v>3134</v>
      </c>
      <c r="G56921" s="1" t="s">
        <v>15</v>
      </c>
      <c r="H56921" s="1" t="s">
        <v>77</v>
      </c>
      <c r="I56921" s="1" t="s">
        <v>19</v>
      </c>
      <c r="J56921" s="1" t="s">
        <v>20</v>
      </c>
      <c r="K56921" s="1">
        <v>986.89999999999986</v>
      </c>
    </row>
    <row r="56922" spans="1:11" x14ac:dyDescent="0.2">
      <c r="A56922" s="2">
        <v>42826</v>
      </c>
      <c r="B56922" s="1" t="s">
        <v>156</v>
      </c>
      <c r="C56922" s="1" t="s">
        <v>39</v>
      </c>
      <c r="D56922" s="1" t="s">
        <v>76</v>
      </c>
      <c r="E56922" s="1" t="s">
        <v>59</v>
      </c>
      <c r="F56922" s="1">
        <v>3134</v>
      </c>
      <c r="G56922" s="1" t="s">
        <v>15</v>
      </c>
      <c r="H56922" s="1" t="s">
        <v>77</v>
      </c>
      <c r="I56922" s="1" t="s">
        <v>21</v>
      </c>
      <c r="J56922" s="1" t="s">
        <v>22</v>
      </c>
      <c r="K56922" s="1">
        <v>1914.54</v>
      </c>
    </row>
    <row r="56923" spans="1:11" x14ac:dyDescent="0.2">
      <c r="A56923" s="2">
        <v>42826</v>
      </c>
      <c r="B56923" s="1" t="s">
        <v>156</v>
      </c>
      <c r="C56923" s="1" t="s">
        <v>12</v>
      </c>
      <c r="D56923" s="1" t="s">
        <v>155</v>
      </c>
      <c r="E56923" s="1" t="s">
        <v>59</v>
      </c>
      <c r="F56923" s="1">
        <v>3199</v>
      </c>
      <c r="G56923" s="1" t="s">
        <v>15</v>
      </c>
      <c r="H56923" s="1" t="s">
        <v>77</v>
      </c>
      <c r="I56923" s="1" t="s">
        <v>19</v>
      </c>
      <c r="J56923" s="1" t="s">
        <v>20</v>
      </c>
      <c r="K56923" s="1">
        <v>12</v>
      </c>
    </row>
    <row r="56924" spans="1:11" x14ac:dyDescent="0.2">
      <c r="A56924" s="2">
        <v>42826</v>
      </c>
      <c r="B56924" s="1" t="s">
        <v>156</v>
      </c>
      <c r="C56924" s="1" t="s">
        <v>12</v>
      </c>
      <c r="D56924" s="1" t="s">
        <v>155</v>
      </c>
      <c r="E56924" s="1" t="s">
        <v>59</v>
      </c>
      <c r="F56924" s="1">
        <v>3199</v>
      </c>
      <c r="G56924" s="1" t="s">
        <v>15</v>
      </c>
      <c r="H56924" s="1" t="s">
        <v>77</v>
      </c>
      <c r="I56924" s="1" t="s">
        <v>19</v>
      </c>
      <c r="J56924" s="1" t="s">
        <v>20</v>
      </c>
      <c r="K56924" s="1">
        <v>13</v>
      </c>
    </row>
    <row r="56925" spans="1:11" x14ac:dyDescent="0.2">
      <c r="A56925" s="2">
        <v>42826</v>
      </c>
      <c r="B56925" s="1" t="s">
        <v>156</v>
      </c>
      <c r="C56925" s="1" t="s">
        <v>12</v>
      </c>
      <c r="D56925" s="1" t="s">
        <v>155</v>
      </c>
      <c r="E56925" s="1" t="s">
        <v>59</v>
      </c>
      <c r="F56925" s="1">
        <v>3199</v>
      </c>
      <c r="G56925" s="1" t="s">
        <v>15</v>
      </c>
      <c r="H56925" s="1" t="s">
        <v>77</v>
      </c>
      <c r="I56925" s="1" t="s">
        <v>27</v>
      </c>
      <c r="J56925" s="1" t="s">
        <v>28</v>
      </c>
      <c r="K56925" s="1">
        <v>1</v>
      </c>
    </row>
    <row r="56926" spans="1:11" x14ac:dyDescent="0.2">
      <c r="A56926" s="2">
        <v>42826</v>
      </c>
      <c r="B56926" s="1" t="s">
        <v>156</v>
      </c>
      <c r="C56926" s="1" t="s">
        <v>12</v>
      </c>
      <c r="D56926" s="1" t="s">
        <v>155</v>
      </c>
      <c r="E56926" s="1" t="s">
        <v>59</v>
      </c>
      <c r="F56926" s="1">
        <v>3199</v>
      </c>
      <c r="G56926" s="1" t="s">
        <v>15</v>
      </c>
      <c r="H56926" s="1" t="s">
        <v>77</v>
      </c>
      <c r="I56926" s="1" t="s">
        <v>29</v>
      </c>
      <c r="J56926" s="1" t="s">
        <v>30</v>
      </c>
      <c r="K56926" s="1">
        <v>0.88</v>
      </c>
    </row>
    <row r="56927" spans="1:11" x14ac:dyDescent="0.2">
      <c r="A56927" s="2">
        <v>42826</v>
      </c>
      <c r="B56927" s="1" t="s">
        <v>156</v>
      </c>
      <c r="C56927" s="1" t="s">
        <v>12</v>
      </c>
      <c r="D56927" s="1" t="s">
        <v>155</v>
      </c>
      <c r="E56927" s="1" t="s">
        <v>59</v>
      </c>
      <c r="F56927" s="1">
        <v>3199</v>
      </c>
      <c r="G56927" s="1" t="s">
        <v>15</v>
      </c>
      <c r="H56927" s="1" t="s">
        <v>77</v>
      </c>
      <c r="I56927" s="1" t="s">
        <v>19</v>
      </c>
      <c r="J56927" s="1" t="s">
        <v>20</v>
      </c>
      <c r="K56927" s="1">
        <v>3.99</v>
      </c>
    </row>
    <row r="56928" spans="1:11" x14ac:dyDescent="0.2">
      <c r="A56928" s="2">
        <v>42826</v>
      </c>
      <c r="B56928" s="1" t="s">
        <v>156</v>
      </c>
      <c r="C56928" s="1" t="s">
        <v>12</v>
      </c>
      <c r="D56928" s="1" t="s">
        <v>155</v>
      </c>
      <c r="E56928" s="1" t="s">
        <v>59</v>
      </c>
      <c r="F56928" s="1">
        <v>3199</v>
      </c>
      <c r="G56928" s="1" t="s">
        <v>15</v>
      </c>
      <c r="H56928" s="1" t="s">
        <v>77</v>
      </c>
      <c r="I56928" s="1" t="s">
        <v>31</v>
      </c>
      <c r="J56928" s="1" t="s">
        <v>32</v>
      </c>
      <c r="K56928" s="1">
        <v>3</v>
      </c>
    </row>
    <row r="56929" spans="1:11" x14ac:dyDescent="0.2">
      <c r="A56929" s="2">
        <v>42826</v>
      </c>
      <c r="B56929" s="1" t="s">
        <v>156</v>
      </c>
      <c r="C56929" s="1" t="s">
        <v>12</v>
      </c>
      <c r="D56929" s="1" t="s">
        <v>155</v>
      </c>
      <c r="E56929" s="1" t="s">
        <v>59</v>
      </c>
      <c r="F56929" s="1">
        <v>3199</v>
      </c>
      <c r="G56929" s="1" t="s">
        <v>15</v>
      </c>
      <c r="H56929" s="1" t="s">
        <v>77</v>
      </c>
      <c r="I56929" s="1" t="s">
        <v>23</v>
      </c>
      <c r="J56929" s="1" t="s">
        <v>24</v>
      </c>
      <c r="K56929" s="1">
        <v>84.91</v>
      </c>
    </row>
    <row r="56930" spans="1:11" x14ac:dyDescent="0.2">
      <c r="A56930" s="2">
        <v>42826</v>
      </c>
      <c r="B56930" s="1" t="s">
        <v>156</v>
      </c>
      <c r="C56930" s="1" t="s">
        <v>12</v>
      </c>
      <c r="D56930" s="1" t="s">
        <v>155</v>
      </c>
      <c r="E56930" s="1" t="s">
        <v>59</v>
      </c>
      <c r="F56930" s="1">
        <v>3199</v>
      </c>
      <c r="G56930" s="1" t="s">
        <v>15</v>
      </c>
      <c r="H56930" s="1" t="s">
        <v>77</v>
      </c>
      <c r="I56930" s="1" t="s">
        <v>21</v>
      </c>
      <c r="J56930" s="1" t="s">
        <v>22</v>
      </c>
      <c r="K56930" s="1">
        <v>4.99</v>
      </c>
    </row>
    <row r="56931" spans="1:11" x14ac:dyDescent="0.2">
      <c r="A56931" s="2">
        <v>42826</v>
      </c>
      <c r="B56931" s="1" t="s">
        <v>156</v>
      </c>
      <c r="C56931" s="1" t="s">
        <v>12</v>
      </c>
      <c r="D56931" s="1" t="s">
        <v>155</v>
      </c>
      <c r="E56931" s="1" t="s">
        <v>59</v>
      </c>
      <c r="F56931" s="1">
        <v>3199</v>
      </c>
      <c r="G56931" s="1" t="s">
        <v>15</v>
      </c>
      <c r="H56931" s="1" t="s">
        <v>77</v>
      </c>
      <c r="I56931" s="1" t="s">
        <v>35</v>
      </c>
      <c r="J56931" s="1" t="s">
        <v>36</v>
      </c>
      <c r="K56931" s="1">
        <v>7.98</v>
      </c>
    </row>
    <row r="56932" spans="1:11" x14ac:dyDescent="0.2">
      <c r="A56932" s="2">
        <v>42826</v>
      </c>
      <c r="B56932" s="1" t="s">
        <v>156</v>
      </c>
      <c r="C56932" s="1" t="s">
        <v>12</v>
      </c>
      <c r="D56932" s="1" t="s">
        <v>155</v>
      </c>
      <c r="E56932" s="1" t="s">
        <v>59</v>
      </c>
      <c r="F56932" s="1">
        <v>3199</v>
      </c>
      <c r="G56932" s="1" t="s">
        <v>15</v>
      </c>
      <c r="H56932" s="1" t="s">
        <v>77</v>
      </c>
      <c r="I56932" s="1" t="s">
        <v>25</v>
      </c>
      <c r="J56932" s="1" t="s">
        <v>26</v>
      </c>
      <c r="K56932" s="1">
        <v>14.47</v>
      </c>
    </row>
    <row r="56933" spans="1:11" x14ac:dyDescent="0.2">
      <c r="A56933" s="2">
        <v>42826</v>
      </c>
      <c r="B56933" s="1" t="s">
        <v>156</v>
      </c>
      <c r="C56933" s="1" t="s">
        <v>12</v>
      </c>
      <c r="D56933" s="1" t="s">
        <v>155</v>
      </c>
      <c r="E56933" s="1" t="s">
        <v>59</v>
      </c>
      <c r="F56933" s="1">
        <v>3199</v>
      </c>
      <c r="G56933" s="1" t="s">
        <v>15</v>
      </c>
      <c r="H56933" s="1" t="s">
        <v>77</v>
      </c>
      <c r="I56933" s="1" t="s">
        <v>33</v>
      </c>
      <c r="J56933" s="1" t="s">
        <v>34</v>
      </c>
      <c r="K56933" s="1">
        <v>30.42</v>
      </c>
    </row>
    <row r="56934" spans="1:11" x14ac:dyDescent="0.2">
      <c r="A56934" s="2">
        <v>42826</v>
      </c>
      <c r="B56934" s="1" t="s">
        <v>156</v>
      </c>
      <c r="C56934" s="1" t="s">
        <v>12</v>
      </c>
      <c r="D56934" s="1" t="s">
        <v>155</v>
      </c>
      <c r="E56934" s="1" t="s">
        <v>59</v>
      </c>
      <c r="F56934" s="1">
        <v>3199</v>
      </c>
      <c r="G56934" s="1" t="s">
        <v>15</v>
      </c>
      <c r="H56934" s="1" t="s">
        <v>77</v>
      </c>
      <c r="I56934" s="1" t="s">
        <v>31</v>
      </c>
      <c r="J56934" s="1" t="s">
        <v>32</v>
      </c>
      <c r="K56934" s="1">
        <v>25.98</v>
      </c>
    </row>
    <row r="56935" spans="1:11" x14ac:dyDescent="0.2">
      <c r="A56935" s="2">
        <v>42826</v>
      </c>
      <c r="B56935" s="1" t="s">
        <v>156</v>
      </c>
      <c r="C56935" s="1" t="s">
        <v>12</v>
      </c>
      <c r="D56935" s="1" t="s">
        <v>155</v>
      </c>
      <c r="E56935" s="1" t="s">
        <v>59</v>
      </c>
      <c r="F56935" s="1">
        <v>3199</v>
      </c>
      <c r="G56935" s="1" t="s">
        <v>15</v>
      </c>
      <c r="H56935" s="1" t="s">
        <v>77</v>
      </c>
      <c r="I56935" s="1" t="s">
        <v>25</v>
      </c>
      <c r="J56935" s="1" t="s">
        <v>26</v>
      </c>
      <c r="K56935" s="1">
        <v>33</v>
      </c>
    </row>
    <row r="56936" spans="1:11" x14ac:dyDescent="0.2">
      <c r="A56936" s="2">
        <v>42826</v>
      </c>
      <c r="B56936" s="1" t="s">
        <v>156</v>
      </c>
      <c r="C56936" s="1" t="s">
        <v>12</v>
      </c>
      <c r="D56936" s="1" t="s">
        <v>155</v>
      </c>
      <c r="E56936" s="1" t="s">
        <v>59</v>
      </c>
      <c r="F56936" s="1">
        <v>3199</v>
      </c>
      <c r="G56936" s="1" t="s">
        <v>15</v>
      </c>
      <c r="H56936" s="1" t="s">
        <v>77</v>
      </c>
      <c r="I56936" s="1" t="s">
        <v>21</v>
      </c>
      <c r="J56936" s="1" t="s">
        <v>22</v>
      </c>
      <c r="K56936" s="1">
        <v>41.94</v>
      </c>
    </row>
    <row r="56937" spans="1:11" x14ac:dyDescent="0.2">
      <c r="A56937" s="2">
        <v>42826</v>
      </c>
      <c r="B56937" s="1" t="s">
        <v>156</v>
      </c>
      <c r="C56937" s="1" t="s">
        <v>12</v>
      </c>
      <c r="D56937" s="1" t="s">
        <v>155</v>
      </c>
      <c r="E56937" s="1" t="s">
        <v>59</v>
      </c>
      <c r="F56937" s="1">
        <v>3199</v>
      </c>
      <c r="G56937" s="1" t="s">
        <v>15</v>
      </c>
      <c r="H56937" s="1" t="s">
        <v>77</v>
      </c>
      <c r="I56937" s="1" t="s">
        <v>23</v>
      </c>
      <c r="J56937" s="1" t="s">
        <v>24</v>
      </c>
      <c r="K56937" s="1">
        <v>118.76</v>
      </c>
    </row>
    <row r="56938" spans="1:11" x14ac:dyDescent="0.2">
      <c r="A56938" s="2">
        <v>42826</v>
      </c>
      <c r="B56938" s="1" t="s">
        <v>156</v>
      </c>
      <c r="C56938" s="1" t="s">
        <v>12</v>
      </c>
      <c r="D56938" s="1" t="s">
        <v>155</v>
      </c>
      <c r="E56938" s="1" t="s">
        <v>59</v>
      </c>
      <c r="F56938" s="1">
        <v>3199</v>
      </c>
      <c r="G56938" s="1" t="s">
        <v>15</v>
      </c>
      <c r="H56938" s="1" t="s">
        <v>77</v>
      </c>
      <c r="I56938" s="1" t="s">
        <v>21</v>
      </c>
      <c r="J56938" s="1" t="s">
        <v>22</v>
      </c>
      <c r="K56938" s="1">
        <v>43.980000000000004</v>
      </c>
    </row>
    <row r="56939" spans="1:11" x14ac:dyDescent="0.2">
      <c r="A56939" s="2">
        <v>42826</v>
      </c>
      <c r="B56939" s="1" t="s">
        <v>156</v>
      </c>
      <c r="C56939" s="1" t="s">
        <v>12</v>
      </c>
      <c r="D56939" s="1" t="s">
        <v>155</v>
      </c>
      <c r="E56939" s="1" t="s">
        <v>59</v>
      </c>
      <c r="F56939" s="1">
        <v>3199</v>
      </c>
      <c r="G56939" s="1" t="s">
        <v>15</v>
      </c>
      <c r="H56939" s="1" t="s">
        <v>77</v>
      </c>
      <c r="I56939" s="1" t="s">
        <v>27</v>
      </c>
      <c r="J56939" s="1" t="s">
        <v>28</v>
      </c>
      <c r="K56939" s="1">
        <v>61.959999999999994</v>
      </c>
    </row>
    <row r="56940" spans="1:11" x14ac:dyDescent="0.2">
      <c r="A56940" s="2">
        <v>42826</v>
      </c>
      <c r="B56940" s="1" t="s">
        <v>156</v>
      </c>
      <c r="C56940" s="1" t="s">
        <v>12</v>
      </c>
      <c r="D56940" s="1" t="s">
        <v>155</v>
      </c>
      <c r="E56940" s="1" t="s">
        <v>59</v>
      </c>
      <c r="F56940" s="1">
        <v>3199</v>
      </c>
      <c r="G56940" s="1" t="s">
        <v>15</v>
      </c>
      <c r="H56940" s="1" t="s">
        <v>77</v>
      </c>
      <c r="I56940" s="1" t="s">
        <v>17</v>
      </c>
      <c r="J56940" s="1" t="s">
        <v>18</v>
      </c>
      <c r="K56940" s="1">
        <v>51.95</v>
      </c>
    </row>
    <row r="56941" spans="1:11" x14ac:dyDescent="0.2">
      <c r="A56941" s="2">
        <v>42826</v>
      </c>
      <c r="B56941" s="1" t="s">
        <v>156</v>
      </c>
      <c r="C56941" s="1" t="s">
        <v>12</v>
      </c>
      <c r="D56941" s="1" t="s">
        <v>155</v>
      </c>
      <c r="E56941" s="1" t="s">
        <v>59</v>
      </c>
      <c r="F56941" s="1">
        <v>3199</v>
      </c>
      <c r="G56941" s="1" t="s">
        <v>15</v>
      </c>
      <c r="H56941" s="1" t="s">
        <v>77</v>
      </c>
      <c r="I56941" s="1" t="s">
        <v>21</v>
      </c>
      <c r="J56941" s="1" t="s">
        <v>22</v>
      </c>
      <c r="K56941" s="1">
        <v>45.93</v>
      </c>
    </row>
    <row r="56942" spans="1:11" x14ac:dyDescent="0.2">
      <c r="A56942" s="2">
        <v>42826</v>
      </c>
      <c r="B56942" s="1" t="s">
        <v>156</v>
      </c>
      <c r="C56942" s="1" t="s">
        <v>12</v>
      </c>
      <c r="D56942" s="1" t="s">
        <v>155</v>
      </c>
      <c r="E56942" s="1" t="s">
        <v>59</v>
      </c>
      <c r="F56942" s="1">
        <v>3199</v>
      </c>
      <c r="G56942" s="1" t="s">
        <v>15</v>
      </c>
      <c r="H56942" s="1" t="s">
        <v>77</v>
      </c>
      <c r="I56942" s="1" t="s">
        <v>19</v>
      </c>
      <c r="J56942" s="1" t="s">
        <v>20</v>
      </c>
      <c r="K56942" s="1">
        <v>59.97</v>
      </c>
    </row>
    <row r="56943" spans="1:11" x14ac:dyDescent="0.2">
      <c r="A56943" s="2">
        <v>42826</v>
      </c>
      <c r="B56943" s="1" t="s">
        <v>156</v>
      </c>
      <c r="C56943" s="1" t="s">
        <v>12</v>
      </c>
      <c r="D56943" s="1" t="s">
        <v>155</v>
      </c>
      <c r="E56943" s="1" t="s">
        <v>59</v>
      </c>
      <c r="F56943" s="1">
        <v>3199</v>
      </c>
      <c r="G56943" s="1" t="s">
        <v>15</v>
      </c>
      <c r="H56943" s="1" t="s">
        <v>77</v>
      </c>
      <c r="I56943" s="1" t="s">
        <v>23</v>
      </c>
      <c r="J56943" s="1" t="s">
        <v>24</v>
      </c>
      <c r="K56943" s="1">
        <v>35.909999999999997</v>
      </c>
    </row>
    <row r="56944" spans="1:11" x14ac:dyDescent="0.2">
      <c r="A56944" s="2">
        <v>42826</v>
      </c>
      <c r="B56944" s="1" t="s">
        <v>156</v>
      </c>
      <c r="C56944" s="1" t="s">
        <v>12</v>
      </c>
      <c r="D56944" s="1" t="s">
        <v>155</v>
      </c>
      <c r="E56944" s="1" t="s">
        <v>59</v>
      </c>
      <c r="F56944" s="1">
        <v>3199</v>
      </c>
      <c r="G56944" s="1" t="s">
        <v>15</v>
      </c>
      <c r="H56944" s="1" t="s">
        <v>77</v>
      </c>
      <c r="I56944" s="1" t="s">
        <v>25</v>
      </c>
      <c r="J56944" s="1" t="s">
        <v>26</v>
      </c>
      <c r="K56944" s="1">
        <v>39.9</v>
      </c>
    </row>
    <row r="56945" spans="1:11" x14ac:dyDescent="0.2">
      <c r="A56945" s="2">
        <v>42826</v>
      </c>
      <c r="B56945" s="1" t="s">
        <v>156</v>
      </c>
      <c r="C56945" s="1" t="s">
        <v>12</v>
      </c>
      <c r="D56945" s="1" t="s">
        <v>155</v>
      </c>
      <c r="E56945" s="1" t="s">
        <v>59</v>
      </c>
      <c r="F56945" s="1">
        <v>3199</v>
      </c>
      <c r="G56945" s="1" t="s">
        <v>15</v>
      </c>
      <c r="H56945" s="1" t="s">
        <v>77</v>
      </c>
      <c r="I56945" s="1" t="s">
        <v>19</v>
      </c>
      <c r="J56945" s="1" t="s">
        <v>20</v>
      </c>
      <c r="K56945" s="1">
        <v>108.62</v>
      </c>
    </row>
    <row r="56946" spans="1:11" x14ac:dyDescent="0.2">
      <c r="A56946" s="2">
        <v>42826</v>
      </c>
      <c r="B56946" s="1" t="s">
        <v>156</v>
      </c>
      <c r="C56946" s="1" t="s">
        <v>12</v>
      </c>
      <c r="D56946" s="1" t="s">
        <v>155</v>
      </c>
      <c r="E56946" s="1" t="s">
        <v>59</v>
      </c>
      <c r="F56946" s="1">
        <v>3199</v>
      </c>
      <c r="G56946" s="1" t="s">
        <v>15</v>
      </c>
      <c r="H56946" s="1" t="s">
        <v>77</v>
      </c>
      <c r="I56946" s="1" t="s">
        <v>25</v>
      </c>
      <c r="J56946" s="1" t="s">
        <v>26</v>
      </c>
      <c r="K56946" s="1">
        <v>105.78</v>
      </c>
    </row>
    <row r="56947" spans="1:11" x14ac:dyDescent="0.2">
      <c r="A56947" s="2">
        <v>42826</v>
      </c>
      <c r="B56947" s="1" t="s">
        <v>156</v>
      </c>
      <c r="C56947" s="1" t="s">
        <v>12</v>
      </c>
      <c r="D56947" s="1" t="s">
        <v>155</v>
      </c>
      <c r="E56947" s="1" t="s">
        <v>59</v>
      </c>
      <c r="F56947" s="1">
        <v>3199</v>
      </c>
      <c r="G56947" s="1" t="s">
        <v>15</v>
      </c>
      <c r="H56947" s="1" t="s">
        <v>77</v>
      </c>
      <c r="I56947" s="1" t="s">
        <v>19</v>
      </c>
      <c r="J56947" s="1" t="s">
        <v>20</v>
      </c>
      <c r="K56947" s="1">
        <v>161.76000000000002</v>
      </c>
    </row>
    <row r="56948" spans="1:11" x14ac:dyDescent="0.2">
      <c r="A56948" s="2">
        <v>42826</v>
      </c>
      <c r="B56948" s="1" t="s">
        <v>156</v>
      </c>
      <c r="C56948" s="1" t="s">
        <v>12</v>
      </c>
      <c r="D56948" s="1" t="s">
        <v>155</v>
      </c>
      <c r="E56948" s="1" t="s">
        <v>59</v>
      </c>
      <c r="F56948" s="1">
        <v>3199</v>
      </c>
      <c r="G56948" s="1" t="s">
        <v>15</v>
      </c>
      <c r="H56948" s="1" t="s">
        <v>77</v>
      </c>
      <c r="I56948" s="1" t="s">
        <v>33</v>
      </c>
      <c r="J56948" s="1" t="s">
        <v>34</v>
      </c>
      <c r="K56948" s="1">
        <v>492.43000000000006</v>
      </c>
    </row>
    <row r="56949" spans="1:11" x14ac:dyDescent="0.2">
      <c r="A56949" s="2">
        <v>42826</v>
      </c>
      <c r="B56949" s="1" t="s">
        <v>156</v>
      </c>
      <c r="C56949" s="1" t="s">
        <v>12</v>
      </c>
      <c r="D56949" s="1" t="s">
        <v>155</v>
      </c>
      <c r="E56949" s="1" t="s">
        <v>59</v>
      </c>
      <c r="F56949" s="1">
        <v>3199</v>
      </c>
      <c r="G56949" s="1" t="s">
        <v>15</v>
      </c>
      <c r="H56949" s="1" t="s">
        <v>77</v>
      </c>
      <c r="I56949" s="1" t="s">
        <v>21</v>
      </c>
      <c r="J56949" s="1" t="s">
        <v>22</v>
      </c>
      <c r="K56949" s="1">
        <v>122.38000000000001</v>
      </c>
    </row>
    <row r="56950" spans="1:11" x14ac:dyDescent="0.2">
      <c r="A56950" s="2">
        <v>42826</v>
      </c>
      <c r="B56950" s="1" t="s">
        <v>156</v>
      </c>
      <c r="C56950" s="1" t="s">
        <v>12</v>
      </c>
      <c r="D56950" s="1" t="s">
        <v>155</v>
      </c>
      <c r="E56950" s="1" t="s">
        <v>59</v>
      </c>
      <c r="F56950" s="1">
        <v>3199</v>
      </c>
      <c r="G56950" s="1" t="s">
        <v>15</v>
      </c>
      <c r="H56950" s="1" t="s">
        <v>77</v>
      </c>
      <c r="I56950" s="1" t="s">
        <v>25</v>
      </c>
      <c r="J56950" s="1" t="s">
        <v>26</v>
      </c>
      <c r="K56950" s="1">
        <v>121.76</v>
      </c>
    </row>
    <row r="56951" spans="1:11" x14ac:dyDescent="0.2">
      <c r="A56951" s="2">
        <v>42826</v>
      </c>
      <c r="B56951" s="1" t="s">
        <v>156</v>
      </c>
      <c r="C56951" s="1" t="s">
        <v>12</v>
      </c>
      <c r="D56951" s="1" t="s">
        <v>155</v>
      </c>
      <c r="E56951" s="1" t="s">
        <v>59</v>
      </c>
      <c r="F56951" s="1">
        <v>3199</v>
      </c>
      <c r="G56951" s="1" t="s">
        <v>15</v>
      </c>
      <c r="H56951" s="1" t="s">
        <v>77</v>
      </c>
      <c r="I56951" s="1" t="s">
        <v>25</v>
      </c>
      <c r="J56951" s="1" t="s">
        <v>26</v>
      </c>
      <c r="K56951" s="1">
        <v>190.75</v>
      </c>
    </row>
    <row r="56952" spans="1:11" x14ac:dyDescent="0.2">
      <c r="A56952" s="2">
        <v>42826</v>
      </c>
      <c r="B56952" s="1" t="s">
        <v>156</v>
      </c>
      <c r="C56952" s="1" t="s">
        <v>12</v>
      </c>
      <c r="D56952" s="1" t="s">
        <v>155</v>
      </c>
      <c r="E56952" s="1" t="s">
        <v>59</v>
      </c>
      <c r="F56952" s="1">
        <v>3199</v>
      </c>
      <c r="G56952" s="1" t="s">
        <v>15</v>
      </c>
      <c r="H56952" s="1" t="s">
        <v>77</v>
      </c>
      <c r="I56952" s="1" t="s">
        <v>23</v>
      </c>
      <c r="J56952" s="1" t="s">
        <v>24</v>
      </c>
      <c r="K56952" s="1">
        <v>172.93</v>
      </c>
    </row>
    <row r="56953" spans="1:11" x14ac:dyDescent="0.2">
      <c r="A56953" s="2">
        <v>42826</v>
      </c>
      <c r="B56953" s="1" t="s">
        <v>156</v>
      </c>
      <c r="C56953" s="1" t="s">
        <v>12</v>
      </c>
      <c r="D56953" s="1" t="s">
        <v>155</v>
      </c>
      <c r="E56953" s="1" t="s">
        <v>59</v>
      </c>
      <c r="F56953" s="1">
        <v>3199</v>
      </c>
      <c r="G56953" s="1" t="s">
        <v>15</v>
      </c>
      <c r="H56953" s="1" t="s">
        <v>77</v>
      </c>
      <c r="I56953" s="1" t="s">
        <v>23</v>
      </c>
      <c r="J56953" s="1" t="s">
        <v>24</v>
      </c>
      <c r="K56953" s="1">
        <v>195.95</v>
      </c>
    </row>
    <row r="56954" spans="1:11" x14ac:dyDescent="0.2">
      <c r="A56954" s="2">
        <v>42826</v>
      </c>
      <c r="B56954" s="1" t="s">
        <v>156</v>
      </c>
      <c r="C56954" s="1" t="s">
        <v>12</v>
      </c>
      <c r="D56954" s="1" t="s">
        <v>155</v>
      </c>
      <c r="E56954" s="1" t="s">
        <v>59</v>
      </c>
      <c r="F56954" s="1">
        <v>3199</v>
      </c>
      <c r="G56954" s="1" t="s">
        <v>15</v>
      </c>
      <c r="H56954" s="1" t="s">
        <v>77</v>
      </c>
      <c r="I56954" s="1" t="s">
        <v>33</v>
      </c>
      <c r="J56954" s="1" t="s">
        <v>34</v>
      </c>
      <c r="K56954" s="1">
        <v>1187.0099999999998</v>
      </c>
    </row>
    <row r="56955" spans="1:11" x14ac:dyDescent="0.2">
      <c r="A56955" s="2">
        <v>42826</v>
      </c>
      <c r="B56955" s="1" t="s">
        <v>156</v>
      </c>
      <c r="C56955" s="1" t="s">
        <v>12</v>
      </c>
      <c r="D56955" s="1" t="s">
        <v>155</v>
      </c>
      <c r="E56955" s="1" t="s">
        <v>59</v>
      </c>
      <c r="F56955" s="1">
        <v>3199</v>
      </c>
      <c r="G56955" s="1" t="s">
        <v>15</v>
      </c>
      <c r="H56955" s="1" t="s">
        <v>77</v>
      </c>
      <c r="I56955" s="1" t="s">
        <v>23</v>
      </c>
      <c r="J56955" s="1" t="s">
        <v>24</v>
      </c>
      <c r="K56955" s="1">
        <v>354.84000000000003</v>
      </c>
    </row>
    <row r="56956" spans="1:11" x14ac:dyDescent="0.2">
      <c r="A56956" s="2">
        <v>42826</v>
      </c>
      <c r="B56956" s="1" t="s">
        <v>156</v>
      </c>
      <c r="C56956" s="1" t="s">
        <v>12</v>
      </c>
      <c r="D56956" s="1" t="s">
        <v>155</v>
      </c>
      <c r="E56956" s="1" t="s">
        <v>59</v>
      </c>
      <c r="F56956" s="1">
        <v>3199</v>
      </c>
      <c r="G56956" s="1" t="s">
        <v>15</v>
      </c>
      <c r="H56956" s="1" t="s">
        <v>77</v>
      </c>
      <c r="I56956" s="1" t="s">
        <v>23</v>
      </c>
      <c r="J56956" s="1" t="s">
        <v>24</v>
      </c>
      <c r="K56956" s="1">
        <v>505.34000000000003</v>
      </c>
    </row>
    <row r="56957" spans="1:11" x14ac:dyDescent="0.2">
      <c r="A56957" s="2">
        <v>42826</v>
      </c>
      <c r="B56957" s="1" t="s">
        <v>156</v>
      </c>
      <c r="C56957" s="1" t="s">
        <v>12</v>
      </c>
      <c r="D56957" s="1" t="s">
        <v>155</v>
      </c>
      <c r="E56957" s="1" t="s">
        <v>59</v>
      </c>
      <c r="F56957" s="1">
        <v>3199</v>
      </c>
      <c r="G56957" s="1" t="s">
        <v>15</v>
      </c>
      <c r="H56957" s="1" t="s">
        <v>77</v>
      </c>
      <c r="I56957" s="1" t="s">
        <v>29</v>
      </c>
      <c r="J56957" s="1" t="s">
        <v>30</v>
      </c>
      <c r="K56957" s="1">
        <v>596.84</v>
      </c>
    </row>
    <row r="56958" spans="1:11" x14ac:dyDescent="0.2">
      <c r="A56958" s="2">
        <v>42826</v>
      </c>
      <c r="B56958" s="1" t="s">
        <v>156</v>
      </c>
      <c r="C56958" s="1" t="s">
        <v>12</v>
      </c>
      <c r="D56958" s="1" t="s">
        <v>155</v>
      </c>
      <c r="E56958" s="1" t="s">
        <v>59</v>
      </c>
      <c r="F56958" s="1">
        <v>3199</v>
      </c>
      <c r="G56958" s="1" t="s">
        <v>15</v>
      </c>
      <c r="H56958" s="1" t="s">
        <v>77</v>
      </c>
      <c r="I56958" s="1" t="s">
        <v>25</v>
      </c>
      <c r="J56958" s="1" t="s">
        <v>26</v>
      </c>
      <c r="K56958" s="1">
        <v>622.56999999999994</v>
      </c>
    </row>
    <row r="56959" spans="1:11" x14ac:dyDescent="0.2">
      <c r="A56959" s="2">
        <v>42826</v>
      </c>
      <c r="B56959" s="1" t="s">
        <v>156</v>
      </c>
      <c r="C56959" s="1" t="s">
        <v>12</v>
      </c>
      <c r="D56959" s="1" t="s">
        <v>155</v>
      </c>
      <c r="E56959" s="1" t="s">
        <v>59</v>
      </c>
      <c r="F56959" s="1">
        <v>3199</v>
      </c>
      <c r="G56959" s="1" t="s">
        <v>15</v>
      </c>
      <c r="H56959" s="1" t="s">
        <v>77</v>
      </c>
      <c r="I56959" s="1" t="s">
        <v>17</v>
      </c>
      <c r="J56959" s="1" t="s">
        <v>18</v>
      </c>
      <c r="K56959" s="1">
        <v>1065.8300000000006</v>
      </c>
    </row>
    <row r="56960" spans="1:11" x14ac:dyDescent="0.2">
      <c r="A56960" s="2">
        <v>42826</v>
      </c>
      <c r="B56960" s="1" t="s">
        <v>156</v>
      </c>
      <c r="C56960" s="1" t="s">
        <v>12</v>
      </c>
      <c r="D56960" s="1" t="s">
        <v>155</v>
      </c>
      <c r="E56960" s="1" t="s">
        <v>59</v>
      </c>
      <c r="F56960" s="1">
        <v>3199</v>
      </c>
      <c r="G56960" s="1" t="s">
        <v>15</v>
      </c>
      <c r="H56960" s="1" t="s">
        <v>77</v>
      </c>
      <c r="I56960" s="1" t="s">
        <v>35</v>
      </c>
      <c r="J56960" s="1" t="s">
        <v>36</v>
      </c>
      <c r="K56960" s="1">
        <v>1386.64</v>
      </c>
    </row>
    <row r="56961" spans="1:11" x14ac:dyDescent="0.2">
      <c r="A56961" s="2">
        <v>42826</v>
      </c>
      <c r="B56961" s="1" t="s">
        <v>156</v>
      </c>
      <c r="C56961" s="1" t="s">
        <v>12</v>
      </c>
      <c r="D56961" s="1" t="s">
        <v>155</v>
      </c>
      <c r="E56961" s="1" t="s">
        <v>59</v>
      </c>
      <c r="F56961" s="1">
        <v>3199</v>
      </c>
      <c r="G56961" s="1" t="s">
        <v>15</v>
      </c>
      <c r="H56961" s="1" t="s">
        <v>77</v>
      </c>
      <c r="I56961" s="1" t="s">
        <v>27</v>
      </c>
      <c r="J56961" s="1" t="s">
        <v>28</v>
      </c>
      <c r="K56961" s="1">
        <v>785.73</v>
      </c>
    </row>
    <row r="56962" spans="1:11" x14ac:dyDescent="0.2">
      <c r="A56962" s="2">
        <v>42826</v>
      </c>
      <c r="B56962" s="1" t="s">
        <v>156</v>
      </c>
      <c r="C56962" s="1" t="s">
        <v>12</v>
      </c>
      <c r="D56962" s="1" t="s">
        <v>155</v>
      </c>
      <c r="E56962" s="1" t="s">
        <v>59</v>
      </c>
      <c r="F56962" s="1">
        <v>3199</v>
      </c>
      <c r="G56962" s="1" t="s">
        <v>15</v>
      </c>
      <c r="H56962" s="1" t="s">
        <v>77</v>
      </c>
      <c r="I56962" s="1" t="s">
        <v>31</v>
      </c>
      <c r="J56962" s="1" t="s">
        <v>32</v>
      </c>
      <c r="K56962" s="1">
        <v>1033.4700000000003</v>
      </c>
    </row>
    <row r="56963" spans="1:11" x14ac:dyDescent="0.2">
      <c r="A56963" s="2">
        <v>42826</v>
      </c>
      <c r="B56963" s="1" t="s">
        <v>156</v>
      </c>
      <c r="C56963" s="1" t="s">
        <v>12</v>
      </c>
      <c r="D56963" s="1" t="s">
        <v>155</v>
      </c>
      <c r="E56963" s="1" t="s">
        <v>59</v>
      </c>
      <c r="F56963" s="1">
        <v>3199</v>
      </c>
      <c r="G56963" s="1" t="s">
        <v>15</v>
      </c>
      <c r="H56963" s="1" t="s">
        <v>77</v>
      </c>
      <c r="I56963" s="1" t="s">
        <v>23</v>
      </c>
      <c r="J56963" s="1" t="s">
        <v>24</v>
      </c>
      <c r="K56963" s="1">
        <v>1433.6200000000001</v>
      </c>
    </row>
    <row r="56964" spans="1:11" x14ac:dyDescent="0.2">
      <c r="A56964" s="2">
        <v>42826</v>
      </c>
      <c r="B56964" s="1" t="s">
        <v>156</v>
      </c>
      <c r="C56964" s="1" t="s">
        <v>12</v>
      </c>
      <c r="D56964" s="1" t="s">
        <v>155</v>
      </c>
      <c r="E56964" s="1" t="s">
        <v>59</v>
      </c>
      <c r="F56964" s="1">
        <v>3199</v>
      </c>
      <c r="G56964" s="1" t="s">
        <v>15</v>
      </c>
      <c r="H56964" s="1" t="s">
        <v>77</v>
      </c>
      <c r="I56964" s="1" t="s">
        <v>19</v>
      </c>
      <c r="J56964" s="1" t="s">
        <v>20</v>
      </c>
      <c r="K56964" s="1">
        <v>1055.78</v>
      </c>
    </row>
    <row r="56965" spans="1:11" x14ac:dyDescent="0.2">
      <c r="A56965" s="2">
        <v>42826</v>
      </c>
      <c r="B56965" s="1" t="s">
        <v>156</v>
      </c>
      <c r="C56965" s="1" t="s">
        <v>12</v>
      </c>
      <c r="D56965" s="1" t="s">
        <v>155</v>
      </c>
      <c r="E56965" s="1" t="s">
        <v>59</v>
      </c>
      <c r="F56965" s="1">
        <v>3199</v>
      </c>
      <c r="G56965" s="1" t="s">
        <v>15</v>
      </c>
      <c r="H56965" s="1" t="s">
        <v>77</v>
      </c>
      <c r="I56965" s="1" t="s">
        <v>25</v>
      </c>
      <c r="J56965" s="1" t="s">
        <v>26</v>
      </c>
      <c r="K56965" s="1">
        <v>1143.22</v>
      </c>
    </row>
    <row r="56966" spans="1:11" x14ac:dyDescent="0.2">
      <c r="A56966" s="2">
        <v>42826</v>
      </c>
      <c r="B56966" s="1" t="s">
        <v>156</v>
      </c>
      <c r="C56966" s="1" t="s">
        <v>12</v>
      </c>
      <c r="D56966" s="1" t="s">
        <v>155</v>
      </c>
      <c r="E56966" s="1" t="s">
        <v>59</v>
      </c>
      <c r="F56966" s="1">
        <v>3199</v>
      </c>
      <c r="G56966" s="1" t="s">
        <v>15</v>
      </c>
      <c r="H56966" s="1" t="s">
        <v>77</v>
      </c>
      <c r="I56966" s="1" t="s">
        <v>27</v>
      </c>
      <c r="J56966" s="1" t="s">
        <v>28</v>
      </c>
      <c r="K56966" s="1">
        <v>1171.8200000000002</v>
      </c>
    </row>
    <row r="56967" spans="1:11" x14ac:dyDescent="0.2">
      <c r="A56967" s="2">
        <v>42826</v>
      </c>
      <c r="B56967" s="1" t="s">
        <v>156</v>
      </c>
      <c r="C56967" s="1" t="s">
        <v>12</v>
      </c>
      <c r="D56967" s="1" t="s">
        <v>155</v>
      </c>
      <c r="E56967" s="1" t="s">
        <v>59</v>
      </c>
      <c r="F56967" s="1">
        <v>3199</v>
      </c>
      <c r="G56967" s="1" t="s">
        <v>15</v>
      </c>
      <c r="H56967" s="1" t="s">
        <v>77</v>
      </c>
      <c r="I56967" s="1" t="s">
        <v>35</v>
      </c>
      <c r="J56967" s="1" t="s">
        <v>36</v>
      </c>
      <c r="K56967" s="1">
        <v>1121.95</v>
      </c>
    </row>
    <row r="56968" spans="1:11" x14ac:dyDescent="0.2">
      <c r="A56968" s="2">
        <v>42826</v>
      </c>
      <c r="B56968" s="1" t="s">
        <v>156</v>
      </c>
      <c r="C56968" s="1" t="s">
        <v>12</v>
      </c>
      <c r="D56968" s="1" t="s">
        <v>155</v>
      </c>
      <c r="E56968" s="1" t="s">
        <v>59</v>
      </c>
      <c r="F56968" s="1">
        <v>3199</v>
      </c>
      <c r="G56968" s="1" t="s">
        <v>15</v>
      </c>
      <c r="H56968" s="1" t="s">
        <v>77</v>
      </c>
      <c r="I56968" s="1" t="s">
        <v>17</v>
      </c>
      <c r="J56968" s="1" t="s">
        <v>18</v>
      </c>
      <c r="K56968" s="1">
        <v>2202.8900000000021</v>
      </c>
    </row>
    <row r="56969" spans="1:11" x14ac:dyDescent="0.2">
      <c r="A56969" s="2">
        <v>42826</v>
      </c>
      <c r="B56969" s="1" t="s">
        <v>156</v>
      </c>
      <c r="C56969" s="1" t="s">
        <v>12</v>
      </c>
      <c r="D56969" s="1" t="s">
        <v>155</v>
      </c>
      <c r="E56969" s="1" t="s">
        <v>59</v>
      </c>
      <c r="F56969" s="1">
        <v>3199</v>
      </c>
      <c r="G56969" s="1" t="s">
        <v>15</v>
      </c>
      <c r="H56969" s="1" t="s">
        <v>77</v>
      </c>
      <c r="I56969" s="1" t="s">
        <v>19</v>
      </c>
      <c r="J56969" s="1" t="s">
        <v>20</v>
      </c>
      <c r="K56969" s="1">
        <v>2134.6900000000014</v>
      </c>
    </row>
    <row r="56970" spans="1:11" x14ac:dyDescent="0.2">
      <c r="A56970" s="2">
        <v>42826</v>
      </c>
      <c r="B56970" s="1" t="s">
        <v>156</v>
      </c>
      <c r="C56970" s="1" t="s">
        <v>12</v>
      </c>
      <c r="D56970" s="1" t="s">
        <v>155</v>
      </c>
      <c r="E56970" s="1" t="s">
        <v>59</v>
      </c>
      <c r="F56970" s="1">
        <v>3199</v>
      </c>
      <c r="G56970" s="1" t="s">
        <v>15</v>
      </c>
      <c r="H56970" s="1" t="s">
        <v>77</v>
      </c>
      <c r="I56970" s="1" t="s">
        <v>35</v>
      </c>
      <c r="J56970" s="1" t="s">
        <v>36</v>
      </c>
      <c r="K56970" s="1">
        <v>2759.6800000000003</v>
      </c>
    </row>
    <row r="56971" spans="1:11" x14ac:dyDescent="0.2">
      <c r="A56971" s="2">
        <v>42826</v>
      </c>
      <c r="B56971" s="1" t="s">
        <v>156</v>
      </c>
      <c r="C56971" s="1" t="s">
        <v>12</v>
      </c>
      <c r="D56971" s="1" t="s">
        <v>155</v>
      </c>
      <c r="E56971" s="1" t="s">
        <v>59</v>
      </c>
      <c r="F56971" s="1">
        <v>3199</v>
      </c>
      <c r="G56971" s="1" t="s">
        <v>15</v>
      </c>
      <c r="H56971" s="1" t="s">
        <v>77</v>
      </c>
      <c r="I56971" s="1" t="s">
        <v>21</v>
      </c>
      <c r="J56971" s="1" t="s">
        <v>22</v>
      </c>
      <c r="K56971" s="1">
        <v>2546.139999999999</v>
      </c>
    </row>
    <row r="56972" spans="1:11" x14ac:dyDescent="0.2">
      <c r="A56972" s="2">
        <v>42826</v>
      </c>
      <c r="B56972" s="1" t="s">
        <v>156</v>
      </c>
      <c r="C56972" s="1" t="s">
        <v>12</v>
      </c>
      <c r="D56972" s="1" t="s">
        <v>155</v>
      </c>
      <c r="E56972" s="1" t="s">
        <v>59</v>
      </c>
      <c r="F56972" s="1">
        <v>3199</v>
      </c>
      <c r="G56972" s="1" t="s">
        <v>15</v>
      </c>
      <c r="H56972" s="1" t="s">
        <v>77</v>
      </c>
      <c r="I56972" s="1" t="s">
        <v>25</v>
      </c>
      <c r="J56972" s="1" t="s">
        <v>26</v>
      </c>
      <c r="K56972" s="1">
        <v>2919.7299999999987</v>
      </c>
    </row>
    <row r="56973" spans="1:11" x14ac:dyDescent="0.2">
      <c r="A56973" s="2">
        <v>42826</v>
      </c>
      <c r="B56973" s="1" t="s">
        <v>156</v>
      </c>
      <c r="C56973" s="1" t="s">
        <v>12</v>
      </c>
      <c r="D56973" s="1" t="s">
        <v>155</v>
      </c>
      <c r="E56973" s="1" t="s">
        <v>59</v>
      </c>
      <c r="F56973" s="1">
        <v>3199</v>
      </c>
      <c r="G56973" s="1" t="s">
        <v>15</v>
      </c>
      <c r="H56973" s="1" t="s">
        <v>77</v>
      </c>
      <c r="I56973" s="1" t="s">
        <v>17</v>
      </c>
      <c r="J56973" s="1" t="s">
        <v>18</v>
      </c>
      <c r="K56973" s="1">
        <v>3593.3900000000008</v>
      </c>
    </row>
    <row r="56974" spans="1:11" x14ac:dyDescent="0.2">
      <c r="A56974" s="2">
        <v>42826</v>
      </c>
      <c r="B56974" s="1" t="s">
        <v>156</v>
      </c>
      <c r="C56974" s="1" t="s">
        <v>12</v>
      </c>
      <c r="D56974" s="1" t="s">
        <v>155</v>
      </c>
      <c r="E56974" s="1" t="s">
        <v>59</v>
      </c>
      <c r="F56974" s="1">
        <v>3199</v>
      </c>
      <c r="G56974" s="1" t="s">
        <v>15</v>
      </c>
      <c r="H56974" s="1" t="s">
        <v>77</v>
      </c>
      <c r="I56974" s="1" t="s">
        <v>21</v>
      </c>
      <c r="J56974" s="1" t="s">
        <v>22</v>
      </c>
      <c r="K56974" s="1">
        <v>4295.5</v>
      </c>
    </row>
    <row r="56975" spans="1:11" x14ac:dyDescent="0.2">
      <c r="A56975" s="2">
        <v>42826</v>
      </c>
      <c r="B56975" s="1" t="s">
        <v>156</v>
      </c>
      <c r="C56975" s="1" t="s">
        <v>12</v>
      </c>
      <c r="D56975" s="1" t="s">
        <v>78</v>
      </c>
      <c r="E56975" s="1" t="s">
        <v>14</v>
      </c>
      <c r="F56975" s="1">
        <v>2541</v>
      </c>
      <c r="G56975" s="1" t="s">
        <v>15</v>
      </c>
      <c r="H56975" s="1" t="s">
        <v>72</v>
      </c>
      <c r="I56975" s="1" t="s">
        <v>21</v>
      </c>
      <c r="J56975" s="1" t="s">
        <v>22</v>
      </c>
      <c r="K56975" s="1">
        <v>40</v>
      </c>
    </row>
    <row r="56976" spans="1:11" x14ac:dyDescent="0.2">
      <c r="A56976" s="2">
        <v>42826</v>
      </c>
      <c r="B56976" s="1" t="s">
        <v>156</v>
      </c>
      <c r="C56976" s="1" t="s">
        <v>12</v>
      </c>
      <c r="D56976" s="1" t="s">
        <v>78</v>
      </c>
      <c r="E56976" s="1" t="s">
        <v>14</v>
      </c>
      <c r="F56976" s="1">
        <v>2541</v>
      </c>
      <c r="G56976" s="1" t="s">
        <v>15</v>
      </c>
      <c r="H56976" s="1" t="s">
        <v>72</v>
      </c>
      <c r="I56976" s="1" t="s">
        <v>29</v>
      </c>
      <c r="J56976" s="1" t="s">
        <v>30</v>
      </c>
      <c r="K56976" s="1">
        <v>0.22</v>
      </c>
    </row>
    <row r="56977" spans="1:11" x14ac:dyDescent="0.2">
      <c r="A56977" s="2">
        <v>42826</v>
      </c>
      <c r="B56977" s="1" t="s">
        <v>156</v>
      </c>
      <c r="C56977" s="1" t="s">
        <v>12</v>
      </c>
      <c r="D56977" s="1" t="s">
        <v>78</v>
      </c>
      <c r="E56977" s="1" t="s">
        <v>14</v>
      </c>
      <c r="F56977" s="1">
        <v>2541</v>
      </c>
      <c r="G56977" s="1" t="s">
        <v>15</v>
      </c>
      <c r="H56977" s="1" t="s">
        <v>72</v>
      </c>
      <c r="I56977" s="1" t="s">
        <v>31</v>
      </c>
      <c r="J56977" s="1" t="s">
        <v>32</v>
      </c>
      <c r="K56977" s="1">
        <v>1</v>
      </c>
    </row>
    <row r="56978" spans="1:11" x14ac:dyDescent="0.2">
      <c r="A56978" s="2">
        <v>42826</v>
      </c>
      <c r="B56978" s="1" t="s">
        <v>156</v>
      </c>
      <c r="C56978" s="1" t="s">
        <v>12</v>
      </c>
      <c r="D56978" s="1" t="s">
        <v>78</v>
      </c>
      <c r="E56978" s="1" t="s">
        <v>14</v>
      </c>
      <c r="F56978" s="1">
        <v>2541</v>
      </c>
      <c r="G56978" s="1" t="s">
        <v>15</v>
      </c>
      <c r="H56978" s="1" t="s">
        <v>72</v>
      </c>
      <c r="I56978" s="1" t="s">
        <v>19</v>
      </c>
      <c r="J56978" s="1" t="s">
        <v>20</v>
      </c>
      <c r="K56978" s="1">
        <v>27.98</v>
      </c>
    </row>
    <row r="56979" spans="1:11" x14ac:dyDescent="0.2">
      <c r="A56979" s="2">
        <v>42826</v>
      </c>
      <c r="B56979" s="1" t="s">
        <v>156</v>
      </c>
      <c r="C56979" s="1" t="s">
        <v>12</v>
      </c>
      <c r="D56979" s="1" t="s">
        <v>78</v>
      </c>
      <c r="E56979" s="1" t="s">
        <v>14</v>
      </c>
      <c r="F56979" s="1">
        <v>2541</v>
      </c>
      <c r="G56979" s="1" t="s">
        <v>15</v>
      </c>
      <c r="H56979" s="1" t="s">
        <v>72</v>
      </c>
      <c r="I56979" s="1" t="s">
        <v>25</v>
      </c>
      <c r="J56979" s="1" t="s">
        <v>26</v>
      </c>
      <c r="K56979" s="1">
        <v>7.99</v>
      </c>
    </row>
    <row r="56980" spans="1:11" x14ac:dyDescent="0.2">
      <c r="A56980" s="2">
        <v>42826</v>
      </c>
      <c r="B56980" s="1" t="s">
        <v>156</v>
      </c>
      <c r="C56980" s="1" t="s">
        <v>12</v>
      </c>
      <c r="D56980" s="1" t="s">
        <v>78</v>
      </c>
      <c r="E56980" s="1" t="s">
        <v>14</v>
      </c>
      <c r="F56980" s="1">
        <v>2541</v>
      </c>
      <c r="G56980" s="1" t="s">
        <v>15</v>
      </c>
      <c r="H56980" s="1" t="s">
        <v>72</v>
      </c>
      <c r="I56980" s="1" t="s">
        <v>23</v>
      </c>
      <c r="J56980" s="1" t="s">
        <v>24</v>
      </c>
      <c r="K56980" s="1">
        <v>189.77</v>
      </c>
    </row>
    <row r="56981" spans="1:11" x14ac:dyDescent="0.2">
      <c r="A56981" s="2">
        <v>42826</v>
      </c>
      <c r="B56981" s="1" t="s">
        <v>156</v>
      </c>
      <c r="C56981" s="1" t="s">
        <v>12</v>
      </c>
      <c r="D56981" s="1" t="s">
        <v>78</v>
      </c>
      <c r="E56981" s="1" t="s">
        <v>14</v>
      </c>
      <c r="F56981" s="1">
        <v>2541</v>
      </c>
      <c r="G56981" s="1" t="s">
        <v>15</v>
      </c>
      <c r="H56981" s="1" t="s">
        <v>72</v>
      </c>
      <c r="I56981" s="1" t="s">
        <v>35</v>
      </c>
      <c r="J56981" s="1" t="s">
        <v>36</v>
      </c>
      <c r="K56981" s="1">
        <v>13.98</v>
      </c>
    </row>
    <row r="56982" spans="1:11" x14ac:dyDescent="0.2">
      <c r="A56982" s="2">
        <v>42826</v>
      </c>
      <c r="B56982" s="1" t="s">
        <v>156</v>
      </c>
      <c r="C56982" s="1" t="s">
        <v>12</v>
      </c>
      <c r="D56982" s="1" t="s">
        <v>78</v>
      </c>
      <c r="E56982" s="1" t="s">
        <v>14</v>
      </c>
      <c r="F56982" s="1">
        <v>2541</v>
      </c>
      <c r="G56982" s="1" t="s">
        <v>15</v>
      </c>
      <c r="H56982" s="1" t="s">
        <v>72</v>
      </c>
      <c r="I56982" s="1" t="s">
        <v>19</v>
      </c>
      <c r="J56982" s="1" t="s">
        <v>20</v>
      </c>
      <c r="K56982" s="1">
        <v>19.989999999999998</v>
      </c>
    </row>
    <row r="56983" spans="1:11" x14ac:dyDescent="0.2">
      <c r="A56983" s="2">
        <v>42826</v>
      </c>
      <c r="B56983" s="1" t="s">
        <v>156</v>
      </c>
      <c r="C56983" s="1" t="s">
        <v>12</v>
      </c>
      <c r="D56983" s="1" t="s">
        <v>78</v>
      </c>
      <c r="E56983" s="1" t="s">
        <v>14</v>
      </c>
      <c r="F56983" s="1">
        <v>2541</v>
      </c>
      <c r="G56983" s="1" t="s">
        <v>15</v>
      </c>
      <c r="H56983" s="1" t="s">
        <v>72</v>
      </c>
      <c r="I56983" s="1" t="s">
        <v>23</v>
      </c>
      <c r="J56983" s="1" t="s">
        <v>24</v>
      </c>
      <c r="K56983" s="1">
        <v>22.97</v>
      </c>
    </row>
    <row r="56984" spans="1:11" x14ac:dyDescent="0.2">
      <c r="A56984" s="2">
        <v>42826</v>
      </c>
      <c r="B56984" s="1" t="s">
        <v>156</v>
      </c>
      <c r="C56984" s="1" t="s">
        <v>12</v>
      </c>
      <c r="D56984" s="1" t="s">
        <v>78</v>
      </c>
      <c r="E56984" s="1" t="s">
        <v>14</v>
      </c>
      <c r="F56984" s="1">
        <v>2541</v>
      </c>
      <c r="G56984" s="1" t="s">
        <v>15</v>
      </c>
      <c r="H56984" s="1" t="s">
        <v>72</v>
      </c>
      <c r="I56984" s="1" t="s">
        <v>19</v>
      </c>
      <c r="J56984" s="1" t="s">
        <v>20</v>
      </c>
      <c r="K56984" s="1">
        <v>21.950000000000003</v>
      </c>
    </row>
    <row r="56985" spans="1:11" x14ac:dyDescent="0.2">
      <c r="A56985" s="2">
        <v>42826</v>
      </c>
      <c r="B56985" s="1" t="s">
        <v>156</v>
      </c>
      <c r="C56985" s="1" t="s">
        <v>12</v>
      </c>
      <c r="D56985" s="1" t="s">
        <v>78</v>
      </c>
      <c r="E56985" s="1" t="s">
        <v>14</v>
      </c>
      <c r="F56985" s="1">
        <v>2541</v>
      </c>
      <c r="G56985" s="1" t="s">
        <v>15</v>
      </c>
      <c r="H56985" s="1" t="s">
        <v>72</v>
      </c>
      <c r="I56985" s="1" t="s">
        <v>25</v>
      </c>
      <c r="J56985" s="1" t="s">
        <v>26</v>
      </c>
      <c r="K56985" s="1">
        <v>252.37000000000003</v>
      </c>
    </row>
    <row r="56986" spans="1:11" x14ac:dyDescent="0.2">
      <c r="A56986" s="2">
        <v>42826</v>
      </c>
      <c r="B56986" s="1" t="s">
        <v>156</v>
      </c>
      <c r="C56986" s="1" t="s">
        <v>12</v>
      </c>
      <c r="D56986" s="1" t="s">
        <v>78</v>
      </c>
      <c r="E56986" s="1" t="s">
        <v>14</v>
      </c>
      <c r="F56986" s="1">
        <v>2541</v>
      </c>
      <c r="G56986" s="1" t="s">
        <v>15</v>
      </c>
      <c r="H56986" s="1" t="s">
        <v>72</v>
      </c>
      <c r="I56986" s="1" t="s">
        <v>23</v>
      </c>
      <c r="J56986" s="1" t="s">
        <v>24</v>
      </c>
      <c r="K56986" s="1">
        <v>187.6</v>
      </c>
    </row>
    <row r="56987" spans="1:11" x14ac:dyDescent="0.2">
      <c r="A56987" s="2">
        <v>42826</v>
      </c>
      <c r="B56987" s="1" t="s">
        <v>156</v>
      </c>
      <c r="C56987" s="1" t="s">
        <v>12</v>
      </c>
      <c r="D56987" s="1" t="s">
        <v>78</v>
      </c>
      <c r="E56987" s="1" t="s">
        <v>14</v>
      </c>
      <c r="F56987" s="1">
        <v>2541</v>
      </c>
      <c r="G56987" s="1" t="s">
        <v>15</v>
      </c>
      <c r="H56987" s="1" t="s">
        <v>72</v>
      </c>
      <c r="I56987" s="1" t="s">
        <v>21</v>
      </c>
      <c r="J56987" s="1" t="s">
        <v>22</v>
      </c>
      <c r="K56987" s="1">
        <v>53.91</v>
      </c>
    </row>
    <row r="56988" spans="1:11" x14ac:dyDescent="0.2">
      <c r="A56988" s="2">
        <v>42826</v>
      </c>
      <c r="B56988" s="1" t="s">
        <v>156</v>
      </c>
      <c r="C56988" s="1" t="s">
        <v>12</v>
      </c>
      <c r="D56988" s="1" t="s">
        <v>78</v>
      </c>
      <c r="E56988" s="1" t="s">
        <v>14</v>
      </c>
      <c r="F56988" s="1">
        <v>2541</v>
      </c>
      <c r="G56988" s="1" t="s">
        <v>15</v>
      </c>
      <c r="H56988" s="1" t="s">
        <v>72</v>
      </c>
      <c r="I56988" s="1" t="s">
        <v>23</v>
      </c>
      <c r="J56988" s="1" t="s">
        <v>24</v>
      </c>
      <c r="K56988" s="1">
        <v>59.94</v>
      </c>
    </row>
    <row r="56989" spans="1:11" x14ac:dyDescent="0.2">
      <c r="A56989" s="2">
        <v>42826</v>
      </c>
      <c r="B56989" s="1" t="s">
        <v>156</v>
      </c>
      <c r="C56989" s="1" t="s">
        <v>12</v>
      </c>
      <c r="D56989" s="1" t="s">
        <v>78</v>
      </c>
      <c r="E56989" s="1" t="s">
        <v>14</v>
      </c>
      <c r="F56989" s="1">
        <v>2541</v>
      </c>
      <c r="G56989" s="1" t="s">
        <v>15</v>
      </c>
      <c r="H56989" s="1" t="s">
        <v>72</v>
      </c>
      <c r="I56989" s="1" t="s">
        <v>23</v>
      </c>
      <c r="J56989" s="1" t="s">
        <v>24</v>
      </c>
      <c r="K56989" s="1">
        <v>67.83</v>
      </c>
    </row>
    <row r="56990" spans="1:11" x14ac:dyDescent="0.2">
      <c r="A56990" s="2">
        <v>42826</v>
      </c>
      <c r="B56990" s="1" t="s">
        <v>156</v>
      </c>
      <c r="C56990" s="1" t="s">
        <v>12</v>
      </c>
      <c r="D56990" s="1" t="s">
        <v>78</v>
      </c>
      <c r="E56990" s="1" t="s">
        <v>14</v>
      </c>
      <c r="F56990" s="1">
        <v>2541</v>
      </c>
      <c r="G56990" s="1" t="s">
        <v>15</v>
      </c>
      <c r="H56990" s="1" t="s">
        <v>72</v>
      </c>
      <c r="I56990" s="1" t="s">
        <v>17</v>
      </c>
      <c r="J56990" s="1" t="s">
        <v>18</v>
      </c>
      <c r="K56990" s="1">
        <v>160.89999999999998</v>
      </c>
    </row>
    <row r="56991" spans="1:11" x14ac:dyDescent="0.2">
      <c r="A56991" s="2">
        <v>42826</v>
      </c>
      <c r="B56991" s="1" t="s">
        <v>156</v>
      </c>
      <c r="C56991" s="1" t="s">
        <v>12</v>
      </c>
      <c r="D56991" s="1" t="s">
        <v>78</v>
      </c>
      <c r="E56991" s="1" t="s">
        <v>14</v>
      </c>
      <c r="F56991" s="1">
        <v>2541</v>
      </c>
      <c r="G56991" s="1" t="s">
        <v>15</v>
      </c>
      <c r="H56991" s="1" t="s">
        <v>72</v>
      </c>
      <c r="I56991" s="1" t="s">
        <v>33</v>
      </c>
      <c r="J56991" s="1" t="s">
        <v>34</v>
      </c>
      <c r="K56991" s="1">
        <v>229.68</v>
      </c>
    </row>
    <row r="56992" spans="1:11" x14ac:dyDescent="0.2">
      <c r="A56992" s="2">
        <v>42826</v>
      </c>
      <c r="B56992" s="1" t="s">
        <v>156</v>
      </c>
      <c r="C56992" s="1" t="s">
        <v>12</v>
      </c>
      <c r="D56992" s="1" t="s">
        <v>78</v>
      </c>
      <c r="E56992" s="1" t="s">
        <v>14</v>
      </c>
      <c r="F56992" s="1">
        <v>2541</v>
      </c>
      <c r="G56992" s="1" t="s">
        <v>15</v>
      </c>
      <c r="H56992" s="1" t="s">
        <v>72</v>
      </c>
      <c r="I56992" s="1" t="s">
        <v>25</v>
      </c>
      <c r="J56992" s="1" t="s">
        <v>26</v>
      </c>
      <c r="K56992" s="1">
        <v>103.9</v>
      </c>
    </row>
    <row r="56993" spans="1:11" x14ac:dyDescent="0.2">
      <c r="A56993" s="2">
        <v>42826</v>
      </c>
      <c r="B56993" s="1" t="s">
        <v>156</v>
      </c>
      <c r="C56993" s="1" t="s">
        <v>12</v>
      </c>
      <c r="D56993" s="1" t="s">
        <v>78</v>
      </c>
      <c r="E56993" s="1" t="s">
        <v>14</v>
      </c>
      <c r="F56993" s="1">
        <v>2541</v>
      </c>
      <c r="G56993" s="1" t="s">
        <v>15</v>
      </c>
      <c r="H56993" s="1" t="s">
        <v>72</v>
      </c>
      <c r="I56993" s="1" t="s">
        <v>35</v>
      </c>
      <c r="J56993" s="1" t="s">
        <v>36</v>
      </c>
      <c r="K56993" s="1">
        <v>99.9</v>
      </c>
    </row>
    <row r="56994" spans="1:11" x14ac:dyDescent="0.2">
      <c r="A56994" s="2">
        <v>42826</v>
      </c>
      <c r="B56994" s="1" t="s">
        <v>156</v>
      </c>
      <c r="C56994" s="1" t="s">
        <v>12</v>
      </c>
      <c r="D56994" s="1" t="s">
        <v>78</v>
      </c>
      <c r="E56994" s="1" t="s">
        <v>14</v>
      </c>
      <c r="F56994" s="1">
        <v>2541</v>
      </c>
      <c r="G56994" s="1" t="s">
        <v>15</v>
      </c>
      <c r="H56994" s="1" t="s">
        <v>72</v>
      </c>
      <c r="I56994" s="1" t="s">
        <v>25</v>
      </c>
      <c r="J56994" s="1" t="s">
        <v>26</v>
      </c>
      <c r="K56994" s="1">
        <v>166.01</v>
      </c>
    </row>
    <row r="56995" spans="1:11" x14ac:dyDescent="0.2">
      <c r="A56995" s="2">
        <v>42826</v>
      </c>
      <c r="B56995" s="1" t="s">
        <v>156</v>
      </c>
      <c r="C56995" s="1" t="s">
        <v>12</v>
      </c>
      <c r="D56995" s="1" t="s">
        <v>78</v>
      </c>
      <c r="E56995" s="1" t="s">
        <v>14</v>
      </c>
      <c r="F56995" s="1">
        <v>2541</v>
      </c>
      <c r="G56995" s="1" t="s">
        <v>15</v>
      </c>
      <c r="H56995" s="1" t="s">
        <v>72</v>
      </c>
      <c r="I56995" s="1" t="s">
        <v>19</v>
      </c>
      <c r="J56995" s="1" t="s">
        <v>20</v>
      </c>
      <c r="K56995" s="1">
        <v>248.42</v>
      </c>
    </row>
    <row r="56996" spans="1:11" x14ac:dyDescent="0.2">
      <c r="A56996" s="2">
        <v>42826</v>
      </c>
      <c r="B56996" s="1" t="s">
        <v>156</v>
      </c>
      <c r="C56996" s="1" t="s">
        <v>12</v>
      </c>
      <c r="D56996" s="1" t="s">
        <v>78</v>
      </c>
      <c r="E56996" s="1" t="s">
        <v>14</v>
      </c>
      <c r="F56996" s="1">
        <v>2541</v>
      </c>
      <c r="G56996" s="1" t="s">
        <v>15</v>
      </c>
      <c r="H56996" s="1" t="s">
        <v>72</v>
      </c>
      <c r="I56996" s="1" t="s">
        <v>23</v>
      </c>
      <c r="J56996" s="1" t="s">
        <v>24</v>
      </c>
      <c r="K56996" s="1">
        <v>506.31</v>
      </c>
    </row>
    <row r="56997" spans="1:11" x14ac:dyDescent="0.2">
      <c r="A56997" s="2">
        <v>42826</v>
      </c>
      <c r="B56997" s="1" t="s">
        <v>156</v>
      </c>
      <c r="C56997" s="1" t="s">
        <v>12</v>
      </c>
      <c r="D56997" s="1" t="s">
        <v>78</v>
      </c>
      <c r="E56997" s="1" t="s">
        <v>14</v>
      </c>
      <c r="F56997" s="1">
        <v>2541</v>
      </c>
      <c r="G56997" s="1" t="s">
        <v>15</v>
      </c>
      <c r="H56997" s="1" t="s">
        <v>72</v>
      </c>
      <c r="I56997" s="1" t="s">
        <v>33</v>
      </c>
      <c r="J56997" s="1" t="s">
        <v>34</v>
      </c>
      <c r="K56997" s="1">
        <v>659.07999999999993</v>
      </c>
    </row>
    <row r="56998" spans="1:11" x14ac:dyDescent="0.2">
      <c r="A56998" s="2">
        <v>42826</v>
      </c>
      <c r="B56998" s="1" t="s">
        <v>156</v>
      </c>
      <c r="C56998" s="1" t="s">
        <v>12</v>
      </c>
      <c r="D56998" s="1" t="s">
        <v>78</v>
      </c>
      <c r="E56998" s="1" t="s">
        <v>14</v>
      </c>
      <c r="F56998" s="1">
        <v>2541</v>
      </c>
      <c r="G56998" s="1" t="s">
        <v>15</v>
      </c>
      <c r="H56998" s="1" t="s">
        <v>72</v>
      </c>
      <c r="I56998" s="1" t="s">
        <v>23</v>
      </c>
      <c r="J56998" s="1" t="s">
        <v>24</v>
      </c>
      <c r="K56998" s="1">
        <v>476.54</v>
      </c>
    </row>
    <row r="56999" spans="1:11" x14ac:dyDescent="0.2">
      <c r="A56999" s="2">
        <v>42826</v>
      </c>
      <c r="B56999" s="1" t="s">
        <v>156</v>
      </c>
      <c r="C56999" s="1" t="s">
        <v>12</v>
      </c>
      <c r="D56999" s="1" t="s">
        <v>78</v>
      </c>
      <c r="E56999" s="1" t="s">
        <v>14</v>
      </c>
      <c r="F56999" s="1">
        <v>2541</v>
      </c>
      <c r="G56999" s="1" t="s">
        <v>15</v>
      </c>
      <c r="H56999" s="1" t="s">
        <v>72</v>
      </c>
      <c r="I56999" s="1" t="s">
        <v>21</v>
      </c>
      <c r="J56999" s="1" t="s">
        <v>22</v>
      </c>
      <c r="K56999" s="1">
        <v>411.45000000000005</v>
      </c>
    </row>
    <row r="57000" spans="1:11" x14ac:dyDescent="0.2">
      <c r="A57000" s="2">
        <v>42826</v>
      </c>
      <c r="B57000" s="1" t="s">
        <v>156</v>
      </c>
      <c r="C57000" s="1" t="s">
        <v>12</v>
      </c>
      <c r="D57000" s="1" t="s">
        <v>78</v>
      </c>
      <c r="E57000" s="1" t="s">
        <v>14</v>
      </c>
      <c r="F57000" s="1">
        <v>2541</v>
      </c>
      <c r="G57000" s="1" t="s">
        <v>15</v>
      </c>
      <c r="H57000" s="1" t="s">
        <v>72</v>
      </c>
      <c r="I57000" s="1" t="s">
        <v>21</v>
      </c>
      <c r="J57000" s="1" t="s">
        <v>22</v>
      </c>
      <c r="K57000" s="1">
        <v>526.53</v>
      </c>
    </row>
    <row r="57001" spans="1:11" x14ac:dyDescent="0.2">
      <c r="A57001" s="2">
        <v>42826</v>
      </c>
      <c r="B57001" s="1" t="s">
        <v>156</v>
      </c>
      <c r="C57001" s="1" t="s">
        <v>12</v>
      </c>
      <c r="D57001" s="1" t="s">
        <v>78</v>
      </c>
      <c r="E57001" s="1" t="s">
        <v>14</v>
      </c>
      <c r="F57001" s="1">
        <v>2541</v>
      </c>
      <c r="G57001" s="1" t="s">
        <v>15</v>
      </c>
      <c r="H57001" s="1" t="s">
        <v>72</v>
      </c>
      <c r="I57001" s="1" t="s">
        <v>27</v>
      </c>
      <c r="J57001" s="1" t="s">
        <v>28</v>
      </c>
      <c r="K57001" s="1">
        <v>553.29</v>
      </c>
    </row>
    <row r="57002" spans="1:11" x14ac:dyDescent="0.2">
      <c r="A57002" s="2">
        <v>42826</v>
      </c>
      <c r="B57002" s="1" t="s">
        <v>156</v>
      </c>
      <c r="C57002" s="1" t="s">
        <v>12</v>
      </c>
      <c r="D57002" s="1" t="s">
        <v>78</v>
      </c>
      <c r="E57002" s="1" t="s">
        <v>14</v>
      </c>
      <c r="F57002" s="1">
        <v>2541</v>
      </c>
      <c r="G57002" s="1" t="s">
        <v>15</v>
      </c>
      <c r="H57002" s="1" t="s">
        <v>72</v>
      </c>
      <c r="I57002" s="1" t="s">
        <v>35</v>
      </c>
      <c r="J57002" s="1" t="s">
        <v>36</v>
      </c>
      <c r="K57002" s="1">
        <v>1203.73</v>
      </c>
    </row>
    <row r="57003" spans="1:11" x14ac:dyDescent="0.2">
      <c r="A57003" s="2">
        <v>42826</v>
      </c>
      <c r="B57003" s="1" t="s">
        <v>156</v>
      </c>
      <c r="C57003" s="1" t="s">
        <v>12</v>
      </c>
      <c r="D57003" s="1" t="s">
        <v>78</v>
      </c>
      <c r="E57003" s="1" t="s">
        <v>14</v>
      </c>
      <c r="F57003" s="1">
        <v>2541</v>
      </c>
      <c r="G57003" s="1" t="s">
        <v>15</v>
      </c>
      <c r="H57003" s="1" t="s">
        <v>72</v>
      </c>
      <c r="I57003" s="1" t="s">
        <v>25</v>
      </c>
      <c r="J57003" s="1" t="s">
        <v>26</v>
      </c>
      <c r="K57003" s="1">
        <v>855.36</v>
      </c>
    </row>
    <row r="57004" spans="1:11" x14ac:dyDescent="0.2">
      <c r="A57004" s="2">
        <v>42826</v>
      </c>
      <c r="B57004" s="1" t="s">
        <v>156</v>
      </c>
      <c r="C57004" s="1" t="s">
        <v>12</v>
      </c>
      <c r="D57004" s="1" t="s">
        <v>78</v>
      </c>
      <c r="E57004" s="1" t="s">
        <v>14</v>
      </c>
      <c r="F57004" s="1">
        <v>2541</v>
      </c>
      <c r="G57004" s="1" t="s">
        <v>15</v>
      </c>
      <c r="H57004" s="1" t="s">
        <v>72</v>
      </c>
      <c r="I57004" s="1" t="s">
        <v>29</v>
      </c>
      <c r="J57004" s="1" t="s">
        <v>30</v>
      </c>
      <c r="K57004" s="1">
        <v>1057.0700000000002</v>
      </c>
    </row>
    <row r="57005" spans="1:11" x14ac:dyDescent="0.2">
      <c r="A57005" s="2">
        <v>42826</v>
      </c>
      <c r="B57005" s="1" t="s">
        <v>156</v>
      </c>
      <c r="C57005" s="1" t="s">
        <v>12</v>
      </c>
      <c r="D57005" s="1" t="s">
        <v>78</v>
      </c>
      <c r="E57005" s="1" t="s">
        <v>14</v>
      </c>
      <c r="F57005" s="1">
        <v>2541</v>
      </c>
      <c r="G57005" s="1" t="s">
        <v>15</v>
      </c>
      <c r="H57005" s="1" t="s">
        <v>72</v>
      </c>
      <c r="I57005" s="1" t="s">
        <v>33</v>
      </c>
      <c r="J57005" s="1" t="s">
        <v>34</v>
      </c>
      <c r="K57005" s="1">
        <v>1658.18</v>
      </c>
    </row>
    <row r="57006" spans="1:11" x14ac:dyDescent="0.2">
      <c r="A57006" s="2">
        <v>42826</v>
      </c>
      <c r="B57006" s="1" t="s">
        <v>156</v>
      </c>
      <c r="C57006" s="1" t="s">
        <v>12</v>
      </c>
      <c r="D57006" s="1" t="s">
        <v>78</v>
      </c>
      <c r="E57006" s="1" t="s">
        <v>14</v>
      </c>
      <c r="F57006" s="1">
        <v>2541</v>
      </c>
      <c r="G57006" s="1" t="s">
        <v>15</v>
      </c>
      <c r="H57006" s="1" t="s">
        <v>72</v>
      </c>
      <c r="I57006" s="1" t="s">
        <v>31</v>
      </c>
      <c r="J57006" s="1" t="s">
        <v>32</v>
      </c>
      <c r="K57006" s="1">
        <v>1239.0400000000002</v>
      </c>
    </row>
    <row r="57007" spans="1:11" x14ac:dyDescent="0.2">
      <c r="A57007" s="2">
        <v>42826</v>
      </c>
      <c r="B57007" s="1" t="s">
        <v>156</v>
      </c>
      <c r="C57007" s="1" t="s">
        <v>12</v>
      </c>
      <c r="D57007" s="1" t="s">
        <v>78</v>
      </c>
      <c r="E57007" s="1" t="s">
        <v>14</v>
      </c>
      <c r="F57007" s="1">
        <v>2541</v>
      </c>
      <c r="G57007" s="1" t="s">
        <v>15</v>
      </c>
      <c r="H57007" s="1" t="s">
        <v>72</v>
      </c>
      <c r="I57007" s="1" t="s">
        <v>35</v>
      </c>
      <c r="J57007" s="1" t="s">
        <v>36</v>
      </c>
      <c r="K57007" s="1">
        <v>1177.4599999999998</v>
      </c>
    </row>
    <row r="57008" spans="1:11" x14ac:dyDescent="0.2">
      <c r="A57008" s="2">
        <v>42826</v>
      </c>
      <c r="B57008" s="1" t="s">
        <v>156</v>
      </c>
      <c r="C57008" s="1" t="s">
        <v>12</v>
      </c>
      <c r="D57008" s="1" t="s">
        <v>78</v>
      </c>
      <c r="E57008" s="1" t="s">
        <v>14</v>
      </c>
      <c r="F57008" s="1">
        <v>2541</v>
      </c>
      <c r="G57008" s="1" t="s">
        <v>15</v>
      </c>
      <c r="H57008" s="1" t="s">
        <v>72</v>
      </c>
      <c r="I57008" s="1" t="s">
        <v>17</v>
      </c>
      <c r="J57008" s="1" t="s">
        <v>18</v>
      </c>
      <c r="K57008" s="1">
        <v>1613.4000000000015</v>
      </c>
    </row>
    <row r="57009" spans="1:11" x14ac:dyDescent="0.2">
      <c r="A57009" s="2">
        <v>42826</v>
      </c>
      <c r="B57009" s="1" t="s">
        <v>156</v>
      </c>
      <c r="C57009" s="1" t="s">
        <v>12</v>
      </c>
      <c r="D57009" s="1" t="s">
        <v>78</v>
      </c>
      <c r="E57009" s="1" t="s">
        <v>14</v>
      </c>
      <c r="F57009" s="1">
        <v>2541</v>
      </c>
      <c r="G57009" s="1" t="s">
        <v>15</v>
      </c>
      <c r="H57009" s="1" t="s">
        <v>72</v>
      </c>
      <c r="I57009" s="1" t="s">
        <v>27</v>
      </c>
      <c r="J57009" s="1" t="s">
        <v>28</v>
      </c>
      <c r="K57009" s="1">
        <v>1278.2599999999998</v>
      </c>
    </row>
    <row r="57010" spans="1:11" x14ac:dyDescent="0.2">
      <c r="A57010" s="2">
        <v>42826</v>
      </c>
      <c r="B57010" s="1" t="s">
        <v>156</v>
      </c>
      <c r="C57010" s="1" t="s">
        <v>12</v>
      </c>
      <c r="D57010" s="1" t="s">
        <v>78</v>
      </c>
      <c r="E57010" s="1" t="s">
        <v>14</v>
      </c>
      <c r="F57010" s="1">
        <v>2541</v>
      </c>
      <c r="G57010" s="1" t="s">
        <v>15</v>
      </c>
      <c r="H57010" s="1" t="s">
        <v>72</v>
      </c>
      <c r="I57010" s="1" t="s">
        <v>27</v>
      </c>
      <c r="J57010" s="1" t="s">
        <v>28</v>
      </c>
      <c r="K57010" s="1">
        <v>1439.6200000000001</v>
      </c>
    </row>
    <row r="57011" spans="1:11" x14ac:dyDescent="0.2">
      <c r="A57011" s="2">
        <v>42826</v>
      </c>
      <c r="B57011" s="1" t="s">
        <v>156</v>
      </c>
      <c r="C57011" s="1" t="s">
        <v>12</v>
      </c>
      <c r="D57011" s="1" t="s">
        <v>78</v>
      </c>
      <c r="E57011" s="1" t="s">
        <v>14</v>
      </c>
      <c r="F57011" s="1">
        <v>2541</v>
      </c>
      <c r="G57011" s="1" t="s">
        <v>15</v>
      </c>
      <c r="H57011" s="1" t="s">
        <v>72</v>
      </c>
      <c r="I57011" s="1" t="s">
        <v>23</v>
      </c>
      <c r="J57011" s="1" t="s">
        <v>24</v>
      </c>
      <c r="K57011" s="1">
        <v>1590.9100000000003</v>
      </c>
    </row>
    <row r="57012" spans="1:11" x14ac:dyDescent="0.2">
      <c r="A57012" s="2">
        <v>42826</v>
      </c>
      <c r="B57012" s="1" t="s">
        <v>156</v>
      </c>
      <c r="C57012" s="1" t="s">
        <v>12</v>
      </c>
      <c r="D57012" s="1" t="s">
        <v>78</v>
      </c>
      <c r="E57012" s="1" t="s">
        <v>14</v>
      </c>
      <c r="F57012" s="1">
        <v>2541</v>
      </c>
      <c r="G57012" s="1" t="s">
        <v>15</v>
      </c>
      <c r="H57012" s="1" t="s">
        <v>72</v>
      </c>
      <c r="I57012" s="1" t="s">
        <v>25</v>
      </c>
      <c r="J57012" s="1" t="s">
        <v>26</v>
      </c>
      <c r="K57012" s="1">
        <v>1673.6900000000003</v>
      </c>
    </row>
    <row r="57013" spans="1:11" x14ac:dyDescent="0.2">
      <c r="A57013" s="2">
        <v>42826</v>
      </c>
      <c r="B57013" s="1" t="s">
        <v>156</v>
      </c>
      <c r="C57013" s="1" t="s">
        <v>12</v>
      </c>
      <c r="D57013" s="1" t="s">
        <v>78</v>
      </c>
      <c r="E57013" s="1" t="s">
        <v>14</v>
      </c>
      <c r="F57013" s="1">
        <v>2541</v>
      </c>
      <c r="G57013" s="1" t="s">
        <v>15</v>
      </c>
      <c r="H57013" s="1" t="s">
        <v>72</v>
      </c>
      <c r="I57013" s="1" t="s">
        <v>19</v>
      </c>
      <c r="J57013" s="1" t="s">
        <v>20</v>
      </c>
      <c r="K57013" s="1">
        <v>2015.5699999999995</v>
      </c>
    </row>
    <row r="57014" spans="1:11" x14ac:dyDescent="0.2">
      <c r="A57014" s="2">
        <v>42826</v>
      </c>
      <c r="B57014" s="1" t="s">
        <v>156</v>
      </c>
      <c r="C57014" s="1" t="s">
        <v>12</v>
      </c>
      <c r="D57014" s="1" t="s">
        <v>78</v>
      </c>
      <c r="E57014" s="1" t="s">
        <v>14</v>
      </c>
      <c r="F57014" s="1">
        <v>2541</v>
      </c>
      <c r="G57014" s="1" t="s">
        <v>15</v>
      </c>
      <c r="H57014" s="1" t="s">
        <v>72</v>
      </c>
      <c r="I57014" s="1" t="s">
        <v>17</v>
      </c>
      <c r="J57014" s="1" t="s">
        <v>18</v>
      </c>
      <c r="K57014" s="1">
        <v>2487.5700000000024</v>
      </c>
    </row>
    <row r="57015" spans="1:11" x14ac:dyDescent="0.2">
      <c r="A57015" s="2">
        <v>42826</v>
      </c>
      <c r="B57015" s="1" t="s">
        <v>156</v>
      </c>
      <c r="C57015" s="1" t="s">
        <v>12</v>
      </c>
      <c r="D57015" s="1" t="s">
        <v>78</v>
      </c>
      <c r="E57015" s="1" t="s">
        <v>14</v>
      </c>
      <c r="F57015" s="1">
        <v>2541</v>
      </c>
      <c r="G57015" s="1" t="s">
        <v>15</v>
      </c>
      <c r="H57015" s="1" t="s">
        <v>72</v>
      </c>
      <c r="I57015" s="1" t="s">
        <v>25</v>
      </c>
      <c r="J57015" s="1" t="s">
        <v>26</v>
      </c>
      <c r="K57015" s="1">
        <v>2475.6099999999992</v>
      </c>
    </row>
    <row r="57016" spans="1:11" x14ac:dyDescent="0.2">
      <c r="A57016" s="2">
        <v>42826</v>
      </c>
      <c r="B57016" s="1" t="s">
        <v>156</v>
      </c>
      <c r="C57016" s="1" t="s">
        <v>12</v>
      </c>
      <c r="D57016" s="1" t="s">
        <v>78</v>
      </c>
      <c r="E57016" s="1" t="s">
        <v>14</v>
      </c>
      <c r="F57016" s="1">
        <v>2541</v>
      </c>
      <c r="G57016" s="1" t="s">
        <v>15</v>
      </c>
      <c r="H57016" s="1" t="s">
        <v>72</v>
      </c>
      <c r="I57016" s="1" t="s">
        <v>23</v>
      </c>
      <c r="J57016" s="1" t="s">
        <v>24</v>
      </c>
      <c r="K57016" s="1">
        <v>2502.2800000000007</v>
      </c>
    </row>
    <row r="57017" spans="1:11" x14ac:dyDescent="0.2">
      <c r="A57017" s="2">
        <v>42826</v>
      </c>
      <c r="B57017" s="1" t="s">
        <v>156</v>
      </c>
      <c r="C57017" s="1" t="s">
        <v>12</v>
      </c>
      <c r="D57017" s="1" t="s">
        <v>78</v>
      </c>
      <c r="E57017" s="1" t="s">
        <v>14</v>
      </c>
      <c r="F57017" s="1">
        <v>2541</v>
      </c>
      <c r="G57017" s="1" t="s">
        <v>15</v>
      </c>
      <c r="H57017" s="1" t="s">
        <v>72</v>
      </c>
      <c r="I57017" s="1" t="s">
        <v>17</v>
      </c>
      <c r="J57017" s="1" t="s">
        <v>18</v>
      </c>
      <c r="K57017" s="1">
        <v>3169.0500000000029</v>
      </c>
    </row>
    <row r="57018" spans="1:11" x14ac:dyDescent="0.2">
      <c r="A57018" s="2">
        <v>42826</v>
      </c>
      <c r="B57018" s="1" t="s">
        <v>156</v>
      </c>
      <c r="C57018" s="1" t="s">
        <v>12</v>
      </c>
      <c r="D57018" s="1" t="s">
        <v>78</v>
      </c>
      <c r="E57018" s="1" t="s">
        <v>14</v>
      </c>
      <c r="F57018" s="1">
        <v>2541</v>
      </c>
      <c r="G57018" s="1" t="s">
        <v>15</v>
      </c>
      <c r="H57018" s="1" t="s">
        <v>72</v>
      </c>
      <c r="I57018" s="1" t="s">
        <v>21</v>
      </c>
      <c r="J57018" s="1" t="s">
        <v>22</v>
      </c>
      <c r="K57018" s="1">
        <v>2605.9399999999996</v>
      </c>
    </row>
    <row r="57019" spans="1:11" x14ac:dyDescent="0.2">
      <c r="A57019" s="2">
        <v>42826</v>
      </c>
      <c r="B57019" s="1" t="s">
        <v>156</v>
      </c>
      <c r="C57019" s="1" t="s">
        <v>12</v>
      </c>
      <c r="D57019" s="1" t="s">
        <v>78</v>
      </c>
      <c r="E57019" s="1" t="s">
        <v>14</v>
      </c>
      <c r="F57019" s="1">
        <v>2541</v>
      </c>
      <c r="G57019" s="1" t="s">
        <v>15</v>
      </c>
      <c r="H57019" s="1" t="s">
        <v>72</v>
      </c>
      <c r="I57019" s="1" t="s">
        <v>35</v>
      </c>
      <c r="J57019" s="1" t="s">
        <v>36</v>
      </c>
      <c r="K57019" s="1">
        <v>2978.34</v>
      </c>
    </row>
    <row r="57020" spans="1:11" x14ac:dyDescent="0.2">
      <c r="A57020" s="2">
        <v>42826</v>
      </c>
      <c r="B57020" s="1" t="s">
        <v>156</v>
      </c>
      <c r="C57020" s="1" t="s">
        <v>12</v>
      </c>
      <c r="D57020" s="1" t="s">
        <v>78</v>
      </c>
      <c r="E57020" s="1" t="s">
        <v>14</v>
      </c>
      <c r="F57020" s="1">
        <v>2541</v>
      </c>
      <c r="G57020" s="1" t="s">
        <v>15</v>
      </c>
      <c r="H57020" s="1" t="s">
        <v>72</v>
      </c>
      <c r="I57020" s="1" t="s">
        <v>19</v>
      </c>
      <c r="J57020" s="1" t="s">
        <v>20</v>
      </c>
      <c r="K57020" s="1">
        <v>3182.6900000000005</v>
      </c>
    </row>
    <row r="57021" spans="1:11" x14ac:dyDescent="0.2">
      <c r="A57021" s="2">
        <v>42826</v>
      </c>
      <c r="B57021" s="1" t="s">
        <v>156</v>
      </c>
      <c r="C57021" s="1" t="s">
        <v>12</v>
      </c>
      <c r="D57021" s="1" t="s">
        <v>78</v>
      </c>
      <c r="E57021" s="1" t="s">
        <v>14</v>
      </c>
      <c r="F57021" s="1">
        <v>2541</v>
      </c>
      <c r="G57021" s="1" t="s">
        <v>15</v>
      </c>
      <c r="H57021" s="1" t="s">
        <v>72</v>
      </c>
      <c r="I57021" s="1" t="s">
        <v>21</v>
      </c>
      <c r="J57021" s="1" t="s">
        <v>22</v>
      </c>
      <c r="K57021" s="1">
        <v>3801.5199999999986</v>
      </c>
    </row>
    <row r="57022" spans="1:11" x14ac:dyDescent="0.2">
      <c r="A57022" s="2">
        <v>42826</v>
      </c>
      <c r="B57022" s="1" t="s">
        <v>156</v>
      </c>
      <c r="C57022" s="1" t="s">
        <v>39</v>
      </c>
      <c r="D57022" s="1" t="s">
        <v>79</v>
      </c>
      <c r="E57022" s="1" t="s">
        <v>46</v>
      </c>
      <c r="F57022" s="1">
        <v>5169</v>
      </c>
      <c r="G57022" s="1" t="s">
        <v>15</v>
      </c>
      <c r="H57022" s="1" t="s">
        <v>47</v>
      </c>
      <c r="I57022" s="1" t="s">
        <v>23</v>
      </c>
      <c r="J57022" s="1" t="s">
        <v>24</v>
      </c>
      <c r="K57022" s="1">
        <v>22.9</v>
      </c>
    </row>
    <row r="57023" spans="1:11" x14ac:dyDescent="0.2">
      <c r="A57023" s="2">
        <v>42826</v>
      </c>
      <c r="B57023" s="1" t="s">
        <v>156</v>
      </c>
      <c r="C57023" s="1" t="s">
        <v>39</v>
      </c>
      <c r="D57023" s="1" t="s">
        <v>79</v>
      </c>
      <c r="E57023" s="1" t="s">
        <v>46</v>
      </c>
      <c r="F57023" s="1">
        <v>5169</v>
      </c>
      <c r="G57023" s="1" t="s">
        <v>15</v>
      </c>
      <c r="H57023" s="1" t="s">
        <v>47</v>
      </c>
      <c r="I57023" s="1" t="s">
        <v>19</v>
      </c>
      <c r="J57023" s="1" t="s">
        <v>20</v>
      </c>
      <c r="K57023" s="1">
        <v>3.99</v>
      </c>
    </row>
    <row r="57024" spans="1:11" x14ac:dyDescent="0.2">
      <c r="A57024" s="2">
        <v>42826</v>
      </c>
      <c r="B57024" s="1" t="s">
        <v>156</v>
      </c>
      <c r="C57024" s="1" t="s">
        <v>39</v>
      </c>
      <c r="D57024" s="1" t="s">
        <v>79</v>
      </c>
      <c r="E57024" s="1" t="s">
        <v>46</v>
      </c>
      <c r="F57024" s="1">
        <v>5169</v>
      </c>
      <c r="G57024" s="1" t="s">
        <v>15</v>
      </c>
      <c r="H57024" s="1" t="s">
        <v>47</v>
      </c>
      <c r="I57024" s="1" t="s">
        <v>21</v>
      </c>
      <c r="J57024" s="1" t="s">
        <v>22</v>
      </c>
      <c r="K57024" s="1">
        <v>6</v>
      </c>
    </row>
    <row r="57025" spans="1:11" x14ac:dyDescent="0.2">
      <c r="A57025" s="2">
        <v>42826</v>
      </c>
      <c r="B57025" s="1" t="s">
        <v>156</v>
      </c>
      <c r="C57025" s="1" t="s">
        <v>39</v>
      </c>
      <c r="D57025" s="1" t="s">
        <v>79</v>
      </c>
      <c r="E57025" s="1" t="s">
        <v>46</v>
      </c>
      <c r="F57025" s="1">
        <v>5169</v>
      </c>
      <c r="G57025" s="1" t="s">
        <v>15</v>
      </c>
      <c r="H57025" s="1" t="s">
        <v>47</v>
      </c>
      <c r="I57025" s="1" t="s">
        <v>19</v>
      </c>
      <c r="J57025" s="1" t="s">
        <v>20</v>
      </c>
      <c r="K57025" s="1">
        <v>54.980000000000004</v>
      </c>
    </row>
    <row r="57026" spans="1:11" x14ac:dyDescent="0.2">
      <c r="A57026" s="2">
        <v>42826</v>
      </c>
      <c r="B57026" s="1" t="s">
        <v>156</v>
      </c>
      <c r="C57026" s="1" t="s">
        <v>39</v>
      </c>
      <c r="D57026" s="1" t="s">
        <v>79</v>
      </c>
      <c r="E57026" s="1" t="s">
        <v>46</v>
      </c>
      <c r="F57026" s="1">
        <v>5169</v>
      </c>
      <c r="G57026" s="1" t="s">
        <v>15</v>
      </c>
      <c r="H57026" s="1" t="s">
        <v>47</v>
      </c>
      <c r="I57026" s="1" t="s">
        <v>27</v>
      </c>
      <c r="J57026" s="1" t="s">
        <v>28</v>
      </c>
      <c r="K57026" s="1">
        <v>19.98</v>
      </c>
    </row>
    <row r="57027" spans="1:11" x14ac:dyDescent="0.2">
      <c r="A57027" s="2">
        <v>42826</v>
      </c>
      <c r="B57027" s="1" t="s">
        <v>156</v>
      </c>
      <c r="C57027" s="1" t="s">
        <v>39</v>
      </c>
      <c r="D57027" s="1" t="s">
        <v>79</v>
      </c>
      <c r="E57027" s="1" t="s">
        <v>46</v>
      </c>
      <c r="F57027" s="1">
        <v>5169</v>
      </c>
      <c r="G57027" s="1" t="s">
        <v>15</v>
      </c>
      <c r="H57027" s="1" t="s">
        <v>47</v>
      </c>
      <c r="I57027" s="1" t="s">
        <v>17</v>
      </c>
      <c r="J57027" s="1" t="s">
        <v>18</v>
      </c>
      <c r="K57027" s="1">
        <v>29.950000000000003</v>
      </c>
    </row>
    <row r="57028" spans="1:11" x14ac:dyDescent="0.2">
      <c r="A57028" s="2">
        <v>42826</v>
      </c>
      <c r="B57028" s="1" t="s">
        <v>156</v>
      </c>
      <c r="C57028" s="1" t="s">
        <v>39</v>
      </c>
      <c r="D57028" s="1" t="s">
        <v>79</v>
      </c>
      <c r="E57028" s="1" t="s">
        <v>46</v>
      </c>
      <c r="F57028" s="1">
        <v>5169</v>
      </c>
      <c r="G57028" s="1" t="s">
        <v>15</v>
      </c>
      <c r="H57028" s="1" t="s">
        <v>47</v>
      </c>
      <c r="I57028" s="1" t="s">
        <v>19</v>
      </c>
      <c r="J57028" s="1" t="s">
        <v>20</v>
      </c>
      <c r="K57028" s="1">
        <v>25.98</v>
      </c>
    </row>
    <row r="57029" spans="1:11" x14ac:dyDescent="0.2">
      <c r="A57029" s="2">
        <v>42826</v>
      </c>
      <c r="B57029" s="1" t="s">
        <v>156</v>
      </c>
      <c r="C57029" s="1" t="s">
        <v>39</v>
      </c>
      <c r="D57029" s="1" t="s">
        <v>79</v>
      </c>
      <c r="E57029" s="1" t="s">
        <v>46</v>
      </c>
      <c r="F57029" s="1">
        <v>5169</v>
      </c>
      <c r="G57029" s="1" t="s">
        <v>15</v>
      </c>
      <c r="H57029" s="1" t="s">
        <v>47</v>
      </c>
      <c r="I57029" s="1" t="s">
        <v>23</v>
      </c>
      <c r="J57029" s="1" t="s">
        <v>24</v>
      </c>
      <c r="K57029" s="1">
        <v>91.92</v>
      </c>
    </row>
    <row r="57030" spans="1:11" x14ac:dyDescent="0.2">
      <c r="A57030" s="2">
        <v>42826</v>
      </c>
      <c r="B57030" s="1" t="s">
        <v>156</v>
      </c>
      <c r="C57030" s="1" t="s">
        <v>39</v>
      </c>
      <c r="D57030" s="1" t="s">
        <v>79</v>
      </c>
      <c r="E57030" s="1" t="s">
        <v>46</v>
      </c>
      <c r="F57030" s="1">
        <v>5169</v>
      </c>
      <c r="G57030" s="1" t="s">
        <v>15</v>
      </c>
      <c r="H57030" s="1" t="s">
        <v>47</v>
      </c>
      <c r="I57030" s="1" t="s">
        <v>25</v>
      </c>
      <c r="J57030" s="1" t="s">
        <v>26</v>
      </c>
      <c r="K57030" s="1">
        <v>134.26999999999998</v>
      </c>
    </row>
    <row r="57031" spans="1:11" x14ac:dyDescent="0.2">
      <c r="A57031" s="2">
        <v>42826</v>
      </c>
      <c r="B57031" s="1" t="s">
        <v>156</v>
      </c>
      <c r="C57031" s="1" t="s">
        <v>39</v>
      </c>
      <c r="D57031" s="1" t="s">
        <v>79</v>
      </c>
      <c r="E57031" s="1" t="s">
        <v>46</v>
      </c>
      <c r="F57031" s="1">
        <v>5169</v>
      </c>
      <c r="G57031" s="1" t="s">
        <v>15</v>
      </c>
      <c r="H57031" s="1" t="s">
        <v>47</v>
      </c>
      <c r="I57031" s="1" t="s">
        <v>17</v>
      </c>
      <c r="J57031" s="1" t="s">
        <v>18</v>
      </c>
      <c r="K57031" s="1">
        <v>181.71</v>
      </c>
    </row>
    <row r="57032" spans="1:11" x14ac:dyDescent="0.2">
      <c r="A57032" s="2">
        <v>42826</v>
      </c>
      <c r="B57032" s="1" t="s">
        <v>156</v>
      </c>
      <c r="C57032" s="1" t="s">
        <v>39</v>
      </c>
      <c r="D57032" s="1" t="s">
        <v>79</v>
      </c>
      <c r="E57032" s="1" t="s">
        <v>46</v>
      </c>
      <c r="F57032" s="1">
        <v>5169</v>
      </c>
      <c r="G57032" s="1" t="s">
        <v>15</v>
      </c>
      <c r="H57032" s="1" t="s">
        <v>47</v>
      </c>
      <c r="I57032" s="1" t="s">
        <v>23</v>
      </c>
      <c r="J57032" s="1" t="s">
        <v>24</v>
      </c>
      <c r="K57032" s="1">
        <v>156.80000000000001</v>
      </c>
    </row>
    <row r="57033" spans="1:11" x14ac:dyDescent="0.2">
      <c r="A57033" s="2">
        <v>42826</v>
      </c>
      <c r="B57033" s="1" t="s">
        <v>156</v>
      </c>
      <c r="C57033" s="1" t="s">
        <v>39</v>
      </c>
      <c r="D57033" s="1" t="s">
        <v>79</v>
      </c>
      <c r="E57033" s="1" t="s">
        <v>46</v>
      </c>
      <c r="F57033" s="1">
        <v>5169</v>
      </c>
      <c r="G57033" s="1" t="s">
        <v>15</v>
      </c>
      <c r="H57033" s="1" t="s">
        <v>47</v>
      </c>
      <c r="I57033" s="1" t="s">
        <v>31</v>
      </c>
      <c r="J57033" s="1" t="s">
        <v>32</v>
      </c>
      <c r="K57033" s="1">
        <v>324.48999999999995</v>
      </c>
    </row>
    <row r="57034" spans="1:11" x14ac:dyDescent="0.2">
      <c r="A57034" s="2">
        <v>42826</v>
      </c>
      <c r="B57034" s="1" t="s">
        <v>156</v>
      </c>
      <c r="C57034" s="1" t="s">
        <v>39</v>
      </c>
      <c r="D57034" s="1" t="s">
        <v>79</v>
      </c>
      <c r="E57034" s="1" t="s">
        <v>46</v>
      </c>
      <c r="F57034" s="1">
        <v>5169</v>
      </c>
      <c r="G57034" s="1" t="s">
        <v>15</v>
      </c>
      <c r="H57034" s="1" t="s">
        <v>47</v>
      </c>
      <c r="I57034" s="1" t="s">
        <v>29</v>
      </c>
      <c r="J57034" s="1" t="s">
        <v>30</v>
      </c>
      <c r="K57034" s="1">
        <v>245.55</v>
      </c>
    </row>
    <row r="57035" spans="1:11" x14ac:dyDescent="0.2">
      <c r="A57035" s="2">
        <v>42826</v>
      </c>
      <c r="B57035" s="1" t="s">
        <v>156</v>
      </c>
      <c r="C57035" s="1" t="s">
        <v>39</v>
      </c>
      <c r="D57035" s="1" t="s">
        <v>79</v>
      </c>
      <c r="E57035" s="1" t="s">
        <v>46</v>
      </c>
      <c r="F57035" s="1">
        <v>5169</v>
      </c>
      <c r="G57035" s="1" t="s">
        <v>15</v>
      </c>
      <c r="H57035" s="1" t="s">
        <v>47</v>
      </c>
      <c r="I57035" s="1" t="s">
        <v>25</v>
      </c>
      <c r="J57035" s="1" t="s">
        <v>26</v>
      </c>
      <c r="K57035" s="1">
        <v>251.73</v>
      </c>
    </row>
    <row r="57036" spans="1:11" x14ac:dyDescent="0.2">
      <c r="A57036" s="2">
        <v>42826</v>
      </c>
      <c r="B57036" s="1" t="s">
        <v>156</v>
      </c>
      <c r="C57036" s="1" t="s">
        <v>39</v>
      </c>
      <c r="D57036" s="1" t="s">
        <v>79</v>
      </c>
      <c r="E57036" s="1" t="s">
        <v>46</v>
      </c>
      <c r="F57036" s="1">
        <v>5169</v>
      </c>
      <c r="G57036" s="1" t="s">
        <v>15</v>
      </c>
      <c r="H57036" s="1" t="s">
        <v>47</v>
      </c>
      <c r="I57036" s="1" t="s">
        <v>17</v>
      </c>
      <c r="J57036" s="1" t="s">
        <v>18</v>
      </c>
      <c r="K57036" s="1">
        <v>339.44</v>
      </c>
    </row>
    <row r="57037" spans="1:11" x14ac:dyDescent="0.2">
      <c r="A57037" s="2">
        <v>42826</v>
      </c>
      <c r="B57037" s="1" t="s">
        <v>156</v>
      </c>
      <c r="C57037" s="1" t="s">
        <v>39</v>
      </c>
      <c r="D57037" s="1" t="s">
        <v>79</v>
      </c>
      <c r="E57037" s="1" t="s">
        <v>46</v>
      </c>
      <c r="F57037" s="1">
        <v>5169</v>
      </c>
      <c r="G57037" s="1" t="s">
        <v>15</v>
      </c>
      <c r="H57037" s="1" t="s">
        <v>47</v>
      </c>
      <c r="I57037" s="1" t="s">
        <v>23</v>
      </c>
      <c r="J57037" s="1" t="s">
        <v>24</v>
      </c>
      <c r="K57037" s="1">
        <v>358.12999999999994</v>
      </c>
    </row>
    <row r="57038" spans="1:11" x14ac:dyDescent="0.2">
      <c r="A57038" s="2">
        <v>42826</v>
      </c>
      <c r="B57038" s="1" t="s">
        <v>156</v>
      </c>
      <c r="C57038" s="1" t="s">
        <v>39</v>
      </c>
      <c r="D57038" s="1" t="s">
        <v>79</v>
      </c>
      <c r="E57038" s="1" t="s">
        <v>46</v>
      </c>
      <c r="F57038" s="1">
        <v>5169</v>
      </c>
      <c r="G57038" s="1" t="s">
        <v>15</v>
      </c>
      <c r="H57038" s="1" t="s">
        <v>47</v>
      </c>
      <c r="I57038" s="1" t="s">
        <v>27</v>
      </c>
      <c r="J57038" s="1" t="s">
        <v>28</v>
      </c>
      <c r="K57038" s="1">
        <v>473.32</v>
      </c>
    </row>
    <row r="57039" spans="1:11" x14ac:dyDescent="0.2">
      <c r="A57039" s="2">
        <v>42826</v>
      </c>
      <c r="B57039" s="1" t="s">
        <v>156</v>
      </c>
      <c r="C57039" s="1" t="s">
        <v>39</v>
      </c>
      <c r="D57039" s="1" t="s">
        <v>79</v>
      </c>
      <c r="E57039" s="1" t="s">
        <v>46</v>
      </c>
      <c r="F57039" s="1">
        <v>5169</v>
      </c>
      <c r="G57039" s="1" t="s">
        <v>15</v>
      </c>
      <c r="H57039" s="1" t="s">
        <v>47</v>
      </c>
      <c r="I57039" s="1" t="s">
        <v>21</v>
      </c>
      <c r="J57039" s="1" t="s">
        <v>22</v>
      </c>
      <c r="K57039" s="1">
        <v>423.74</v>
      </c>
    </row>
    <row r="57040" spans="1:11" x14ac:dyDescent="0.2">
      <c r="A57040" s="2">
        <v>42826</v>
      </c>
      <c r="B57040" s="1" t="s">
        <v>156</v>
      </c>
      <c r="C57040" s="1" t="s">
        <v>39</v>
      </c>
      <c r="D57040" s="1" t="s">
        <v>79</v>
      </c>
      <c r="E57040" s="1" t="s">
        <v>46</v>
      </c>
      <c r="F57040" s="1">
        <v>5169</v>
      </c>
      <c r="G57040" s="1" t="s">
        <v>15</v>
      </c>
      <c r="H57040" s="1" t="s">
        <v>47</v>
      </c>
      <c r="I57040" s="1" t="s">
        <v>35</v>
      </c>
      <c r="J57040" s="1" t="s">
        <v>36</v>
      </c>
      <c r="K57040" s="1">
        <v>571.83999999999992</v>
      </c>
    </row>
    <row r="57041" spans="1:11" x14ac:dyDescent="0.2">
      <c r="A57041" s="2">
        <v>42826</v>
      </c>
      <c r="B57041" s="1" t="s">
        <v>156</v>
      </c>
      <c r="C57041" s="1" t="s">
        <v>39</v>
      </c>
      <c r="D57041" s="1" t="s">
        <v>79</v>
      </c>
      <c r="E57041" s="1" t="s">
        <v>46</v>
      </c>
      <c r="F57041" s="1">
        <v>5169</v>
      </c>
      <c r="G57041" s="1" t="s">
        <v>15</v>
      </c>
      <c r="H57041" s="1" t="s">
        <v>47</v>
      </c>
      <c r="I57041" s="1" t="s">
        <v>35</v>
      </c>
      <c r="J57041" s="1" t="s">
        <v>36</v>
      </c>
      <c r="K57041" s="1">
        <v>1138.6600000000001</v>
      </c>
    </row>
    <row r="57042" spans="1:11" x14ac:dyDescent="0.2">
      <c r="A57042" s="2">
        <v>42826</v>
      </c>
      <c r="B57042" s="1" t="s">
        <v>156</v>
      </c>
      <c r="C57042" s="1" t="s">
        <v>39</v>
      </c>
      <c r="D57042" s="1" t="s">
        <v>79</v>
      </c>
      <c r="E57042" s="1" t="s">
        <v>46</v>
      </c>
      <c r="F57042" s="1">
        <v>5169</v>
      </c>
      <c r="G57042" s="1" t="s">
        <v>15</v>
      </c>
      <c r="H57042" s="1" t="s">
        <v>47</v>
      </c>
      <c r="I57042" s="1" t="s">
        <v>27</v>
      </c>
      <c r="J57042" s="1" t="s">
        <v>28</v>
      </c>
      <c r="K57042" s="1">
        <v>722.91000000000008</v>
      </c>
    </row>
    <row r="57043" spans="1:11" x14ac:dyDescent="0.2">
      <c r="A57043" s="2">
        <v>42826</v>
      </c>
      <c r="B57043" s="1" t="s">
        <v>156</v>
      </c>
      <c r="C57043" s="1" t="s">
        <v>39</v>
      </c>
      <c r="D57043" s="1" t="s">
        <v>79</v>
      </c>
      <c r="E57043" s="1" t="s">
        <v>46</v>
      </c>
      <c r="F57043" s="1">
        <v>5169</v>
      </c>
      <c r="G57043" s="1" t="s">
        <v>15</v>
      </c>
      <c r="H57043" s="1" t="s">
        <v>47</v>
      </c>
      <c r="I57043" s="1" t="s">
        <v>19</v>
      </c>
      <c r="J57043" s="1" t="s">
        <v>20</v>
      </c>
      <c r="K57043" s="1">
        <v>1076.9499999999998</v>
      </c>
    </row>
    <row r="57044" spans="1:11" x14ac:dyDescent="0.2">
      <c r="A57044" s="2">
        <v>42826</v>
      </c>
      <c r="B57044" s="1" t="s">
        <v>156</v>
      </c>
      <c r="C57044" s="1" t="s">
        <v>39</v>
      </c>
      <c r="D57044" s="1" t="s">
        <v>79</v>
      </c>
      <c r="E57044" s="1" t="s">
        <v>46</v>
      </c>
      <c r="F57044" s="1">
        <v>5169</v>
      </c>
      <c r="G57044" s="1" t="s">
        <v>15</v>
      </c>
      <c r="H57044" s="1" t="s">
        <v>47</v>
      </c>
      <c r="I57044" s="1" t="s">
        <v>25</v>
      </c>
      <c r="J57044" s="1" t="s">
        <v>26</v>
      </c>
      <c r="K57044" s="1">
        <v>1110.1500000000001</v>
      </c>
    </row>
    <row r="57045" spans="1:11" x14ac:dyDescent="0.2">
      <c r="A57045" s="2">
        <v>42826</v>
      </c>
      <c r="B57045" s="1" t="s">
        <v>156</v>
      </c>
      <c r="C57045" s="1" t="s">
        <v>39</v>
      </c>
      <c r="D57045" s="1" t="s">
        <v>79</v>
      </c>
      <c r="E57045" s="1" t="s">
        <v>46</v>
      </c>
      <c r="F57045" s="1">
        <v>5169</v>
      </c>
      <c r="G57045" s="1" t="s">
        <v>15</v>
      </c>
      <c r="H57045" s="1" t="s">
        <v>47</v>
      </c>
      <c r="I57045" s="1" t="s">
        <v>35</v>
      </c>
      <c r="J57045" s="1" t="s">
        <v>36</v>
      </c>
      <c r="K57045" s="1">
        <v>1235.8699999999999</v>
      </c>
    </row>
    <row r="57046" spans="1:11" x14ac:dyDescent="0.2">
      <c r="A57046" s="2">
        <v>42826</v>
      </c>
      <c r="B57046" s="1" t="s">
        <v>156</v>
      </c>
      <c r="C57046" s="1" t="s">
        <v>39</v>
      </c>
      <c r="D57046" s="1" t="s">
        <v>79</v>
      </c>
      <c r="E57046" s="1" t="s">
        <v>46</v>
      </c>
      <c r="F57046" s="1">
        <v>5169</v>
      </c>
      <c r="G57046" s="1" t="s">
        <v>15</v>
      </c>
      <c r="H57046" s="1" t="s">
        <v>47</v>
      </c>
      <c r="I57046" s="1" t="s">
        <v>19</v>
      </c>
      <c r="J57046" s="1" t="s">
        <v>20</v>
      </c>
      <c r="K57046" s="1">
        <v>1496.3400000000001</v>
      </c>
    </row>
    <row r="57047" spans="1:11" x14ac:dyDescent="0.2">
      <c r="A57047" s="2">
        <v>42826</v>
      </c>
      <c r="B57047" s="1" t="s">
        <v>156</v>
      </c>
      <c r="C57047" s="1" t="s">
        <v>39</v>
      </c>
      <c r="D57047" s="1" t="s">
        <v>79</v>
      </c>
      <c r="E57047" s="1" t="s">
        <v>46</v>
      </c>
      <c r="F57047" s="1">
        <v>5169</v>
      </c>
      <c r="G57047" s="1" t="s">
        <v>15</v>
      </c>
      <c r="H57047" s="1" t="s">
        <v>47</v>
      </c>
      <c r="I57047" s="1" t="s">
        <v>21</v>
      </c>
      <c r="J57047" s="1" t="s">
        <v>22</v>
      </c>
      <c r="K57047" s="1">
        <v>1398.27</v>
      </c>
    </row>
    <row r="57048" spans="1:11" x14ac:dyDescent="0.2">
      <c r="A57048" s="2">
        <v>42826</v>
      </c>
      <c r="B57048" s="1" t="s">
        <v>156</v>
      </c>
      <c r="C57048" s="1" t="s">
        <v>39</v>
      </c>
      <c r="D57048" s="1" t="s">
        <v>79</v>
      </c>
      <c r="E57048" s="1" t="s">
        <v>46</v>
      </c>
      <c r="F57048" s="1">
        <v>5169</v>
      </c>
      <c r="G57048" s="1" t="s">
        <v>15</v>
      </c>
      <c r="H57048" s="1" t="s">
        <v>47</v>
      </c>
      <c r="I57048" s="1" t="s">
        <v>21</v>
      </c>
      <c r="J57048" s="1" t="s">
        <v>22</v>
      </c>
      <c r="K57048" s="1">
        <v>1778.35</v>
      </c>
    </row>
    <row r="57049" spans="1:11" x14ac:dyDescent="0.2">
      <c r="A57049" s="2">
        <v>42826</v>
      </c>
      <c r="B57049" s="1" t="s">
        <v>156</v>
      </c>
      <c r="C57049" s="1" t="s">
        <v>39</v>
      </c>
      <c r="D57049" s="1" t="s">
        <v>80</v>
      </c>
      <c r="E57049" s="1" t="s">
        <v>14</v>
      </c>
      <c r="F57049" s="1">
        <v>2478</v>
      </c>
      <c r="G57049" s="1" t="s">
        <v>15</v>
      </c>
      <c r="H57049" s="1" t="s">
        <v>81</v>
      </c>
      <c r="I57049" s="1" t="s">
        <v>17</v>
      </c>
      <c r="J57049" s="1" t="s">
        <v>18</v>
      </c>
      <c r="K57049" s="1">
        <v>7.99</v>
      </c>
    </row>
    <row r="57050" spans="1:11" x14ac:dyDescent="0.2">
      <c r="A57050" s="2">
        <v>42826</v>
      </c>
      <c r="B57050" s="1" t="s">
        <v>156</v>
      </c>
      <c r="C57050" s="1" t="s">
        <v>39</v>
      </c>
      <c r="D57050" s="1" t="s">
        <v>80</v>
      </c>
      <c r="E57050" s="1" t="s">
        <v>14</v>
      </c>
      <c r="F57050" s="1">
        <v>2478</v>
      </c>
      <c r="G57050" s="1" t="s">
        <v>15</v>
      </c>
      <c r="H57050" s="1" t="s">
        <v>81</v>
      </c>
      <c r="I57050" s="1" t="s">
        <v>35</v>
      </c>
      <c r="J57050" s="1" t="s">
        <v>36</v>
      </c>
      <c r="K57050" s="1">
        <v>7.98</v>
      </c>
    </row>
    <row r="57051" spans="1:11" x14ac:dyDescent="0.2">
      <c r="A57051" s="2">
        <v>42826</v>
      </c>
      <c r="B57051" s="1" t="s">
        <v>156</v>
      </c>
      <c r="C57051" s="1" t="s">
        <v>39</v>
      </c>
      <c r="D57051" s="1" t="s">
        <v>80</v>
      </c>
      <c r="E57051" s="1" t="s">
        <v>14</v>
      </c>
      <c r="F57051" s="1">
        <v>2478</v>
      </c>
      <c r="G57051" s="1" t="s">
        <v>15</v>
      </c>
      <c r="H57051" s="1" t="s">
        <v>81</v>
      </c>
      <c r="I57051" s="1" t="s">
        <v>27</v>
      </c>
      <c r="J57051" s="1" t="s">
        <v>28</v>
      </c>
      <c r="K57051" s="1">
        <v>17.97</v>
      </c>
    </row>
    <row r="57052" spans="1:11" x14ac:dyDescent="0.2">
      <c r="A57052" s="2">
        <v>42826</v>
      </c>
      <c r="B57052" s="1" t="s">
        <v>156</v>
      </c>
      <c r="C57052" s="1" t="s">
        <v>39</v>
      </c>
      <c r="D57052" s="1" t="s">
        <v>80</v>
      </c>
      <c r="E57052" s="1" t="s">
        <v>14</v>
      </c>
      <c r="F57052" s="1">
        <v>2478</v>
      </c>
      <c r="G57052" s="1" t="s">
        <v>15</v>
      </c>
      <c r="H57052" s="1" t="s">
        <v>81</v>
      </c>
      <c r="I57052" s="1" t="s">
        <v>23</v>
      </c>
      <c r="J57052" s="1" t="s">
        <v>24</v>
      </c>
      <c r="K57052" s="1">
        <v>24.99</v>
      </c>
    </row>
    <row r="57053" spans="1:11" x14ac:dyDescent="0.2">
      <c r="A57053" s="2">
        <v>42826</v>
      </c>
      <c r="B57053" s="1" t="s">
        <v>156</v>
      </c>
      <c r="C57053" s="1" t="s">
        <v>39</v>
      </c>
      <c r="D57053" s="1" t="s">
        <v>80</v>
      </c>
      <c r="E57053" s="1" t="s">
        <v>14</v>
      </c>
      <c r="F57053" s="1">
        <v>2478</v>
      </c>
      <c r="G57053" s="1" t="s">
        <v>15</v>
      </c>
      <c r="H57053" s="1" t="s">
        <v>81</v>
      </c>
      <c r="I57053" s="1" t="s">
        <v>31</v>
      </c>
      <c r="J57053" s="1" t="s">
        <v>32</v>
      </c>
      <c r="K57053" s="1">
        <v>25</v>
      </c>
    </row>
    <row r="57054" spans="1:11" x14ac:dyDescent="0.2">
      <c r="A57054" s="2">
        <v>42826</v>
      </c>
      <c r="B57054" s="1" t="s">
        <v>156</v>
      </c>
      <c r="C57054" s="1" t="s">
        <v>39</v>
      </c>
      <c r="D57054" s="1" t="s">
        <v>80</v>
      </c>
      <c r="E57054" s="1" t="s">
        <v>14</v>
      </c>
      <c r="F57054" s="1">
        <v>2478</v>
      </c>
      <c r="G57054" s="1" t="s">
        <v>15</v>
      </c>
      <c r="H57054" s="1" t="s">
        <v>81</v>
      </c>
      <c r="I57054" s="1" t="s">
        <v>19</v>
      </c>
      <c r="J57054" s="1" t="s">
        <v>20</v>
      </c>
      <c r="K57054" s="1">
        <v>110.86</v>
      </c>
    </row>
    <row r="57055" spans="1:11" x14ac:dyDescent="0.2">
      <c r="A57055" s="2">
        <v>42826</v>
      </c>
      <c r="B57055" s="1" t="s">
        <v>156</v>
      </c>
      <c r="C57055" s="1" t="s">
        <v>39</v>
      </c>
      <c r="D57055" s="1" t="s">
        <v>80</v>
      </c>
      <c r="E57055" s="1" t="s">
        <v>14</v>
      </c>
      <c r="F57055" s="1">
        <v>2478</v>
      </c>
      <c r="G57055" s="1" t="s">
        <v>15</v>
      </c>
      <c r="H57055" s="1" t="s">
        <v>81</v>
      </c>
      <c r="I57055" s="1" t="s">
        <v>17</v>
      </c>
      <c r="J57055" s="1" t="s">
        <v>18</v>
      </c>
      <c r="K57055" s="1">
        <v>67.900000000000006</v>
      </c>
    </row>
    <row r="57056" spans="1:11" x14ac:dyDescent="0.2">
      <c r="A57056" s="2">
        <v>42826</v>
      </c>
      <c r="B57056" s="1" t="s">
        <v>156</v>
      </c>
      <c r="C57056" s="1" t="s">
        <v>39</v>
      </c>
      <c r="D57056" s="1" t="s">
        <v>80</v>
      </c>
      <c r="E57056" s="1" t="s">
        <v>14</v>
      </c>
      <c r="F57056" s="1">
        <v>2478</v>
      </c>
      <c r="G57056" s="1" t="s">
        <v>15</v>
      </c>
      <c r="H57056" s="1" t="s">
        <v>81</v>
      </c>
      <c r="I57056" s="1" t="s">
        <v>21</v>
      </c>
      <c r="J57056" s="1" t="s">
        <v>22</v>
      </c>
      <c r="K57056" s="1">
        <v>59.96</v>
      </c>
    </row>
    <row r="57057" spans="1:11" x14ac:dyDescent="0.2">
      <c r="A57057" s="2">
        <v>42826</v>
      </c>
      <c r="B57057" s="1" t="s">
        <v>156</v>
      </c>
      <c r="C57057" s="1" t="s">
        <v>39</v>
      </c>
      <c r="D57057" s="1" t="s">
        <v>80</v>
      </c>
      <c r="E57057" s="1" t="s">
        <v>14</v>
      </c>
      <c r="F57057" s="1">
        <v>2478</v>
      </c>
      <c r="G57057" s="1" t="s">
        <v>15</v>
      </c>
      <c r="H57057" s="1" t="s">
        <v>81</v>
      </c>
      <c r="I57057" s="1" t="s">
        <v>23</v>
      </c>
      <c r="J57057" s="1" t="s">
        <v>24</v>
      </c>
      <c r="K57057" s="1">
        <v>81.180000000000007</v>
      </c>
    </row>
    <row r="57058" spans="1:11" x14ac:dyDescent="0.2">
      <c r="A57058" s="2">
        <v>42826</v>
      </c>
      <c r="B57058" s="1" t="s">
        <v>156</v>
      </c>
      <c r="C57058" s="1" t="s">
        <v>39</v>
      </c>
      <c r="D57058" s="1" t="s">
        <v>80</v>
      </c>
      <c r="E57058" s="1" t="s">
        <v>14</v>
      </c>
      <c r="F57058" s="1">
        <v>2478</v>
      </c>
      <c r="G57058" s="1" t="s">
        <v>15</v>
      </c>
      <c r="H57058" s="1" t="s">
        <v>81</v>
      </c>
      <c r="I57058" s="1" t="s">
        <v>19</v>
      </c>
      <c r="J57058" s="1" t="s">
        <v>20</v>
      </c>
      <c r="K57058" s="1">
        <v>98.77</v>
      </c>
    </row>
    <row r="57059" spans="1:11" x14ac:dyDescent="0.2">
      <c r="A57059" s="2">
        <v>42826</v>
      </c>
      <c r="B57059" s="1" t="s">
        <v>156</v>
      </c>
      <c r="C57059" s="1" t="s">
        <v>39</v>
      </c>
      <c r="D57059" s="1" t="s">
        <v>80</v>
      </c>
      <c r="E57059" s="1" t="s">
        <v>14</v>
      </c>
      <c r="F57059" s="1">
        <v>2478</v>
      </c>
      <c r="G57059" s="1" t="s">
        <v>15</v>
      </c>
      <c r="H57059" s="1" t="s">
        <v>81</v>
      </c>
      <c r="I57059" s="1" t="s">
        <v>21</v>
      </c>
      <c r="J57059" s="1" t="s">
        <v>22</v>
      </c>
      <c r="K57059" s="1">
        <v>93.84</v>
      </c>
    </row>
    <row r="57060" spans="1:11" x14ac:dyDescent="0.2">
      <c r="A57060" s="2">
        <v>42826</v>
      </c>
      <c r="B57060" s="1" t="s">
        <v>156</v>
      </c>
      <c r="C57060" s="1" t="s">
        <v>39</v>
      </c>
      <c r="D57060" s="1" t="s">
        <v>80</v>
      </c>
      <c r="E57060" s="1" t="s">
        <v>14</v>
      </c>
      <c r="F57060" s="1">
        <v>2478</v>
      </c>
      <c r="G57060" s="1" t="s">
        <v>15</v>
      </c>
      <c r="H57060" s="1" t="s">
        <v>81</v>
      </c>
      <c r="I57060" s="1" t="s">
        <v>21</v>
      </c>
      <c r="J57060" s="1" t="s">
        <v>22</v>
      </c>
      <c r="K57060" s="1">
        <v>105.93</v>
      </c>
    </row>
    <row r="57061" spans="1:11" x14ac:dyDescent="0.2">
      <c r="A57061" s="2">
        <v>42826</v>
      </c>
      <c r="B57061" s="1" t="s">
        <v>156</v>
      </c>
      <c r="C57061" s="1" t="s">
        <v>39</v>
      </c>
      <c r="D57061" s="1" t="s">
        <v>80</v>
      </c>
      <c r="E57061" s="1" t="s">
        <v>14</v>
      </c>
      <c r="F57061" s="1">
        <v>2478</v>
      </c>
      <c r="G57061" s="1" t="s">
        <v>15</v>
      </c>
      <c r="H57061" s="1" t="s">
        <v>81</v>
      </c>
      <c r="I57061" s="1" t="s">
        <v>35</v>
      </c>
      <c r="J57061" s="1" t="s">
        <v>36</v>
      </c>
      <c r="K57061" s="1">
        <v>597.17000000000007</v>
      </c>
    </row>
    <row r="57062" spans="1:11" x14ac:dyDescent="0.2">
      <c r="A57062" s="2">
        <v>42826</v>
      </c>
      <c r="B57062" s="1" t="s">
        <v>156</v>
      </c>
      <c r="C57062" s="1" t="s">
        <v>39</v>
      </c>
      <c r="D57062" s="1" t="s">
        <v>80</v>
      </c>
      <c r="E57062" s="1" t="s">
        <v>14</v>
      </c>
      <c r="F57062" s="1">
        <v>2478</v>
      </c>
      <c r="G57062" s="1" t="s">
        <v>15</v>
      </c>
      <c r="H57062" s="1" t="s">
        <v>81</v>
      </c>
      <c r="I57062" s="1" t="s">
        <v>31</v>
      </c>
      <c r="J57062" s="1" t="s">
        <v>32</v>
      </c>
      <c r="K57062" s="1">
        <v>461.04</v>
      </c>
    </row>
    <row r="57063" spans="1:11" x14ac:dyDescent="0.2">
      <c r="A57063" s="2">
        <v>42826</v>
      </c>
      <c r="B57063" s="1" t="s">
        <v>156</v>
      </c>
      <c r="C57063" s="1" t="s">
        <v>39</v>
      </c>
      <c r="D57063" s="1" t="s">
        <v>80</v>
      </c>
      <c r="E57063" s="1" t="s">
        <v>14</v>
      </c>
      <c r="F57063" s="1">
        <v>2478</v>
      </c>
      <c r="G57063" s="1" t="s">
        <v>15</v>
      </c>
      <c r="H57063" s="1" t="s">
        <v>81</v>
      </c>
      <c r="I57063" s="1" t="s">
        <v>23</v>
      </c>
      <c r="J57063" s="1" t="s">
        <v>24</v>
      </c>
      <c r="K57063" s="1">
        <v>467.64</v>
      </c>
    </row>
    <row r="57064" spans="1:11" x14ac:dyDescent="0.2">
      <c r="A57064" s="2">
        <v>42826</v>
      </c>
      <c r="B57064" s="1" t="s">
        <v>156</v>
      </c>
      <c r="C57064" s="1" t="s">
        <v>39</v>
      </c>
      <c r="D57064" s="1" t="s">
        <v>80</v>
      </c>
      <c r="E57064" s="1" t="s">
        <v>14</v>
      </c>
      <c r="F57064" s="1">
        <v>2478</v>
      </c>
      <c r="G57064" s="1" t="s">
        <v>15</v>
      </c>
      <c r="H57064" s="1" t="s">
        <v>81</v>
      </c>
      <c r="I57064" s="1" t="s">
        <v>21</v>
      </c>
      <c r="J57064" s="1" t="s">
        <v>22</v>
      </c>
      <c r="K57064" s="1">
        <v>491.89</v>
      </c>
    </row>
    <row r="57065" spans="1:11" x14ac:dyDescent="0.2">
      <c r="A57065" s="2">
        <v>42826</v>
      </c>
      <c r="B57065" s="1" t="s">
        <v>156</v>
      </c>
      <c r="C57065" s="1" t="s">
        <v>39</v>
      </c>
      <c r="D57065" s="1" t="s">
        <v>80</v>
      </c>
      <c r="E57065" s="1" t="s">
        <v>14</v>
      </c>
      <c r="F57065" s="1">
        <v>2478</v>
      </c>
      <c r="G57065" s="1" t="s">
        <v>15</v>
      </c>
      <c r="H57065" s="1" t="s">
        <v>81</v>
      </c>
      <c r="I57065" s="1" t="s">
        <v>23</v>
      </c>
      <c r="J57065" s="1" t="s">
        <v>24</v>
      </c>
      <c r="K57065" s="1">
        <v>649.83000000000004</v>
      </c>
    </row>
    <row r="57066" spans="1:11" x14ac:dyDescent="0.2">
      <c r="A57066" s="2">
        <v>42826</v>
      </c>
      <c r="B57066" s="1" t="s">
        <v>156</v>
      </c>
      <c r="C57066" s="1" t="s">
        <v>39</v>
      </c>
      <c r="D57066" s="1" t="s">
        <v>80</v>
      </c>
      <c r="E57066" s="1" t="s">
        <v>14</v>
      </c>
      <c r="F57066" s="1">
        <v>2478</v>
      </c>
      <c r="G57066" s="1" t="s">
        <v>15</v>
      </c>
      <c r="H57066" s="1" t="s">
        <v>81</v>
      </c>
      <c r="I57066" s="1" t="s">
        <v>27</v>
      </c>
      <c r="J57066" s="1" t="s">
        <v>28</v>
      </c>
      <c r="K57066" s="1">
        <v>673.53000000000009</v>
      </c>
    </row>
    <row r="57067" spans="1:11" x14ac:dyDescent="0.2">
      <c r="A57067" s="2">
        <v>42826</v>
      </c>
      <c r="B57067" s="1" t="s">
        <v>156</v>
      </c>
      <c r="C57067" s="1" t="s">
        <v>39</v>
      </c>
      <c r="D57067" s="1" t="s">
        <v>80</v>
      </c>
      <c r="E57067" s="1" t="s">
        <v>14</v>
      </c>
      <c r="F57067" s="1">
        <v>2478</v>
      </c>
      <c r="G57067" s="1" t="s">
        <v>15</v>
      </c>
      <c r="H57067" s="1" t="s">
        <v>81</v>
      </c>
      <c r="I57067" s="1" t="s">
        <v>17</v>
      </c>
      <c r="J57067" s="1" t="s">
        <v>18</v>
      </c>
      <c r="K57067" s="1">
        <v>695.65</v>
      </c>
    </row>
    <row r="57068" spans="1:11" x14ac:dyDescent="0.2">
      <c r="A57068" s="2">
        <v>42826</v>
      </c>
      <c r="B57068" s="1" t="s">
        <v>156</v>
      </c>
      <c r="C57068" s="1" t="s">
        <v>39</v>
      </c>
      <c r="D57068" s="1" t="s">
        <v>80</v>
      </c>
      <c r="E57068" s="1" t="s">
        <v>14</v>
      </c>
      <c r="F57068" s="1">
        <v>2478</v>
      </c>
      <c r="G57068" s="1" t="s">
        <v>15</v>
      </c>
      <c r="H57068" s="1" t="s">
        <v>81</v>
      </c>
      <c r="I57068" s="1" t="s">
        <v>35</v>
      </c>
      <c r="J57068" s="1" t="s">
        <v>36</v>
      </c>
      <c r="K57068" s="1">
        <v>726.08999999999992</v>
      </c>
    </row>
    <row r="57069" spans="1:11" x14ac:dyDescent="0.2">
      <c r="A57069" s="2">
        <v>42826</v>
      </c>
      <c r="B57069" s="1" t="s">
        <v>156</v>
      </c>
      <c r="C57069" s="1" t="s">
        <v>39</v>
      </c>
      <c r="D57069" s="1" t="s">
        <v>80</v>
      </c>
      <c r="E57069" s="1" t="s">
        <v>14</v>
      </c>
      <c r="F57069" s="1">
        <v>2478</v>
      </c>
      <c r="G57069" s="1" t="s">
        <v>15</v>
      </c>
      <c r="H57069" s="1" t="s">
        <v>81</v>
      </c>
      <c r="I57069" s="1" t="s">
        <v>29</v>
      </c>
      <c r="J57069" s="1" t="s">
        <v>30</v>
      </c>
      <c r="K57069" s="1">
        <v>1038.68</v>
      </c>
    </row>
    <row r="57070" spans="1:11" x14ac:dyDescent="0.2">
      <c r="A57070" s="2">
        <v>42826</v>
      </c>
      <c r="B57070" s="1" t="s">
        <v>156</v>
      </c>
      <c r="C57070" s="1" t="s">
        <v>39</v>
      </c>
      <c r="D57070" s="1" t="s">
        <v>80</v>
      </c>
      <c r="E57070" s="1" t="s">
        <v>14</v>
      </c>
      <c r="F57070" s="1">
        <v>2478</v>
      </c>
      <c r="G57070" s="1" t="s">
        <v>15</v>
      </c>
      <c r="H57070" s="1" t="s">
        <v>81</v>
      </c>
      <c r="I57070" s="1" t="s">
        <v>27</v>
      </c>
      <c r="J57070" s="1" t="s">
        <v>28</v>
      </c>
      <c r="K57070" s="1">
        <v>1197.1399999999999</v>
      </c>
    </row>
    <row r="57071" spans="1:11" x14ac:dyDescent="0.2">
      <c r="A57071" s="2">
        <v>42826</v>
      </c>
      <c r="B57071" s="1" t="s">
        <v>156</v>
      </c>
      <c r="C57071" s="1" t="s">
        <v>39</v>
      </c>
      <c r="D57071" s="1" t="s">
        <v>80</v>
      </c>
      <c r="E57071" s="1" t="s">
        <v>14</v>
      </c>
      <c r="F57071" s="1">
        <v>2478</v>
      </c>
      <c r="G57071" s="1" t="s">
        <v>15</v>
      </c>
      <c r="H57071" s="1" t="s">
        <v>81</v>
      </c>
      <c r="I57071" s="1" t="s">
        <v>19</v>
      </c>
      <c r="J57071" s="1" t="s">
        <v>20</v>
      </c>
      <c r="K57071" s="1">
        <v>1708.63</v>
      </c>
    </row>
    <row r="57072" spans="1:11" x14ac:dyDescent="0.2">
      <c r="A57072" s="2">
        <v>42826</v>
      </c>
      <c r="B57072" s="1" t="s">
        <v>156</v>
      </c>
      <c r="C57072" s="1" t="s">
        <v>39</v>
      </c>
      <c r="D57072" s="1" t="s">
        <v>80</v>
      </c>
      <c r="E57072" s="1" t="s">
        <v>14</v>
      </c>
      <c r="F57072" s="1">
        <v>2478</v>
      </c>
      <c r="G57072" s="1" t="s">
        <v>15</v>
      </c>
      <c r="H57072" s="1" t="s">
        <v>81</v>
      </c>
      <c r="I57072" s="1" t="s">
        <v>21</v>
      </c>
      <c r="J57072" s="1" t="s">
        <v>22</v>
      </c>
      <c r="K57072" s="1">
        <v>2596.54</v>
      </c>
    </row>
    <row r="57073" spans="1:11" x14ac:dyDescent="0.2">
      <c r="A57073" s="2">
        <v>42826</v>
      </c>
      <c r="B57073" s="1" t="s">
        <v>156</v>
      </c>
      <c r="C57073" s="1" t="s">
        <v>39</v>
      </c>
      <c r="D57073" s="1" t="s">
        <v>80</v>
      </c>
      <c r="E57073" s="1" t="s">
        <v>14</v>
      </c>
      <c r="F57073" s="1">
        <v>2478</v>
      </c>
      <c r="G57073" s="1" t="s">
        <v>15</v>
      </c>
      <c r="H57073" s="1" t="s">
        <v>81</v>
      </c>
      <c r="I57073" s="1" t="s">
        <v>35</v>
      </c>
      <c r="J57073" s="1" t="s">
        <v>36</v>
      </c>
      <c r="K57073" s="1">
        <v>2433.3500000000004</v>
      </c>
    </row>
    <row r="57074" spans="1:11" x14ac:dyDescent="0.2">
      <c r="A57074" s="2">
        <v>42826</v>
      </c>
      <c r="B57074" s="1" t="s">
        <v>156</v>
      </c>
      <c r="C57074" s="1" t="s">
        <v>39</v>
      </c>
      <c r="D57074" s="1" t="s">
        <v>80</v>
      </c>
      <c r="E57074" s="1" t="s">
        <v>14</v>
      </c>
      <c r="F57074" s="1">
        <v>2478</v>
      </c>
      <c r="G57074" s="1" t="s">
        <v>15</v>
      </c>
      <c r="H57074" s="1" t="s">
        <v>81</v>
      </c>
      <c r="I57074" s="1" t="s">
        <v>19</v>
      </c>
      <c r="J57074" s="1" t="s">
        <v>20</v>
      </c>
      <c r="K57074" s="1">
        <v>2476.3399999999997</v>
      </c>
    </row>
    <row r="57075" spans="1:11" x14ac:dyDescent="0.2">
      <c r="A57075" s="2">
        <v>42826</v>
      </c>
      <c r="B57075" s="1" t="s">
        <v>156</v>
      </c>
      <c r="C57075" s="1" t="s">
        <v>39</v>
      </c>
      <c r="D57075" s="1" t="s">
        <v>80</v>
      </c>
      <c r="E57075" s="1" t="s">
        <v>14</v>
      </c>
      <c r="F57075" s="1">
        <v>2478</v>
      </c>
      <c r="G57075" s="1" t="s">
        <v>15</v>
      </c>
      <c r="H57075" s="1" t="s">
        <v>81</v>
      </c>
      <c r="I57075" s="1" t="s">
        <v>21</v>
      </c>
      <c r="J57075" s="1" t="s">
        <v>22</v>
      </c>
      <c r="K57075" s="1">
        <v>3463.4599999999991</v>
      </c>
    </row>
    <row r="57076" spans="1:11" x14ac:dyDescent="0.2">
      <c r="A57076" s="2">
        <v>42826</v>
      </c>
      <c r="B57076" s="1" t="s">
        <v>156</v>
      </c>
      <c r="C57076" s="1" t="s">
        <v>39</v>
      </c>
      <c r="D57076" s="1" t="s">
        <v>82</v>
      </c>
      <c r="E57076" s="1" t="s">
        <v>83</v>
      </c>
      <c r="F57076" s="1">
        <v>7018</v>
      </c>
      <c r="G57076" s="1" t="s">
        <v>15</v>
      </c>
      <c r="H57076" s="1" t="s">
        <v>84</v>
      </c>
      <c r="I57076" s="1" t="s">
        <v>23</v>
      </c>
      <c r="J57076" s="1" t="s">
        <v>24</v>
      </c>
      <c r="K57076" s="1">
        <v>26</v>
      </c>
    </row>
    <row r="57077" spans="1:11" x14ac:dyDescent="0.2">
      <c r="A57077" s="2">
        <v>42826</v>
      </c>
      <c r="B57077" s="1" t="s">
        <v>156</v>
      </c>
      <c r="C57077" s="1" t="s">
        <v>39</v>
      </c>
      <c r="D57077" s="1" t="s">
        <v>82</v>
      </c>
      <c r="E57077" s="1" t="s">
        <v>83</v>
      </c>
      <c r="F57077" s="1">
        <v>7018</v>
      </c>
      <c r="G57077" s="1" t="s">
        <v>15</v>
      </c>
      <c r="H57077" s="1" t="s">
        <v>84</v>
      </c>
      <c r="I57077" s="1" t="s">
        <v>21</v>
      </c>
      <c r="J57077" s="1" t="s">
        <v>22</v>
      </c>
      <c r="K57077" s="1">
        <v>14.7</v>
      </c>
    </row>
    <row r="57078" spans="1:11" x14ac:dyDescent="0.2">
      <c r="A57078" s="2">
        <v>42826</v>
      </c>
      <c r="B57078" s="1" t="s">
        <v>156</v>
      </c>
      <c r="C57078" s="1" t="s">
        <v>39</v>
      </c>
      <c r="D57078" s="1" t="s">
        <v>82</v>
      </c>
      <c r="E57078" s="1" t="s">
        <v>83</v>
      </c>
      <c r="F57078" s="1">
        <v>7018</v>
      </c>
      <c r="G57078" s="1" t="s">
        <v>15</v>
      </c>
      <c r="H57078" s="1" t="s">
        <v>84</v>
      </c>
      <c r="I57078" s="1" t="s">
        <v>25</v>
      </c>
      <c r="J57078" s="1" t="s">
        <v>26</v>
      </c>
      <c r="K57078" s="1">
        <v>9.99</v>
      </c>
    </row>
    <row r="57079" spans="1:11" x14ac:dyDescent="0.2">
      <c r="A57079" s="2">
        <v>42826</v>
      </c>
      <c r="B57079" s="1" t="s">
        <v>156</v>
      </c>
      <c r="C57079" s="1" t="s">
        <v>39</v>
      </c>
      <c r="D57079" s="1" t="s">
        <v>82</v>
      </c>
      <c r="E57079" s="1" t="s">
        <v>83</v>
      </c>
      <c r="F57079" s="1">
        <v>7018</v>
      </c>
      <c r="G57079" s="1" t="s">
        <v>15</v>
      </c>
      <c r="H57079" s="1" t="s">
        <v>84</v>
      </c>
      <c r="I57079" s="1" t="s">
        <v>21</v>
      </c>
      <c r="J57079" s="1" t="s">
        <v>22</v>
      </c>
      <c r="K57079" s="1">
        <v>7.99</v>
      </c>
    </row>
    <row r="57080" spans="1:11" x14ac:dyDescent="0.2">
      <c r="A57080" s="2">
        <v>42826</v>
      </c>
      <c r="B57080" s="1" t="s">
        <v>156</v>
      </c>
      <c r="C57080" s="1" t="s">
        <v>39</v>
      </c>
      <c r="D57080" s="1" t="s">
        <v>82</v>
      </c>
      <c r="E57080" s="1" t="s">
        <v>83</v>
      </c>
      <c r="F57080" s="1">
        <v>7018</v>
      </c>
      <c r="G57080" s="1" t="s">
        <v>15</v>
      </c>
      <c r="H57080" s="1" t="s">
        <v>84</v>
      </c>
      <c r="I57080" s="1" t="s">
        <v>27</v>
      </c>
      <c r="J57080" s="1" t="s">
        <v>28</v>
      </c>
      <c r="K57080" s="1">
        <v>8.9700000000000006</v>
      </c>
    </row>
    <row r="57081" spans="1:11" x14ac:dyDescent="0.2">
      <c r="A57081" s="2">
        <v>42826</v>
      </c>
      <c r="B57081" s="1" t="s">
        <v>156</v>
      </c>
      <c r="C57081" s="1" t="s">
        <v>39</v>
      </c>
      <c r="D57081" s="1" t="s">
        <v>82</v>
      </c>
      <c r="E57081" s="1" t="s">
        <v>83</v>
      </c>
      <c r="F57081" s="1">
        <v>7018</v>
      </c>
      <c r="G57081" s="1" t="s">
        <v>15</v>
      </c>
      <c r="H57081" s="1" t="s">
        <v>84</v>
      </c>
      <c r="I57081" s="1" t="s">
        <v>23</v>
      </c>
      <c r="J57081" s="1" t="s">
        <v>24</v>
      </c>
      <c r="K57081" s="1">
        <v>12</v>
      </c>
    </row>
    <row r="57082" spans="1:11" x14ac:dyDescent="0.2">
      <c r="A57082" s="2">
        <v>42826</v>
      </c>
      <c r="B57082" s="1" t="s">
        <v>156</v>
      </c>
      <c r="C57082" s="1" t="s">
        <v>39</v>
      </c>
      <c r="D57082" s="1" t="s">
        <v>82</v>
      </c>
      <c r="E57082" s="1" t="s">
        <v>83</v>
      </c>
      <c r="F57082" s="1">
        <v>7018</v>
      </c>
      <c r="G57082" s="1" t="s">
        <v>15</v>
      </c>
      <c r="H57082" s="1" t="s">
        <v>84</v>
      </c>
      <c r="I57082" s="1" t="s">
        <v>19</v>
      </c>
      <c r="J57082" s="1" t="s">
        <v>20</v>
      </c>
      <c r="K57082" s="1">
        <v>51.55</v>
      </c>
    </row>
    <row r="57083" spans="1:11" x14ac:dyDescent="0.2">
      <c r="A57083" s="2">
        <v>42826</v>
      </c>
      <c r="B57083" s="1" t="s">
        <v>156</v>
      </c>
      <c r="C57083" s="1" t="s">
        <v>39</v>
      </c>
      <c r="D57083" s="1" t="s">
        <v>82</v>
      </c>
      <c r="E57083" s="1" t="s">
        <v>83</v>
      </c>
      <c r="F57083" s="1">
        <v>7018</v>
      </c>
      <c r="G57083" s="1" t="s">
        <v>15</v>
      </c>
      <c r="H57083" s="1" t="s">
        <v>84</v>
      </c>
      <c r="I57083" s="1" t="s">
        <v>25</v>
      </c>
      <c r="J57083" s="1" t="s">
        <v>26</v>
      </c>
      <c r="K57083" s="1">
        <v>89.9</v>
      </c>
    </row>
    <row r="57084" spans="1:11" x14ac:dyDescent="0.2">
      <c r="A57084" s="2">
        <v>42826</v>
      </c>
      <c r="B57084" s="1" t="s">
        <v>156</v>
      </c>
      <c r="C57084" s="1" t="s">
        <v>39</v>
      </c>
      <c r="D57084" s="1" t="s">
        <v>82</v>
      </c>
      <c r="E57084" s="1" t="s">
        <v>83</v>
      </c>
      <c r="F57084" s="1">
        <v>7018</v>
      </c>
      <c r="G57084" s="1" t="s">
        <v>15</v>
      </c>
      <c r="H57084" s="1" t="s">
        <v>84</v>
      </c>
      <c r="I57084" s="1" t="s">
        <v>17</v>
      </c>
      <c r="J57084" s="1" t="s">
        <v>18</v>
      </c>
      <c r="K57084" s="1">
        <v>77.12</v>
      </c>
    </row>
    <row r="57085" spans="1:11" x14ac:dyDescent="0.2">
      <c r="A57085" s="2">
        <v>42826</v>
      </c>
      <c r="B57085" s="1" t="s">
        <v>156</v>
      </c>
      <c r="C57085" s="1" t="s">
        <v>39</v>
      </c>
      <c r="D57085" s="1" t="s">
        <v>82</v>
      </c>
      <c r="E57085" s="1" t="s">
        <v>83</v>
      </c>
      <c r="F57085" s="1">
        <v>7018</v>
      </c>
      <c r="G57085" s="1" t="s">
        <v>15</v>
      </c>
      <c r="H57085" s="1" t="s">
        <v>84</v>
      </c>
      <c r="I57085" s="1" t="s">
        <v>23</v>
      </c>
      <c r="J57085" s="1" t="s">
        <v>24</v>
      </c>
      <c r="K57085" s="1">
        <v>63.44</v>
      </c>
    </row>
    <row r="57086" spans="1:11" x14ac:dyDescent="0.2">
      <c r="A57086" s="2">
        <v>42826</v>
      </c>
      <c r="B57086" s="1" t="s">
        <v>156</v>
      </c>
      <c r="C57086" s="1" t="s">
        <v>39</v>
      </c>
      <c r="D57086" s="1" t="s">
        <v>82</v>
      </c>
      <c r="E57086" s="1" t="s">
        <v>83</v>
      </c>
      <c r="F57086" s="1">
        <v>7018</v>
      </c>
      <c r="G57086" s="1" t="s">
        <v>15</v>
      </c>
      <c r="H57086" s="1" t="s">
        <v>84</v>
      </c>
      <c r="I57086" s="1" t="s">
        <v>19</v>
      </c>
      <c r="J57086" s="1" t="s">
        <v>20</v>
      </c>
      <c r="K57086" s="1">
        <v>83.94</v>
      </c>
    </row>
    <row r="57087" spans="1:11" x14ac:dyDescent="0.2">
      <c r="A57087" s="2">
        <v>42826</v>
      </c>
      <c r="B57087" s="1" t="s">
        <v>156</v>
      </c>
      <c r="C57087" s="1" t="s">
        <v>39</v>
      </c>
      <c r="D57087" s="1" t="s">
        <v>82</v>
      </c>
      <c r="E57087" s="1" t="s">
        <v>83</v>
      </c>
      <c r="F57087" s="1">
        <v>7018</v>
      </c>
      <c r="G57087" s="1" t="s">
        <v>15</v>
      </c>
      <c r="H57087" s="1" t="s">
        <v>84</v>
      </c>
      <c r="I57087" s="1" t="s">
        <v>29</v>
      </c>
      <c r="J57087" s="1" t="s">
        <v>30</v>
      </c>
      <c r="K57087" s="1">
        <v>169.68</v>
      </c>
    </row>
    <row r="57088" spans="1:11" x14ac:dyDescent="0.2">
      <c r="A57088" s="2">
        <v>42826</v>
      </c>
      <c r="B57088" s="1" t="s">
        <v>156</v>
      </c>
      <c r="C57088" s="1" t="s">
        <v>39</v>
      </c>
      <c r="D57088" s="1" t="s">
        <v>82</v>
      </c>
      <c r="E57088" s="1" t="s">
        <v>83</v>
      </c>
      <c r="F57088" s="1">
        <v>7018</v>
      </c>
      <c r="G57088" s="1" t="s">
        <v>15</v>
      </c>
      <c r="H57088" s="1" t="s">
        <v>84</v>
      </c>
      <c r="I57088" s="1" t="s">
        <v>31</v>
      </c>
      <c r="J57088" s="1" t="s">
        <v>32</v>
      </c>
      <c r="K57088" s="1">
        <v>227.16000000000003</v>
      </c>
    </row>
    <row r="57089" spans="1:11" x14ac:dyDescent="0.2">
      <c r="A57089" s="2">
        <v>42826</v>
      </c>
      <c r="B57089" s="1" t="s">
        <v>156</v>
      </c>
      <c r="C57089" s="1" t="s">
        <v>39</v>
      </c>
      <c r="D57089" s="1" t="s">
        <v>82</v>
      </c>
      <c r="E57089" s="1" t="s">
        <v>83</v>
      </c>
      <c r="F57089" s="1">
        <v>7018</v>
      </c>
      <c r="G57089" s="1" t="s">
        <v>15</v>
      </c>
      <c r="H57089" s="1" t="s">
        <v>84</v>
      </c>
      <c r="I57089" s="1" t="s">
        <v>21</v>
      </c>
      <c r="J57089" s="1" t="s">
        <v>22</v>
      </c>
      <c r="K57089" s="1">
        <v>246.81</v>
      </c>
    </row>
    <row r="57090" spans="1:11" x14ac:dyDescent="0.2">
      <c r="A57090" s="2">
        <v>42826</v>
      </c>
      <c r="B57090" s="1" t="s">
        <v>156</v>
      </c>
      <c r="C57090" s="1" t="s">
        <v>39</v>
      </c>
      <c r="D57090" s="1" t="s">
        <v>82</v>
      </c>
      <c r="E57090" s="1" t="s">
        <v>83</v>
      </c>
      <c r="F57090" s="1">
        <v>7018</v>
      </c>
      <c r="G57090" s="1" t="s">
        <v>15</v>
      </c>
      <c r="H57090" s="1" t="s">
        <v>84</v>
      </c>
      <c r="I57090" s="1" t="s">
        <v>17</v>
      </c>
      <c r="J57090" s="1" t="s">
        <v>18</v>
      </c>
      <c r="K57090" s="1">
        <v>295.45000000000005</v>
      </c>
    </row>
    <row r="57091" spans="1:11" x14ac:dyDescent="0.2">
      <c r="A57091" s="2">
        <v>42826</v>
      </c>
      <c r="B57091" s="1" t="s">
        <v>156</v>
      </c>
      <c r="C57091" s="1" t="s">
        <v>39</v>
      </c>
      <c r="D57091" s="1" t="s">
        <v>82</v>
      </c>
      <c r="E57091" s="1" t="s">
        <v>83</v>
      </c>
      <c r="F57091" s="1">
        <v>7018</v>
      </c>
      <c r="G57091" s="1" t="s">
        <v>15</v>
      </c>
      <c r="H57091" s="1" t="s">
        <v>84</v>
      </c>
      <c r="I57091" s="1" t="s">
        <v>23</v>
      </c>
      <c r="J57091" s="1" t="s">
        <v>24</v>
      </c>
      <c r="K57091" s="1">
        <v>424.07</v>
      </c>
    </row>
    <row r="57092" spans="1:11" x14ac:dyDescent="0.2">
      <c r="A57092" s="2">
        <v>42826</v>
      </c>
      <c r="B57092" s="1" t="s">
        <v>156</v>
      </c>
      <c r="C57092" s="1" t="s">
        <v>39</v>
      </c>
      <c r="D57092" s="1" t="s">
        <v>82</v>
      </c>
      <c r="E57092" s="1" t="s">
        <v>83</v>
      </c>
      <c r="F57092" s="1">
        <v>7018</v>
      </c>
      <c r="G57092" s="1" t="s">
        <v>15</v>
      </c>
      <c r="H57092" s="1" t="s">
        <v>84</v>
      </c>
      <c r="I57092" s="1" t="s">
        <v>17</v>
      </c>
      <c r="J57092" s="1" t="s">
        <v>18</v>
      </c>
      <c r="K57092" s="1">
        <v>352.44</v>
      </c>
    </row>
    <row r="57093" spans="1:11" x14ac:dyDescent="0.2">
      <c r="A57093" s="2">
        <v>42826</v>
      </c>
      <c r="B57093" s="1" t="s">
        <v>156</v>
      </c>
      <c r="C57093" s="1" t="s">
        <v>39</v>
      </c>
      <c r="D57093" s="1" t="s">
        <v>82</v>
      </c>
      <c r="E57093" s="1" t="s">
        <v>83</v>
      </c>
      <c r="F57093" s="1">
        <v>7018</v>
      </c>
      <c r="G57093" s="1" t="s">
        <v>15</v>
      </c>
      <c r="H57093" s="1" t="s">
        <v>84</v>
      </c>
      <c r="I57093" s="1" t="s">
        <v>23</v>
      </c>
      <c r="J57093" s="1" t="s">
        <v>24</v>
      </c>
      <c r="K57093" s="1">
        <v>295.77999999999997</v>
      </c>
    </row>
    <row r="57094" spans="1:11" x14ac:dyDescent="0.2">
      <c r="A57094" s="2">
        <v>42826</v>
      </c>
      <c r="B57094" s="1" t="s">
        <v>156</v>
      </c>
      <c r="C57094" s="1" t="s">
        <v>39</v>
      </c>
      <c r="D57094" s="1" t="s">
        <v>82</v>
      </c>
      <c r="E57094" s="1" t="s">
        <v>83</v>
      </c>
      <c r="F57094" s="1">
        <v>7018</v>
      </c>
      <c r="G57094" s="1" t="s">
        <v>15</v>
      </c>
      <c r="H57094" s="1" t="s">
        <v>84</v>
      </c>
      <c r="I57094" s="1" t="s">
        <v>27</v>
      </c>
      <c r="J57094" s="1" t="s">
        <v>28</v>
      </c>
      <c r="K57094" s="1">
        <v>425.08000000000004</v>
      </c>
    </row>
    <row r="57095" spans="1:11" x14ac:dyDescent="0.2">
      <c r="A57095" s="2">
        <v>42826</v>
      </c>
      <c r="B57095" s="1" t="s">
        <v>156</v>
      </c>
      <c r="C57095" s="1" t="s">
        <v>39</v>
      </c>
      <c r="D57095" s="1" t="s">
        <v>82</v>
      </c>
      <c r="E57095" s="1" t="s">
        <v>83</v>
      </c>
      <c r="F57095" s="1">
        <v>7018</v>
      </c>
      <c r="G57095" s="1" t="s">
        <v>15</v>
      </c>
      <c r="H57095" s="1" t="s">
        <v>84</v>
      </c>
      <c r="I57095" s="1" t="s">
        <v>23</v>
      </c>
      <c r="J57095" s="1" t="s">
        <v>24</v>
      </c>
      <c r="K57095" s="1">
        <v>394.71999999999997</v>
      </c>
    </row>
    <row r="57096" spans="1:11" x14ac:dyDescent="0.2">
      <c r="A57096" s="2">
        <v>42826</v>
      </c>
      <c r="B57096" s="1" t="s">
        <v>156</v>
      </c>
      <c r="C57096" s="1" t="s">
        <v>39</v>
      </c>
      <c r="D57096" s="1" t="s">
        <v>82</v>
      </c>
      <c r="E57096" s="1" t="s">
        <v>83</v>
      </c>
      <c r="F57096" s="1">
        <v>7018</v>
      </c>
      <c r="G57096" s="1" t="s">
        <v>15</v>
      </c>
      <c r="H57096" s="1" t="s">
        <v>84</v>
      </c>
      <c r="I57096" s="1" t="s">
        <v>25</v>
      </c>
      <c r="J57096" s="1" t="s">
        <v>26</v>
      </c>
      <c r="K57096" s="1">
        <v>599.86</v>
      </c>
    </row>
    <row r="57097" spans="1:11" x14ac:dyDescent="0.2">
      <c r="A57097" s="2">
        <v>42826</v>
      </c>
      <c r="B57097" s="1" t="s">
        <v>156</v>
      </c>
      <c r="C57097" s="1" t="s">
        <v>39</v>
      </c>
      <c r="D57097" s="1" t="s">
        <v>82</v>
      </c>
      <c r="E57097" s="1" t="s">
        <v>83</v>
      </c>
      <c r="F57097" s="1">
        <v>7018</v>
      </c>
      <c r="G57097" s="1" t="s">
        <v>15</v>
      </c>
      <c r="H57097" s="1" t="s">
        <v>84</v>
      </c>
      <c r="I57097" s="1" t="s">
        <v>35</v>
      </c>
      <c r="J57097" s="1" t="s">
        <v>36</v>
      </c>
      <c r="K57097" s="1">
        <v>1038.01</v>
      </c>
    </row>
    <row r="57098" spans="1:11" x14ac:dyDescent="0.2">
      <c r="A57098" s="2">
        <v>42826</v>
      </c>
      <c r="B57098" s="1" t="s">
        <v>156</v>
      </c>
      <c r="C57098" s="1" t="s">
        <v>39</v>
      </c>
      <c r="D57098" s="1" t="s">
        <v>82</v>
      </c>
      <c r="E57098" s="1" t="s">
        <v>83</v>
      </c>
      <c r="F57098" s="1">
        <v>7018</v>
      </c>
      <c r="G57098" s="1" t="s">
        <v>15</v>
      </c>
      <c r="H57098" s="1" t="s">
        <v>84</v>
      </c>
      <c r="I57098" s="1" t="s">
        <v>35</v>
      </c>
      <c r="J57098" s="1" t="s">
        <v>36</v>
      </c>
      <c r="K57098" s="1">
        <v>718.62</v>
      </c>
    </row>
    <row r="57099" spans="1:11" x14ac:dyDescent="0.2">
      <c r="A57099" s="2">
        <v>42826</v>
      </c>
      <c r="B57099" s="1" t="s">
        <v>156</v>
      </c>
      <c r="C57099" s="1" t="s">
        <v>39</v>
      </c>
      <c r="D57099" s="1" t="s">
        <v>82</v>
      </c>
      <c r="E57099" s="1" t="s">
        <v>83</v>
      </c>
      <c r="F57099" s="1">
        <v>7018</v>
      </c>
      <c r="G57099" s="1" t="s">
        <v>15</v>
      </c>
      <c r="H57099" s="1" t="s">
        <v>84</v>
      </c>
      <c r="I57099" s="1" t="s">
        <v>35</v>
      </c>
      <c r="J57099" s="1" t="s">
        <v>36</v>
      </c>
      <c r="K57099" s="1">
        <v>597.92000000000007</v>
      </c>
    </row>
    <row r="57100" spans="1:11" x14ac:dyDescent="0.2">
      <c r="A57100" s="2">
        <v>42826</v>
      </c>
      <c r="B57100" s="1" t="s">
        <v>156</v>
      </c>
      <c r="C57100" s="1" t="s">
        <v>39</v>
      </c>
      <c r="D57100" s="1" t="s">
        <v>82</v>
      </c>
      <c r="E57100" s="1" t="s">
        <v>83</v>
      </c>
      <c r="F57100" s="1">
        <v>7018</v>
      </c>
      <c r="G57100" s="1" t="s">
        <v>15</v>
      </c>
      <c r="H57100" s="1" t="s">
        <v>84</v>
      </c>
      <c r="I57100" s="1" t="s">
        <v>19</v>
      </c>
      <c r="J57100" s="1" t="s">
        <v>20</v>
      </c>
      <c r="K57100" s="1">
        <v>836.68000000000006</v>
      </c>
    </row>
    <row r="57101" spans="1:11" x14ac:dyDescent="0.2">
      <c r="A57101" s="2">
        <v>42826</v>
      </c>
      <c r="B57101" s="1" t="s">
        <v>156</v>
      </c>
      <c r="C57101" s="1" t="s">
        <v>39</v>
      </c>
      <c r="D57101" s="1" t="s">
        <v>82</v>
      </c>
      <c r="E57101" s="1" t="s">
        <v>83</v>
      </c>
      <c r="F57101" s="1">
        <v>7018</v>
      </c>
      <c r="G57101" s="1" t="s">
        <v>15</v>
      </c>
      <c r="H57101" s="1" t="s">
        <v>84</v>
      </c>
      <c r="I57101" s="1" t="s">
        <v>27</v>
      </c>
      <c r="J57101" s="1" t="s">
        <v>28</v>
      </c>
      <c r="K57101" s="1">
        <v>827.67</v>
      </c>
    </row>
    <row r="57102" spans="1:11" x14ac:dyDescent="0.2">
      <c r="A57102" s="2">
        <v>42826</v>
      </c>
      <c r="B57102" s="1" t="s">
        <v>156</v>
      </c>
      <c r="C57102" s="1" t="s">
        <v>39</v>
      </c>
      <c r="D57102" s="1" t="s">
        <v>82</v>
      </c>
      <c r="E57102" s="1" t="s">
        <v>83</v>
      </c>
      <c r="F57102" s="1">
        <v>7018</v>
      </c>
      <c r="G57102" s="1" t="s">
        <v>15</v>
      </c>
      <c r="H57102" s="1" t="s">
        <v>84</v>
      </c>
      <c r="I57102" s="1" t="s">
        <v>21</v>
      </c>
      <c r="J57102" s="1" t="s">
        <v>22</v>
      </c>
      <c r="K57102" s="1">
        <v>1300.3300000000002</v>
      </c>
    </row>
    <row r="57103" spans="1:11" x14ac:dyDescent="0.2">
      <c r="A57103" s="2">
        <v>42826</v>
      </c>
      <c r="B57103" s="1" t="s">
        <v>156</v>
      </c>
      <c r="C57103" s="1" t="s">
        <v>39</v>
      </c>
      <c r="D57103" s="1" t="s">
        <v>82</v>
      </c>
      <c r="E57103" s="1" t="s">
        <v>83</v>
      </c>
      <c r="F57103" s="1">
        <v>7018</v>
      </c>
      <c r="G57103" s="1" t="s">
        <v>15</v>
      </c>
      <c r="H57103" s="1" t="s">
        <v>84</v>
      </c>
      <c r="I57103" s="1" t="s">
        <v>21</v>
      </c>
      <c r="J57103" s="1" t="s">
        <v>22</v>
      </c>
      <c r="K57103" s="1">
        <v>1233.0600000000002</v>
      </c>
    </row>
    <row r="57104" spans="1:11" x14ac:dyDescent="0.2">
      <c r="A57104" s="2">
        <v>42826</v>
      </c>
      <c r="B57104" s="1" t="s">
        <v>156</v>
      </c>
      <c r="C57104" s="1" t="s">
        <v>39</v>
      </c>
      <c r="D57104" s="1" t="s">
        <v>82</v>
      </c>
      <c r="E57104" s="1" t="s">
        <v>83</v>
      </c>
      <c r="F57104" s="1">
        <v>7018</v>
      </c>
      <c r="G57104" s="1" t="s">
        <v>15</v>
      </c>
      <c r="H57104" s="1" t="s">
        <v>84</v>
      </c>
      <c r="I57104" s="1" t="s">
        <v>19</v>
      </c>
      <c r="J57104" s="1" t="s">
        <v>20</v>
      </c>
      <c r="K57104" s="1">
        <v>1389.26</v>
      </c>
    </row>
    <row r="57105" spans="1:11" x14ac:dyDescent="0.2">
      <c r="A57105" s="2">
        <v>42826</v>
      </c>
      <c r="B57105" s="1" t="s">
        <v>156</v>
      </c>
      <c r="C57105" s="1" t="s">
        <v>39</v>
      </c>
      <c r="D57105" s="1" t="s">
        <v>85</v>
      </c>
      <c r="E57105" s="1" t="s">
        <v>62</v>
      </c>
      <c r="F57105" s="1">
        <v>6010</v>
      </c>
      <c r="G57105" s="1" t="s">
        <v>15</v>
      </c>
      <c r="H57105" s="1" t="s">
        <v>63</v>
      </c>
      <c r="I57105" s="1" t="s">
        <v>23</v>
      </c>
      <c r="J57105" s="1" t="s">
        <v>24</v>
      </c>
      <c r="K57105" s="1">
        <v>90.3</v>
      </c>
    </row>
    <row r="57106" spans="1:11" x14ac:dyDescent="0.2">
      <c r="A57106" s="2">
        <v>42826</v>
      </c>
      <c r="B57106" s="1" t="s">
        <v>156</v>
      </c>
      <c r="C57106" s="1" t="s">
        <v>39</v>
      </c>
      <c r="D57106" s="1" t="s">
        <v>85</v>
      </c>
      <c r="E57106" s="1" t="s">
        <v>62</v>
      </c>
      <c r="F57106" s="1">
        <v>6010</v>
      </c>
      <c r="G57106" s="1" t="s">
        <v>15</v>
      </c>
      <c r="H57106" s="1" t="s">
        <v>63</v>
      </c>
      <c r="I57106" s="1" t="s">
        <v>23</v>
      </c>
      <c r="J57106" s="1" t="s">
        <v>24</v>
      </c>
      <c r="K57106" s="1">
        <v>5.98</v>
      </c>
    </row>
    <row r="57107" spans="1:11" x14ac:dyDescent="0.2">
      <c r="A57107" s="2">
        <v>42826</v>
      </c>
      <c r="B57107" s="1" t="s">
        <v>156</v>
      </c>
      <c r="C57107" s="1" t="s">
        <v>39</v>
      </c>
      <c r="D57107" s="1" t="s">
        <v>85</v>
      </c>
      <c r="E57107" s="1" t="s">
        <v>62</v>
      </c>
      <c r="F57107" s="1">
        <v>6010</v>
      </c>
      <c r="G57107" s="1" t="s">
        <v>15</v>
      </c>
      <c r="H57107" s="1" t="s">
        <v>63</v>
      </c>
      <c r="I57107" s="1" t="s">
        <v>25</v>
      </c>
      <c r="J57107" s="1" t="s">
        <v>26</v>
      </c>
      <c r="K57107" s="1">
        <v>9.98</v>
      </c>
    </row>
    <row r="57108" spans="1:11" x14ac:dyDescent="0.2">
      <c r="A57108" s="2">
        <v>42826</v>
      </c>
      <c r="B57108" s="1" t="s">
        <v>156</v>
      </c>
      <c r="C57108" s="1" t="s">
        <v>39</v>
      </c>
      <c r="D57108" s="1" t="s">
        <v>85</v>
      </c>
      <c r="E57108" s="1" t="s">
        <v>62</v>
      </c>
      <c r="F57108" s="1">
        <v>6010</v>
      </c>
      <c r="G57108" s="1" t="s">
        <v>15</v>
      </c>
      <c r="H57108" s="1" t="s">
        <v>63</v>
      </c>
      <c r="I57108" s="1" t="s">
        <v>23</v>
      </c>
      <c r="J57108" s="1" t="s">
        <v>24</v>
      </c>
      <c r="K57108" s="1">
        <v>45.95</v>
      </c>
    </row>
    <row r="57109" spans="1:11" x14ac:dyDescent="0.2">
      <c r="A57109" s="2">
        <v>42826</v>
      </c>
      <c r="B57109" s="1" t="s">
        <v>156</v>
      </c>
      <c r="C57109" s="1" t="s">
        <v>39</v>
      </c>
      <c r="D57109" s="1" t="s">
        <v>85</v>
      </c>
      <c r="E57109" s="1" t="s">
        <v>62</v>
      </c>
      <c r="F57109" s="1">
        <v>6010</v>
      </c>
      <c r="G57109" s="1" t="s">
        <v>15</v>
      </c>
      <c r="H57109" s="1" t="s">
        <v>63</v>
      </c>
      <c r="I57109" s="1" t="s">
        <v>17</v>
      </c>
      <c r="J57109" s="1" t="s">
        <v>18</v>
      </c>
      <c r="K57109" s="1">
        <v>52.42</v>
      </c>
    </row>
    <row r="57110" spans="1:11" x14ac:dyDescent="0.2">
      <c r="A57110" s="2">
        <v>42826</v>
      </c>
      <c r="B57110" s="1" t="s">
        <v>156</v>
      </c>
      <c r="C57110" s="1" t="s">
        <v>39</v>
      </c>
      <c r="D57110" s="1" t="s">
        <v>85</v>
      </c>
      <c r="E57110" s="1" t="s">
        <v>62</v>
      </c>
      <c r="F57110" s="1">
        <v>6010</v>
      </c>
      <c r="G57110" s="1" t="s">
        <v>15</v>
      </c>
      <c r="H57110" s="1" t="s">
        <v>63</v>
      </c>
      <c r="I57110" s="1" t="s">
        <v>29</v>
      </c>
      <c r="J57110" s="1" t="s">
        <v>30</v>
      </c>
      <c r="K57110" s="1">
        <v>93.51</v>
      </c>
    </row>
    <row r="57111" spans="1:11" x14ac:dyDescent="0.2">
      <c r="A57111" s="2">
        <v>42826</v>
      </c>
      <c r="B57111" s="1" t="s">
        <v>156</v>
      </c>
      <c r="C57111" s="1" t="s">
        <v>39</v>
      </c>
      <c r="D57111" s="1" t="s">
        <v>85</v>
      </c>
      <c r="E57111" s="1" t="s">
        <v>62</v>
      </c>
      <c r="F57111" s="1">
        <v>6010</v>
      </c>
      <c r="G57111" s="1" t="s">
        <v>15</v>
      </c>
      <c r="H57111" s="1" t="s">
        <v>63</v>
      </c>
      <c r="I57111" s="1" t="s">
        <v>17</v>
      </c>
      <c r="J57111" s="1" t="s">
        <v>18</v>
      </c>
      <c r="K57111" s="1">
        <v>66.86</v>
      </c>
    </row>
    <row r="57112" spans="1:11" x14ac:dyDescent="0.2">
      <c r="A57112" s="2">
        <v>42826</v>
      </c>
      <c r="B57112" s="1" t="s">
        <v>156</v>
      </c>
      <c r="C57112" s="1" t="s">
        <v>39</v>
      </c>
      <c r="D57112" s="1" t="s">
        <v>85</v>
      </c>
      <c r="E57112" s="1" t="s">
        <v>62</v>
      </c>
      <c r="F57112" s="1">
        <v>6010</v>
      </c>
      <c r="G57112" s="1" t="s">
        <v>15</v>
      </c>
      <c r="H57112" s="1" t="s">
        <v>63</v>
      </c>
      <c r="I57112" s="1" t="s">
        <v>31</v>
      </c>
      <c r="J57112" s="1" t="s">
        <v>32</v>
      </c>
      <c r="K57112" s="1">
        <v>81.539999999999992</v>
      </c>
    </row>
    <row r="57113" spans="1:11" x14ac:dyDescent="0.2">
      <c r="A57113" s="2">
        <v>42826</v>
      </c>
      <c r="B57113" s="1" t="s">
        <v>156</v>
      </c>
      <c r="C57113" s="1" t="s">
        <v>39</v>
      </c>
      <c r="D57113" s="1" t="s">
        <v>85</v>
      </c>
      <c r="E57113" s="1" t="s">
        <v>62</v>
      </c>
      <c r="F57113" s="1">
        <v>6010</v>
      </c>
      <c r="G57113" s="1" t="s">
        <v>15</v>
      </c>
      <c r="H57113" s="1" t="s">
        <v>63</v>
      </c>
      <c r="I57113" s="1" t="s">
        <v>25</v>
      </c>
      <c r="J57113" s="1" t="s">
        <v>26</v>
      </c>
      <c r="K57113" s="1">
        <v>106.88</v>
      </c>
    </row>
    <row r="57114" spans="1:11" x14ac:dyDescent="0.2">
      <c r="A57114" s="2">
        <v>42826</v>
      </c>
      <c r="B57114" s="1" t="s">
        <v>156</v>
      </c>
      <c r="C57114" s="1" t="s">
        <v>39</v>
      </c>
      <c r="D57114" s="1" t="s">
        <v>85</v>
      </c>
      <c r="E57114" s="1" t="s">
        <v>62</v>
      </c>
      <c r="F57114" s="1">
        <v>6010</v>
      </c>
      <c r="G57114" s="1" t="s">
        <v>15</v>
      </c>
      <c r="H57114" s="1" t="s">
        <v>63</v>
      </c>
      <c r="I57114" s="1" t="s">
        <v>23</v>
      </c>
      <c r="J57114" s="1" t="s">
        <v>24</v>
      </c>
      <c r="K57114" s="1">
        <v>88.990000000000009</v>
      </c>
    </row>
    <row r="57115" spans="1:11" x14ac:dyDescent="0.2">
      <c r="A57115" s="2">
        <v>42826</v>
      </c>
      <c r="B57115" s="1" t="s">
        <v>156</v>
      </c>
      <c r="C57115" s="1" t="s">
        <v>39</v>
      </c>
      <c r="D57115" s="1" t="s">
        <v>85</v>
      </c>
      <c r="E57115" s="1" t="s">
        <v>62</v>
      </c>
      <c r="F57115" s="1">
        <v>6010</v>
      </c>
      <c r="G57115" s="1" t="s">
        <v>15</v>
      </c>
      <c r="H57115" s="1" t="s">
        <v>63</v>
      </c>
      <c r="I57115" s="1" t="s">
        <v>23</v>
      </c>
      <c r="J57115" s="1" t="s">
        <v>24</v>
      </c>
      <c r="K57115" s="1">
        <v>172.38</v>
      </c>
    </row>
    <row r="57116" spans="1:11" x14ac:dyDescent="0.2">
      <c r="A57116" s="2">
        <v>42826</v>
      </c>
      <c r="B57116" s="1" t="s">
        <v>156</v>
      </c>
      <c r="C57116" s="1" t="s">
        <v>39</v>
      </c>
      <c r="D57116" s="1" t="s">
        <v>85</v>
      </c>
      <c r="E57116" s="1" t="s">
        <v>62</v>
      </c>
      <c r="F57116" s="1">
        <v>6010</v>
      </c>
      <c r="G57116" s="1" t="s">
        <v>15</v>
      </c>
      <c r="H57116" s="1" t="s">
        <v>63</v>
      </c>
      <c r="I57116" s="1" t="s">
        <v>21</v>
      </c>
      <c r="J57116" s="1" t="s">
        <v>22</v>
      </c>
      <c r="K57116" s="1">
        <v>141.81</v>
      </c>
    </row>
    <row r="57117" spans="1:11" x14ac:dyDescent="0.2">
      <c r="A57117" s="2">
        <v>42826</v>
      </c>
      <c r="B57117" s="1" t="s">
        <v>156</v>
      </c>
      <c r="C57117" s="1" t="s">
        <v>39</v>
      </c>
      <c r="D57117" s="1" t="s">
        <v>85</v>
      </c>
      <c r="E57117" s="1" t="s">
        <v>62</v>
      </c>
      <c r="F57117" s="1">
        <v>6010</v>
      </c>
      <c r="G57117" s="1" t="s">
        <v>15</v>
      </c>
      <c r="H57117" s="1" t="s">
        <v>63</v>
      </c>
      <c r="I57117" s="1" t="s">
        <v>17</v>
      </c>
      <c r="J57117" s="1" t="s">
        <v>18</v>
      </c>
      <c r="K57117" s="1">
        <v>226.82</v>
      </c>
    </row>
    <row r="57118" spans="1:11" x14ac:dyDescent="0.2">
      <c r="A57118" s="2">
        <v>42826</v>
      </c>
      <c r="B57118" s="1" t="s">
        <v>156</v>
      </c>
      <c r="C57118" s="1" t="s">
        <v>39</v>
      </c>
      <c r="D57118" s="1" t="s">
        <v>85</v>
      </c>
      <c r="E57118" s="1" t="s">
        <v>62</v>
      </c>
      <c r="F57118" s="1">
        <v>6010</v>
      </c>
      <c r="G57118" s="1" t="s">
        <v>15</v>
      </c>
      <c r="H57118" s="1" t="s">
        <v>63</v>
      </c>
      <c r="I57118" s="1" t="s">
        <v>23</v>
      </c>
      <c r="J57118" s="1" t="s">
        <v>24</v>
      </c>
      <c r="K57118" s="1">
        <v>228.77</v>
      </c>
    </row>
    <row r="57119" spans="1:11" x14ac:dyDescent="0.2">
      <c r="A57119" s="2">
        <v>42826</v>
      </c>
      <c r="B57119" s="1" t="s">
        <v>156</v>
      </c>
      <c r="C57119" s="1" t="s">
        <v>39</v>
      </c>
      <c r="D57119" s="1" t="s">
        <v>85</v>
      </c>
      <c r="E57119" s="1" t="s">
        <v>62</v>
      </c>
      <c r="F57119" s="1">
        <v>6010</v>
      </c>
      <c r="G57119" s="1" t="s">
        <v>15</v>
      </c>
      <c r="H57119" s="1" t="s">
        <v>63</v>
      </c>
      <c r="I57119" s="1" t="s">
        <v>23</v>
      </c>
      <c r="J57119" s="1" t="s">
        <v>24</v>
      </c>
      <c r="K57119" s="1">
        <v>221.73000000000002</v>
      </c>
    </row>
    <row r="57120" spans="1:11" x14ac:dyDescent="0.2">
      <c r="A57120" s="2">
        <v>42826</v>
      </c>
      <c r="B57120" s="1" t="s">
        <v>156</v>
      </c>
      <c r="C57120" s="1" t="s">
        <v>39</v>
      </c>
      <c r="D57120" s="1" t="s">
        <v>85</v>
      </c>
      <c r="E57120" s="1" t="s">
        <v>62</v>
      </c>
      <c r="F57120" s="1">
        <v>6010</v>
      </c>
      <c r="G57120" s="1" t="s">
        <v>15</v>
      </c>
      <c r="H57120" s="1" t="s">
        <v>63</v>
      </c>
      <c r="I57120" s="1" t="s">
        <v>17</v>
      </c>
      <c r="J57120" s="1" t="s">
        <v>18</v>
      </c>
      <c r="K57120" s="1">
        <v>263.95</v>
      </c>
    </row>
    <row r="57121" spans="1:11" x14ac:dyDescent="0.2">
      <c r="A57121" s="2">
        <v>42826</v>
      </c>
      <c r="B57121" s="1" t="s">
        <v>156</v>
      </c>
      <c r="C57121" s="1" t="s">
        <v>39</v>
      </c>
      <c r="D57121" s="1" t="s">
        <v>85</v>
      </c>
      <c r="E57121" s="1" t="s">
        <v>62</v>
      </c>
      <c r="F57121" s="1">
        <v>6010</v>
      </c>
      <c r="G57121" s="1" t="s">
        <v>15</v>
      </c>
      <c r="H57121" s="1" t="s">
        <v>63</v>
      </c>
      <c r="I57121" s="1" t="s">
        <v>27</v>
      </c>
      <c r="J57121" s="1" t="s">
        <v>28</v>
      </c>
      <c r="K57121" s="1">
        <v>439.02</v>
      </c>
    </row>
    <row r="57122" spans="1:11" x14ac:dyDescent="0.2">
      <c r="A57122" s="2">
        <v>42826</v>
      </c>
      <c r="B57122" s="1" t="s">
        <v>156</v>
      </c>
      <c r="C57122" s="1" t="s">
        <v>39</v>
      </c>
      <c r="D57122" s="1" t="s">
        <v>85</v>
      </c>
      <c r="E57122" s="1" t="s">
        <v>62</v>
      </c>
      <c r="F57122" s="1">
        <v>6010</v>
      </c>
      <c r="G57122" s="1" t="s">
        <v>15</v>
      </c>
      <c r="H57122" s="1" t="s">
        <v>63</v>
      </c>
      <c r="I57122" s="1" t="s">
        <v>21</v>
      </c>
      <c r="J57122" s="1" t="s">
        <v>22</v>
      </c>
      <c r="K57122" s="1">
        <v>661.11</v>
      </c>
    </row>
    <row r="57123" spans="1:11" x14ac:dyDescent="0.2">
      <c r="A57123" s="2">
        <v>42826</v>
      </c>
      <c r="B57123" s="1" t="s">
        <v>156</v>
      </c>
      <c r="C57123" s="1" t="s">
        <v>39</v>
      </c>
      <c r="D57123" s="1" t="s">
        <v>85</v>
      </c>
      <c r="E57123" s="1" t="s">
        <v>62</v>
      </c>
      <c r="F57123" s="1">
        <v>6010</v>
      </c>
      <c r="G57123" s="1" t="s">
        <v>15</v>
      </c>
      <c r="H57123" s="1" t="s">
        <v>63</v>
      </c>
      <c r="I57123" s="1" t="s">
        <v>25</v>
      </c>
      <c r="J57123" s="1" t="s">
        <v>26</v>
      </c>
      <c r="K57123" s="1">
        <v>539.79000000000008</v>
      </c>
    </row>
    <row r="57124" spans="1:11" x14ac:dyDescent="0.2">
      <c r="A57124" s="2">
        <v>42826</v>
      </c>
      <c r="B57124" s="1" t="s">
        <v>156</v>
      </c>
      <c r="C57124" s="1" t="s">
        <v>39</v>
      </c>
      <c r="D57124" s="1" t="s">
        <v>85</v>
      </c>
      <c r="E57124" s="1" t="s">
        <v>62</v>
      </c>
      <c r="F57124" s="1">
        <v>6010</v>
      </c>
      <c r="G57124" s="1" t="s">
        <v>15</v>
      </c>
      <c r="H57124" s="1" t="s">
        <v>63</v>
      </c>
      <c r="I57124" s="1" t="s">
        <v>27</v>
      </c>
      <c r="J57124" s="1" t="s">
        <v>28</v>
      </c>
      <c r="K57124" s="1">
        <v>503.47</v>
      </c>
    </row>
    <row r="57125" spans="1:11" x14ac:dyDescent="0.2">
      <c r="A57125" s="2">
        <v>42826</v>
      </c>
      <c r="B57125" s="1" t="s">
        <v>156</v>
      </c>
      <c r="C57125" s="1" t="s">
        <v>39</v>
      </c>
      <c r="D57125" s="1" t="s">
        <v>85</v>
      </c>
      <c r="E57125" s="1" t="s">
        <v>62</v>
      </c>
      <c r="F57125" s="1">
        <v>6010</v>
      </c>
      <c r="G57125" s="1" t="s">
        <v>15</v>
      </c>
      <c r="H57125" s="1" t="s">
        <v>63</v>
      </c>
      <c r="I57125" s="1" t="s">
        <v>21</v>
      </c>
      <c r="J57125" s="1" t="s">
        <v>22</v>
      </c>
      <c r="K57125" s="1">
        <v>434.34000000000003</v>
      </c>
    </row>
    <row r="57126" spans="1:11" x14ac:dyDescent="0.2">
      <c r="A57126" s="2">
        <v>42826</v>
      </c>
      <c r="B57126" s="1" t="s">
        <v>156</v>
      </c>
      <c r="C57126" s="1" t="s">
        <v>39</v>
      </c>
      <c r="D57126" s="1" t="s">
        <v>85</v>
      </c>
      <c r="E57126" s="1" t="s">
        <v>62</v>
      </c>
      <c r="F57126" s="1">
        <v>6010</v>
      </c>
      <c r="G57126" s="1" t="s">
        <v>15</v>
      </c>
      <c r="H57126" s="1" t="s">
        <v>63</v>
      </c>
      <c r="I57126" s="1" t="s">
        <v>35</v>
      </c>
      <c r="J57126" s="1" t="s">
        <v>36</v>
      </c>
      <c r="K57126" s="1">
        <v>778.77</v>
      </c>
    </row>
    <row r="57127" spans="1:11" x14ac:dyDescent="0.2">
      <c r="A57127" s="2">
        <v>42826</v>
      </c>
      <c r="B57127" s="1" t="s">
        <v>156</v>
      </c>
      <c r="C57127" s="1" t="s">
        <v>39</v>
      </c>
      <c r="D57127" s="1" t="s">
        <v>85</v>
      </c>
      <c r="E57127" s="1" t="s">
        <v>62</v>
      </c>
      <c r="F57127" s="1">
        <v>6010</v>
      </c>
      <c r="G57127" s="1" t="s">
        <v>15</v>
      </c>
      <c r="H57127" s="1" t="s">
        <v>63</v>
      </c>
      <c r="I57127" s="1" t="s">
        <v>19</v>
      </c>
      <c r="J57127" s="1" t="s">
        <v>20</v>
      </c>
      <c r="K57127" s="1">
        <v>542.65</v>
      </c>
    </row>
    <row r="57128" spans="1:11" x14ac:dyDescent="0.2">
      <c r="A57128" s="2">
        <v>42826</v>
      </c>
      <c r="B57128" s="1" t="s">
        <v>156</v>
      </c>
      <c r="C57128" s="1" t="s">
        <v>39</v>
      </c>
      <c r="D57128" s="1" t="s">
        <v>85</v>
      </c>
      <c r="E57128" s="1" t="s">
        <v>62</v>
      </c>
      <c r="F57128" s="1">
        <v>6010</v>
      </c>
      <c r="G57128" s="1" t="s">
        <v>15</v>
      </c>
      <c r="H57128" s="1" t="s">
        <v>63</v>
      </c>
      <c r="I57128" s="1" t="s">
        <v>35</v>
      </c>
      <c r="J57128" s="1" t="s">
        <v>36</v>
      </c>
      <c r="K57128" s="1">
        <v>722.07</v>
      </c>
    </row>
    <row r="57129" spans="1:11" x14ac:dyDescent="0.2">
      <c r="A57129" s="2">
        <v>42826</v>
      </c>
      <c r="B57129" s="1" t="s">
        <v>156</v>
      </c>
      <c r="C57129" s="1" t="s">
        <v>39</v>
      </c>
      <c r="D57129" s="1" t="s">
        <v>85</v>
      </c>
      <c r="E57129" s="1" t="s">
        <v>62</v>
      </c>
      <c r="F57129" s="1">
        <v>6010</v>
      </c>
      <c r="G57129" s="1" t="s">
        <v>15</v>
      </c>
      <c r="H57129" s="1" t="s">
        <v>63</v>
      </c>
      <c r="I57129" s="1" t="s">
        <v>21</v>
      </c>
      <c r="J57129" s="1" t="s">
        <v>22</v>
      </c>
      <c r="K57129" s="1">
        <v>901.73</v>
      </c>
    </row>
    <row r="57130" spans="1:11" x14ac:dyDescent="0.2">
      <c r="A57130" s="2">
        <v>42826</v>
      </c>
      <c r="B57130" s="1" t="s">
        <v>156</v>
      </c>
      <c r="C57130" s="1" t="s">
        <v>39</v>
      </c>
      <c r="D57130" s="1" t="s">
        <v>85</v>
      </c>
      <c r="E57130" s="1" t="s">
        <v>62</v>
      </c>
      <c r="F57130" s="1">
        <v>6010</v>
      </c>
      <c r="G57130" s="1" t="s">
        <v>15</v>
      </c>
      <c r="H57130" s="1" t="s">
        <v>63</v>
      </c>
      <c r="I57130" s="1" t="s">
        <v>19</v>
      </c>
      <c r="J57130" s="1" t="s">
        <v>20</v>
      </c>
      <c r="K57130" s="1">
        <v>1060.33</v>
      </c>
    </row>
    <row r="57131" spans="1:11" x14ac:dyDescent="0.2">
      <c r="A57131" s="2">
        <v>42826</v>
      </c>
      <c r="B57131" s="1" t="s">
        <v>156</v>
      </c>
      <c r="C57131" s="1" t="s">
        <v>39</v>
      </c>
      <c r="D57131" s="1" t="s">
        <v>85</v>
      </c>
      <c r="E57131" s="1" t="s">
        <v>62</v>
      </c>
      <c r="F57131" s="1">
        <v>6010</v>
      </c>
      <c r="G57131" s="1" t="s">
        <v>15</v>
      </c>
      <c r="H57131" s="1" t="s">
        <v>63</v>
      </c>
      <c r="I57131" s="1" t="s">
        <v>19</v>
      </c>
      <c r="J57131" s="1" t="s">
        <v>20</v>
      </c>
      <c r="K57131" s="1">
        <v>1113.46</v>
      </c>
    </row>
    <row r="57132" spans="1:11" x14ac:dyDescent="0.2">
      <c r="A57132" s="2">
        <v>42826</v>
      </c>
      <c r="B57132" s="1" t="s">
        <v>156</v>
      </c>
      <c r="C57132" s="1" t="s">
        <v>39</v>
      </c>
      <c r="D57132" s="1" t="s">
        <v>85</v>
      </c>
      <c r="E57132" s="1" t="s">
        <v>62</v>
      </c>
      <c r="F57132" s="1">
        <v>6010</v>
      </c>
      <c r="G57132" s="1" t="s">
        <v>15</v>
      </c>
      <c r="H57132" s="1" t="s">
        <v>63</v>
      </c>
      <c r="I57132" s="1" t="s">
        <v>35</v>
      </c>
      <c r="J57132" s="1" t="s">
        <v>36</v>
      </c>
      <c r="K57132" s="1">
        <v>1406.84</v>
      </c>
    </row>
    <row r="57133" spans="1:11" x14ac:dyDescent="0.2">
      <c r="A57133" s="2">
        <v>42826</v>
      </c>
      <c r="B57133" s="1" t="s">
        <v>156</v>
      </c>
      <c r="C57133" s="1" t="s">
        <v>39</v>
      </c>
      <c r="D57133" s="1" t="s">
        <v>86</v>
      </c>
      <c r="E57133" s="1" t="s">
        <v>59</v>
      </c>
      <c r="F57133" s="1">
        <v>3136</v>
      </c>
      <c r="G57133" s="1" t="s">
        <v>15</v>
      </c>
      <c r="H57133" s="1" t="s">
        <v>77</v>
      </c>
      <c r="I57133" s="1" t="s">
        <v>25</v>
      </c>
      <c r="J57133" s="1" t="s">
        <v>26</v>
      </c>
      <c r="K57133" s="1">
        <v>13</v>
      </c>
    </row>
    <row r="57134" spans="1:11" x14ac:dyDescent="0.2">
      <c r="A57134" s="2">
        <v>42826</v>
      </c>
      <c r="B57134" s="1" t="s">
        <v>156</v>
      </c>
      <c r="C57134" s="1" t="s">
        <v>39</v>
      </c>
      <c r="D57134" s="1" t="s">
        <v>86</v>
      </c>
      <c r="E57134" s="1" t="s">
        <v>59</v>
      </c>
      <c r="F57134" s="1">
        <v>3136</v>
      </c>
      <c r="G57134" s="1" t="s">
        <v>15</v>
      </c>
      <c r="H57134" s="1" t="s">
        <v>77</v>
      </c>
      <c r="I57134" s="1" t="s">
        <v>19</v>
      </c>
      <c r="J57134" s="1" t="s">
        <v>20</v>
      </c>
      <c r="K57134" s="1">
        <v>1</v>
      </c>
    </row>
    <row r="57135" spans="1:11" x14ac:dyDescent="0.2">
      <c r="A57135" s="2">
        <v>42826</v>
      </c>
      <c r="B57135" s="1" t="s">
        <v>156</v>
      </c>
      <c r="C57135" s="1" t="s">
        <v>39</v>
      </c>
      <c r="D57135" s="1" t="s">
        <v>86</v>
      </c>
      <c r="E57135" s="1" t="s">
        <v>59</v>
      </c>
      <c r="F57135" s="1">
        <v>3136</v>
      </c>
      <c r="G57135" s="1" t="s">
        <v>15</v>
      </c>
      <c r="H57135" s="1" t="s">
        <v>77</v>
      </c>
      <c r="I57135" s="1" t="s">
        <v>25</v>
      </c>
      <c r="J57135" s="1" t="s">
        <v>26</v>
      </c>
      <c r="K57135" s="1">
        <v>37.97</v>
      </c>
    </row>
    <row r="57136" spans="1:11" x14ac:dyDescent="0.2">
      <c r="A57136" s="2">
        <v>42826</v>
      </c>
      <c r="B57136" s="1" t="s">
        <v>156</v>
      </c>
      <c r="C57136" s="1" t="s">
        <v>39</v>
      </c>
      <c r="D57136" s="1" t="s">
        <v>86</v>
      </c>
      <c r="E57136" s="1" t="s">
        <v>59</v>
      </c>
      <c r="F57136" s="1">
        <v>3136</v>
      </c>
      <c r="G57136" s="1" t="s">
        <v>15</v>
      </c>
      <c r="H57136" s="1" t="s">
        <v>77</v>
      </c>
      <c r="I57136" s="1" t="s">
        <v>23</v>
      </c>
      <c r="J57136" s="1" t="s">
        <v>24</v>
      </c>
      <c r="K57136" s="1">
        <v>5</v>
      </c>
    </row>
    <row r="57137" spans="1:11" x14ac:dyDescent="0.2">
      <c r="A57137" s="2">
        <v>42826</v>
      </c>
      <c r="B57137" s="1" t="s">
        <v>156</v>
      </c>
      <c r="C57137" s="1" t="s">
        <v>39</v>
      </c>
      <c r="D57137" s="1" t="s">
        <v>86</v>
      </c>
      <c r="E57137" s="1" t="s">
        <v>59</v>
      </c>
      <c r="F57137" s="1">
        <v>3136</v>
      </c>
      <c r="G57137" s="1" t="s">
        <v>15</v>
      </c>
      <c r="H57137" s="1" t="s">
        <v>77</v>
      </c>
      <c r="I57137" s="1" t="s">
        <v>27</v>
      </c>
      <c r="J57137" s="1" t="s">
        <v>28</v>
      </c>
      <c r="K57137" s="1">
        <v>11.98</v>
      </c>
    </row>
    <row r="57138" spans="1:11" x14ac:dyDescent="0.2">
      <c r="A57138" s="2">
        <v>42826</v>
      </c>
      <c r="B57138" s="1" t="s">
        <v>156</v>
      </c>
      <c r="C57138" s="1" t="s">
        <v>39</v>
      </c>
      <c r="D57138" s="1" t="s">
        <v>86</v>
      </c>
      <c r="E57138" s="1" t="s">
        <v>59</v>
      </c>
      <c r="F57138" s="1">
        <v>3136</v>
      </c>
      <c r="G57138" s="1" t="s">
        <v>15</v>
      </c>
      <c r="H57138" s="1" t="s">
        <v>77</v>
      </c>
      <c r="I57138" s="1" t="s">
        <v>25</v>
      </c>
      <c r="J57138" s="1" t="s">
        <v>26</v>
      </c>
      <c r="K57138" s="1">
        <v>57.94</v>
      </c>
    </row>
    <row r="57139" spans="1:11" x14ac:dyDescent="0.2">
      <c r="A57139" s="2">
        <v>42826</v>
      </c>
      <c r="B57139" s="1" t="s">
        <v>156</v>
      </c>
      <c r="C57139" s="1" t="s">
        <v>39</v>
      </c>
      <c r="D57139" s="1" t="s">
        <v>86</v>
      </c>
      <c r="E57139" s="1" t="s">
        <v>59</v>
      </c>
      <c r="F57139" s="1">
        <v>3136</v>
      </c>
      <c r="G57139" s="1" t="s">
        <v>15</v>
      </c>
      <c r="H57139" s="1" t="s">
        <v>77</v>
      </c>
      <c r="I57139" s="1" t="s">
        <v>19</v>
      </c>
      <c r="J57139" s="1" t="s">
        <v>20</v>
      </c>
      <c r="K57139" s="1">
        <v>113.97</v>
      </c>
    </row>
    <row r="57140" spans="1:11" x14ac:dyDescent="0.2">
      <c r="A57140" s="2">
        <v>42826</v>
      </c>
      <c r="B57140" s="1" t="s">
        <v>156</v>
      </c>
      <c r="C57140" s="1" t="s">
        <v>39</v>
      </c>
      <c r="D57140" s="1" t="s">
        <v>86</v>
      </c>
      <c r="E57140" s="1" t="s">
        <v>59</v>
      </c>
      <c r="F57140" s="1">
        <v>3136</v>
      </c>
      <c r="G57140" s="1" t="s">
        <v>15</v>
      </c>
      <c r="H57140" s="1" t="s">
        <v>77</v>
      </c>
      <c r="I57140" s="1" t="s">
        <v>21</v>
      </c>
      <c r="J57140" s="1" t="s">
        <v>22</v>
      </c>
      <c r="K57140" s="1">
        <v>87.92</v>
      </c>
    </row>
    <row r="57141" spans="1:11" x14ac:dyDescent="0.2">
      <c r="A57141" s="2">
        <v>42826</v>
      </c>
      <c r="B57141" s="1" t="s">
        <v>156</v>
      </c>
      <c r="C57141" s="1" t="s">
        <v>39</v>
      </c>
      <c r="D57141" s="1" t="s">
        <v>86</v>
      </c>
      <c r="E57141" s="1" t="s">
        <v>59</v>
      </c>
      <c r="F57141" s="1">
        <v>3136</v>
      </c>
      <c r="G57141" s="1" t="s">
        <v>15</v>
      </c>
      <c r="H57141" s="1" t="s">
        <v>77</v>
      </c>
      <c r="I57141" s="1" t="s">
        <v>23</v>
      </c>
      <c r="J57141" s="1" t="s">
        <v>24</v>
      </c>
      <c r="K57141" s="1">
        <v>97.86</v>
      </c>
    </row>
    <row r="57142" spans="1:11" x14ac:dyDescent="0.2">
      <c r="A57142" s="2">
        <v>42826</v>
      </c>
      <c r="B57142" s="1" t="s">
        <v>156</v>
      </c>
      <c r="C57142" s="1" t="s">
        <v>39</v>
      </c>
      <c r="D57142" s="1" t="s">
        <v>86</v>
      </c>
      <c r="E57142" s="1" t="s">
        <v>59</v>
      </c>
      <c r="F57142" s="1">
        <v>3136</v>
      </c>
      <c r="G57142" s="1" t="s">
        <v>15</v>
      </c>
      <c r="H57142" s="1" t="s">
        <v>77</v>
      </c>
      <c r="I57142" s="1" t="s">
        <v>17</v>
      </c>
      <c r="J57142" s="1" t="s">
        <v>18</v>
      </c>
      <c r="K57142" s="1">
        <v>121.38</v>
      </c>
    </row>
    <row r="57143" spans="1:11" x14ac:dyDescent="0.2">
      <c r="A57143" s="2">
        <v>42826</v>
      </c>
      <c r="B57143" s="1" t="s">
        <v>156</v>
      </c>
      <c r="C57143" s="1" t="s">
        <v>39</v>
      </c>
      <c r="D57143" s="1" t="s">
        <v>86</v>
      </c>
      <c r="E57143" s="1" t="s">
        <v>59</v>
      </c>
      <c r="F57143" s="1">
        <v>3136</v>
      </c>
      <c r="G57143" s="1" t="s">
        <v>15</v>
      </c>
      <c r="H57143" s="1" t="s">
        <v>77</v>
      </c>
      <c r="I57143" s="1" t="s">
        <v>29</v>
      </c>
      <c r="J57143" s="1" t="s">
        <v>30</v>
      </c>
      <c r="K57143" s="1">
        <v>210</v>
      </c>
    </row>
    <row r="57144" spans="1:11" x14ac:dyDescent="0.2">
      <c r="A57144" s="2">
        <v>42826</v>
      </c>
      <c r="B57144" s="1" t="s">
        <v>156</v>
      </c>
      <c r="C57144" s="1" t="s">
        <v>39</v>
      </c>
      <c r="D57144" s="1" t="s">
        <v>86</v>
      </c>
      <c r="E57144" s="1" t="s">
        <v>59</v>
      </c>
      <c r="F57144" s="1">
        <v>3136</v>
      </c>
      <c r="G57144" s="1" t="s">
        <v>15</v>
      </c>
      <c r="H57144" s="1" t="s">
        <v>77</v>
      </c>
      <c r="I57144" s="1" t="s">
        <v>25</v>
      </c>
      <c r="J57144" s="1" t="s">
        <v>26</v>
      </c>
      <c r="K57144" s="1">
        <v>143.82</v>
      </c>
    </row>
    <row r="57145" spans="1:11" x14ac:dyDescent="0.2">
      <c r="A57145" s="2">
        <v>42826</v>
      </c>
      <c r="B57145" s="1" t="s">
        <v>156</v>
      </c>
      <c r="C57145" s="1" t="s">
        <v>39</v>
      </c>
      <c r="D57145" s="1" t="s">
        <v>86</v>
      </c>
      <c r="E57145" s="1" t="s">
        <v>59</v>
      </c>
      <c r="F57145" s="1">
        <v>3136</v>
      </c>
      <c r="G57145" s="1" t="s">
        <v>15</v>
      </c>
      <c r="H57145" s="1" t="s">
        <v>77</v>
      </c>
      <c r="I57145" s="1" t="s">
        <v>31</v>
      </c>
      <c r="J57145" s="1" t="s">
        <v>32</v>
      </c>
      <c r="K57145" s="1">
        <v>265.62</v>
      </c>
    </row>
    <row r="57146" spans="1:11" x14ac:dyDescent="0.2">
      <c r="A57146" s="2">
        <v>42826</v>
      </c>
      <c r="B57146" s="1" t="s">
        <v>156</v>
      </c>
      <c r="C57146" s="1" t="s">
        <v>39</v>
      </c>
      <c r="D57146" s="1" t="s">
        <v>86</v>
      </c>
      <c r="E57146" s="1" t="s">
        <v>59</v>
      </c>
      <c r="F57146" s="1">
        <v>3136</v>
      </c>
      <c r="G57146" s="1" t="s">
        <v>15</v>
      </c>
      <c r="H57146" s="1" t="s">
        <v>77</v>
      </c>
      <c r="I57146" s="1" t="s">
        <v>25</v>
      </c>
      <c r="J57146" s="1" t="s">
        <v>26</v>
      </c>
      <c r="K57146" s="1">
        <v>380.51</v>
      </c>
    </row>
    <row r="57147" spans="1:11" x14ac:dyDescent="0.2">
      <c r="A57147" s="2">
        <v>42826</v>
      </c>
      <c r="B57147" s="1" t="s">
        <v>156</v>
      </c>
      <c r="C57147" s="1" t="s">
        <v>39</v>
      </c>
      <c r="D57147" s="1" t="s">
        <v>86</v>
      </c>
      <c r="E57147" s="1" t="s">
        <v>59</v>
      </c>
      <c r="F57147" s="1">
        <v>3136</v>
      </c>
      <c r="G57147" s="1" t="s">
        <v>15</v>
      </c>
      <c r="H57147" s="1" t="s">
        <v>77</v>
      </c>
      <c r="I57147" s="1" t="s">
        <v>17</v>
      </c>
      <c r="J57147" s="1" t="s">
        <v>18</v>
      </c>
      <c r="K57147" s="1">
        <v>401.83000000000004</v>
      </c>
    </row>
    <row r="57148" spans="1:11" x14ac:dyDescent="0.2">
      <c r="A57148" s="2">
        <v>42826</v>
      </c>
      <c r="B57148" s="1" t="s">
        <v>156</v>
      </c>
      <c r="C57148" s="1" t="s">
        <v>39</v>
      </c>
      <c r="D57148" s="1" t="s">
        <v>86</v>
      </c>
      <c r="E57148" s="1" t="s">
        <v>59</v>
      </c>
      <c r="F57148" s="1">
        <v>3136</v>
      </c>
      <c r="G57148" s="1" t="s">
        <v>15</v>
      </c>
      <c r="H57148" s="1" t="s">
        <v>77</v>
      </c>
      <c r="I57148" s="1" t="s">
        <v>27</v>
      </c>
      <c r="J57148" s="1" t="s">
        <v>28</v>
      </c>
      <c r="K57148" s="1">
        <v>532.25</v>
      </c>
    </row>
    <row r="57149" spans="1:11" x14ac:dyDescent="0.2">
      <c r="A57149" s="2">
        <v>42826</v>
      </c>
      <c r="B57149" s="1" t="s">
        <v>156</v>
      </c>
      <c r="C57149" s="1" t="s">
        <v>39</v>
      </c>
      <c r="D57149" s="1" t="s">
        <v>86</v>
      </c>
      <c r="E57149" s="1" t="s">
        <v>59</v>
      </c>
      <c r="F57149" s="1">
        <v>3136</v>
      </c>
      <c r="G57149" s="1" t="s">
        <v>15</v>
      </c>
      <c r="H57149" s="1" t="s">
        <v>77</v>
      </c>
      <c r="I57149" s="1" t="s">
        <v>35</v>
      </c>
      <c r="J57149" s="1" t="s">
        <v>36</v>
      </c>
      <c r="K57149" s="1">
        <v>587.9</v>
      </c>
    </row>
    <row r="57150" spans="1:11" x14ac:dyDescent="0.2">
      <c r="A57150" s="2">
        <v>42826</v>
      </c>
      <c r="B57150" s="1" t="s">
        <v>156</v>
      </c>
      <c r="C57150" s="1" t="s">
        <v>39</v>
      </c>
      <c r="D57150" s="1" t="s">
        <v>86</v>
      </c>
      <c r="E57150" s="1" t="s">
        <v>59</v>
      </c>
      <c r="F57150" s="1">
        <v>3136</v>
      </c>
      <c r="G57150" s="1" t="s">
        <v>15</v>
      </c>
      <c r="H57150" s="1" t="s">
        <v>77</v>
      </c>
      <c r="I57150" s="1" t="s">
        <v>23</v>
      </c>
      <c r="J57150" s="1" t="s">
        <v>24</v>
      </c>
      <c r="K57150" s="1">
        <v>536.5</v>
      </c>
    </row>
    <row r="57151" spans="1:11" x14ac:dyDescent="0.2">
      <c r="A57151" s="2">
        <v>42826</v>
      </c>
      <c r="B57151" s="1" t="s">
        <v>156</v>
      </c>
      <c r="C57151" s="1" t="s">
        <v>39</v>
      </c>
      <c r="D57151" s="1" t="s">
        <v>86</v>
      </c>
      <c r="E57151" s="1" t="s">
        <v>59</v>
      </c>
      <c r="F57151" s="1">
        <v>3136</v>
      </c>
      <c r="G57151" s="1" t="s">
        <v>15</v>
      </c>
      <c r="H57151" s="1" t="s">
        <v>77</v>
      </c>
      <c r="I57151" s="1" t="s">
        <v>21</v>
      </c>
      <c r="J57151" s="1" t="s">
        <v>22</v>
      </c>
      <c r="K57151" s="1">
        <v>1208.4299999999998</v>
      </c>
    </row>
    <row r="57152" spans="1:11" x14ac:dyDescent="0.2">
      <c r="A57152" s="2">
        <v>42826</v>
      </c>
      <c r="B57152" s="1" t="s">
        <v>156</v>
      </c>
      <c r="C57152" s="1" t="s">
        <v>39</v>
      </c>
      <c r="D57152" s="1" t="s">
        <v>86</v>
      </c>
      <c r="E57152" s="1" t="s">
        <v>59</v>
      </c>
      <c r="F57152" s="1">
        <v>3136</v>
      </c>
      <c r="G57152" s="1" t="s">
        <v>15</v>
      </c>
      <c r="H57152" s="1" t="s">
        <v>77</v>
      </c>
      <c r="I57152" s="1" t="s">
        <v>23</v>
      </c>
      <c r="J57152" s="1" t="s">
        <v>24</v>
      </c>
      <c r="K57152" s="1">
        <v>623.49</v>
      </c>
    </row>
    <row r="57153" spans="1:11" x14ac:dyDescent="0.2">
      <c r="A57153" s="2">
        <v>42826</v>
      </c>
      <c r="B57153" s="1" t="s">
        <v>156</v>
      </c>
      <c r="C57153" s="1" t="s">
        <v>39</v>
      </c>
      <c r="D57153" s="1" t="s">
        <v>86</v>
      </c>
      <c r="E57153" s="1" t="s">
        <v>59</v>
      </c>
      <c r="F57153" s="1">
        <v>3136</v>
      </c>
      <c r="G57153" s="1" t="s">
        <v>15</v>
      </c>
      <c r="H57153" s="1" t="s">
        <v>77</v>
      </c>
      <c r="I57153" s="1" t="s">
        <v>35</v>
      </c>
      <c r="J57153" s="1" t="s">
        <v>36</v>
      </c>
      <c r="K57153" s="1">
        <v>944.56999999999994</v>
      </c>
    </row>
    <row r="57154" spans="1:11" x14ac:dyDescent="0.2">
      <c r="A57154" s="2">
        <v>42826</v>
      </c>
      <c r="B57154" s="1" t="s">
        <v>156</v>
      </c>
      <c r="C57154" s="1" t="s">
        <v>39</v>
      </c>
      <c r="D57154" s="1" t="s">
        <v>86</v>
      </c>
      <c r="E57154" s="1" t="s">
        <v>59</v>
      </c>
      <c r="F57154" s="1">
        <v>3136</v>
      </c>
      <c r="G57154" s="1" t="s">
        <v>15</v>
      </c>
      <c r="H57154" s="1" t="s">
        <v>77</v>
      </c>
      <c r="I57154" s="1" t="s">
        <v>35</v>
      </c>
      <c r="J57154" s="1" t="s">
        <v>36</v>
      </c>
      <c r="K57154" s="1">
        <v>1532.16</v>
      </c>
    </row>
    <row r="57155" spans="1:11" x14ac:dyDescent="0.2">
      <c r="A57155" s="2">
        <v>42826</v>
      </c>
      <c r="B57155" s="1" t="s">
        <v>156</v>
      </c>
      <c r="C57155" s="1" t="s">
        <v>39</v>
      </c>
      <c r="D57155" s="1" t="s">
        <v>86</v>
      </c>
      <c r="E57155" s="1" t="s">
        <v>59</v>
      </c>
      <c r="F57155" s="1">
        <v>3136</v>
      </c>
      <c r="G57155" s="1" t="s">
        <v>15</v>
      </c>
      <c r="H57155" s="1" t="s">
        <v>77</v>
      </c>
      <c r="I57155" s="1" t="s">
        <v>27</v>
      </c>
      <c r="J57155" s="1" t="s">
        <v>28</v>
      </c>
      <c r="K57155" s="1">
        <v>923.18000000000006</v>
      </c>
    </row>
    <row r="57156" spans="1:11" x14ac:dyDescent="0.2">
      <c r="A57156" s="2">
        <v>42826</v>
      </c>
      <c r="B57156" s="1" t="s">
        <v>156</v>
      </c>
      <c r="C57156" s="1" t="s">
        <v>39</v>
      </c>
      <c r="D57156" s="1" t="s">
        <v>86</v>
      </c>
      <c r="E57156" s="1" t="s">
        <v>59</v>
      </c>
      <c r="F57156" s="1">
        <v>3136</v>
      </c>
      <c r="G57156" s="1" t="s">
        <v>15</v>
      </c>
      <c r="H57156" s="1" t="s">
        <v>77</v>
      </c>
      <c r="I57156" s="1" t="s">
        <v>19</v>
      </c>
      <c r="J57156" s="1" t="s">
        <v>20</v>
      </c>
      <c r="K57156" s="1">
        <v>1165.3100000000002</v>
      </c>
    </row>
    <row r="57157" spans="1:11" x14ac:dyDescent="0.2">
      <c r="A57157" s="2">
        <v>42826</v>
      </c>
      <c r="B57157" s="1" t="s">
        <v>156</v>
      </c>
      <c r="C57157" s="1" t="s">
        <v>39</v>
      </c>
      <c r="D57157" s="1" t="s">
        <v>86</v>
      </c>
      <c r="E57157" s="1" t="s">
        <v>59</v>
      </c>
      <c r="F57157" s="1">
        <v>3136</v>
      </c>
      <c r="G57157" s="1" t="s">
        <v>15</v>
      </c>
      <c r="H57157" s="1" t="s">
        <v>77</v>
      </c>
      <c r="I57157" s="1" t="s">
        <v>19</v>
      </c>
      <c r="J57157" s="1" t="s">
        <v>20</v>
      </c>
      <c r="K57157" s="1">
        <v>1808.1299999999999</v>
      </c>
    </row>
    <row r="57158" spans="1:11" x14ac:dyDescent="0.2">
      <c r="A57158" s="2">
        <v>42826</v>
      </c>
      <c r="B57158" s="1" t="s">
        <v>156</v>
      </c>
      <c r="C57158" s="1" t="s">
        <v>39</v>
      </c>
      <c r="D57158" s="1" t="s">
        <v>86</v>
      </c>
      <c r="E57158" s="1" t="s">
        <v>59</v>
      </c>
      <c r="F57158" s="1">
        <v>3136</v>
      </c>
      <c r="G57158" s="1" t="s">
        <v>15</v>
      </c>
      <c r="H57158" s="1" t="s">
        <v>77</v>
      </c>
      <c r="I57158" s="1" t="s">
        <v>21</v>
      </c>
      <c r="J57158" s="1" t="s">
        <v>22</v>
      </c>
      <c r="K57158" s="1">
        <v>2958.9600000000005</v>
      </c>
    </row>
    <row r="57159" spans="1:11" x14ac:dyDescent="0.2">
      <c r="A57159" s="2">
        <v>42826</v>
      </c>
      <c r="B57159" s="1" t="s">
        <v>156</v>
      </c>
      <c r="C57159" s="1" t="s">
        <v>39</v>
      </c>
      <c r="D57159" s="1" t="s">
        <v>87</v>
      </c>
      <c r="E57159" s="1" t="s">
        <v>46</v>
      </c>
      <c r="F57159" s="1">
        <v>5043</v>
      </c>
      <c r="G57159" s="1" t="s">
        <v>15</v>
      </c>
      <c r="H57159" s="1" t="s">
        <v>47</v>
      </c>
      <c r="I57159" s="1" t="s">
        <v>25</v>
      </c>
      <c r="J57159" s="1" t="s">
        <v>26</v>
      </c>
      <c r="K57159" s="1">
        <v>4.99</v>
      </c>
    </row>
    <row r="57160" spans="1:11" x14ac:dyDescent="0.2">
      <c r="A57160" s="2">
        <v>42826</v>
      </c>
      <c r="B57160" s="1" t="s">
        <v>156</v>
      </c>
      <c r="C57160" s="1" t="s">
        <v>39</v>
      </c>
      <c r="D57160" s="1" t="s">
        <v>87</v>
      </c>
      <c r="E57160" s="1" t="s">
        <v>46</v>
      </c>
      <c r="F57160" s="1">
        <v>5043</v>
      </c>
      <c r="G57160" s="1" t="s">
        <v>15</v>
      </c>
      <c r="H57160" s="1" t="s">
        <v>47</v>
      </c>
      <c r="I57160" s="1" t="s">
        <v>19</v>
      </c>
      <c r="J57160" s="1" t="s">
        <v>20</v>
      </c>
      <c r="K57160" s="1">
        <v>19.98</v>
      </c>
    </row>
    <row r="57161" spans="1:11" x14ac:dyDescent="0.2">
      <c r="A57161" s="2">
        <v>42826</v>
      </c>
      <c r="B57161" s="1" t="s">
        <v>156</v>
      </c>
      <c r="C57161" s="1" t="s">
        <v>39</v>
      </c>
      <c r="D57161" s="1" t="s">
        <v>87</v>
      </c>
      <c r="E57161" s="1" t="s">
        <v>46</v>
      </c>
      <c r="F57161" s="1">
        <v>5043</v>
      </c>
      <c r="G57161" s="1" t="s">
        <v>15</v>
      </c>
      <c r="H57161" s="1" t="s">
        <v>47</v>
      </c>
      <c r="I57161" s="1" t="s">
        <v>19</v>
      </c>
      <c r="J57161" s="1" t="s">
        <v>20</v>
      </c>
      <c r="K57161" s="1">
        <v>7.99</v>
      </c>
    </row>
    <row r="57162" spans="1:11" x14ac:dyDescent="0.2">
      <c r="A57162" s="2">
        <v>42826</v>
      </c>
      <c r="B57162" s="1" t="s">
        <v>156</v>
      </c>
      <c r="C57162" s="1" t="s">
        <v>39</v>
      </c>
      <c r="D57162" s="1" t="s">
        <v>87</v>
      </c>
      <c r="E57162" s="1" t="s">
        <v>46</v>
      </c>
      <c r="F57162" s="1">
        <v>5043</v>
      </c>
      <c r="G57162" s="1" t="s">
        <v>15</v>
      </c>
      <c r="H57162" s="1" t="s">
        <v>47</v>
      </c>
      <c r="I57162" s="1" t="s">
        <v>23</v>
      </c>
      <c r="J57162" s="1" t="s">
        <v>24</v>
      </c>
      <c r="K57162" s="1">
        <v>13.99</v>
      </c>
    </row>
    <row r="57163" spans="1:11" x14ac:dyDescent="0.2">
      <c r="A57163" s="2">
        <v>42826</v>
      </c>
      <c r="B57163" s="1" t="s">
        <v>156</v>
      </c>
      <c r="C57163" s="1" t="s">
        <v>39</v>
      </c>
      <c r="D57163" s="1" t="s">
        <v>87</v>
      </c>
      <c r="E57163" s="1" t="s">
        <v>46</v>
      </c>
      <c r="F57163" s="1">
        <v>5043</v>
      </c>
      <c r="G57163" s="1" t="s">
        <v>15</v>
      </c>
      <c r="H57163" s="1" t="s">
        <v>47</v>
      </c>
      <c r="I57163" s="1" t="s">
        <v>31</v>
      </c>
      <c r="J57163" s="1" t="s">
        <v>32</v>
      </c>
      <c r="K57163" s="1">
        <v>29.31</v>
      </c>
    </row>
    <row r="57164" spans="1:11" x14ac:dyDescent="0.2">
      <c r="A57164" s="2">
        <v>42826</v>
      </c>
      <c r="B57164" s="1" t="s">
        <v>156</v>
      </c>
      <c r="C57164" s="1" t="s">
        <v>39</v>
      </c>
      <c r="D57164" s="1" t="s">
        <v>87</v>
      </c>
      <c r="E57164" s="1" t="s">
        <v>46</v>
      </c>
      <c r="F57164" s="1">
        <v>5043</v>
      </c>
      <c r="G57164" s="1" t="s">
        <v>15</v>
      </c>
      <c r="H57164" s="1" t="s">
        <v>47</v>
      </c>
      <c r="I57164" s="1" t="s">
        <v>29</v>
      </c>
      <c r="J57164" s="1" t="s">
        <v>30</v>
      </c>
      <c r="K57164" s="1">
        <v>93.56</v>
      </c>
    </row>
    <row r="57165" spans="1:11" x14ac:dyDescent="0.2">
      <c r="A57165" s="2">
        <v>42826</v>
      </c>
      <c r="B57165" s="1" t="s">
        <v>156</v>
      </c>
      <c r="C57165" s="1" t="s">
        <v>39</v>
      </c>
      <c r="D57165" s="1" t="s">
        <v>87</v>
      </c>
      <c r="E57165" s="1" t="s">
        <v>46</v>
      </c>
      <c r="F57165" s="1">
        <v>5043</v>
      </c>
      <c r="G57165" s="1" t="s">
        <v>15</v>
      </c>
      <c r="H57165" s="1" t="s">
        <v>47</v>
      </c>
      <c r="I57165" s="1" t="s">
        <v>17</v>
      </c>
      <c r="J57165" s="1" t="s">
        <v>18</v>
      </c>
      <c r="K57165" s="1">
        <v>61.97</v>
      </c>
    </row>
    <row r="57166" spans="1:11" x14ac:dyDescent="0.2">
      <c r="A57166" s="2">
        <v>42826</v>
      </c>
      <c r="B57166" s="1" t="s">
        <v>156</v>
      </c>
      <c r="C57166" s="1" t="s">
        <v>39</v>
      </c>
      <c r="D57166" s="1" t="s">
        <v>87</v>
      </c>
      <c r="E57166" s="1" t="s">
        <v>46</v>
      </c>
      <c r="F57166" s="1">
        <v>5043</v>
      </c>
      <c r="G57166" s="1" t="s">
        <v>15</v>
      </c>
      <c r="H57166" s="1" t="s">
        <v>47</v>
      </c>
      <c r="I57166" s="1" t="s">
        <v>23</v>
      </c>
      <c r="J57166" s="1" t="s">
        <v>24</v>
      </c>
      <c r="K57166" s="1">
        <v>59.94</v>
      </c>
    </row>
    <row r="57167" spans="1:11" x14ac:dyDescent="0.2">
      <c r="A57167" s="2">
        <v>42826</v>
      </c>
      <c r="B57167" s="1" t="s">
        <v>156</v>
      </c>
      <c r="C57167" s="1" t="s">
        <v>39</v>
      </c>
      <c r="D57167" s="1" t="s">
        <v>87</v>
      </c>
      <c r="E57167" s="1" t="s">
        <v>46</v>
      </c>
      <c r="F57167" s="1">
        <v>5043</v>
      </c>
      <c r="G57167" s="1" t="s">
        <v>15</v>
      </c>
      <c r="H57167" s="1" t="s">
        <v>47</v>
      </c>
      <c r="I57167" s="1" t="s">
        <v>19</v>
      </c>
      <c r="J57167" s="1" t="s">
        <v>20</v>
      </c>
      <c r="K57167" s="1">
        <v>77.739999999999995</v>
      </c>
    </row>
    <row r="57168" spans="1:11" x14ac:dyDescent="0.2">
      <c r="A57168" s="2">
        <v>42826</v>
      </c>
      <c r="B57168" s="1" t="s">
        <v>156</v>
      </c>
      <c r="C57168" s="1" t="s">
        <v>39</v>
      </c>
      <c r="D57168" s="1" t="s">
        <v>87</v>
      </c>
      <c r="E57168" s="1" t="s">
        <v>46</v>
      </c>
      <c r="F57168" s="1">
        <v>5043</v>
      </c>
      <c r="G57168" s="1" t="s">
        <v>15</v>
      </c>
      <c r="H57168" s="1" t="s">
        <v>47</v>
      </c>
      <c r="I57168" s="1" t="s">
        <v>21</v>
      </c>
      <c r="J57168" s="1" t="s">
        <v>22</v>
      </c>
      <c r="K57168" s="1">
        <v>85.86999999999999</v>
      </c>
    </row>
    <row r="57169" spans="1:11" x14ac:dyDescent="0.2">
      <c r="A57169" s="2">
        <v>42826</v>
      </c>
      <c r="B57169" s="1" t="s">
        <v>156</v>
      </c>
      <c r="C57169" s="1" t="s">
        <v>39</v>
      </c>
      <c r="D57169" s="1" t="s">
        <v>87</v>
      </c>
      <c r="E57169" s="1" t="s">
        <v>46</v>
      </c>
      <c r="F57169" s="1">
        <v>5043</v>
      </c>
      <c r="G57169" s="1" t="s">
        <v>15</v>
      </c>
      <c r="H57169" s="1" t="s">
        <v>47</v>
      </c>
      <c r="I57169" s="1" t="s">
        <v>17</v>
      </c>
      <c r="J57169" s="1" t="s">
        <v>18</v>
      </c>
      <c r="K57169" s="1">
        <v>145.06</v>
      </c>
    </row>
    <row r="57170" spans="1:11" x14ac:dyDescent="0.2">
      <c r="A57170" s="2">
        <v>42826</v>
      </c>
      <c r="B57170" s="1" t="s">
        <v>156</v>
      </c>
      <c r="C57170" s="1" t="s">
        <v>39</v>
      </c>
      <c r="D57170" s="1" t="s">
        <v>87</v>
      </c>
      <c r="E57170" s="1" t="s">
        <v>46</v>
      </c>
      <c r="F57170" s="1">
        <v>5043</v>
      </c>
      <c r="G57170" s="1" t="s">
        <v>15</v>
      </c>
      <c r="H57170" s="1" t="s">
        <v>47</v>
      </c>
      <c r="I57170" s="1" t="s">
        <v>21</v>
      </c>
      <c r="J57170" s="1" t="s">
        <v>22</v>
      </c>
      <c r="K57170" s="1">
        <v>177.64</v>
      </c>
    </row>
    <row r="57171" spans="1:11" x14ac:dyDescent="0.2">
      <c r="A57171" s="2">
        <v>42826</v>
      </c>
      <c r="B57171" s="1" t="s">
        <v>156</v>
      </c>
      <c r="C57171" s="1" t="s">
        <v>39</v>
      </c>
      <c r="D57171" s="1" t="s">
        <v>87</v>
      </c>
      <c r="E57171" s="1" t="s">
        <v>46</v>
      </c>
      <c r="F57171" s="1">
        <v>5043</v>
      </c>
      <c r="G57171" s="1" t="s">
        <v>15</v>
      </c>
      <c r="H57171" s="1" t="s">
        <v>47</v>
      </c>
      <c r="I57171" s="1" t="s">
        <v>23</v>
      </c>
      <c r="J57171" s="1" t="s">
        <v>24</v>
      </c>
      <c r="K57171" s="1">
        <v>224.73</v>
      </c>
    </row>
    <row r="57172" spans="1:11" x14ac:dyDescent="0.2">
      <c r="A57172" s="2">
        <v>42826</v>
      </c>
      <c r="B57172" s="1" t="s">
        <v>156</v>
      </c>
      <c r="C57172" s="1" t="s">
        <v>39</v>
      </c>
      <c r="D57172" s="1" t="s">
        <v>87</v>
      </c>
      <c r="E57172" s="1" t="s">
        <v>46</v>
      </c>
      <c r="F57172" s="1">
        <v>5043</v>
      </c>
      <c r="G57172" s="1" t="s">
        <v>15</v>
      </c>
      <c r="H57172" s="1" t="s">
        <v>47</v>
      </c>
      <c r="I57172" s="1" t="s">
        <v>31</v>
      </c>
      <c r="J57172" s="1" t="s">
        <v>32</v>
      </c>
      <c r="K57172" s="1">
        <v>302.57</v>
      </c>
    </row>
    <row r="57173" spans="1:11" x14ac:dyDescent="0.2">
      <c r="A57173" s="2">
        <v>42826</v>
      </c>
      <c r="B57173" s="1" t="s">
        <v>156</v>
      </c>
      <c r="C57173" s="1" t="s">
        <v>39</v>
      </c>
      <c r="D57173" s="1" t="s">
        <v>87</v>
      </c>
      <c r="E57173" s="1" t="s">
        <v>46</v>
      </c>
      <c r="F57173" s="1">
        <v>5043</v>
      </c>
      <c r="G57173" s="1" t="s">
        <v>15</v>
      </c>
      <c r="H57173" s="1" t="s">
        <v>47</v>
      </c>
      <c r="I57173" s="1" t="s">
        <v>17</v>
      </c>
      <c r="J57173" s="1" t="s">
        <v>18</v>
      </c>
      <c r="K57173" s="1">
        <v>362.95000000000005</v>
      </c>
    </row>
    <row r="57174" spans="1:11" x14ac:dyDescent="0.2">
      <c r="A57174" s="2">
        <v>42826</v>
      </c>
      <c r="B57174" s="1" t="s">
        <v>156</v>
      </c>
      <c r="C57174" s="1" t="s">
        <v>39</v>
      </c>
      <c r="D57174" s="1" t="s">
        <v>87</v>
      </c>
      <c r="E57174" s="1" t="s">
        <v>46</v>
      </c>
      <c r="F57174" s="1">
        <v>5043</v>
      </c>
      <c r="G57174" s="1" t="s">
        <v>15</v>
      </c>
      <c r="H57174" s="1" t="s">
        <v>47</v>
      </c>
      <c r="I57174" s="1" t="s">
        <v>25</v>
      </c>
      <c r="J57174" s="1" t="s">
        <v>26</v>
      </c>
      <c r="K57174" s="1">
        <v>413.42</v>
      </c>
    </row>
    <row r="57175" spans="1:11" x14ac:dyDescent="0.2">
      <c r="A57175" s="2">
        <v>42826</v>
      </c>
      <c r="B57175" s="1" t="s">
        <v>156</v>
      </c>
      <c r="C57175" s="1" t="s">
        <v>39</v>
      </c>
      <c r="D57175" s="1" t="s">
        <v>87</v>
      </c>
      <c r="E57175" s="1" t="s">
        <v>46</v>
      </c>
      <c r="F57175" s="1">
        <v>5043</v>
      </c>
      <c r="G57175" s="1" t="s">
        <v>15</v>
      </c>
      <c r="H57175" s="1" t="s">
        <v>47</v>
      </c>
      <c r="I57175" s="1" t="s">
        <v>25</v>
      </c>
      <c r="J57175" s="1" t="s">
        <v>26</v>
      </c>
      <c r="K57175" s="1">
        <v>446.47</v>
      </c>
    </row>
    <row r="57176" spans="1:11" x14ac:dyDescent="0.2">
      <c r="A57176" s="2">
        <v>42826</v>
      </c>
      <c r="B57176" s="1" t="s">
        <v>156</v>
      </c>
      <c r="C57176" s="1" t="s">
        <v>39</v>
      </c>
      <c r="D57176" s="1" t="s">
        <v>87</v>
      </c>
      <c r="E57176" s="1" t="s">
        <v>46</v>
      </c>
      <c r="F57176" s="1">
        <v>5043</v>
      </c>
      <c r="G57176" s="1" t="s">
        <v>15</v>
      </c>
      <c r="H57176" s="1" t="s">
        <v>47</v>
      </c>
      <c r="I57176" s="1" t="s">
        <v>27</v>
      </c>
      <c r="J57176" s="1" t="s">
        <v>28</v>
      </c>
      <c r="K57176" s="1">
        <v>415.43</v>
      </c>
    </row>
    <row r="57177" spans="1:11" x14ac:dyDescent="0.2">
      <c r="A57177" s="2">
        <v>42826</v>
      </c>
      <c r="B57177" s="1" t="s">
        <v>156</v>
      </c>
      <c r="C57177" s="1" t="s">
        <v>39</v>
      </c>
      <c r="D57177" s="1" t="s">
        <v>87</v>
      </c>
      <c r="E57177" s="1" t="s">
        <v>46</v>
      </c>
      <c r="F57177" s="1">
        <v>5043</v>
      </c>
      <c r="G57177" s="1" t="s">
        <v>15</v>
      </c>
      <c r="H57177" s="1" t="s">
        <v>47</v>
      </c>
      <c r="I57177" s="1" t="s">
        <v>35</v>
      </c>
      <c r="J57177" s="1" t="s">
        <v>36</v>
      </c>
      <c r="K57177" s="1">
        <v>499.15000000000009</v>
      </c>
    </row>
    <row r="57178" spans="1:11" x14ac:dyDescent="0.2">
      <c r="A57178" s="2">
        <v>42826</v>
      </c>
      <c r="B57178" s="1" t="s">
        <v>156</v>
      </c>
      <c r="C57178" s="1" t="s">
        <v>39</v>
      </c>
      <c r="D57178" s="1" t="s">
        <v>87</v>
      </c>
      <c r="E57178" s="1" t="s">
        <v>46</v>
      </c>
      <c r="F57178" s="1">
        <v>5043</v>
      </c>
      <c r="G57178" s="1" t="s">
        <v>15</v>
      </c>
      <c r="H57178" s="1" t="s">
        <v>47</v>
      </c>
      <c r="I57178" s="1" t="s">
        <v>27</v>
      </c>
      <c r="J57178" s="1" t="s">
        <v>28</v>
      </c>
      <c r="K57178" s="1">
        <v>677.95</v>
      </c>
    </row>
    <row r="57179" spans="1:11" x14ac:dyDescent="0.2">
      <c r="A57179" s="2">
        <v>42826</v>
      </c>
      <c r="B57179" s="1" t="s">
        <v>156</v>
      </c>
      <c r="C57179" s="1" t="s">
        <v>39</v>
      </c>
      <c r="D57179" s="1" t="s">
        <v>87</v>
      </c>
      <c r="E57179" s="1" t="s">
        <v>46</v>
      </c>
      <c r="F57179" s="1">
        <v>5043</v>
      </c>
      <c r="G57179" s="1" t="s">
        <v>15</v>
      </c>
      <c r="H57179" s="1" t="s">
        <v>47</v>
      </c>
      <c r="I57179" s="1" t="s">
        <v>19</v>
      </c>
      <c r="J57179" s="1" t="s">
        <v>20</v>
      </c>
      <c r="K57179" s="1">
        <v>793.11</v>
      </c>
    </row>
    <row r="57180" spans="1:11" x14ac:dyDescent="0.2">
      <c r="A57180" s="2">
        <v>42826</v>
      </c>
      <c r="B57180" s="1" t="s">
        <v>156</v>
      </c>
      <c r="C57180" s="1" t="s">
        <v>39</v>
      </c>
      <c r="D57180" s="1" t="s">
        <v>87</v>
      </c>
      <c r="E57180" s="1" t="s">
        <v>46</v>
      </c>
      <c r="F57180" s="1">
        <v>5043</v>
      </c>
      <c r="G57180" s="1" t="s">
        <v>15</v>
      </c>
      <c r="H57180" s="1" t="s">
        <v>47</v>
      </c>
      <c r="I57180" s="1" t="s">
        <v>19</v>
      </c>
      <c r="J57180" s="1" t="s">
        <v>20</v>
      </c>
      <c r="K57180" s="1">
        <v>1660.97</v>
      </c>
    </row>
    <row r="57181" spans="1:11" x14ac:dyDescent="0.2">
      <c r="A57181" s="2">
        <v>42826</v>
      </c>
      <c r="B57181" s="1" t="s">
        <v>156</v>
      </c>
      <c r="C57181" s="1" t="s">
        <v>39</v>
      </c>
      <c r="D57181" s="1" t="s">
        <v>87</v>
      </c>
      <c r="E57181" s="1" t="s">
        <v>46</v>
      </c>
      <c r="F57181" s="1">
        <v>5043</v>
      </c>
      <c r="G57181" s="1" t="s">
        <v>15</v>
      </c>
      <c r="H57181" s="1" t="s">
        <v>47</v>
      </c>
      <c r="I57181" s="1" t="s">
        <v>35</v>
      </c>
      <c r="J57181" s="1" t="s">
        <v>36</v>
      </c>
      <c r="K57181" s="1">
        <v>1669.75</v>
      </c>
    </row>
    <row r="57182" spans="1:11" x14ac:dyDescent="0.2">
      <c r="A57182" s="2">
        <v>42826</v>
      </c>
      <c r="B57182" s="1" t="s">
        <v>156</v>
      </c>
      <c r="C57182" s="1" t="s">
        <v>39</v>
      </c>
      <c r="D57182" s="1" t="s">
        <v>87</v>
      </c>
      <c r="E57182" s="1" t="s">
        <v>46</v>
      </c>
      <c r="F57182" s="1">
        <v>5043</v>
      </c>
      <c r="G57182" s="1" t="s">
        <v>15</v>
      </c>
      <c r="H57182" s="1" t="s">
        <v>47</v>
      </c>
      <c r="I57182" s="1" t="s">
        <v>21</v>
      </c>
      <c r="J57182" s="1" t="s">
        <v>22</v>
      </c>
      <c r="K57182" s="1">
        <v>2087.9399999999996</v>
      </c>
    </row>
    <row r="57183" spans="1:11" x14ac:dyDescent="0.2">
      <c r="A57183" s="2">
        <v>42826</v>
      </c>
      <c r="B57183" s="1" t="s">
        <v>156</v>
      </c>
      <c r="C57183" s="1" t="s">
        <v>39</v>
      </c>
      <c r="D57183" s="1" t="s">
        <v>87</v>
      </c>
      <c r="E57183" s="1" t="s">
        <v>46</v>
      </c>
      <c r="F57183" s="1">
        <v>5043</v>
      </c>
      <c r="G57183" s="1" t="s">
        <v>15</v>
      </c>
      <c r="H57183" s="1" t="s">
        <v>47</v>
      </c>
      <c r="I57183" s="1" t="s">
        <v>35</v>
      </c>
      <c r="J57183" s="1" t="s">
        <v>36</v>
      </c>
      <c r="K57183" s="1">
        <v>2046.65</v>
      </c>
    </row>
    <row r="57184" spans="1:11" x14ac:dyDescent="0.2">
      <c r="A57184" s="2">
        <v>42826</v>
      </c>
      <c r="B57184" s="1" t="s">
        <v>156</v>
      </c>
      <c r="C57184" s="1" t="s">
        <v>39</v>
      </c>
      <c r="D57184" s="1" t="s">
        <v>87</v>
      </c>
      <c r="E57184" s="1" t="s">
        <v>46</v>
      </c>
      <c r="F57184" s="1">
        <v>5043</v>
      </c>
      <c r="G57184" s="1" t="s">
        <v>15</v>
      </c>
      <c r="H57184" s="1" t="s">
        <v>47</v>
      </c>
      <c r="I57184" s="1" t="s">
        <v>21</v>
      </c>
      <c r="J57184" s="1" t="s">
        <v>22</v>
      </c>
      <c r="K57184" s="1">
        <v>2602.1399999999994</v>
      </c>
    </row>
    <row r="57185" spans="1:11" x14ac:dyDescent="0.2">
      <c r="A57185" s="2">
        <v>42826</v>
      </c>
      <c r="B57185" s="1" t="s">
        <v>156</v>
      </c>
      <c r="C57185" s="1" t="s">
        <v>39</v>
      </c>
      <c r="D57185" s="1" t="s">
        <v>88</v>
      </c>
      <c r="E57185" s="1" t="s">
        <v>59</v>
      </c>
      <c r="F57185" s="1">
        <v>3630</v>
      </c>
      <c r="G57185" s="1" t="s">
        <v>15</v>
      </c>
      <c r="H57185" s="1" t="s">
        <v>69</v>
      </c>
      <c r="I57185" s="1" t="s">
        <v>29</v>
      </c>
      <c r="J57185" s="1" t="s">
        <v>30</v>
      </c>
      <c r="K57185" s="1">
        <v>112.78</v>
      </c>
    </row>
    <row r="57186" spans="1:11" x14ac:dyDescent="0.2">
      <c r="A57186" s="2">
        <v>42826</v>
      </c>
      <c r="B57186" s="1" t="s">
        <v>156</v>
      </c>
      <c r="C57186" s="1" t="s">
        <v>39</v>
      </c>
      <c r="D57186" s="1" t="s">
        <v>88</v>
      </c>
      <c r="E57186" s="1" t="s">
        <v>59</v>
      </c>
      <c r="F57186" s="1">
        <v>3630</v>
      </c>
      <c r="G57186" s="1" t="s">
        <v>15</v>
      </c>
      <c r="H57186" s="1" t="s">
        <v>69</v>
      </c>
      <c r="I57186" s="1" t="s">
        <v>23</v>
      </c>
      <c r="J57186" s="1" t="s">
        <v>24</v>
      </c>
      <c r="K57186" s="1">
        <v>73</v>
      </c>
    </row>
    <row r="57187" spans="1:11" x14ac:dyDescent="0.2">
      <c r="A57187" s="2">
        <v>42826</v>
      </c>
      <c r="B57187" s="1" t="s">
        <v>156</v>
      </c>
      <c r="C57187" s="1" t="s">
        <v>39</v>
      </c>
      <c r="D57187" s="1" t="s">
        <v>88</v>
      </c>
      <c r="E57187" s="1" t="s">
        <v>59</v>
      </c>
      <c r="F57187" s="1">
        <v>3630</v>
      </c>
      <c r="G57187" s="1" t="s">
        <v>15</v>
      </c>
      <c r="H57187" s="1" t="s">
        <v>69</v>
      </c>
      <c r="I57187" s="1" t="s">
        <v>19</v>
      </c>
      <c r="J57187" s="1" t="s">
        <v>20</v>
      </c>
      <c r="K57187" s="1">
        <v>7</v>
      </c>
    </row>
    <row r="57188" spans="1:11" x14ac:dyDescent="0.2">
      <c r="A57188" s="2">
        <v>42826</v>
      </c>
      <c r="B57188" s="1" t="s">
        <v>156</v>
      </c>
      <c r="C57188" s="1" t="s">
        <v>39</v>
      </c>
      <c r="D57188" s="1" t="s">
        <v>88</v>
      </c>
      <c r="E57188" s="1" t="s">
        <v>59</v>
      </c>
      <c r="F57188" s="1">
        <v>3630</v>
      </c>
      <c r="G57188" s="1" t="s">
        <v>15</v>
      </c>
      <c r="H57188" s="1" t="s">
        <v>69</v>
      </c>
      <c r="I57188" s="1" t="s">
        <v>17</v>
      </c>
      <c r="J57188" s="1" t="s">
        <v>18</v>
      </c>
      <c r="K57188" s="1">
        <v>15.98</v>
      </c>
    </row>
    <row r="57189" spans="1:11" x14ac:dyDescent="0.2">
      <c r="A57189" s="2">
        <v>42826</v>
      </c>
      <c r="B57189" s="1" t="s">
        <v>156</v>
      </c>
      <c r="C57189" s="1" t="s">
        <v>39</v>
      </c>
      <c r="D57189" s="1" t="s">
        <v>88</v>
      </c>
      <c r="E57189" s="1" t="s">
        <v>59</v>
      </c>
      <c r="F57189" s="1">
        <v>3630</v>
      </c>
      <c r="G57189" s="1" t="s">
        <v>15</v>
      </c>
      <c r="H57189" s="1" t="s">
        <v>69</v>
      </c>
      <c r="I57189" s="1" t="s">
        <v>21</v>
      </c>
      <c r="J57189" s="1" t="s">
        <v>22</v>
      </c>
      <c r="K57189" s="1">
        <v>13.98</v>
      </c>
    </row>
    <row r="57190" spans="1:11" x14ac:dyDescent="0.2">
      <c r="A57190" s="2">
        <v>42826</v>
      </c>
      <c r="B57190" s="1" t="s">
        <v>156</v>
      </c>
      <c r="C57190" s="1" t="s">
        <v>39</v>
      </c>
      <c r="D57190" s="1" t="s">
        <v>88</v>
      </c>
      <c r="E57190" s="1" t="s">
        <v>59</v>
      </c>
      <c r="F57190" s="1">
        <v>3630</v>
      </c>
      <c r="G57190" s="1" t="s">
        <v>15</v>
      </c>
      <c r="H57190" s="1" t="s">
        <v>69</v>
      </c>
      <c r="I57190" s="1" t="s">
        <v>25</v>
      </c>
      <c r="J57190" s="1" t="s">
        <v>26</v>
      </c>
      <c r="K57190" s="1">
        <v>44.93</v>
      </c>
    </row>
    <row r="57191" spans="1:11" x14ac:dyDescent="0.2">
      <c r="A57191" s="2">
        <v>42826</v>
      </c>
      <c r="B57191" s="1" t="s">
        <v>156</v>
      </c>
      <c r="C57191" s="1" t="s">
        <v>39</v>
      </c>
      <c r="D57191" s="1" t="s">
        <v>88</v>
      </c>
      <c r="E57191" s="1" t="s">
        <v>59</v>
      </c>
      <c r="F57191" s="1">
        <v>3630</v>
      </c>
      <c r="G57191" s="1" t="s">
        <v>15</v>
      </c>
      <c r="H57191" s="1" t="s">
        <v>69</v>
      </c>
      <c r="I57191" s="1" t="s">
        <v>23</v>
      </c>
      <c r="J57191" s="1" t="s">
        <v>24</v>
      </c>
      <c r="K57191" s="1">
        <v>41.96</v>
      </c>
    </row>
    <row r="57192" spans="1:11" x14ac:dyDescent="0.2">
      <c r="A57192" s="2">
        <v>42826</v>
      </c>
      <c r="B57192" s="1" t="s">
        <v>156</v>
      </c>
      <c r="C57192" s="1" t="s">
        <v>39</v>
      </c>
      <c r="D57192" s="1" t="s">
        <v>88</v>
      </c>
      <c r="E57192" s="1" t="s">
        <v>59</v>
      </c>
      <c r="F57192" s="1">
        <v>3630</v>
      </c>
      <c r="G57192" s="1" t="s">
        <v>15</v>
      </c>
      <c r="H57192" s="1" t="s">
        <v>69</v>
      </c>
      <c r="I57192" s="1" t="s">
        <v>23</v>
      </c>
      <c r="J57192" s="1" t="s">
        <v>24</v>
      </c>
      <c r="K57192" s="1">
        <v>64.930000000000007</v>
      </c>
    </row>
    <row r="57193" spans="1:11" x14ac:dyDescent="0.2">
      <c r="A57193" s="2">
        <v>42826</v>
      </c>
      <c r="B57193" s="1" t="s">
        <v>156</v>
      </c>
      <c r="C57193" s="1" t="s">
        <v>39</v>
      </c>
      <c r="D57193" s="1" t="s">
        <v>88</v>
      </c>
      <c r="E57193" s="1" t="s">
        <v>59</v>
      </c>
      <c r="F57193" s="1">
        <v>3630</v>
      </c>
      <c r="G57193" s="1" t="s">
        <v>15</v>
      </c>
      <c r="H57193" s="1" t="s">
        <v>69</v>
      </c>
      <c r="I57193" s="1" t="s">
        <v>19</v>
      </c>
      <c r="J57193" s="1" t="s">
        <v>20</v>
      </c>
      <c r="K57193" s="1">
        <v>95.68</v>
      </c>
    </row>
    <row r="57194" spans="1:11" x14ac:dyDescent="0.2">
      <c r="A57194" s="2">
        <v>42826</v>
      </c>
      <c r="B57194" s="1" t="s">
        <v>156</v>
      </c>
      <c r="C57194" s="1" t="s">
        <v>39</v>
      </c>
      <c r="D57194" s="1" t="s">
        <v>88</v>
      </c>
      <c r="E57194" s="1" t="s">
        <v>59</v>
      </c>
      <c r="F57194" s="1">
        <v>3630</v>
      </c>
      <c r="G57194" s="1" t="s">
        <v>15</v>
      </c>
      <c r="H57194" s="1" t="s">
        <v>69</v>
      </c>
      <c r="I57194" s="1" t="s">
        <v>27</v>
      </c>
      <c r="J57194" s="1" t="s">
        <v>28</v>
      </c>
      <c r="K57194" s="1">
        <v>115.81</v>
      </c>
    </row>
    <row r="57195" spans="1:11" x14ac:dyDescent="0.2">
      <c r="A57195" s="2">
        <v>42826</v>
      </c>
      <c r="B57195" s="1" t="s">
        <v>156</v>
      </c>
      <c r="C57195" s="1" t="s">
        <v>39</v>
      </c>
      <c r="D57195" s="1" t="s">
        <v>88</v>
      </c>
      <c r="E57195" s="1" t="s">
        <v>59</v>
      </c>
      <c r="F57195" s="1">
        <v>3630</v>
      </c>
      <c r="G57195" s="1" t="s">
        <v>15</v>
      </c>
      <c r="H57195" s="1" t="s">
        <v>69</v>
      </c>
      <c r="I57195" s="1" t="s">
        <v>17</v>
      </c>
      <c r="J57195" s="1" t="s">
        <v>18</v>
      </c>
      <c r="K57195" s="1">
        <v>143.26</v>
      </c>
    </row>
    <row r="57196" spans="1:11" x14ac:dyDescent="0.2">
      <c r="A57196" s="2">
        <v>42826</v>
      </c>
      <c r="B57196" s="1" t="s">
        <v>156</v>
      </c>
      <c r="C57196" s="1" t="s">
        <v>39</v>
      </c>
      <c r="D57196" s="1" t="s">
        <v>88</v>
      </c>
      <c r="E57196" s="1" t="s">
        <v>59</v>
      </c>
      <c r="F57196" s="1">
        <v>3630</v>
      </c>
      <c r="G57196" s="1" t="s">
        <v>15</v>
      </c>
      <c r="H57196" s="1" t="s">
        <v>69</v>
      </c>
      <c r="I57196" s="1" t="s">
        <v>21</v>
      </c>
      <c r="J57196" s="1" t="s">
        <v>22</v>
      </c>
      <c r="K57196" s="1">
        <v>184.76</v>
      </c>
    </row>
    <row r="57197" spans="1:11" x14ac:dyDescent="0.2">
      <c r="A57197" s="2">
        <v>42826</v>
      </c>
      <c r="B57197" s="1" t="s">
        <v>156</v>
      </c>
      <c r="C57197" s="1" t="s">
        <v>39</v>
      </c>
      <c r="D57197" s="1" t="s">
        <v>88</v>
      </c>
      <c r="E57197" s="1" t="s">
        <v>59</v>
      </c>
      <c r="F57197" s="1">
        <v>3630</v>
      </c>
      <c r="G57197" s="1" t="s">
        <v>15</v>
      </c>
      <c r="H57197" s="1" t="s">
        <v>69</v>
      </c>
      <c r="I57197" s="1" t="s">
        <v>31</v>
      </c>
      <c r="J57197" s="1" t="s">
        <v>32</v>
      </c>
      <c r="K57197" s="1">
        <v>234</v>
      </c>
    </row>
    <row r="57198" spans="1:11" x14ac:dyDescent="0.2">
      <c r="A57198" s="2">
        <v>42826</v>
      </c>
      <c r="B57198" s="1" t="s">
        <v>156</v>
      </c>
      <c r="C57198" s="1" t="s">
        <v>39</v>
      </c>
      <c r="D57198" s="1" t="s">
        <v>88</v>
      </c>
      <c r="E57198" s="1" t="s">
        <v>59</v>
      </c>
      <c r="F57198" s="1">
        <v>3630</v>
      </c>
      <c r="G57198" s="1" t="s">
        <v>15</v>
      </c>
      <c r="H57198" s="1" t="s">
        <v>69</v>
      </c>
      <c r="I57198" s="1" t="s">
        <v>17</v>
      </c>
      <c r="J57198" s="1" t="s">
        <v>18</v>
      </c>
      <c r="K57198" s="1">
        <v>372.35</v>
      </c>
    </row>
    <row r="57199" spans="1:11" x14ac:dyDescent="0.2">
      <c r="A57199" s="2">
        <v>42826</v>
      </c>
      <c r="B57199" s="1" t="s">
        <v>156</v>
      </c>
      <c r="C57199" s="1" t="s">
        <v>39</v>
      </c>
      <c r="D57199" s="1" t="s">
        <v>88</v>
      </c>
      <c r="E57199" s="1" t="s">
        <v>59</v>
      </c>
      <c r="F57199" s="1">
        <v>3630</v>
      </c>
      <c r="G57199" s="1" t="s">
        <v>15</v>
      </c>
      <c r="H57199" s="1" t="s">
        <v>69</v>
      </c>
      <c r="I57199" s="1" t="s">
        <v>23</v>
      </c>
      <c r="J57199" s="1" t="s">
        <v>24</v>
      </c>
      <c r="K57199" s="1">
        <v>351.71000000000004</v>
      </c>
    </row>
    <row r="57200" spans="1:11" x14ac:dyDescent="0.2">
      <c r="A57200" s="2">
        <v>42826</v>
      </c>
      <c r="B57200" s="1" t="s">
        <v>156</v>
      </c>
      <c r="C57200" s="1" t="s">
        <v>39</v>
      </c>
      <c r="D57200" s="1" t="s">
        <v>88</v>
      </c>
      <c r="E57200" s="1" t="s">
        <v>59</v>
      </c>
      <c r="F57200" s="1">
        <v>3630</v>
      </c>
      <c r="G57200" s="1" t="s">
        <v>15</v>
      </c>
      <c r="H57200" s="1" t="s">
        <v>69</v>
      </c>
      <c r="I57200" s="1" t="s">
        <v>25</v>
      </c>
      <c r="J57200" s="1" t="s">
        <v>26</v>
      </c>
      <c r="K57200" s="1">
        <v>363.53999999999996</v>
      </c>
    </row>
    <row r="57201" spans="1:11" x14ac:dyDescent="0.2">
      <c r="A57201" s="2">
        <v>42826</v>
      </c>
      <c r="B57201" s="1" t="s">
        <v>156</v>
      </c>
      <c r="C57201" s="1" t="s">
        <v>39</v>
      </c>
      <c r="D57201" s="1" t="s">
        <v>88</v>
      </c>
      <c r="E57201" s="1" t="s">
        <v>59</v>
      </c>
      <c r="F57201" s="1">
        <v>3630</v>
      </c>
      <c r="G57201" s="1" t="s">
        <v>15</v>
      </c>
      <c r="H57201" s="1" t="s">
        <v>69</v>
      </c>
      <c r="I57201" s="1" t="s">
        <v>27</v>
      </c>
      <c r="J57201" s="1" t="s">
        <v>28</v>
      </c>
      <c r="K57201" s="1">
        <v>481.12</v>
      </c>
    </row>
    <row r="57202" spans="1:11" x14ac:dyDescent="0.2">
      <c r="A57202" s="2">
        <v>42826</v>
      </c>
      <c r="B57202" s="1" t="s">
        <v>156</v>
      </c>
      <c r="C57202" s="1" t="s">
        <v>39</v>
      </c>
      <c r="D57202" s="1" t="s">
        <v>88</v>
      </c>
      <c r="E57202" s="1" t="s">
        <v>59</v>
      </c>
      <c r="F57202" s="1">
        <v>3630</v>
      </c>
      <c r="G57202" s="1" t="s">
        <v>15</v>
      </c>
      <c r="H57202" s="1" t="s">
        <v>69</v>
      </c>
      <c r="I57202" s="1" t="s">
        <v>25</v>
      </c>
      <c r="J57202" s="1" t="s">
        <v>26</v>
      </c>
      <c r="K57202" s="1">
        <v>794.72</v>
      </c>
    </row>
    <row r="57203" spans="1:11" x14ac:dyDescent="0.2">
      <c r="A57203" s="2">
        <v>42826</v>
      </c>
      <c r="B57203" s="1" t="s">
        <v>156</v>
      </c>
      <c r="C57203" s="1" t="s">
        <v>39</v>
      </c>
      <c r="D57203" s="1" t="s">
        <v>88</v>
      </c>
      <c r="E57203" s="1" t="s">
        <v>59</v>
      </c>
      <c r="F57203" s="1">
        <v>3630</v>
      </c>
      <c r="G57203" s="1" t="s">
        <v>15</v>
      </c>
      <c r="H57203" s="1" t="s">
        <v>69</v>
      </c>
      <c r="I57203" s="1" t="s">
        <v>19</v>
      </c>
      <c r="J57203" s="1" t="s">
        <v>20</v>
      </c>
      <c r="K57203" s="1">
        <v>664.93000000000006</v>
      </c>
    </row>
    <row r="57204" spans="1:11" x14ac:dyDescent="0.2">
      <c r="A57204" s="2">
        <v>42826</v>
      </c>
      <c r="B57204" s="1" t="s">
        <v>156</v>
      </c>
      <c r="C57204" s="1" t="s">
        <v>39</v>
      </c>
      <c r="D57204" s="1" t="s">
        <v>88</v>
      </c>
      <c r="E57204" s="1" t="s">
        <v>59</v>
      </c>
      <c r="F57204" s="1">
        <v>3630</v>
      </c>
      <c r="G57204" s="1" t="s">
        <v>15</v>
      </c>
      <c r="H57204" s="1" t="s">
        <v>69</v>
      </c>
      <c r="I57204" s="1" t="s">
        <v>35</v>
      </c>
      <c r="J57204" s="1" t="s">
        <v>36</v>
      </c>
      <c r="K57204" s="1">
        <v>1185.58</v>
      </c>
    </row>
    <row r="57205" spans="1:11" x14ac:dyDescent="0.2">
      <c r="A57205" s="2">
        <v>42826</v>
      </c>
      <c r="B57205" s="1" t="s">
        <v>156</v>
      </c>
      <c r="C57205" s="1" t="s">
        <v>39</v>
      </c>
      <c r="D57205" s="1" t="s">
        <v>88</v>
      </c>
      <c r="E57205" s="1" t="s">
        <v>59</v>
      </c>
      <c r="F57205" s="1">
        <v>3630</v>
      </c>
      <c r="G57205" s="1" t="s">
        <v>15</v>
      </c>
      <c r="H57205" s="1" t="s">
        <v>69</v>
      </c>
      <c r="I57205" s="1" t="s">
        <v>35</v>
      </c>
      <c r="J57205" s="1" t="s">
        <v>36</v>
      </c>
      <c r="K57205" s="1">
        <v>726.99</v>
      </c>
    </row>
    <row r="57206" spans="1:11" x14ac:dyDescent="0.2">
      <c r="A57206" s="2">
        <v>42826</v>
      </c>
      <c r="B57206" s="1" t="s">
        <v>156</v>
      </c>
      <c r="C57206" s="1" t="s">
        <v>39</v>
      </c>
      <c r="D57206" s="1" t="s">
        <v>88</v>
      </c>
      <c r="E57206" s="1" t="s">
        <v>59</v>
      </c>
      <c r="F57206" s="1">
        <v>3630</v>
      </c>
      <c r="G57206" s="1" t="s">
        <v>15</v>
      </c>
      <c r="H57206" s="1" t="s">
        <v>69</v>
      </c>
      <c r="I57206" s="1" t="s">
        <v>21</v>
      </c>
      <c r="J57206" s="1" t="s">
        <v>22</v>
      </c>
      <c r="K57206" s="1">
        <v>1270.7900000000002</v>
      </c>
    </row>
    <row r="57207" spans="1:11" x14ac:dyDescent="0.2">
      <c r="A57207" s="2">
        <v>42826</v>
      </c>
      <c r="B57207" s="1" t="s">
        <v>156</v>
      </c>
      <c r="C57207" s="1" t="s">
        <v>39</v>
      </c>
      <c r="D57207" s="1" t="s">
        <v>88</v>
      </c>
      <c r="E57207" s="1" t="s">
        <v>59</v>
      </c>
      <c r="F57207" s="1">
        <v>3630</v>
      </c>
      <c r="G57207" s="1" t="s">
        <v>15</v>
      </c>
      <c r="H57207" s="1" t="s">
        <v>69</v>
      </c>
      <c r="I57207" s="1" t="s">
        <v>35</v>
      </c>
      <c r="J57207" s="1" t="s">
        <v>36</v>
      </c>
      <c r="K57207" s="1">
        <v>1599.04</v>
      </c>
    </row>
    <row r="57208" spans="1:11" x14ac:dyDescent="0.2">
      <c r="A57208" s="2">
        <v>42826</v>
      </c>
      <c r="B57208" s="1" t="s">
        <v>156</v>
      </c>
      <c r="C57208" s="1" t="s">
        <v>39</v>
      </c>
      <c r="D57208" s="1" t="s">
        <v>88</v>
      </c>
      <c r="E57208" s="1" t="s">
        <v>59</v>
      </c>
      <c r="F57208" s="1">
        <v>3630</v>
      </c>
      <c r="G57208" s="1" t="s">
        <v>15</v>
      </c>
      <c r="H57208" s="1" t="s">
        <v>69</v>
      </c>
      <c r="I57208" s="1" t="s">
        <v>19</v>
      </c>
      <c r="J57208" s="1" t="s">
        <v>20</v>
      </c>
      <c r="K57208" s="1">
        <v>1810.03</v>
      </c>
    </row>
    <row r="57209" spans="1:11" x14ac:dyDescent="0.2">
      <c r="A57209" s="2">
        <v>42826</v>
      </c>
      <c r="B57209" s="1" t="s">
        <v>156</v>
      </c>
      <c r="C57209" s="1" t="s">
        <v>39</v>
      </c>
      <c r="D57209" s="1" t="s">
        <v>88</v>
      </c>
      <c r="E57209" s="1" t="s">
        <v>59</v>
      </c>
      <c r="F57209" s="1">
        <v>3630</v>
      </c>
      <c r="G57209" s="1" t="s">
        <v>15</v>
      </c>
      <c r="H57209" s="1" t="s">
        <v>69</v>
      </c>
      <c r="I57209" s="1" t="s">
        <v>21</v>
      </c>
      <c r="J57209" s="1" t="s">
        <v>22</v>
      </c>
      <c r="K57209" s="1">
        <v>2398.8199999999997</v>
      </c>
    </row>
    <row r="57210" spans="1:11" x14ac:dyDescent="0.2">
      <c r="A57210" s="2">
        <v>42826</v>
      </c>
      <c r="B57210" s="1" t="s">
        <v>156</v>
      </c>
      <c r="C57210" s="1" t="s">
        <v>39</v>
      </c>
      <c r="D57210" s="1" t="s">
        <v>89</v>
      </c>
      <c r="E57210" s="1" t="s">
        <v>62</v>
      </c>
      <c r="F57210" s="1">
        <v>6450</v>
      </c>
      <c r="G57210" s="1" t="s">
        <v>15</v>
      </c>
      <c r="H57210" s="1" t="s">
        <v>90</v>
      </c>
      <c r="I57210" s="1" t="s">
        <v>21</v>
      </c>
      <c r="J57210" s="1" t="s">
        <v>22</v>
      </c>
      <c r="K57210" s="1">
        <v>23.94</v>
      </c>
    </row>
    <row r="57211" spans="1:11" x14ac:dyDescent="0.2">
      <c r="A57211" s="2">
        <v>42826</v>
      </c>
      <c r="B57211" s="1" t="s">
        <v>156</v>
      </c>
      <c r="C57211" s="1" t="s">
        <v>39</v>
      </c>
      <c r="D57211" s="1" t="s">
        <v>89</v>
      </c>
      <c r="E57211" s="1" t="s">
        <v>62</v>
      </c>
      <c r="F57211" s="1">
        <v>6450</v>
      </c>
      <c r="G57211" s="1" t="s">
        <v>15</v>
      </c>
      <c r="H57211" s="1" t="s">
        <v>90</v>
      </c>
      <c r="I57211" s="1" t="s">
        <v>17</v>
      </c>
      <c r="J57211" s="1" t="s">
        <v>18</v>
      </c>
      <c r="K57211" s="1">
        <v>51.580000000000005</v>
      </c>
    </row>
    <row r="57212" spans="1:11" x14ac:dyDescent="0.2">
      <c r="A57212" s="2">
        <v>42826</v>
      </c>
      <c r="B57212" s="1" t="s">
        <v>156</v>
      </c>
      <c r="C57212" s="1" t="s">
        <v>39</v>
      </c>
      <c r="D57212" s="1" t="s">
        <v>89</v>
      </c>
      <c r="E57212" s="1" t="s">
        <v>62</v>
      </c>
      <c r="F57212" s="1">
        <v>6450</v>
      </c>
      <c r="G57212" s="1" t="s">
        <v>15</v>
      </c>
      <c r="H57212" s="1" t="s">
        <v>90</v>
      </c>
      <c r="I57212" s="1" t="s">
        <v>23</v>
      </c>
      <c r="J57212" s="1" t="s">
        <v>24</v>
      </c>
      <c r="K57212" s="1">
        <v>38.35</v>
      </c>
    </row>
    <row r="57213" spans="1:11" x14ac:dyDescent="0.2">
      <c r="A57213" s="2">
        <v>42826</v>
      </c>
      <c r="B57213" s="1" t="s">
        <v>156</v>
      </c>
      <c r="C57213" s="1" t="s">
        <v>39</v>
      </c>
      <c r="D57213" s="1" t="s">
        <v>89</v>
      </c>
      <c r="E57213" s="1" t="s">
        <v>62</v>
      </c>
      <c r="F57213" s="1">
        <v>6450</v>
      </c>
      <c r="G57213" s="1" t="s">
        <v>15</v>
      </c>
      <c r="H57213" s="1" t="s">
        <v>90</v>
      </c>
      <c r="I57213" s="1" t="s">
        <v>21</v>
      </c>
      <c r="J57213" s="1" t="s">
        <v>22</v>
      </c>
      <c r="K57213" s="1">
        <v>51.96</v>
      </c>
    </row>
    <row r="57214" spans="1:11" x14ac:dyDescent="0.2">
      <c r="A57214" s="2">
        <v>42826</v>
      </c>
      <c r="B57214" s="1" t="s">
        <v>156</v>
      </c>
      <c r="C57214" s="1" t="s">
        <v>39</v>
      </c>
      <c r="D57214" s="1" t="s">
        <v>89</v>
      </c>
      <c r="E57214" s="1" t="s">
        <v>62</v>
      </c>
      <c r="F57214" s="1">
        <v>6450</v>
      </c>
      <c r="G57214" s="1" t="s">
        <v>15</v>
      </c>
      <c r="H57214" s="1" t="s">
        <v>90</v>
      </c>
      <c r="I57214" s="1" t="s">
        <v>27</v>
      </c>
      <c r="J57214" s="1" t="s">
        <v>28</v>
      </c>
      <c r="K57214" s="1">
        <v>47.84</v>
      </c>
    </row>
    <row r="57215" spans="1:11" x14ac:dyDescent="0.2">
      <c r="A57215" s="2">
        <v>42826</v>
      </c>
      <c r="B57215" s="1" t="s">
        <v>156</v>
      </c>
      <c r="C57215" s="1" t="s">
        <v>39</v>
      </c>
      <c r="D57215" s="1" t="s">
        <v>89</v>
      </c>
      <c r="E57215" s="1" t="s">
        <v>62</v>
      </c>
      <c r="F57215" s="1">
        <v>6450</v>
      </c>
      <c r="G57215" s="1" t="s">
        <v>15</v>
      </c>
      <c r="H57215" s="1" t="s">
        <v>90</v>
      </c>
      <c r="I57215" s="1" t="s">
        <v>21</v>
      </c>
      <c r="J57215" s="1" t="s">
        <v>22</v>
      </c>
      <c r="K57215" s="1">
        <v>40.42</v>
      </c>
    </row>
    <row r="57216" spans="1:11" x14ac:dyDescent="0.2">
      <c r="A57216" s="2">
        <v>42826</v>
      </c>
      <c r="B57216" s="1" t="s">
        <v>156</v>
      </c>
      <c r="C57216" s="1" t="s">
        <v>39</v>
      </c>
      <c r="D57216" s="1" t="s">
        <v>89</v>
      </c>
      <c r="E57216" s="1" t="s">
        <v>62</v>
      </c>
      <c r="F57216" s="1">
        <v>6450</v>
      </c>
      <c r="G57216" s="1" t="s">
        <v>15</v>
      </c>
      <c r="H57216" s="1" t="s">
        <v>90</v>
      </c>
      <c r="I57216" s="1" t="s">
        <v>19</v>
      </c>
      <c r="J57216" s="1" t="s">
        <v>20</v>
      </c>
      <c r="K57216" s="1">
        <v>109.55000000000001</v>
      </c>
    </row>
    <row r="57217" spans="1:11" x14ac:dyDescent="0.2">
      <c r="A57217" s="2">
        <v>42826</v>
      </c>
      <c r="B57217" s="1" t="s">
        <v>156</v>
      </c>
      <c r="C57217" s="1" t="s">
        <v>39</v>
      </c>
      <c r="D57217" s="1" t="s">
        <v>89</v>
      </c>
      <c r="E57217" s="1" t="s">
        <v>62</v>
      </c>
      <c r="F57217" s="1">
        <v>6450</v>
      </c>
      <c r="G57217" s="1" t="s">
        <v>15</v>
      </c>
      <c r="H57217" s="1" t="s">
        <v>90</v>
      </c>
      <c r="I57217" s="1" t="s">
        <v>19</v>
      </c>
      <c r="J57217" s="1" t="s">
        <v>20</v>
      </c>
      <c r="K57217" s="1">
        <v>160.93</v>
      </c>
    </row>
    <row r="57218" spans="1:11" x14ac:dyDescent="0.2">
      <c r="A57218" s="2">
        <v>42826</v>
      </c>
      <c r="B57218" s="1" t="s">
        <v>156</v>
      </c>
      <c r="C57218" s="1" t="s">
        <v>39</v>
      </c>
      <c r="D57218" s="1" t="s">
        <v>89</v>
      </c>
      <c r="E57218" s="1" t="s">
        <v>62</v>
      </c>
      <c r="F57218" s="1">
        <v>6450</v>
      </c>
      <c r="G57218" s="1" t="s">
        <v>15</v>
      </c>
      <c r="H57218" s="1" t="s">
        <v>90</v>
      </c>
      <c r="I57218" s="1" t="s">
        <v>17</v>
      </c>
      <c r="J57218" s="1" t="s">
        <v>18</v>
      </c>
      <c r="K57218" s="1">
        <v>158.67000000000002</v>
      </c>
    </row>
    <row r="57219" spans="1:11" x14ac:dyDescent="0.2">
      <c r="A57219" s="2">
        <v>42826</v>
      </c>
      <c r="B57219" s="1" t="s">
        <v>156</v>
      </c>
      <c r="C57219" s="1" t="s">
        <v>39</v>
      </c>
      <c r="D57219" s="1" t="s">
        <v>89</v>
      </c>
      <c r="E57219" s="1" t="s">
        <v>62</v>
      </c>
      <c r="F57219" s="1">
        <v>6450</v>
      </c>
      <c r="G57219" s="1" t="s">
        <v>15</v>
      </c>
      <c r="H57219" s="1" t="s">
        <v>90</v>
      </c>
      <c r="I57219" s="1" t="s">
        <v>23</v>
      </c>
      <c r="J57219" s="1" t="s">
        <v>24</v>
      </c>
      <c r="K57219" s="1">
        <v>188.04000000000002</v>
      </c>
    </row>
    <row r="57220" spans="1:11" x14ac:dyDescent="0.2">
      <c r="A57220" s="2">
        <v>42826</v>
      </c>
      <c r="B57220" s="1" t="s">
        <v>156</v>
      </c>
      <c r="C57220" s="1" t="s">
        <v>39</v>
      </c>
      <c r="D57220" s="1" t="s">
        <v>89</v>
      </c>
      <c r="E57220" s="1" t="s">
        <v>62</v>
      </c>
      <c r="F57220" s="1">
        <v>6450</v>
      </c>
      <c r="G57220" s="1" t="s">
        <v>15</v>
      </c>
      <c r="H57220" s="1" t="s">
        <v>90</v>
      </c>
      <c r="I57220" s="1" t="s">
        <v>29</v>
      </c>
      <c r="J57220" s="1" t="s">
        <v>30</v>
      </c>
      <c r="K57220" s="1">
        <v>256.55</v>
      </c>
    </row>
    <row r="57221" spans="1:11" x14ac:dyDescent="0.2">
      <c r="A57221" s="2">
        <v>42826</v>
      </c>
      <c r="B57221" s="1" t="s">
        <v>156</v>
      </c>
      <c r="C57221" s="1" t="s">
        <v>39</v>
      </c>
      <c r="D57221" s="1" t="s">
        <v>89</v>
      </c>
      <c r="E57221" s="1" t="s">
        <v>62</v>
      </c>
      <c r="F57221" s="1">
        <v>6450</v>
      </c>
      <c r="G57221" s="1" t="s">
        <v>15</v>
      </c>
      <c r="H57221" s="1" t="s">
        <v>90</v>
      </c>
      <c r="I57221" s="1" t="s">
        <v>23</v>
      </c>
      <c r="J57221" s="1" t="s">
        <v>24</v>
      </c>
      <c r="K57221" s="1">
        <v>270.53999999999996</v>
      </c>
    </row>
    <row r="57222" spans="1:11" x14ac:dyDescent="0.2">
      <c r="A57222" s="2">
        <v>42826</v>
      </c>
      <c r="B57222" s="1" t="s">
        <v>156</v>
      </c>
      <c r="C57222" s="1" t="s">
        <v>39</v>
      </c>
      <c r="D57222" s="1" t="s">
        <v>89</v>
      </c>
      <c r="E57222" s="1" t="s">
        <v>62</v>
      </c>
      <c r="F57222" s="1">
        <v>6450</v>
      </c>
      <c r="G57222" s="1" t="s">
        <v>15</v>
      </c>
      <c r="H57222" s="1" t="s">
        <v>90</v>
      </c>
      <c r="I57222" s="1" t="s">
        <v>31</v>
      </c>
      <c r="J57222" s="1" t="s">
        <v>32</v>
      </c>
      <c r="K57222" s="1">
        <v>341.11</v>
      </c>
    </row>
    <row r="57223" spans="1:11" x14ac:dyDescent="0.2">
      <c r="A57223" s="2">
        <v>42826</v>
      </c>
      <c r="B57223" s="1" t="s">
        <v>156</v>
      </c>
      <c r="C57223" s="1" t="s">
        <v>39</v>
      </c>
      <c r="D57223" s="1" t="s">
        <v>89</v>
      </c>
      <c r="E57223" s="1" t="s">
        <v>62</v>
      </c>
      <c r="F57223" s="1">
        <v>6450</v>
      </c>
      <c r="G57223" s="1" t="s">
        <v>15</v>
      </c>
      <c r="H57223" s="1" t="s">
        <v>90</v>
      </c>
      <c r="I57223" s="1" t="s">
        <v>35</v>
      </c>
      <c r="J57223" s="1" t="s">
        <v>36</v>
      </c>
      <c r="K57223" s="1">
        <v>639.87</v>
      </c>
    </row>
    <row r="57224" spans="1:11" x14ac:dyDescent="0.2">
      <c r="A57224" s="2">
        <v>42826</v>
      </c>
      <c r="B57224" s="1" t="s">
        <v>156</v>
      </c>
      <c r="C57224" s="1" t="s">
        <v>39</v>
      </c>
      <c r="D57224" s="1" t="s">
        <v>89</v>
      </c>
      <c r="E57224" s="1" t="s">
        <v>62</v>
      </c>
      <c r="F57224" s="1">
        <v>6450</v>
      </c>
      <c r="G57224" s="1" t="s">
        <v>15</v>
      </c>
      <c r="H57224" s="1" t="s">
        <v>90</v>
      </c>
      <c r="I57224" s="1" t="s">
        <v>35</v>
      </c>
      <c r="J57224" s="1" t="s">
        <v>36</v>
      </c>
      <c r="K57224" s="1">
        <v>373.75</v>
      </c>
    </row>
    <row r="57225" spans="1:11" x14ac:dyDescent="0.2">
      <c r="A57225" s="2">
        <v>42826</v>
      </c>
      <c r="B57225" s="1" t="s">
        <v>156</v>
      </c>
      <c r="C57225" s="1" t="s">
        <v>39</v>
      </c>
      <c r="D57225" s="1" t="s">
        <v>89</v>
      </c>
      <c r="E57225" s="1" t="s">
        <v>62</v>
      </c>
      <c r="F57225" s="1">
        <v>6450</v>
      </c>
      <c r="G57225" s="1" t="s">
        <v>15</v>
      </c>
      <c r="H57225" s="1" t="s">
        <v>90</v>
      </c>
      <c r="I57225" s="1" t="s">
        <v>27</v>
      </c>
      <c r="J57225" s="1" t="s">
        <v>28</v>
      </c>
      <c r="K57225" s="1">
        <v>459.63</v>
      </c>
    </row>
    <row r="57226" spans="1:11" x14ac:dyDescent="0.2">
      <c r="A57226" s="2">
        <v>42826</v>
      </c>
      <c r="B57226" s="1" t="s">
        <v>156</v>
      </c>
      <c r="C57226" s="1" t="s">
        <v>39</v>
      </c>
      <c r="D57226" s="1" t="s">
        <v>89</v>
      </c>
      <c r="E57226" s="1" t="s">
        <v>62</v>
      </c>
      <c r="F57226" s="1">
        <v>6450</v>
      </c>
      <c r="G57226" s="1" t="s">
        <v>15</v>
      </c>
      <c r="H57226" s="1" t="s">
        <v>90</v>
      </c>
      <c r="I57226" s="1" t="s">
        <v>35</v>
      </c>
      <c r="J57226" s="1" t="s">
        <v>36</v>
      </c>
      <c r="K57226" s="1">
        <v>551.39</v>
      </c>
    </row>
    <row r="57227" spans="1:11" x14ac:dyDescent="0.2">
      <c r="A57227" s="2">
        <v>42826</v>
      </c>
      <c r="B57227" s="1" t="s">
        <v>156</v>
      </c>
      <c r="C57227" s="1" t="s">
        <v>39</v>
      </c>
      <c r="D57227" s="1" t="s">
        <v>89</v>
      </c>
      <c r="E57227" s="1" t="s">
        <v>62</v>
      </c>
      <c r="F57227" s="1">
        <v>6450</v>
      </c>
      <c r="G57227" s="1" t="s">
        <v>15</v>
      </c>
      <c r="H57227" s="1" t="s">
        <v>90</v>
      </c>
      <c r="I57227" s="1" t="s">
        <v>23</v>
      </c>
      <c r="J57227" s="1" t="s">
        <v>24</v>
      </c>
      <c r="K57227" s="1">
        <v>539.59</v>
      </c>
    </row>
    <row r="57228" spans="1:11" x14ac:dyDescent="0.2">
      <c r="A57228" s="2">
        <v>42826</v>
      </c>
      <c r="B57228" s="1" t="s">
        <v>156</v>
      </c>
      <c r="C57228" s="1" t="s">
        <v>39</v>
      </c>
      <c r="D57228" s="1" t="s">
        <v>89</v>
      </c>
      <c r="E57228" s="1" t="s">
        <v>62</v>
      </c>
      <c r="F57228" s="1">
        <v>6450</v>
      </c>
      <c r="G57228" s="1" t="s">
        <v>15</v>
      </c>
      <c r="H57228" s="1" t="s">
        <v>90</v>
      </c>
      <c r="I57228" s="1" t="s">
        <v>27</v>
      </c>
      <c r="J57228" s="1" t="s">
        <v>28</v>
      </c>
      <c r="K57228" s="1">
        <v>881.70999999999992</v>
      </c>
    </row>
    <row r="57229" spans="1:11" x14ac:dyDescent="0.2">
      <c r="A57229" s="2">
        <v>42826</v>
      </c>
      <c r="B57229" s="1" t="s">
        <v>156</v>
      </c>
      <c r="C57229" s="1" t="s">
        <v>39</v>
      </c>
      <c r="D57229" s="1" t="s">
        <v>89</v>
      </c>
      <c r="E57229" s="1" t="s">
        <v>62</v>
      </c>
      <c r="F57229" s="1">
        <v>6450</v>
      </c>
      <c r="G57229" s="1" t="s">
        <v>15</v>
      </c>
      <c r="H57229" s="1" t="s">
        <v>90</v>
      </c>
      <c r="I57229" s="1" t="s">
        <v>21</v>
      </c>
      <c r="J57229" s="1" t="s">
        <v>22</v>
      </c>
      <c r="K57229" s="1">
        <v>1174.1300000000001</v>
      </c>
    </row>
    <row r="57230" spans="1:11" x14ac:dyDescent="0.2">
      <c r="A57230" s="2">
        <v>42826</v>
      </c>
      <c r="B57230" s="1" t="s">
        <v>156</v>
      </c>
      <c r="C57230" s="1" t="s">
        <v>39</v>
      </c>
      <c r="D57230" s="1" t="s">
        <v>89</v>
      </c>
      <c r="E57230" s="1" t="s">
        <v>62</v>
      </c>
      <c r="F57230" s="1">
        <v>6450</v>
      </c>
      <c r="G57230" s="1" t="s">
        <v>15</v>
      </c>
      <c r="H57230" s="1" t="s">
        <v>90</v>
      </c>
      <c r="I57230" s="1" t="s">
        <v>19</v>
      </c>
      <c r="J57230" s="1" t="s">
        <v>20</v>
      </c>
      <c r="K57230" s="1">
        <v>1145.95</v>
      </c>
    </row>
    <row r="57231" spans="1:11" x14ac:dyDescent="0.2">
      <c r="A57231" s="2">
        <v>42826</v>
      </c>
      <c r="B57231" s="1" t="s">
        <v>156</v>
      </c>
      <c r="C57231" s="1" t="s">
        <v>39</v>
      </c>
      <c r="D57231" s="1" t="s">
        <v>89</v>
      </c>
      <c r="E57231" s="1" t="s">
        <v>62</v>
      </c>
      <c r="F57231" s="1">
        <v>6450</v>
      </c>
      <c r="G57231" s="1" t="s">
        <v>15</v>
      </c>
      <c r="H57231" s="1" t="s">
        <v>90</v>
      </c>
      <c r="I57231" s="1" t="s">
        <v>21</v>
      </c>
      <c r="J57231" s="1" t="s">
        <v>22</v>
      </c>
      <c r="K57231" s="1">
        <v>1851.88</v>
      </c>
    </row>
    <row r="57232" spans="1:11" x14ac:dyDescent="0.2">
      <c r="A57232" s="2">
        <v>42826</v>
      </c>
      <c r="B57232" s="1" t="s">
        <v>156</v>
      </c>
      <c r="C57232" s="1" t="s">
        <v>39</v>
      </c>
      <c r="D57232" s="1" t="s">
        <v>89</v>
      </c>
      <c r="E57232" s="1" t="s">
        <v>62</v>
      </c>
      <c r="F57232" s="1">
        <v>6450</v>
      </c>
      <c r="G57232" s="1" t="s">
        <v>15</v>
      </c>
      <c r="H57232" s="1" t="s">
        <v>90</v>
      </c>
      <c r="I57232" s="1" t="s">
        <v>19</v>
      </c>
      <c r="J57232" s="1" t="s">
        <v>20</v>
      </c>
      <c r="K57232" s="1">
        <v>2430.77</v>
      </c>
    </row>
    <row r="57233" spans="1:11" x14ac:dyDescent="0.2">
      <c r="A57233" s="2">
        <v>42826</v>
      </c>
      <c r="B57233" s="1" t="s">
        <v>156</v>
      </c>
      <c r="C57233" s="1" t="s">
        <v>12</v>
      </c>
      <c r="D57233" s="1" t="s">
        <v>91</v>
      </c>
      <c r="E57233" s="1" t="s">
        <v>14</v>
      </c>
      <c r="F57233" s="1">
        <v>2350</v>
      </c>
      <c r="G57233" s="1" t="s">
        <v>15</v>
      </c>
      <c r="H57233" s="1" t="s">
        <v>81</v>
      </c>
      <c r="I57233" s="1" t="s">
        <v>19</v>
      </c>
      <c r="J57233" s="1" t="s">
        <v>20</v>
      </c>
      <c r="K57233" s="1">
        <v>22.7</v>
      </c>
    </row>
    <row r="57234" spans="1:11" x14ac:dyDescent="0.2">
      <c r="A57234" s="2">
        <v>42826</v>
      </c>
      <c r="B57234" s="1" t="s">
        <v>156</v>
      </c>
      <c r="C57234" s="1" t="s">
        <v>12</v>
      </c>
      <c r="D57234" s="1" t="s">
        <v>91</v>
      </c>
      <c r="E57234" s="1" t="s">
        <v>14</v>
      </c>
      <c r="F57234" s="1">
        <v>2350</v>
      </c>
      <c r="G57234" s="1" t="s">
        <v>15</v>
      </c>
      <c r="H57234" s="1" t="s">
        <v>81</v>
      </c>
      <c r="I57234" s="1" t="s">
        <v>23</v>
      </c>
      <c r="J57234" s="1" t="s">
        <v>24</v>
      </c>
      <c r="K57234" s="1">
        <v>4</v>
      </c>
    </row>
    <row r="57235" spans="1:11" x14ac:dyDescent="0.2">
      <c r="A57235" s="2">
        <v>42826</v>
      </c>
      <c r="B57235" s="1" t="s">
        <v>156</v>
      </c>
      <c r="C57235" s="1" t="s">
        <v>12</v>
      </c>
      <c r="D57235" s="1" t="s">
        <v>91</v>
      </c>
      <c r="E57235" s="1" t="s">
        <v>14</v>
      </c>
      <c r="F57235" s="1">
        <v>2350</v>
      </c>
      <c r="G57235" s="1" t="s">
        <v>15</v>
      </c>
      <c r="H57235" s="1" t="s">
        <v>81</v>
      </c>
      <c r="I57235" s="1" t="s">
        <v>31</v>
      </c>
      <c r="J57235" s="1" t="s">
        <v>32</v>
      </c>
      <c r="K57235" s="1">
        <v>5.98</v>
      </c>
    </row>
    <row r="57236" spans="1:11" x14ac:dyDescent="0.2">
      <c r="A57236" s="2">
        <v>42826</v>
      </c>
      <c r="B57236" s="1" t="s">
        <v>156</v>
      </c>
      <c r="C57236" s="1" t="s">
        <v>12</v>
      </c>
      <c r="D57236" s="1" t="s">
        <v>91</v>
      </c>
      <c r="E57236" s="1" t="s">
        <v>14</v>
      </c>
      <c r="F57236" s="1">
        <v>2350</v>
      </c>
      <c r="G57236" s="1" t="s">
        <v>15</v>
      </c>
      <c r="H57236" s="1" t="s">
        <v>81</v>
      </c>
      <c r="I57236" s="1" t="s">
        <v>17</v>
      </c>
      <c r="J57236" s="1" t="s">
        <v>18</v>
      </c>
      <c r="K57236" s="1">
        <v>11.97</v>
      </c>
    </row>
    <row r="57237" spans="1:11" x14ac:dyDescent="0.2">
      <c r="A57237" s="2">
        <v>42826</v>
      </c>
      <c r="B57237" s="1" t="s">
        <v>156</v>
      </c>
      <c r="C57237" s="1" t="s">
        <v>12</v>
      </c>
      <c r="D57237" s="1" t="s">
        <v>91</v>
      </c>
      <c r="E57237" s="1" t="s">
        <v>14</v>
      </c>
      <c r="F57237" s="1">
        <v>2350</v>
      </c>
      <c r="G57237" s="1" t="s">
        <v>15</v>
      </c>
      <c r="H57237" s="1" t="s">
        <v>81</v>
      </c>
      <c r="I57237" s="1" t="s">
        <v>25</v>
      </c>
      <c r="J57237" s="1" t="s">
        <v>26</v>
      </c>
      <c r="K57237" s="1">
        <v>33.99</v>
      </c>
    </row>
    <row r="57238" spans="1:11" x14ac:dyDescent="0.2">
      <c r="A57238" s="2">
        <v>42826</v>
      </c>
      <c r="B57238" s="1" t="s">
        <v>156</v>
      </c>
      <c r="C57238" s="1" t="s">
        <v>12</v>
      </c>
      <c r="D57238" s="1" t="s">
        <v>91</v>
      </c>
      <c r="E57238" s="1" t="s">
        <v>14</v>
      </c>
      <c r="F57238" s="1">
        <v>2350</v>
      </c>
      <c r="G57238" s="1" t="s">
        <v>15</v>
      </c>
      <c r="H57238" s="1" t="s">
        <v>81</v>
      </c>
      <c r="I57238" s="1" t="s">
        <v>25</v>
      </c>
      <c r="J57238" s="1" t="s">
        <v>26</v>
      </c>
      <c r="K57238" s="1">
        <v>9.48</v>
      </c>
    </row>
    <row r="57239" spans="1:11" x14ac:dyDescent="0.2">
      <c r="A57239" s="2">
        <v>42826</v>
      </c>
      <c r="B57239" s="1" t="s">
        <v>156</v>
      </c>
      <c r="C57239" s="1" t="s">
        <v>12</v>
      </c>
      <c r="D57239" s="1" t="s">
        <v>91</v>
      </c>
      <c r="E57239" s="1" t="s">
        <v>14</v>
      </c>
      <c r="F57239" s="1">
        <v>2350</v>
      </c>
      <c r="G57239" s="1" t="s">
        <v>15</v>
      </c>
      <c r="H57239" s="1" t="s">
        <v>81</v>
      </c>
      <c r="I57239" s="1" t="s">
        <v>31</v>
      </c>
      <c r="J57239" s="1" t="s">
        <v>32</v>
      </c>
      <c r="K57239" s="1">
        <v>7.99</v>
      </c>
    </row>
    <row r="57240" spans="1:11" x14ac:dyDescent="0.2">
      <c r="A57240" s="2">
        <v>42826</v>
      </c>
      <c r="B57240" s="1" t="s">
        <v>156</v>
      </c>
      <c r="C57240" s="1" t="s">
        <v>12</v>
      </c>
      <c r="D57240" s="1" t="s">
        <v>91</v>
      </c>
      <c r="E57240" s="1" t="s">
        <v>14</v>
      </c>
      <c r="F57240" s="1">
        <v>2350</v>
      </c>
      <c r="G57240" s="1" t="s">
        <v>15</v>
      </c>
      <c r="H57240" s="1" t="s">
        <v>81</v>
      </c>
      <c r="I57240" s="1" t="s">
        <v>35</v>
      </c>
      <c r="J57240" s="1" t="s">
        <v>36</v>
      </c>
      <c r="K57240" s="1">
        <v>17.950000000000003</v>
      </c>
    </row>
    <row r="57241" spans="1:11" x14ac:dyDescent="0.2">
      <c r="A57241" s="2">
        <v>42826</v>
      </c>
      <c r="B57241" s="1" t="s">
        <v>156</v>
      </c>
      <c r="C57241" s="1" t="s">
        <v>12</v>
      </c>
      <c r="D57241" s="1" t="s">
        <v>91</v>
      </c>
      <c r="E57241" s="1" t="s">
        <v>14</v>
      </c>
      <c r="F57241" s="1">
        <v>2350</v>
      </c>
      <c r="G57241" s="1" t="s">
        <v>15</v>
      </c>
      <c r="H57241" s="1" t="s">
        <v>81</v>
      </c>
      <c r="I57241" s="1" t="s">
        <v>23</v>
      </c>
      <c r="J57241" s="1" t="s">
        <v>24</v>
      </c>
      <c r="K57241" s="1">
        <v>13.29</v>
      </c>
    </row>
    <row r="57242" spans="1:11" x14ac:dyDescent="0.2">
      <c r="A57242" s="2">
        <v>42826</v>
      </c>
      <c r="B57242" s="1" t="s">
        <v>156</v>
      </c>
      <c r="C57242" s="1" t="s">
        <v>12</v>
      </c>
      <c r="D57242" s="1" t="s">
        <v>91</v>
      </c>
      <c r="E57242" s="1" t="s">
        <v>14</v>
      </c>
      <c r="F57242" s="1">
        <v>2350</v>
      </c>
      <c r="G57242" s="1" t="s">
        <v>15</v>
      </c>
      <c r="H57242" s="1" t="s">
        <v>81</v>
      </c>
      <c r="I57242" s="1" t="s">
        <v>19</v>
      </c>
      <c r="J57242" s="1" t="s">
        <v>20</v>
      </c>
      <c r="K57242" s="1">
        <v>15.96</v>
      </c>
    </row>
    <row r="57243" spans="1:11" x14ac:dyDescent="0.2">
      <c r="A57243" s="2">
        <v>42826</v>
      </c>
      <c r="B57243" s="1" t="s">
        <v>156</v>
      </c>
      <c r="C57243" s="1" t="s">
        <v>12</v>
      </c>
      <c r="D57243" s="1" t="s">
        <v>91</v>
      </c>
      <c r="E57243" s="1" t="s">
        <v>14</v>
      </c>
      <c r="F57243" s="1">
        <v>2350</v>
      </c>
      <c r="G57243" s="1" t="s">
        <v>15</v>
      </c>
      <c r="H57243" s="1" t="s">
        <v>81</v>
      </c>
      <c r="I57243" s="1" t="s">
        <v>27</v>
      </c>
      <c r="J57243" s="1" t="s">
        <v>28</v>
      </c>
      <c r="K57243" s="1">
        <v>9.98</v>
      </c>
    </row>
    <row r="57244" spans="1:11" x14ac:dyDescent="0.2">
      <c r="A57244" s="2">
        <v>42826</v>
      </c>
      <c r="B57244" s="1" t="s">
        <v>156</v>
      </c>
      <c r="C57244" s="1" t="s">
        <v>12</v>
      </c>
      <c r="D57244" s="1" t="s">
        <v>91</v>
      </c>
      <c r="E57244" s="1" t="s">
        <v>14</v>
      </c>
      <c r="F57244" s="1">
        <v>2350</v>
      </c>
      <c r="G57244" s="1" t="s">
        <v>15</v>
      </c>
      <c r="H57244" s="1" t="s">
        <v>81</v>
      </c>
      <c r="I57244" s="1" t="s">
        <v>25</v>
      </c>
      <c r="J57244" s="1" t="s">
        <v>26</v>
      </c>
      <c r="K57244" s="1">
        <v>18.97</v>
      </c>
    </row>
    <row r="57245" spans="1:11" x14ac:dyDescent="0.2">
      <c r="A57245" s="2">
        <v>42826</v>
      </c>
      <c r="B57245" s="1" t="s">
        <v>156</v>
      </c>
      <c r="C57245" s="1" t="s">
        <v>12</v>
      </c>
      <c r="D57245" s="1" t="s">
        <v>91</v>
      </c>
      <c r="E57245" s="1" t="s">
        <v>14</v>
      </c>
      <c r="F57245" s="1">
        <v>2350</v>
      </c>
      <c r="G57245" s="1" t="s">
        <v>15</v>
      </c>
      <c r="H57245" s="1" t="s">
        <v>81</v>
      </c>
      <c r="I57245" s="1" t="s">
        <v>19</v>
      </c>
      <c r="J57245" s="1" t="s">
        <v>20</v>
      </c>
      <c r="K57245" s="1">
        <v>19.989999999999998</v>
      </c>
    </row>
    <row r="57246" spans="1:11" x14ac:dyDescent="0.2">
      <c r="A57246" s="2">
        <v>42826</v>
      </c>
      <c r="B57246" s="1" t="s">
        <v>156</v>
      </c>
      <c r="C57246" s="1" t="s">
        <v>12</v>
      </c>
      <c r="D57246" s="1" t="s">
        <v>91</v>
      </c>
      <c r="E57246" s="1" t="s">
        <v>14</v>
      </c>
      <c r="F57246" s="1">
        <v>2350</v>
      </c>
      <c r="G57246" s="1" t="s">
        <v>15</v>
      </c>
      <c r="H57246" s="1" t="s">
        <v>81</v>
      </c>
      <c r="I57246" s="1" t="s">
        <v>27</v>
      </c>
      <c r="J57246" s="1" t="s">
        <v>28</v>
      </c>
      <c r="K57246" s="1">
        <v>15</v>
      </c>
    </row>
    <row r="57247" spans="1:11" x14ac:dyDescent="0.2">
      <c r="A57247" s="2">
        <v>42826</v>
      </c>
      <c r="B57247" s="1" t="s">
        <v>156</v>
      </c>
      <c r="C57247" s="1" t="s">
        <v>12</v>
      </c>
      <c r="D57247" s="1" t="s">
        <v>91</v>
      </c>
      <c r="E57247" s="1" t="s">
        <v>14</v>
      </c>
      <c r="F57247" s="1">
        <v>2350</v>
      </c>
      <c r="G57247" s="1" t="s">
        <v>15</v>
      </c>
      <c r="H57247" s="1" t="s">
        <v>81</v>
      </c>
      <c r="I57247" s="1" t="s">
        <v>17</v>
      </c>
      <c r="J57247" s="1" t="s">
        <v>18</v>
      </c>
      <c r="K57247" s="1">
        <v>27.950000000000003</v>
      </c>
    </row>
    <row r="57248" spans="1:11" x14ac:dyDescent="0.2">
      <c r="A57248" s="2">
        <v>42826</v>
      </c>
      <c r="B57248" s="1" t="s">
        <v>156</v>
      </c>
      <c r="C57248" s="1" t="s">
        <v>12</v>
      </c>
      <c r="D57248" s="1" t="s">
        <v>91</v>
      </c>
      <c r="E57248" s="1" t="s">
        <v>14</v>
      </c>
      <c r="F57248" s="1">
        <v>2350</v>
      </c>
      <c r="G57248" s="1" t="s">
        <v>15</v>
      </c>
      <c r="H57248" s="1" t="s">
        <v>81</v>
      </c>
      <c r="I57248" s="1" t="s">
        <v>25</v>
      </c>
      <c r="J57248" s="1" t="s">
        <v>26</v>
      </c>
      <c r="K57248" s="1">
        <v>59.96</v>
      </c>
    </row>
    <row r="57249" spans="1:11" x14ac:dyDescent="0.2">
      <c r="A57249" s="2">
        <v>42826</v>
      </c>
      <c r="B57249" s="1" t="s">
        <v>156</v>
      </c>
      <c r="C57249" s="1" t="s">
        <v>12</v>
      </c>
      <c r="D57249" s="1" t="s">
        <v>91</v>
      </c>
      <c r="E57249" s="1" t="s">
        <v>14</v>
      </c>
      <c r="F57249" s="1">
        <v>2350</v>
      </c>
      <c r="G57249" s="1" t="s">
        <v>15</v>
      </c>
      <c r="H57249" s="1" t="s">
        <v>81</v>
      </c>
      <c r="I57249" s="1" t="s">
        <v>19</v>
      </c>
      <c r="J57249" s="1" t="s">
        <v>20</v>
      </c>
      <c r="K57249" s="1">
        <v>32.89</v>
      </c>
    </row>
    <row r="57250" spans="1:11" x14ac:dyDescent="0.2">
      <c r="A57250" s="2">
        <v>42826</v>
      </c>
      <c r="B57250" s="1" t="s">
        <v>156</v>
      </c>
      <c r="C57250" s="1" t="s">
        <v>12</v>
      </c>
      <c r="D57250" s="1" t="s">
        <v>91</v>
      </c>
      <c r="E57250" s="1" t="s">
        <v>14</v>
      </c>
      <c r="F57250" s="1">
        <v>2350</v>
      </c>
      <c r="G57250" s="1" t="s">
        <v>15</v>
      </c>
      <c r="H57250" s="1" t="s">
        <v>81</v>
      </c>
      <c r="I57250" s="1" t="s">
        <v>23</v>
      </c>
      <c r="J57250" s="1" t="s">
        <v>24</v>
      </c>
      <c r="K57250" s="1">
        <v>38.9</v>
      </c>
    </row>
    <row r="57251" spans="1:11" x14ac:dyDescent="0.2">
      <c r="A57251" s="2">
        <v>42826</v>
      </c>
      <c r="B57251" s="1" t="s">
        <v>156</v>
      </c>
      <c r="C57251" s="1" t="s">
        <v>12</v>
      </c>
      <c r="D57251" s="1" t="s">
        <v>91</v>
      </c>
      <c r="E57251" s="1" t="s">
        <v>14</v>
      </c>
      <c r="F57251" s="1">
        <v>2350</v>
      </c>
      <c r="G57251" s="1" t="s">
        <v>15</v>
      </c>
      <c r="H57251" s="1" t="s">
        <v>81</v>
      </c>
      <c r="I57251" s="1" t="s">
        <v>33</v>
      </c>
      <c r="J57251" s="1" t="s">
        <v>34</v>
      </c>
      <c r="K57251" s="1">
        <v>60.050000000000004</v>
      </c>
    </row>
    <row r="57252" spans="1:11" x14ac:dyDescent="0.2">
      <c r="A57252" s="2">
        <v>42826</v>
      </c>
      <c r="B57252" s="1" t="s">
        <v>156</v>
      </c>
      <c r="C57252" s="1" t="s">
        <v>12</v>
      </c>
      <c r="D57252" s="1" t="s">
        <v>91</v>
      </c>
      <c r="E57252" s="1" t="s">
        <v>14</v>
      </c>
      <c r="F57252" s="1">
        <v>2350</v>
      </c>
      <c r="G57252" s="1" t="s">
        <v>15</v>
      </c>
      <c r="H57252" s="1" t="s">
        <v>81</v>
      </c>
      <c r="I57252" s="1" t="s">
        <v>27</v>
      </c>
      <c r="J57252" s="1" t="s">
        <v>28</v>
      </c>
      <c r="K57252" s="1">
        <v>71.97999999999999</v>
      </c>
    </row>
    <row r="57253" spans="1:11" x14ac:dyDescent="0.2">
      <c r="A57253" s="2">
        <v>42826</v>
      </c>
      <c r="B57253" s="1" t="s">
        <v>156</v>
      </c>
      <c r="C57253" s="1" t="s">
        <v>12</v>
      </c>
      <c r="D57253" s="1" t="s">
        <v>91</v>
      </c>
      <c r="E57253" s="1" t="s">
        <v>14</v>
      </c>
      <c r="F57253" s="1">
        <v>2350</v>
      </c>
      <c r="G57253" s="1" t="s">
        <v>15</v>
      </c>
      <c r="H57253" s="1" t="s">
        <v>81</v>
      </c>
      <c r="I57253" s="1" t="s">
        <v>27</v>
      </c>
      <c r="J57253" s="1" t="s">
        <v>28</v>
      </c>
      <c r="K57253" s="1">
        <v>41.92</v>
      </c>
    </row>
    <row r="57254" spans="1:11" x14ac:dyDescent="0.2">
      <c r="A57254" s="2">
        <v>42826</v>
      </c>
      <c r="B57254" s="1" t="s">
        <v>156</v>
      </c>
      <c r="C57254" s="1" t="s">
        <v>12</v>
      </c>
      <c r="D57254" s="1" t="s">
        <v>91</v>
      </c>
      <c r="E57254" s="1" t="s">
        <v>14</v>
      </c>
      <c r="F57254" s="1">
        <v>2350</v>
      </c>
      <c r="G57254" s="1" t="s">
        <v>15</v>
      </c>
      <c r="H57254" s="1" t="s">
        <v>81</v>
      </c>
      <c r="I57254" s="1" t="s">
        <v>21</v>
      </c>
      <c r="J57254" s="1" t="s">
        <v>22</v>
      </c>
      <c r="K57254" s="1">
        <v>51.92</v>
      </c>
    </row>
    <row r="57255" spans="1:11" x14ac:dyDescent="0.2">
      <c r="A57255" s="2">
        <v>42826</v>
      </c>
      <c r="B57255" s="1" t="s">
        <v>156</v>
      </c>
      <c r="C57255" s="1" t="s">
        <v>12</v>
      </c>
      <c r="D57255" s="1" t="s">
        <v>91</v>
      </c>
      <c r="E57255" s="1" t="s">
        <v>14</v>
      </c>
      <c r="F57255" s="1">
        <v>2350</v>
      </c>
      <c r="G57255" s="1" t="s">
        <v>15</v>
      </c>
      <c r="H57255" s="1" t="s">
        <v>81</v>
      </c>
      <c r="I57255" s="1" t="s">
        <v>19</v>
      </c>
      <c r="J57255" s="1" t="s">
        <v>20</v>
      </c>
      <c r="K57255" s="1">
        <v>84.88</v>
      </c>
    </row>
    <row r="57256" spans="1:11" x14ac:dyDescent="0.2">
      <c r="A57256" s="2">
        <v>42826</v>
      </c>
      <c r="B57256" s="1" t="s">
        <v>156</v>
      </c>
      <c r="C57256" s="1" t="s">
        <v>12</v>
      </c>
      <c r="D57256" s="1" t="s">
        <v>91</v>
      </c>
      <c r="E57256" s="1" t="s">
        <v>14</v>
      </c>
      <c r="F57256" s="1">
        <v>2350</v>
      </c>
      <c r="G57256" s="1" t="s">
        <v>15</v>
      </c>
      <c r="H57256" s="1" t="s">
        <v>81</v>
      </c>
      <c r="I57256" s="1" t="s">
        <v>25</v>
      </c>
      <c r="J57256" s="1" t="s">
        <v>26</v>
      </c>
      <c r="K57256" s="1">
        <v>97.53</v>
      </c>
    </row>
    <row r="57257" spans="1:11" x14ac:dyDescent="0.2">
      <c r="A57257" s="2">
        <v>42826</v>
      </c>
      <c r="B57257" s="1" t="s">
        <v>156</v>
      </c>
      <c r="C57257" s="1" t="s">
        <v>12</v>
      </c>
      <c r="D57257" s="1" t="s">
        <v>91</v>
      </c>
      <c r="E57257" s="1" t="s">
        <v>14</v>
      </c>
      <c r="F57257" s="1">
        <v>2350</v>
      </c>
      <c r="G57257" s="1" t="s">
        <v>15</v>
      </c>
      <c r="H57257" s="1" t="s">
        <v>81</v>
      </c>
      <c r="I57257" s="1" t="s">
        <v>23</v>
      </c>
      <c r="J57257" s="1" t="s">
        <v>24</v>
      </c>
      <c r="K57257" s="1">
        <v>88.91</v>
      </c>
    </row>
    <row r="57258" spans="1:11" x14ac:dyDescent="0.2">
      <c r="A57258" s="2">
        <v>42826</v>
      </c>
      <c r="B57258" s="1" t="s">
        <v>156</v>
      </c>
      <c r="C57258" s="1" t="s">
        <v>12</v>
      </c>
      <c r="D57258" s="1" t="s">
        <v>91</v>
      </c>
      <c r="E57258" s="1" t="s">
        <v>14</v>
      </c>
      <c r="F57258" s="1">
        <v>2350</v>
      </c>
      <c r="G57258" s="1" t="s">
        <v>15</v>
      </c>
      <c r="H57258" s="1" t="s">
        <v>81</v>
      </c>
      <c r="I57258" s="1" t="s">
        <v>23</v>
      </c>
      <c r="J57258" s="1" t="s">
        <v>24</v>
      </c>
      <c r="K57258" s="1">
        <v>106.48</v>
      </c>
    </row>
    <row r="57259" spans="1:11" x14ac:dyDescent="0.2">
      <c r="A57259" s="2">
        <v>42826</v>
      </c>
      <c r="B57259" s="1" t="s">
        <v>156</v>
      </c>
      <c r="C57259" s="1" t="s">
        <v>12</v>
      </c>
      <c r="D57259" s="1" t="s">
        <v>91</v>
      </c>
      <c r="E57259" s="1" t="s">
        <v>14</v>
      </c>
      <c r="F57259" s="1">
        <v>2350</v>
      </c>
      <c r="G57259" s="1" t="s">
        <v>15</v>
      </c>
      <c r="H57259" s="1" t="s">
        <v>81</v>
      </c>
      <c r="I57259" s="1" t="s">
        <v>23</v>
      </c>
      <c r="J57259" s="1" t="s">
        <v>24</v>
      </c>
      <c r="K57259" s="1">
        <v>134.54</v>
      </c>
    </row>
    <row r="57260" spans="1:11" x14ac:dyDescent="0.2">
      <c r="A57260" s="2">
        <v>42826</v>
      </c>
      <c r="B57260" s="1" t="s">
        <v>156</v>
      </c>
      <c r="C57260" s="1" t="s">
        <v>12</v>
      </c>
      <c r="D57260" s="1" t="s">
        <v>91</v>
      </c>
      <c r="E57260" s="1" t="s">
        <v>14</v>
      </c>
      <c r="F57260" s="1">
        <v>2350</v>
      </c>
      <c r="G57260" s="1" t="s">
        <v>15</v>
      </c>
      <c r="H57260" s="1" t="s">
        <v>81</v>
      </c>
      <c r="I57260" s="1" t="s">
        <v>23</v>
      </c>
      <c r="J57260" s="1" t="s">
        <v>24</v>
      </c>
      <c r="K57260" s="1">
        <v>123.41000000000001</v>
      </c>
    </row>
    <row r="57261" spans="1:11" x14ac:dyDescent="0.2">
      <c r="A57261" s="2">
        <v>42826</v>
      </c>
      <c r="B57261" s="1" t="s">
        <v>156</v>
      </c>
      <c r="C57261" s="1" t="s">
        <v>12</v>
      </c>
      <c r="D57261" s="1" t="s">
        <v>91</v>
      </c>
      <c r="E57261" s="1" t="s">
        <v>14</v>
      </c>
      <c r="F57261" s="1">
        <v>2350</v>
      </c>
      <c r="G57261" s="1" t="s">
        <v>15</v>
      </c>
      <c r="H57261" s="1" t="s">
        <v>81</v>
      </c>
      <c r="I57261" s="1" t="s">
        <v>25</v>
      </c>
      <c r="J57261" s="1" t="s">
        <v>26</v>
      </c>
      <c r="K57261" s="1">
        <v>351.44</v>
      </c>
    </row>
    <row r="57262" spans="1:11" x14ac:dyDescent="0.2">
      <c r="A57262" s="2">
        <v>42826</v>
      </c>
      <c r="B57262" s="1" t="s">
        <v>156</v>
      </c>
      <c r="C57262" s="1" t="s">
        <v>12</v>
      </c>
      <c r="D57262" s="1" t="s">
        <v>91</v>
      </c>
      <c r="E57262" s="1" t="s">
        <v>14</v>
      </c>
      <c r="F57262" s="1">
        <v>2350</v>
      </c>
      <c r="G57262" s="1" t="s">
        <v>15</v>
      </c>
      <c r="H57262" s="1" t="s">
        <v>81</v>
      </c>
      <c r="I57262" s="1" t="s">
        <v>21</v>
      </c>
      <c r="J57262" s="1" t="s">
        <v>22</v>
      </c>
      <c r="K57262" s="1">
        <v>145.81</v>
      </c>
    </row>
    <row r="57263" spans="1:11" x14ac:dyDescent="0.2">
      <c r="A57263" s="2">
        <v>42826</v>
      </c>
      <c r="B57263" s="1" t="s">
        <v>156</v>
      </c>
      <c r="C57263" s="1" t="s">
        <v>12</v>
      </c>
      <c r="D57263" s="1" t="s">
        <v>91</v>
      </c>
      <c r="E57263" s="1" t="s">
        <v>14</v>
      </c>
      <c r="F57263" s="1">
        <v>2350</v>
      </c>
      <c r="G57263" s="1" t="s">
        <v>15</v>
      </c>
      <c r="H57263" s="1" t="s">
        <v>81</v>
      </c>
      <c r="I57263" s="1" t="s">
        <v>33</v>
      </c>
      <c r="J57263" s="1" t="s">
        <v>34</v>
      </c>
      <c r="K57263" s="1">
        <v>271.95999999999998</v>
      </c>
    </row>
    <row r="57264" spans="1:11" x14ac:dyDescent="0.2">
      <c r="A57264" s="2">
        <v>42826</v>
      </c>
      <c r="B57264" s="1" t="s">
        <v>156</v>
      </c>
      <c r="C57264" s="1" t="s">
        <v>12</v>
      </c>
      <c r="D57264" s="1" t="s">
        <v>91</v>
      </c>
      <c r="E57264" s="1" t="s">
        <v>14</v>
      </c>
      <c r="F57264" s="1">
        <v>2350</v>
      </c>
      <c r="G57264" s="1" t="s">
        <v>15</v>
      </c>
      <c r="H57264" s="1" t="s">
        <v>81</v>
      </c>
      <c r="I57264" s="1" t="s">
        <v>19</v>
      </c>
      <c r="J57264" s="1" t="s">
        <v>20</v>
      </c>
      <c r="K57264" s="1">
        <v>222.28</v>
      </c>
    </row>
    <row r="57265" spans="1:11" x14ac:dyDescent="0.2">
      <c r="A57265" s="2">
        <v>42826</v>
      </c>
      <c r="B57265" s="1" t="s">
        <v>156</v>
      </c>
      <c r="C57265" s="1" t="s">
        <v>12</v>
      </c>
      <c r="D57265" s="1" t="s">
        <v>91</v>
      </c>
      <c r="E57265" s="1" t="s">
        <v>14</v>
      </c>
      <c r="F57265" s="1">
        <v>2350</v>
      </c>
      <c r="G57265" s="1" t="s">
        <v>15</v>
      </c>
      <c r="H57265" s="1" t="s">
        <v>81</v>
      </c>
      <c r="I57265" s="1" t="s">
        <v>25</v>
      </c>
      <c r="J57265" s="1" t="s">
        <v>26</v>
      </c>
      <c r="K57265" s="1">
        <v>216.59</v>
      </c>
    </row>
    <row r="57266" spans="1:11" x14ac:dyDescent="0.2">
      <c r="A57266" s="2">
        <v>42826</v>
      </c>
      <c r="B57266" s="1" t="s">
        <v>156</v>
      </c>
      <c r="C57266" s="1" t="s">
        <v>12</v>
      </c>
      <c r="D57266" s="1" t="s">
        <v>91</v>
      </c>
      <c r="E57266" s="1" t="s">
        <v>14</v>
      </c>
      <c r="F57266" s="1">
        <v>2350</v>
      </c>
      <c r="G57266" s="1" t="s">
        <v>15</v>
      </c>
      <c r="H57266" s="1" t="s">
        <v>81</v>
      </c>
      <c r="I57266" s="1" t="s">
        <v>33</v>
      </c>
      <c r="J57266" s="1" t="s">
        <v>34</v>
      </c>
      <c r="K57266" s="1">
        <v>702.59</v>
      </c>
    </row>
    <row r="57267" spans="1:11" x14ac:dyDescent="0.2">
      <c r="A57267" s="2">
        <v>42826</v>
      </c>
      <c r="B57267" s="1" t="s">
        <v>156</v>
      </c>
      <c r="C57267" s="1" t="s">
        <v>12</v>
      </c>
      <c r="D57267" s="1" t="s">
        <v>91</v>
      </c>
      <c r="E57267" s="1" t="s">
        <v>14</v>
      </c>
      <c r="F57267" s="1">
        <v>2350</v>
      </c>
      <c r="G57267" s="1" t="s">
        <v>15</v>
      </c>
      <c r="H57267" s="1" t="s">
        <v>81</v>
      </c>
      <c r="I57267" s="1" t="s">
        <v>23</v>
      </c>
      <c r="J57267" s="1" t="s">
        <v>24</v>
      </c>
      <c r="K57267" s="1">
        <v>396.44</v>
      </c>
    </row>
    <row r="57268" spans="1:11" x14ac:dyDescent="0.2">
      <c r="A57268" s="2">
        <v>42826</v>
      </c>
      <c r="B57268" s="1" t="s">
        <v>156</v>
      </c>
      <c r="C57268" s="1" t="s">
        <v>12</v>
      </c>
      <c r="D57268" s="1" t="s">
        <v>91</v>
      </c>
      <c r="E57268" s="1" t="s">
        <v>14</v>
      </c>
      <c r="F57268" s="1">
        <v>2350</v>
      </c>
      <c r="G57268" s="1" t="s">
        <v>15</v>
      </c>
      <c r="H57268" s="1" t="s">
        <v>81</v>
      </c>
      <c r="I57268" s="1" t="s">
        <v>29</v>
      </c>
      <c r="J57268" s="1" t="s">
        <v>30</v>
      </c>
      <c r="K57268" s="1">
        <v>696.05000000000018</v>
      </c>
    </row>
    <row r="57269" spans="1:11" x14ac:dyDescent="0.2">
      <c r="A57269" s="2">
        <v>42826</v>
      </c>
      <c r="B57269" s="1" t="s">
        <v>156</v>
      </c>
      <c r="C57269" s="1" t="s">
        <v>12</v>
      </c>
      <c r="D57269" s="1" t="s">
        <v>91</v>
      </c>
      <c r="E57269" s="1" t="s">
        <v>14</v>
      </c>
      <c r="F57269" s="1">
        <v>2350</v>
      </c>
      <c r="G57269" s="1" t="s">
        <v>15</v>
      </c>
      <c r="H57269" s="1" t="s">
        <v>81</v>
      </c>
      <c r="I57269" s="1" t="s">
        <v>33</v>
      </c>
      <c r="J57269" s="1" t="s">
        <v>34</v>
      </c>
      <c r="K57269" s="1">
        <v>1415.9900000000002</v>
      </c>
    </row>
    <row r="57270" spans="1:11" x14ac:dyDescent="0.2">
      <c r="A57270" s="2">
        <v>42826</v>
      </c>
      <c r="B57270" s="1" t="s">
        <v>156</v>
      </c>
      <c r="C57270" s="1" t="s">
        <v>12</v>
      </c>
      <c r="D57270" s="1" t="s">
        <v>91</v>
      </c>
      <c r="E57270" s="1" t="s">
        <v>14</v>
      </c>
      <c r="F57270" s="1">
        <v>2350</v>
      </c>
      <c r="G57270" s="1" t="s">
        <v>15</v>
      </c>
      <c r="H57270" s="1" t="s">
        <v>81</v>
      </c>
      <c r="I57270" s="1" t="s">
        <v>23</v>
      </c>
      <c r="J57270" s="1" t="s">
        <v>24</v>
      </c>
      <c r="K57270" s="1">
        <v>881.67</v>
      </c>
    </row>
    <row r="57271" spans="1:11" x14ac:dyDescent="0.2">
      <c r="A57271" s="2">
        <v>42826</v>
      </c>
      <c r="B57271" s="1" t="s">
        <v>156</v>
      </c>
      <c r="C57271" s="1" t="s">
        <v>12</v>
      </c>
      <c r="D57271" s="1" t="s">
        <v>91</v>
      </c>
      <c r="E57271" s="1" t="s">
        <v>14</v>
      </c>
      <c r="F57271" s="1">
        <v>2350</v>
      </c>
      <c r="G57271" s="1" t="s">
        <v>15</v>
      </c>
      <c r="H57271" s="1" t="s">
        <v>81</v>
      </c>
      <c r="I57271" s="1" t="s">
        <v>25</v>
      </c>
      <c r="J57271" s="1" t="s">
        <v>26</v>
      </c>
      <c r="K57271" s="1">
        <v>1202.94</v>
      </c>
    </row>
    <row r="57272" spans="1:11" x14ac:dyDescent="0.2">
      <c r="A57272" s="2">
        <v>42826</v>
      </c>
      <c r="B57272" s="1" t="s">
        <v>156</v>
      </c>
      <c r="C57272" s="1" t="s">
        <v>12</v>
      </c>
      <c r="D57272" s="1" t="s">
        <v>91</v>
      </c>
      <c r="E57272" s="1" t="s">
        <v>14</v>
      </c>
      <c r="F57272" s="1">
        <v>2350</v>
      </c>
      <c r="G57272" s="1" t="s">
        <v>15</v>
      </c>
      <c r="H57272" s="1" t="s">
        <v>81</v>
      </c>
      <c r="I57272" s="1" t="s">
        <v>21</v>
      </c>
      <c r="J57272" s="1" t="s">
        <v>22</v>
      </c>
      <c r="K57272" s="1">
        <v>1219.28</v>
      </c>
    </row>
    <row r="57273" spans="1:11" x14ac:dyDescent="0.2">
      <c r="A57273" s="2">
        <v>42826</v>
      </c>
      <c r="B57273" s="1" t="s">
        <v>156</v>
      </c>
      <c r="C57273" s="1" t="s">
        <v>12</v>
      </c>
      <c r="D57273" s="1" t="s">
        <v>91</v>
      </c>
      <c r="E57273" s="1" t="s">
        <v>14</v>
      </c>
      <c r="F57273" s="1">
        <v>2350</v>
      </c>
      <c r="G57273" s="1" t="s">
        <v>15</v>
      </c>
      <c r="H57273" s="1" t="s">
        <v>81</v>
      </c>
      <c r="I57273" s="1" t="s">
        <v>27</v>
      </c>
      <c r="J57273" s="1" t="s">
        <v>28</v>
      </c>
      <c r="K57273" s="1">
        <v>1325.5300000000002</v>
      </c>
    </row>
    <row r="57274" spans="1:11" x14ac:dyDescent="0.2">
      <c r="A57274" s="2">
        <v>42826</v>
      </c>
      <c r="B57274" s="1" t="s">
        <v>156</v>
      </c>
      <c r="C57274" s="1" t="s">
        <v>12</v>
      </c>
      <c r="D57274" s="1" t="s">
        <v>91</v>
      </c>
      <c r="E57274" s="1" t="s">
        <v>14</v>
      </c>
      <c r="F57274" s="1">
        <v>2350</v>
      </c>
      <c r="G57274" s="1" t="s">
        <v>15</v>
      </c>
      <c r="H57274" s="1" t="s">
        <v>81</v>
      </c>
      <c r="I57274" s="1" t="s">
        <v>17</v>
      </c>
      <c r="J57274" s="1" t="s">
        <v>18</v>
      </c>
      <c r="K57274" s="1">
        <v>2302.6700000000019</v>
      </c>
    </row>
    <row r="57275" spans="1:11" x14ac:dyDescent="0.2">
      <c r="A57275" s="2">
        <v>42826</v>
      </c>
      <c r="B57275" s="1" t="s">
        <v>156</v>
      </c>
      <c r="C57275" s="1" t="s">
        <v>12</v>
      </c>
      <c r="D57275" s="1" t="s">
        <v>91</v>
      </c>
      <c r="E57275" s="1" t="s">
        <v>14</v>
      </c>
      <c r="F57275" s="1">
        <v>2350</v>
      </c>
      <c r="G57275" s="1" t="s">
        <v>15</v>
      </c>
      <c r="H57275" s="1" t="s">
        <v>81</v>
      </c>
      <c r="I57275" s="1" t="s">
        <v>19</v>
      </c>
      <c r="J57275" s="1" t="s">
        <v>20</v>
      </c>
      <c r="K57275" s="1">
        <v>1665.75</v>
      </c>
    </row>
    <row r="57276" spans="1:11" x14ac:dyDescent="0.2">
      <c r="A57276" s="2">
        <v>42826</v>
      </c>
      <c r="B57276" s="1" t="s">
        <v>156</v>
      </c>
      <c r="C57276" s="1" t="s">
        <v>12</v>
      </c>
      <c r="D57276" s="1" t="s">
        <v>91</v>
      </c>
      <c r="E57276" s="1" t="s">
        <v>14</v>
      </c>
      <c r="F57276" s="1">
        <v>2350</v>
      </c>
      <c r="G57276" s="1" t="s">
        <v>15</v>
      </c>
      <c r="H57276" s="1" t="s">
        <v>81</v>
      </c>
      <c r="I57276" s="1" t="s">
        <v>27</v>
      </c>
      <c r="J57276" s="1" t="s">
        <v>28</v>
      </c>
      <c r="K57276" s="1">
        <v>1601.6799999999996</v>
      </c>
    </row>
    <row r="57277" spans="1:11" x14ac:dyDescent="0.2">
      <c r="A57277" s="2">
        <v>42826</v>
      </c>
      <c r="B57277" s="1" t="s">
        <v>156</v>
      </c>
      <c r="C57277" s="1" t="s">
        <v>12</v>
      </c>
      <c r="D57277" s="1" t="s">
        <v>91</v>
      </c>
      <c r="E57277" s="1" t="s">
        <v>14</v>
      </c>
      <c r="F57277" s="1">
        <v>2350</v>
      </c>
      <c r="G57277" s="1" t="s">
        <v>15</v>
      </c>
      <c r="H57277" s="1" t="s">
        <v>81</v>
      </c>
      <c r="I57277" s="1" t="s">
        <v>25</v>
      </c>
      <c r="J57277" s="1" t="s">
        <v>26</v>
      </c>
      <c r="K57277" s="1">
        <v>2168.84</v>
      </c>
    </row>
    <row r="57278" spans="1:11" x14ac:dyDescent="0.2">
      <c r="A57278" s="2">
        <v>42826</v>
      </c>
      <c r="B57278" s="1" t="s">
        <v>156</v>
      </c>
      <c r="C57278" s="1" t="s">
        <v>12</v>
      </c>
      <c r="D57278" s="1" t="s">
        <v>91</v>
      </c>
      <c r="E57278" s="1" t="s">
        <v>14</v>
      </c>
      <c r="F57278" s="1">
        <v>2350</v>
      </c>
      <c r="G57278" s="1" t="s">
        <v>15</v>
      </c>
      <c r="H57278" s="1" t="s">
        <v>81</v>
      </c>
      <c r="I57278" s="1" t="s">
        <v>25</v>
      </c>
      <c r="J57278" s="1" t="s">
        <v>26</v>
      </c>
      <c r="K57278" s="1">
        <v>2136.5299999999997</v>
      </c>
    </row>
    <row r="57279" spans="1:11" x14ac:dyDescent="0.2">
      <c r="A57279" s="2">
        <v>42826</v>
      </c>
      <c r="B57279" s="1" t="s">
        <v>156</v>
      </c>
      <c r="C57279" s="1" t="s">
        <v>12</v>
      </c>
      <c r="D57279" s="1" t="s">
        <v>91</v>
      </c>
      <c r="E57279" s="1" t="s">
        <v>14</v>
      </c>
      <c r="F57279" s="1">
        <v>2350</v>
      </c>
      <c r="G57279" s="1" t="s">
        <v>15</v>
      </c>
      <c r="H57279" s="1" t="s">
        <v>81</v>
      </c>
      <c r="I57279" s="1" t="s">
        <v>31</v>
      </c>
      <c r="J57279" s="1" t="s">
        <v>32</v>
      </c>
      <c r="K57279" s="1">
        <v>2246.6699999999987</v>
      </c>
    </row>
    <row r="57280" spans="1:11" x14ac:dyDescent="0.2">
      <c r="A57280" s="2">
        <v>42826</v>
      </c>
      <c r="B57280" s="1" t="s">
        <v>156</v>
      </c>
      <c r="C57280" s="1" t="s">
        <v>12</v>
      </c>
      <c r="D57280" s="1" t="s">
        <v>91</v>
      </c>
      <c r="E57280" s="1" t="s">
        <v>14</v>
      </c>
      <c r="F57280" s="1">
        <v>2350</v>
      </c>
      <c r="G57280" s="1" t="s">
        <v>15</v>
      </c>
      <c r="H57280" s="1" t="s">
        <v>81</v>
      </c>
      <c r="I57280" s="1" t="s">
        <v>21</v>
      </c>
      <c r="J57280" s="1" t="s">
        <v>22</v>
      </c>
      <c r="K57280" s="1">
        <v>2136.1999999999998</v>
      </c>
    </row>
    <row r="57281" spans="1:11" x14ac:dyDescent="0.2">
      <c r="A57281" s="2">
        <v>42826</v>
      </c>
      <c r="B57281" s="1" t="s">
        <v>156</v>
      </c>
      <c r="C57281" s="1" t="s">
        <v>12</v>
      </c>
      <c r="D57281" s="1" t="s">
        <v>91</v>
      </c>
      <c r="E57281" s="1" t="s">
        <v>14</v>
      </c>
      <c r="F57281" s="1">
        <v>2350</v>
      </c>
      <c r="G57281" s="1" t="s">
        <v>15</v>
      </c>
      <c r="H57281" s="1" t="s">
        <v>81</v>
      </c>
      <c r="I57281" s="1" t="s">
        <v>35</v>
      </c>
      <c r="J57281" s="1" t="s">
        <v>36</v>
      </c>
      <c r="K57281" s="1">
        <v>2399.8399999999997</v>
      </c>
    </row>
    <row r="57282" spans="1:11" x14ac:dyDescent="0.2">
      <c r="A57282" s="2">
        <v>42826</v>
      </c>
      <c r="B57282" s="1" t="s">
        <v>156</v>
      </c>
      <c r="C57282" s="1" t="s">
        <v>12</v>
      </c>
      <c r="D57282" s="1" t="s">
        <v>91</v>
      </c>
      <c r="E57282" s="1" t="s">
        <v>14</v>
      </c>
      <c r="F57282" s="1">
        <v>2350</v>
      </c>
      <c r="G57282" s="1" t="s">
        <v>15</v>
      </c>
      <c r="H57282" s="1" t="s">
        <v>81</v>
      </c>
      <c r="I57282" s="1" t="s">
        <v>35</v>
      </c>
      <c r="J57282" s="1" t="s">
        <v>36</v>
      </c>
      <c r="K57282" s="1">
        <v>2950.22</v>
      </c>
    </row>
    <row r="57283" spans="1:11" x14ac:dyDescent="0.2">
      <c r="A57283" s="2">
        <v>42826</v>
      </c>
      <c r="B57283" s="1" t="s">
        <v>156</v>
      </c>
      <c r="C57283" s="1" t="s">
        <v>12</v>
      </c>
      <c r="D57283" s="1" t="s">
        <v>91</v>
      </c>
      <c r="E57283" s="1" t="s">
        <v>14</v>
      </c>
      <c r="F57283" s="1">
        <v>2350</v>
      </c>
      <c r="G57283" s="1" t="s">
        <v>15</v>
      </c>
      <c r="H57283" s="1" t="s">
        <v>81</v>
      </c>
      <c r="I57283" s="1" t="s">
        <v>23</v>
      </c>
      <c r="J57283" s="1" t="s">
        <v>24</v>
      </c>
      <c r="K57283" s="1">
        <v>2686.5899999999997</v>
      </c>
    </row>
    <row r="57284" spans="1:11" x14ac:dyDescent="0.2">
      <c r="A57284" s="2">
        <v>42826</v>
      </c>
      <c r="B57284" s="1" t="s">
        <v>156</v>
      </c>
      <c r="C57284" s="1" t="s">
        <v>12</v>
      </c>
      <c r="D57284" s="1" t="s">
        <v>91</v>
      </c>
      <c r="E57284" s="1" t="s">
        <v>14</v>
      </c>
      <c r="F57284" s="1">
        <v>2350</v>
      </c>
      <c r="G57284" s="1" t="s">
        <v>15</v>
      </c>
      <c r="H57284" s="1" t="s">
        <v>81</v>
      </c>
      <c r="I57284" s="1" t="s">
        <v>19</v>
      </c>
      <c r="J57284" s="1" t="s">
        <v>20</v>
      </c>
      <c r="K57284" s="1">
        <v>3261.4800000000018</v>
      </c>
    </row>
    <row r="57285" spans="1:11" x14ac:dyDescent="0.2">
      <c r="A57285" s="2">
        <v>42826</v>
      </c>
      <c r="B57285" s="1" t="s">
        <v>156</v>
      </c>
      <c r="C57285" s="1" t="s">
        <v>12</v>
      </c>
      <c r="D57285" s="1" t="s">
        <v>91</v>
      </c>
      <c r="E57285" s="1" t="s">
        <v>14</v>
      </c>
      <c r="F57285" s="1">
        <v>2350</v>
      </c>
      <c r="G57285" s="1" t="s">
        <v>15</v>
      </c>
      <c r="H57285" s="1" t="s">
        <v>81</v>
      </c>
      <c r="I57285" s="1" t="s">
        <v>17</v>
      </c>
      <c r="J57285" s="1" t="s">
        <v>18</v>
      </c>
      <c r="K57285" s="1">
        <v>3999.5200000000009</v>
      </c>
    </row>
    <row r="57286" spans="1:11" x14ac:dyDescent="0.2">
      <c r="A57286" s="2">
        <v>42826</v>
      </c>
      <c r="B57286" s="1" t="s">
        <v>156</v>
      </c>
      <c r="C57286" s="1" t="s">
        <v>12</v>
      </c>
      <c r="D57286" s="1" t="s">
        <v>91</v>
      </c>
      <c r="E57286" s="1" t="s">
        <v>14</v>
      </c>
      <c r="F57286" s="1">
        <v>2350</v>
      </c>
      <c r="G57286" s="1" t="s">
        <v>15</v>
      </c>
      <c r="H57286" s="1" t="s">
        <v>81</v>
      </c>
      <c r="I57286" s="1" t="s">
        <v>17</v>
      </c>
      <c r="J57286" s="1" t="s">
        <v>18</v>
      </c>
      <c r="K57286" s="1">
        <v>4551.2700000000013</v>
      </c>
    </row>
    <row r="57287" spans="1:11" x14ac:dyDescent="0.2">
      <c r="A57287" s="2">
        <v>42826</v>
      </c>
      <c r="B57287" s="1" t="s">
        <v>156</v>
      </c>
      <c r="C57287" s="1" t="s">
        <v>12</v>
      </c>
      <c r="D57287" s="1" t="s">
        <v>91</v>
      </c>
      <c r="E57287" s="1" t="s">
        <v>14</v>
      </c>
      <c r="F57287" s="1">
        <v>2350</v>
      </c>
      <c r="G57287" s="1" t="s">
        <v>15</v>
      </c>
      <c r="H57287" s="1" t="s">
        <v>81</v>
      </c>
      <c r="I57287" s="1" t="s">
        <v>21</v>
      </c>
      <c r="J57287" s="1" t="s">
        <v>22</v>
      </c>
      <c r="K57287" s="1">
        <v>6380.4799999999987</v>
      </c>
    </row>
    <row r="57288" spans="1:11" x14ac:dyDescent="0.2">
      <c r="A57288" s="2">
        <v>42826</v>
      </c>
      <c r="B57288" s="1" t="s">
        <v>156</v>
      </c>
      <c r="C57288" s="1" t="s">
        <v>12</v>
      </c>
      <c r="D57288" s="1" t="s">
        <v>91</v>
      </c>
      <c r="E57288" s="1" t="s">
        <v>14</v>
      </c>
      <c r="F57288" s="1">
        <v>2350</v>
      </c>
      <c r="G57288" s="1" t="s">
        <v>15</v>
      </c>
      <c r="H57288" s="1" t="s">
        <v>81</v>
      </c>
      <c r="I57288" s="1" t="s">
        <v>35</v>
      </c>
      <c r="J57288" s="1" t="s">
        <v>36</v>
      </c>
      <c r="K57288" s="1">
        <v>7927.0000000000018</v>
      </c>
    </row>
    <row r="57289" spans="1:11" x14ac:dyDescent="0.2">
      <c r="A57289" s="2">
        <v>42826</v>
      </c>
      <c r="B57289" s="1" t="s">
        <v>156</v>
      </c>
      <c r="C57289" s="1" t="s">
        <v>12</v>
      </c>
      <c r="D57289" s="1" t="s">
        <v>92</v>
      </c>
      <c r="E57289" s="1" t="s">
        <v>93</v>
      </c>
      <c r="F57289" s="1">
        <v>2617</v>
      </c>
      <c r="G57289" s="1" t="s">
        <v>15</v>
      </c>
      <c r="H57289" s="1" t="s">
        <v>72</v>
      </c>
      <c r="I57289" s="1" t="s">
        <v>23</v>
      </c>
      <c r="J57289" s="1" t="s">
        <v>24</v>
      </c>
      <c r="K57289" s="1">
        <v>60</v>
      </c>
    </row>
    <row r="57290" spans="1:11" x14ac:dyDescent="0.2">
      <c r="A57290" s="2">
        <v>42826</v>
      </c>
      <c r="B57290" s="1" t="s">
        <v>156</v>
      </c>
      <c r="C57290" s="1" t="s">
        <v>12</v>
      </c>
      <c r="D57290" s="1" t="s">
        <v>92</v>
      </c>
      <c r="E57290" s="1" t="s">
        <v>93</v>
      </c>
      <c r="F57290" s="1">
        <v>2617</v>
      </c>
      <c r="G57290" s="1" t="s">
        <v>15</v>
      </c>
      <c r="H57290" s="1" t="s">
        <v>72</v>
      </c>
      <c r="I57290" s="1" t="s">
        <v>19</v>
      </c>
      <c r="J57290" s="1" t="s">
        <v>20</v>
      </c>
      <c r="K57290" s="1">
        <v>45.99</v>
      </c>
    </row>
    <row r="57291" spans="1:11" x14ac:dyDescent="0.2">
      <c r="A57291" s="2">
        <v>42826</v>
      </c>
      <c r="B57291" s="1" t="s">
        <v>156</v>
      </c>
      <c r="C57291" s="1" t="s">
        <v>12</v>
      </c>
      <c r="D57291" s="1" t="s">
        <v>92</v>
      </c>
      <c r="E57291" s="1" t="s">
        <v>93</v>
      </c>
      <c r="F57291" s="1">
        <v>2617</v>
      </c>
      <c r="G57291" s="1" t="s">
        <v>15</v>
      </c>
      <c r="H57291" s="1" t="s">
        <v>72</v>
      </c>
      <c r="I57291" s="1" t="s">
        <v>25</v>
      </c>
      <c r="J57291" s="1" t="s">
        <v>26</v>
      </c>
      <c r="K57291" s="1">
        <v>-2.99</v>
      </c>
    </row>
    <row r="57292" spans="1:11" x14ac:dyDescent="0.2">
      <c r="A57292" s="2">
        <v>42826</v>
      </c>
      <c r="B57292" s="1" t="s">
        <v>156</v>
      </c>
      <c r="C57292" s="1" t="s">
        <v>12</v>
      </c>
      <c r="D57292" s="1" t="s">
        <v>92</v>
      </c>
      <c r="E57292" s="1" t="s">
        <v>93</v>
      </c>
      <c r="F57292" s="1">
        <v>2617</v>
      </c>
      <c r="G57292" s="1" t="s">
        <v>15</v>
      </c>
      <c r="H57292" s="1" t="s">
        <v>72</v>
      </c>
      <c r="I57292" s="1" t="s">
        <v>23</v>
      </c>
      <c r="J57292" s="1" t="s">
        <v>24</v>
      </c>
      <c r="K57292" s="1">
        <v>1.99</v>
      </c>
    </row>
    <row r="57293" spans="1:11" x14ac:dyDescent="0.2">
      <c r="A57293" s="2">
        <v>42826</v>
      </c>
      <c r="B57293" s="1" t="s">
        <v>156</v>
      </c>
      <c r="C57293" s="1" t="s">
        <v>12</v>
      </c>
      <c r="D57293" s="1" t="s">
        <v>92</v>
      </c>
      <c r="E57293" s="1" t="s">
        <v>93</v>
      </c>
      <c r="F57293" s="1">
        <v>2617</v>
      </c>
      <c r="G57293" s="1" t="s">
        <v>15</v>
      </c>
      <c r="H57293" s="1" t="s">
        <v>72</v>
      </c>
      <c r="I57293" s="1" t="s">
        <v>25</v>
      </c>
      <c r="J57293" s="1" t="s">
        <v>26</v>
      </c>
      <c r="K57293" s="1">
        <v>4.8</v>
      </c>
    </row>
    <row r="57294" spans="1:11" x14ac:dyDescent="0.2">
      <c r="A57294" s="2">
        <v>42826</v>
      </c>
      <c r="B57294" s="1" t="s">
        <v>156</v>
      </c>
      <c r="C57294" s="1" t="s">
        <v>12</v>
      </c>
      <c r="D57294" s="1" t="s">
        <v>92</v>
      </c>
      <c r="E57294" s="1" t="s">
        <v>93</v>
      </c>
      <c r="F57294" s="1">
        <v>2617</v>
      </c>
      <c r="G57294" s="1" t="s">
        <v>15</v>
      </c>
      <c r="H57294" s="1" t="s">
        <v>72</v>
      </c>
      <c r="I57294" s="1" t="s">
        <v>19</v>
      </c>
      <c r="J57294" s="1" t="s">
        <v>20</v>
      </c>
      <c r="K57294" s="1">
        <v>5.99</v>
      </c>
    </row>
    <row r="57295" spans="1:11" x14ac:dyDescent="0.2">
      <c r="A57295" s="2">
        <v>42826</v>
      </c>
      <c r="B57295" s="1" t="s">
        <v>156</v>
      </c>
      <c r="C57295" s="1" t="s">
        <v>12</v>
      </c>
      <c r="D57295" s="1" t="s">
        <v>92</v>
      </c>
      <c r="E57295" s="1" t="s">
        <v>93</v>
      </c>
      <c r="F57295" s="1">
        <v>2617</v>
      </c>
      <c r="G57295" s="1" t="s">
        <v>15</v>
      </c>
      <c r="H57295" s="1" t="s">
        <v>72</v>
      </c>
      <c r="I57295" s="1" t="s">
        <v>25</v>
      </c>
      <c r="J57295" s="1" t="s">
        <v>26</v>
      </c>
      <c r="K57295" s="1">
        <v>3.99</v>
      </c>
    </row>
    <row r="57296" spans="1:11" x14ac:dyDescent="0.2">
      <c r="A57296" s="2">
        <v>42826</v>
      </c>
      <c r="B57296" s="1" t="s">
        <v>156</v>
      </c>
      <c r="C57296" s="1" t="s">
        <v>12</v>
      </c>
      <c r="D57296" s="1" t="s">
        <v>92</v>
      </c>
      <c r="E57296" s="1" t="s">
        <v>93</v>
      </c>
      <c r="F57296" s="1">
        <v>2617</v>
      </c>
      <c r="G57296" s="1" t="s">
        <v>15</v>
      </c>
      <c r="H57296" s="1" t="s">
        <v>72</v>
      </c>
      <c r="I57296" s="1" t="s">
        <v>27</v>
      </c>
      <c r="J57296" s="1" t="s">
        <v>28</v>
      </c>
      <c r="K57296" s="1">
        <v>9.98</v>
      </c>
    </row>
    <row r="57297" spans="1:11" x14ac:dyDescent="0.2">
      <c r="A57297" s="2">
        <v>42826</v>
      </c>
      <c r="B57297" s="1" t="s">
        <v>156</v>
      </c>
      <c r="C57297" s="1" t="s">
        <v>12</v>
      </c>
      <c r="D57297" s="1" t="s">
        <v>92</v>
      </c>
      <c r="E57297" s="1" t="s">
        <v>93</v>
      </c>
      <c r="F57297" s="1">
        <v>2617</v>
      </c>
      <c r="G57297" s="1" t="s">
        <v>15</v>
      </c>
      <c r="H57297" s="1" t="s">
        <v>72</v>
      </c>
      <c r="I57297" s="1" t="s">
        <v>35</v>
      </c>
      <c r="J57297" s="1" t="s">
        <v>36</v>
      </c>
      <c r="K57297" s="1">
        <v>10.98</v>
      </c>
    </row>
    <row r="57298" spans="1:11" x14ac:dyDescent="0.2">
      <c r="A57298" s="2">
        <v>42826</v>
      </c>
      <c r="B57298" s="1" t="s">
        <v>156</v>
      </c>
      <c r="C57298" s="1" t="s">
        <v>12</v>
      </c>
      <c r="D57298" s="1" t="s">
        <v>92</v>
      </c>
      <c r="E57298" s="1" t="s">
        <v>93</v>
      </c>
      <c r="F57298" s="1">
        <v>2617</v>
      </c>
      <c r="G57298" s="1" t="s">
        <v>15</v>
      </c>
      <c r="H57298" s="1" t="s">
        <v>72</v>
      </c>
      <c r="I57298" s="1" t="s">
        <v>17</v>
      </c>
      <c r="J57298" s="1" t="s">
        <v>18</v>
      </c>
      <c r="K57298" s="1">
        <v>24.96</v>
      </c>
    </row>
    <row r="57299" spans="1:11" x14ac:dyDescent="0.2">
      <c r="A57299" s="2">
        <v>42826</v>
      </c>
      <c r="B57299" s="1" t="s">
        <v>156</v>
      </c>
      <c r="C57299" s="1" t="s">
        <v>12</v>
      </c>
      <c r="D57299" s="1" t="s">
        <v>92</v>
      </c>
      <c r="E57299" s="1" t="s">
        <v>93</v>
      </c>
      <c r="F57299" s="1">
        <v>2617</v>
      </c>
      <c r="G57299" s="1" t="s">
        <v>15</v>
      </c>
      <c r="H57299" s="1" t="s">
        <v>72</v>
      </c>
      <c r="I57299" s="1" t="s">
        <v>25</v>
      </c>
      <c r="J57299" s="1" t="s">
        <v>26</v>
      </c>
      <c r="K57299" s="1">
        <v>37.450000000000003</v>
      </c>
    </row>
    <row r="57300" spans="1:11" x14ac:dyDescent="0.2">
      <c r="A57300" s="2">
        <v>42826</v>
      </c>
      <c r="B57300" s="1" t="s">
        <v>156</v>
      </c>
      <c r="C57300" s="1" t="s">
        <v>12</v>
      </c>
      <c r="D57300" s="1" t="s">
        <v>92</v>
      </c>
      <c r="E57300" s="1" t="s">
        <v>93</v>
      </c>
      <c r="F57300" s="1">
        <v>2617</v>
      </c>
      <c r="G57300" s="1" t="s">
        <v>15</v>
      </c>
      <c r="H57300" s="1" t="s">
        <v>72</v>
      </c>
      <c r="I57300" s="1" t="s">
        <v>25</v>
      </c>
      <c r="J57300" s="1" t="s">
        <v>26</v>
      </c>
      <c r="K57300" s="1">
        <v>30.93</v>
      </c>
    </row>
    <row r="57301" spans="1:11" x14ac:dyDescent="0.2">
      <c r="A57301" s="2">
        <v>42826</v>
      </c>
      <c r="B57301" s="1" t="s">
        <v>156</v>
      </c>
      <c r="C57301" s="1" t="s">
        <v>12</v>
      </c>
      <c r="D57301" s="1" t="s">
        <v>92</v>
      </c>
      <c r="E57301" s="1" t="s">
        <v>93</v>
      </c>
      <c r="F57301" s="1">
        <v>2617</v>
      </c>
      <c r="G57301" s="1" t="s">
        <v>15</v>
      </c>
      <c r="H57301" s="1" t="s">
        <v>72</v>
      </c>
      <c r="I57301" s="1" t="s">
        <v>23</v>
      </c>
      <c r="J57301" s="1" t="s">
        <v>24</v>
      </c>
      <c r="K57301" s="1">
        <v>25.98</v>
      </c>
    </row>
    <row r="57302" spans="1:11" x14ac:dyDescent="0.2">
      <c r="A57302" s="2">
        <v>42826</v>
      </c>
      <c r="B57302" s="1" t="s">
        <v>156</v>
      </c>
      <c r="C57302" s="1" t="s">
        <v>12</v>
      </c>
      <c r="D57302" s="1" t="s">
        <v>92</v>
      </c>
      <c r="E57302" s="1" t="s">
        <v>93</v>
      </c>
      <c r="F57302" s="1">
        <v>2617</v>
      </c>
      <c r="G57302" s="1" t="s">
        <v>15</v>
      </c>
      <c r="H57302" s="1" t="s">
        <v>72</v>
      </c>
      <c r="I57302" s="1" t="s">
        <v>17</v>
      </c>
      <c r="J57302" s="1" t="s">
        <v>18</v>
      </c>
      <c r="K57302" s="1">
        <v>41.94</v>
      </c>
    </row>
    <row r="57303" spans="1:11" x14ac:dyDescent="0.2">
      <c r="A57303" s="2">
        <v>42826</v>
      </c>
      <c r="B57303" s="1" t="s">
        <v>156</v>
      </c>
      <c r="C57303" s="1" t="s">
        <v>12</v>
      </c>
      <c r="D57303" s="1" t="s">
        <v>92</v>
      </c>
      <c r="E57303" s="1" t="s">
        <v>93</v>
      </c>
      <c r="F57303" s="1">
        <v>2617</v>
      </c>
      <c r="G57303" s="1" t="s">
        <v>15</v>
      </c>
      <c r="H57303" s="1" t="s">
        <v>72</v>
      </c>
      <c r="I57303" s="1" t="s">
        <v>33</v>
      </c>
      <c r="J57303" s="1" t="s">
        <v>34</v>
      </c>
      <c r="K57303" s="1">
        <v>32.04</v>
      </c>
    </row>
    <row r="57304" spans="1:11" x14ac:dyDescent="0.2">
      <c r="A57304" s="2">
        <v>42826</v>
      </c>
      <c r="B57304" s="1" t="s">
        <v>156</v>
      </c>
      <c r="C57304" s="1" t="s">
        <v>12</v>
      </c>
      <c r="D57304" s="1" t="s">
        <v>92</v>
      </c>
      <c r="E57304" s="1" t="s">
        <v>93</v>
      </c>
      <c r="F57304" s="1">
        <v>2617</v>
      </c>
      <c r="G57304" s="1" t="s">
        <v>15</v>
      </c>
      <c r="H57304" s="1" t="s">
        <v>72</v>
      </c>
      <c r="I57304" s="1" t="s">
        <v>33</v>
      </c>
      <c r="J57304" s="1" t="s">
        <v>34</v>
      </c>
      <c r="K57304" s="1">
        <v>80.919999999999987</v>
      </c>
    </row>
    <row r="57305" spans="1:11" x14ac:dyDescent="0.2">
      <c r="A57305" s="2">
        <v>42826</v>
      </c>
      <c r="B57305" s="1" t="s">
        <v>156</v>
      </c>
      <c r="C57305" s="1" t="s">
        <v>12</v>
      </c>
      <c r="D57305" s="1" t="s">
        <v>92</v>
      </c>
      <c r="E57305" s="1" t="s">
        <v>93</v>
      </c>
      <c r="F57305" s="1">
        <v>2617</v>
      </c>
      <c r="G57305" s="1" t="s">
        <v>15</v>
      </c>
      <c r="H57305" s="1" t="s">
        <v>72</v>
      </c>
      <c r="I57305" s="1" t="s">
        <v>23</v>
      </c>
      <c r="J57305" s="1" t="s">
        <v>24</v>
      </c>
      <c r="K57305" s="1">
        <v>63</v>
      </c>
    </row>
    <row r="57306" spans="1:11" x14ac:dyDescent="0.2">
      <c r="A57306" s="2">
        <v>42826</v>
      </c>
      <c r="B57306" s="1" t="s">
        <v>156</v>
      </c>
      <c r="C57306" s="1" t="s">
        <v>12</v>
      </c>
      <c r="D57306" s="1" t="s">
        <v>92</v>
      </c>
      <c r="E57306" s="1" t="s">
        <v>93</v>
      </c>
      <c r="F57306" s="1">
        <v>2617</v>
      </c>
      <c r="G57306" s="1" t="s">
        <v>15</v>
      </c>
      <c r="H57306" s="1" t="s">
        <v>72</v>
      </c>
      <c r="I57306" s="1" t="s">
        <v>21</v>
      </c>
      <c r="J57306" s="1" t="s">
        <v>22</v>
      </c>
      <c r="K57306" s="1">
        <v>59.440000000000005</v>
      </c>
    </row>
    <row r="57307" spans="1:11" x14ac:dyDescent="0.2">
      <c r="A57307" s="2">
        <v>42826</v>
      </c>
      <c r="B57307" s="1" t="s">
        <v>156</v>
      </c>
      <c r="C57307" s="1" t="s">
        <v>12</v>
      </c>
      <c r="D57307" s="1" t="s">
        <v>92</v>
      </c>
      <c r="E57307" s="1" t="s">
        <v>93</v>
      </c>
      <c r="F57307" s="1">
        <v>2617</v>
      </c>
      <c r="G57307" s="1" t="s">
        <v>15</v>
      </c>
      <c r="H57307" s="1" t="s">
        <v>72</v>
      </c>
      <c r="I57307" s="1" t="s">
        <v>25</v>
      </c>
      <c r="J57307" s="1" t="s">
        <v>26</v>
      </c>
      <c r="K57307" s="1">
        <v>97.9</v>
      </c>
    </row>
    <row r="57308" spans="1:11" x14ac:dyDescent="0.2">
      <c r="A57308" s="2">
        <v>42826</v>
      </c>
      <c r="B57308" s="1" t="s">
        <v>156</v>
      </c>
      <c r="C57308" s="1" t="s">
        <v>12</v>
      </c>
      <c r="D57308" s="1" t="s">
        <v>92</v>
      </c>
      <c r="E57308" s="1" t="s">
        <v>93</v>
      </c>
      <c r="F57308" s="1">
        <v>2617</v>
      </c>
      <c r="G57308" s="1" t="s">
        <v>15</v>
      </c>
      <c r="H57308" s="1" t="s">
        <v>72</v>
      </c>
      <c r="I57308" s="1" t="s">
        <v>21</v>
      </c>
      <c r="J57308" s="1" t="s">
        <v>22</v>
      </c>
      <c r="K57308" s="1">
        <v>63.87</v>
      </c>
    </row>
    <row r="57309" spans="1:11" x14ac:dyDescent="0.2">
      <c r="A57309" s="2">
        <v>42826</v>
      </c>
      <c r="B57309" s="1" t="s">
        <v>156</v>
      </c>
      <c r="C57309" s="1" t="s">
        <v>12</v>
      </c>
      <c r="D57309" s="1" t="s">
        <v>92</v>
      </c>
      <c r="E57309" s="1" t="s">
        <v>93</v>
      </c>
      <c r="F57309" s="1">
        <v>2617</v>
      </c>
      <c r="G57309" s="1" t="s">
        <v>15</v>
      </c>
      <c r="H57309" s="1" t="s">
        <v>72</v>
      </c>
      <c r="I57309" s="1" t="s">
        <v>23</v>
      </c>
      <c r="J57309" s="1" t="s">
        <v>24</v>
      </c>
      <c r="K57309" s="1">
        <v>89.91</v>
      </c>
    </row>
    <row r="57310" spans="1:11" x14ac:dyDescent="0.2">
      <c r="A57310" s="2">
        <v>42826</v>
      </c>
      <c r="B57310" s="1" t="s">
        <v>156</v>
      </c>
      <c r="C57310" s="1" t="s">
        <v>12</v>
      </c>
      <c r="D57310" s="1" t="s">
        <v>92</v>
      </c>
      <c r="E57310" s="1" t="s">
        <v>93</v>
      </c>
      <c r="F57310" s="1">
        <v>2617</v>
      </c>
      <c r="G57310" s="1" t="s">
        <v>15</v>
      </c>
      <c r="H57310" s="1" t="s">
        <v>72</v>
      </c>
      <c r="I57310" s="1" t="s">
        <v>23</v>
      </c>
      <c r="J57310" s="1" t="s">
        <v>24</v>
      </c>
      <c r="K57310" s="1">
        <v>111.86</v>
      </c>
    </row>
    <row r="57311" spans="1:11" x14ac:dyDescent="0.2">
      <c r="A57311" s="2">
        <v>42826</v>
      </c>
      <c r="B57311" s="1" t="s">
        <v>156</v>
      </c>
      <c r="C57311" s="1" t="s">
        <v>12</v>
      </c>
      <c r="D57311" s="1" t="s">
        <v>92</v>
      </c>
      <c r="E57311" s="1" t="s">
        <v>93</v>
      </c>
      <c r="F57311" s="1">
        <v>2617</v>
      </c>
      <c r="G57311" s="1" t="s">
        <v>15</v>
      </c>
      <c r="H57311" s="1" t="s">
        <v>72</v>
      </c>
      <c r="I57311" s="1" t="s">
        <v>21</v>
      </c>
      <c r="J57311" s="1" t="s">
        <v>22</v>
      </c>
      <c r="K57311" s="1">
        <v>87.81</v>
      </c>
    </row>
    <row r="57312" spans="1:11" x14ac:dyDescent="0.2">
      <c r="A57312" s="2">
        <v>42826</v>
      </c>
      <c r="B57312" s="1" t="s">
        <v>156</v>
      </c>
      <c r="C57312" s="1" t="s">
        <v>12</v>
      </c>
      <c r="D57312" s="1" t="s">
        <v>92</v>
      </c>
      <c r="E57312" s="1" t="s">
        <v>93</v>
      </c>
      <c r="F57312" s="1">
        <v>2617</v>
      </c>
      <c r="G57312" s="1" t="s">
        <v>15</v>
      </c>
      <c r="H57312" s="1" t="s">
        <v>72</v>
      </c>
      <c r="I57312" s="1" t="s">
        <v>23</v>
      </c>
      <c r="J57312" s="1" t="s">
        <v>24</v>
      </c>
      <c r="K57312" s="1">
        <v>131.41999999999999</v>
      </c>
    </row>
    <row r="57313" spans="1:11" x14ac:dyDescent="0.2">
      <c r="A57313" s="2">
        <v>42826</v>
      </c>
      <c r="B57313" s="1" t="s">
        <v>156</v>
      </c>
      <c r="C57313" s="1" t="s">
        <v>12</v>
      </c>
      <c r="D57313" s="1" t="s">
        <v>92</v>
      </c>
      <c r="E57313" s="1" t="s">
        <v>93</v>
      </c>
      <c r="F57313" s="1">
        <v>2617</v>
      </c>
      <c r="G57313" s="1" t="s">
        <v>15</v>
      </c>
      <c r="H57313" s="1" t="s">
        <v>72</v>
      </c>
      <c r="I57313" s="1" t="s">
        <v>19</v>
      </c>
      <c r="J57313" s="1" t="s">
        <v>20</v>
      </c>
      <c r="K57313" s="1">
        <v>176.38</v>
      </c>
    </row>
    <row r="57314" spans="1:11" x14ac:dyDescent="0.2">
      <c r="A57314" s="2">
        <v>42826</v>
      </c>
      <c r="B57314" s="1" t="s">
        <v>156</v>
      </c>
      <c r="C57314" s="1" t="s">
        <v>12</v>
      </c>
      <c r="D57314" s="1" t="s">
        <v>92</v>
      </c>
      <c r="E57314" s="1" t="s">
        <v>93</v>
      </c>
      <c r="F57314" s="1">
        <v>2617</v>
      </c>
      <c r="G57314" s="1" t="s">
        <v>15</v>
      </c>
      <c r="H57314" s="1" t="s">
        <v>72</v>
      </c>
      <c r="I57314" s="1" t="s">
        <v>27</v>
      </c>
      <c r="J57314" s="1" t="s">
        <v>28</v>
      </c>
      <c r="K57314" s="1">
        <v>309.49</v>
      </c>
    </row>
    <row r="57315" spans="1:11" x14ac:dyDescent="0.2">
      <c r="A57315" s="2">
        <v>42826</v>
      </c>
      <c r="B57315" s="1" t="s">
        <v>156</v>
      </c>
      <c r="C57315" s="1" t="s">
        <v>12</v>
      </c>
      <c r="D57315" s="1" t="s">
        <v>92</v>
      </c>
      <c r="E57315" s="1" t="s">
        <v>93</v>
      </c>
      <c r="F57315" s="1">
        <v>2617</v>
      </c>
      <c r="G57315" s="1" t="s">
        <v>15</v>
      </c>
      <c r="H57315" s="1" t="s">
        <v>72</v>
      </c>
      <c r="I57315" s="1" t="s">
        <v>25</v>
      </c>
      <c r="J57315" s="1" t="s">
        <v>26</v>
      </c>
      <c r="K57315" s="1">
        <v>271.52999999999997</v>
      </c>
    </row>
    <row r="57316" spans="1:11" x14ac:dyDescent="0.2">
      <c r="A57316" s="2">
        <v>42826</v>
      </c>
      <c r="B57316" s="1" t="s">
        <v>156</v>
      </c>
      <c r="C57316" s="1" t="s">
        <v>12</v>
      </c>
      <c r="D57316" s="1" t="s">
        <v>92</v>
      </c>
      <c r="E57316" s="1" t="s">
        <v>93</v>
      </c>
      <c r="F57316" s="1">
        <v>2617</v>
      </c>
      <c r="G57316" s="1" t="s">
        <v>15</v>
      </c>
      <c r="H57316" s="1" t="s">
        <v>72</v>
      </c>
      <c r="I57316" s="1" t="s">
        <v>23</v>
      </c>
      <c r="J57316" s="1" t="s">
        <v>24</v>
      </c>
      <c r="K57316" s="1">
        <v>299.76</v>
      </c>
    </row>
    <row r="57317" spans="1:11" x14ac:dyDescent="0.2">
      <c r="A57317" s="2">
        <v>42826</v>
      </c>
      <c r="B57317" s="1" t="s">
        <v>156</v>
      </c>
      <c r="C57317" s="1" t="s">
        <v>12</v>
      </c>
      <c r="D57317" s="1" t="s">
        <v>92</v>
      </c>
      <c r="E57317" s="1" t="s">
        <v>93</v>
      </c>
      <c r="F57317" s="1">
        <v>2617</v>
      </c>
      <c r="G57317" s="1" t="s">
        <v>15</v>
      </c>
      <c r="H57317" s="1" t="s">
        <v>72</v>
      </c>
      <c r="I57317" s="1" t="s">
        <v>33</v>
      </c>
      <c r="J57317" s="1" t="s">
        <v>34</v>
      </c>
      <c r="K57317" s="1">
        <v>685.3599999999999</v>
      </c>
    </row>
    <row r="57318" spans="1:11" x14ac:dyDescent="0.2">
      <c r="A57318" s="2">
        <v>42826</v>
      </c>
      <c r="B57318" s="1" t="s">
        <v>156</v>
      </c>
      <c r="C57318" s="1" t="s">
        <v>12</v>
      </c>
      <c r="D57318" s="1" t="s">
        <v>92</v>
      </c>
      <c r="E57318" s="1" t="s">
        <v>93</v>
      </c>
      <c r="F57318" s="1">
        <v>2617</v>
      </c>
      <c r="G57318" s="1" t="s">
        <v>15</v>
      </c>
      <c r="H57318" s="1" t="s">
        <v>72</v>
      </c>
      <c r="I57318" s="1" t="s">
        <v>27</v>
      </c>
      <c r="J57318" s="1" t="s">
        <v>28</v>
      </c>
      <c r="K57318" s="1">
        <v>392.27000000000004</v>
      </c>
    </row>
    <row r="57319" spans="1:11" x14ac:dyDescent="0.2">
      <c r="A57319" s="2">
        <v>42826</v>
      </c>
      <c r="B57319" s="1" t="s">
        <v>156</v>
      </c>
      <c r="C57319" s="1" t="s">
        <v>12</v>
      </c>
      <c r="D57319" s="1" t="s">
        <v>92</v>
      </c>
      <c r="E57319" s="1" t="s">
        <v>93</v>
      </c>
      <c r="F57319" s="1">
        <v>2617</v>
      </c>
      <c r="G57319" s="1" t="s">
        <v>15</v>
      </c>
      <c r="H57319" s="1" t="s">
        <v>72</v>
      </c>
      <c r="I57319" s="1" t="s">
        <v>25</v>
      </c>
      <c r="J57319" s="1" t="s">
        <v>26</v>
      </c>
      <c r="K57319" s="1">
        <v>515.48</v>
      </c>
    </row>
    <row r="57320" spans="1:11" x14ac:dyDescent="0.2">
      <c r="A57320" s="2">
        <v>42826</v>
      </c>
      <c r="B57320" s="1" t="s">
        <v>156</v>
      </c>
      <c r="C57320" s="1" t="s">
        <v>12</v>
      </c>
      <c r="D57320" s="1" t="s">
        <v>92</v>
      </c>
      <c r="E57320" s="1" t="s">
        <v>93</v>
      </c>
      <c r="F57320" s="1">
        <v>2617</v>
      </c>
      <c r="G57320" s="1" t="s">
        <v>15</v>
      </c>
      <c r="H57320" s="1" t="s">
        <v>72</v>
      </c>
      <c r="I57320" s="1" t="s">
        <v>29</v>
      </c>
      <c r="J57320" s="1" t="s">
        <v>30</v>
      </c>
      <c r="K57320" s="1">
        <v>600.16999999999996</v>
      </c>
    </row>
    <row r="57321" spans="1:11" x14ac:dyDescent="0.2">
      <c r="A57321" s="2">
        <v>42826</v>
      </c>
      <c r="B57321" s="1" t="s">
        <v>156</v>
      </c>
      <c r="C57321" s="1" t="s">
        <v>12</v>
      </c>
      <c r="D57321" s="1" t="s">
        <v>92</v>
      </c>
      <c r="E57321" s="1" t="s">
        <v>93</v>
      </c>
      <c r="F57321" s="1">
        <v>2617</v>
      </c>
      <c r="G57321" s="1" t="s">
        <v>15</v>
      </c>
      <c r="H57321" s="1" t="s">
        <v>72</v>
      </c>
      <c r="I57321" s="1" t="s">
        <v>21</v>
      </c>
      <c r="J57321" s="1" t="s">
        <v>22</v>
      </c>
      <c r="K57321" s="1">
        <v>513.49</v>
      </c>
    </row>
    <row r="57322" spans="1:11" x14ac:dyDescent="0.2">
      <c r="A57322" s="2">
        <v>42826</v>
      </c>
      <c r="B57322" s="1" t="s">
        <v>156</v>
      </c>
      <c r="C57322" s="1" t="s">
        <v>12</v>
      </c>
      <c r="D57322" s="1" t="s">
        <v>92</v>
      </c>
      <c r="E57322" s="1" t="s">
        <v>93</v>
      </c>
      <c r="F57322" s="1">
        <v>2617</v>
      </c>
      <c r="G57322" s="1" t="s">
        <v>15</v>
      </c>
      <c r="H57322" s="1" t="s">
        <v>72</v>
      </c>
      <c r="I57322" s="1" t="s">
        <v>19</v>
      </c>
      <c r="J57322" s="1" t="s">
        <v>20</v>
      </c>
      <c r="K57322" s="1">
        <v>670.55</v>
      </c>
    </row>
    <row r="57323" spans="1:11" x14ac:dyDescent="0.2">
      <c r="A57323" s="2">
        <v>42826</v>
      </c>
      <c r="B57323" s="1" t="s">
        <v>156</v>
      </c>
      <c r="C57323" s="1" t="s">
        <v>12</v>
      </c>
      <c r="D57323" s="1" t="s">
        <v>92</v>
      </c>
      <c r="E57323" s="1" t="s">
        <v>93</v>
      </c>
      <c r="F57323" s="1">
        <v>2617</v>
      </c>
      <c r="G57323" s="1" t="s">
        <v>15</v>
      </c>
      <c r="H57323" s="1" t="s">
        <v>72</v>
      </c>
      <c r="I57323" s="1" t="s">
        <v>35</v>
      </c>
      <c r="J57323" s="1" t="s">
        <v>36</v>
      </c>
      <c r="K57323" s="1">
        <v>794.69</v>
      </c>
    </row>
    <row r="57324" spans="1:11" x14ac:dyDescent="0.2">
      <c r="A57324" s="2">
        <v>42826</v>
      </c>
      <c r="B57324" s="1" t="s">
        <v>156</v>
      </c>
      <c r="C57324" s="1" t="s">
        <v>12</v>
      </c>
      <c r="D57324" s="1" t="s">
        <v>92</v>
      </c>
      <c r="E57324" s="1" t="s">
        <v>93</v>
      </c>
      <c r="F57324" s="1">
        <v>2617</v>
      </c>
      <c r="G57324" s="1" t="s">
        <v>15</v>
      </c>
      <c r="H57324" s="1" t="s">
        <v>72</v>
      </c>
      <c r="I57324" s="1" t="s">
        <v>17</v>
      </c>
      <c r="J57324" s="1" t="s">
        <v>18</v>
      </c>
      <c r="K57324" s="1">
        <v>1164.1200000000006</v>
      </c>
    </row>
    <row r="57325" spans="1:11" x14ac:dyDescent="0.2">
      <c r="A57325" s="2">
        <v>42826</v>
      </c>
      <c r="B57325" s="1" t="s">
        <v>156</v>
      </c>
      <c r="C57325" s="1" t="s">
        <v>12</v>
      </c>
      <c r="D57325" s="1" t="s">
        <v>92</v>
      </c>
      <c r="E57325" s="1" t="s">
        <v>93</v>
      </c>
      <c r="F57325" s="1">
        <v>2617</v>
      </c>
      <c r="G57325" s="1" t="s">
        <v>15</v>
      </c>
      <c r="H57325" s="1" t="s">
        <v>72</v>
      </c>
      <c r="I57325" s="1" t="s">
        <v>35</v>
      </c>
      <c r="J57325" s="1" t="s">
        <v>36</v>
      </c>
      <c r="K57325" s="1">
        <v>1194.75</v>
      </c>
    </row>
    <row r="57326" spans="1:11" x14ac:dyDescent="0.2">
      <c r="A57326" s="2">
        <v>42826</v>
      </c>
      <c r="B57326" s="1" t="s">
        <v>156</v>
      </c>
      <c r="C57326" s="1" t="s">
        <v>12</v>
      </c>
      <c r="D57326" s="1" t="s">
        <v>92</v>
      </c>
      <c r="E57326" s="1" t="s">
        <v>93</v>
      </c>
      <c r="F57326" s="1">
        <v>2617</v>
      </c>
      <c r="G57326" s="1" t="s">
        <v>15</v>
      </c>
      <c r="H57326" s="1" t="s">
        <v>72</v>
      </c>
      <c r="I57326" s="1" t="s">
        <v>35</v>
      </c>
      <c r="J57326" s="1" t="s">
        <v>36</v>
      </c>
      <c r="K57326" s="1">
        <v>795.43999999999994</v>
      </c>
    </row>
    <row r="57327" spans="1:11" x14ac:dyDescent="0.2">
      <c r="A57327" s="2">
        <v>42826</v>
      </c>
      <c r="B57327" s="1" t="s">
        <v>156</v>
      </c>
      <c r="C57327" s="1" t="s">
        <v>12</v>
      </c>
      <c r="D57327" s="1" t="s">
        <v>92</v>
      </c>
      <c r="E57327" s="1" t="s">
        <v>93</v>
      </c>
      <c r="F57327" s="1">
        <v>2617</v>
      </c>
      <c r="G57327" s="1" t="s">
        <v>15</v>
      </c>
      <c r="H57327" s="1" t="s">
        <v>72</v>
      </c>
      <c r="I57327" s="1" t="s">
        <v>31</v>
      </c>
      <c r="J57327" s="1" t="s">
        <v>32</v>
      </c>
      <c r="K57327" s="1">
        <v>912.59000000000015</v>
      </c>
    </row>
    <row r="57328" spans="1:11" x14ac:dyDescent="0.2">
      <c r="A57328" s="2">
        <v>42826</v>
      </c>
      <c r="B57328" s="1" t="s">
        <v>156</v>
      </c>
      <c r="C57328" s="1" t="s">
        <v>12</v>
      </c>
      <c r="D57328" s="1" t="s">
        <v>92</v>
      </c>
      <c r="E57328" s="1" t="s">
        <v>93</v>
      </c>
      <c r="F57328" s="1">
        <v>2617</v>
      </c>
      <c r="G57328" s="1" t="s">
        <v>15</v>
      </c>
      <c r="H57328" s="1" t="s">
        <v>72</v>
      </c>
      <c r="I57328" s="1" t="s">
        <v>23</v>
      </c>
      <c r="J57328" s="1" t="s">
        <v>24</v>
      </c>
      <c r="K57328" s="1">
        <v>960.1400000000001</v>
      </c>
    </row>
    <row r="57329" spans="1:11" x14ac:dyDescent="0.2">
      <c r="A57329" s="2">
        <v>42826</v>
      </c>
      <c r="B57329" s="1" t="s">
        <v>156</v>
      </c>
      <c r="C57329" s="1" t="s">
        <v>12</v>
      </c>
      <c r="D57329" s="1" t="s">
        <v>92</v>
      </c>
      <c r="E57329" s="1" t="s">
        <v>93</v>
      </c>
      <c r="F57329" s="1">
        <v>2617</v>
      </c>
      <c r="G57329" s="1" t="s">
        <v>15</v>
      </c>
      <c r="H57329" s="1" t="s">
        <v>72</v>
      </c>
      <c r="I57329" s="1" t="s">
        <v>17</v>
      </c>
      <c r="J57329" s="1" t="s">
        <v>18</v>
      </c>
      <c r="K57329" s="1">
        <v>1467.0100000000002</v>
      </c>
    </row>
    <row r="57330" spans="1:11" x14ac:dyDescent="0.2">
      <c r="A57330" s="2">
        <v>42826</v>
      </c>
      <c r="B57330" s="1" t="s">
        <v>156</v>
      </c>
      <c r="C57330" s="1" t="s">
        <v>12</v>
      </c>
      <c r="D57330" s="1" t="s">
        <v>92</v>
      </c>
      <c r="E57330" s="1" t="s">
        <v>93</v>
      </c>
      <c r="F57330" s="1">
        <v>2617</v>
      </c>
      <c r="G57330" s="1" t="s">
        <v>15</v>
      </c>
      <c r="H57330" s="1" t="s">
        <v>72</v>
      </c>
      <c r="I57330" s="1" t="s">
        <v>21</v>
      </c>
      <c r="J57330" s="1" t="s">
        <v>22</v>
      </c>
      <c r="K57330" s="1">
        <v>1222.4000000000003</v>
      </c>
    </row>
    <row r="57331" spans="1:11" x14ac:dyDescent="0.2">
      <c r="A57331" s="2">
        <v>42826</v>
      </c>
      <c r="B57331" s="1" t="s">
        <v>156</v>
      </c>
      <c r="C57331" s="1" t="s">
        <v>12</v>
      </c>
      <c r="D57331" s="1" t="s">
        <v>92</v>
      </c>
      <c r="E57331" s="1" t="s">
        <v>93</v>
      </c>
      <c r="F57331" s="1">
        <v>2617</v>
      </c>
      <c r="G57331" s="1" t="s">
        <v>15</v>
      </c>
      <c r="H57331" s="1" t="s">
        <v>72</v>
      </c>
      <c r="I57331" s="1" t="s">
        <v>17</v>
      </c>
      <c r="J57331" s="1" t="s">
        <v>18</v>
      </c>
      <c r="K57331" s="1">
        <v>2186.6100000000015</v>
      </c>
    </row>
    <row r="57332" spans="1:11" x14ac:dyDescent="0.2">
      <c r="A57332" s="2">
        <v>42826</v>
      </c>
      <c r="B57332" s="1" t="s">
        <v>156</v>
      </c>
      <c r="C57332" s="1" t="s">
        <v>12</v>
      </c>
      <c r="D57332" s="1" t="s">
        <v>92</v>
      </c>
      <c r="E57332" s="1" t="s">
        <v>93</v>
      </c>
      <c r="F57332" s="1">
        <v>2617</v>
      </c>
      <c r="G57332" s="1" t="s">
        <v>15</v>
      </c>
      <c r="H57332" s="1" t="s">
        <v>72</v>
      </c>
      <c r="I57332" s="1" t="s">
        <v>19</v>
      </c>
      <c r="J57332" s="1" t="s">
        <v>20</v>
      </c>
      <c r="K57332" s="1">
        <v>1999.94</v>
      </c>
    </row>
    <row r="57333" spans="1:11" x14ac:dyDescent="0.2">
      <c r="A57333" s="2">
        <v>42826</v>
      </c>
      <c r="B57333" s="1" t="s">
        <v>156</v>
      </c>
      <c r="C57333" s="1" t="s">
        <v>39</v>
      </c>
      <c r="D57333" s="1" t="s">
        <v>94</v>
      </c>
      <c r="E57333" s="1" t="s">
        <v>14</v>
      </c>
      <c r="F57333" s="1">
        <v>2485</v>
      </c>
      <c r="G57333" s="1" t="s">
        <v>15</v>
      </c>
      <c r="H57333" s="1" t="s">
        <v>81</v>
      </c>
      <c r="I57333" s="1" t="s">
        <v>25</v>
      </c>
      <c r="J57333" s="1" t="s">
        <v>26</v>
      </c>
      <c r="K57333" s="1">
        <v>10</v>
      </c>
    </row>
    <row r="57334" spans="1:11" x14ac:dyDescent="0.2">
      <c r="A57334" s="2">
        <v>42826</v>
      </c>
      <c r="B57334" s="1" t="s">
        <v>156</v>
      </c>
      <c r="C57334" s="1" t="s">
        <v>39</v>
      </c>
      <c r="D57334" s="1" t="s">
        <v>94</v>
      </c>
      <c r="E57334" s="1" t="s">
        <v>14</v>
      </c>
      <c r="F57334" s="1">
        <v>2485</v>
      </c>
      <c r="G57334" s="1" t="s">
        <v>15</v>
      </c>
      <c r="H57334" s="1" t="s">
        <v>81</v>
      </c>
      <c r="I57334" s="1" t="s">
        <v>25</v>
      </c>
      <c r="J57334" s="1" t="s">
        <v>26</v>
      </c>
      <c r="K57334" s="1">
        <v>19.28</v>
      </c>
    </row>
    <row r="57335" spans="1:11" x14ac:dyDescent="0.2">
      <c r="A57335" s="2">
        <v>42826</v>
      </c>
      <c r="B57335" s="1" t="s">
        <v>156</v>
      </c>
      <c r="C57335" s="1" t="s">
        <v>39</v>
      </c>
      <c r="D57335" s="1" t="s">
        <v>94</v>
      </c>
      <c r="E57335" s="1" t="s">
        <v>14</v>
      </c>
      <c r="F57335" s="1">
        <v>2485</v>
      </c>
      <c r="G57335" s="1" t="s">
        <v>15</v>
      </c>
      <c r="H57335" s="1" t="s">
        <v>81</v>
      </c>
      <c r="I57335" s="1" t="s">
        <v>19</v>
      </c>
      <c r="J57335" s="1" t="s">
        <v>20</v>
      </c>
      <c r="K57335" s="1">
        <v>18.690000000000001</v>
      </c>
    </row>
    <row r="57336" spans="1:11" x14ac:dyDescent="0.2">
      <c r="A57336" s="2">
        <v>42826</v>
      </c>
      <c r="B57336" s="1" t="s">
        <v>156</v>
      </c>
      <c r="C57336" s="1" t="s">
        <v>39</v>
      </c>
      <c r="D57336" s="1" t="s">
        <v>94</v>
      </c>
      <c r="E57336" s="1" t="s">
        <v>14</v>
      </c>
      <c r="F57336" s="1">
        <v>2485</v>
      </c>
      <c r="G57336" s="1" t="s">
        <v>15</v>
      </c>
      <c r="H57336" s="1" t="s">
        <v>81</v>
      </c>
      <c r="I57336" s="1" t="s">
        <v>19</v>
      </c>
      <c r="J57336" s="1" t="s">
        <v>20</v>
      </c>
      <c r="K57336" s="1">
        <v>38.980000000000004</v>
      </c>
    </row>
    <row r="57337" spans="1:11" x14ac:dyDescent="0.2">
      <c r="A57337" s="2">
        <v>42826</v>
      </c>
      <c r="B57337" s="1" t="s">
        <v>156</v>
      </c>
      <c r="C57337" s="1" t="s">
        <v>39</v>
      </c>
      <c r="D57337" s="1" t="s">
        <v>94</v>
      </c>
      <c r="E57337" s="1" t="s">
        <v>14</v>
      </c>
      <c r="F57337" s="1">
        <v>2485</v>
      </c>
      <c r="G57337" s="1" t="s">
        <v>15</v>
      </c>
      <c r="H57337" s="1" t="s">
        <v>81</v>
      </c>
      <c r="I57337" s="1" t="s">
        <v>23</v>
      </c>
      <c r="J57337" s="1" t="s">
        <v>24</v>
      </c>
      <c r="K57337" s="1">
        <v>8</v>
      </c>
    </row>
    <row r="57338" spans="1:11" x14ac:dyDescent="0.2">
      <c r="A57338" s="2">
        <v>42826</v>
      </c>
      <c r="B57338" s="1" t="s">
        <v>156</v>
      </c>
      <c r="C57338" s="1" t="s">
        <v>39</v>
      </c>
      <c r="D57338" s="1" t="s">
        <v>94</v>
      </c>
      <c r="E57338" s="1" t="s">
        <v>14</v>
      </c>
      <c r="F57338" s="1">
        <v>2485</v>
      </c>
      <c r="G57338" s="1" t="s">
        <v>15</v>
      </c>
      <c r="H57338" s="1" t="s">
        <v>81</v>
      </c>
      <c r="I57338" s="1" t="s">
        <v>21</v>
      </c>
      <c r="J57338" s="1" t="s">
        <v>22</v>
      </c>
      <c r="K57338" s="1">
        <v>9.99</v>
      </c>
    </row>
    <row r="57339" spans="1:11" x14ac:dyDescent="0.2">
      <c r="A57339" s="2">
        <v>42826</v>
      </c>
      <c r="B57339" s="1" t="s">
        <v>156</v>
      </c>
      <c r="C57339" s="1" t="s">
        <v>39</v>
      </c>
      <c r="D57339" s="1" t="s">
        <v>94</v>
      </c>
      <c r="E57339" s="1" t="s">
        <v>14</v>
      </c>
      <c r="F57339" s="1">
        <v>2485</v>
      </c>
      <c r="G57339" s="1" t="s">
        <v>15</v>
      </c>
      <c r="H57339" s="1" t="s">
        <v>81</v>
      </c>
      <c r="I57339" s="1" t="s">
        <v>19</v>
      </c>
      <c r="J57339" s="1" t="s">
        <v>20</v>
      </c>
      <c r="K57339" s="1">
        <v>27.979999999999997</v>
      </c>
    </row>
    <row r="57340" spans="1:11" x14ac:dyDescent="0.2">
      <c r="A57340" s="2">
        <v>42826</v>
      </c>
      <c r="B57340" s="1" t="s">
        <v>156</v>
      </c>
      <c r="C57340" s="1" t="s">
        <v>39</v>
      </c>
      <c r="D57340" s="1" t="s">
        <v>94</v>
      </c>
      <c r="E57340" s="1" t="s">
        <v>14</v>
      </c>
      <c r="F57340" s="1">
        <v>2485</v>
      </c>
      <c r="G57340" s="1" t="s">
        <v>15</v>
      </c>
      <c r="H57340" s="1" t="s">
        <v>81</v>
      </c>
      <c r="I57340" s="1" t="s">
        <v>21</v>
      </c>
      <c r="J57340" s="1" t="s">
        <v>22</v>
      </c>
      <c r="K57340" s="1">
        <v>29.97</v>
      </c>
    </row>
    <row r="57341" spans="1:11" x14ac:dyDescent="0.2">
      <c r="A57341" s="2">
        <v>42826</v>
      </c>
      <c r="B57341" s="1" t="s">
        <v>156</v>
      </c>
      <c r="C57341" s="1" t="s">
        <v>39</v>
      </c>
      <c r="D57341" s="1" t="s">
        <v>94</v>
      </c>
      <c r="E57341" s="1" t="s">
        <v>14</v>
      </c>
      <c r="F57341" s="1">
        <v>2485</v>
      </c>
      <c r="G57341" s="1" t="s">
        <v>15</v>
      </c>
      <c r="H57341" s="1" t="s">
        <v>81</v>
      </c>
      <c r="I57341" s="1" t="s">
        <v>17</v>
      </c>
      <c r="J57341" s="1" t="s">
        <v>18</v>
      </c>
      <c r="K57341" s="1">
        <v>39.15</v>
      </c>
    </row>
    <row r="57342" spans="1:11" x14ac:dyDescent="0.2">
      <c r="A57342" s="2">
        <v>42826</v>
      </c>
      <c r="B57342" s="1" t="s">
        <v>156</v>
      </c>
      <c r="C57342" s="1" t="s">
        <v>39</v>
      </c>
      <c r="D57342" s="1" t="s">
        <v>94</v>
      </c>
      <c r="E57342" s="1" t="s">
        <v>14</v>
      </c>
      <c r="F57342" s="1">
        <v>2485</v>
      </c>
      <c r="G57342" s="1" t="s">
        <v>15</v>
      </c>
      <c r="H57342" s="1" t="s">
        <v>81</v>
      </c>
      <c r="I57342" s="1" t="s">
        <v>23</v>
      </c>
      <c r="J57342" s="1" t="s">
        <v>24</v>
      </c>
      <c r="K57342" s="1">
        <v>49.95</v>
      </c>
    </row>
    <row r="57343" spans="1:11" x14ac:dyDescent="0.2">
      <c r="A57343" s="2">
        <v>42826</v>
      </c>
      <c r="B57343" s="1" t="s">
        <v>156</v>
      </c>
      <c r="C57343" s="1" t="s">
        <v>39</v>
      </c>
      <c r="D57343" s="1" t="s">
        <v>94</v>
      </c>
      <c r="E57343" s="1" t="s">
        <v>14</v>
      </c>
      <c r="F57343" s="1">
        <v>2485</v>
      </c>
      <c r="G57343" s="1" t="s">
        <v>15</v>
      </c>
      <c r="H57343" s="1" t="s">
        <v>81</v>
      </c>
      <c r="I57343" s="1" t="s">
        <v>21</v>
      </c>
      <c r="J57343" s="1" t="s">
        <v>22</v>
      </c>
      <c r="K57343" s="1">
        <v>48.93</v>
      </c>
    </row>
    <row r="57344" spans="1:11" x14ac:dyDescent="0.2">
      <c r="A57344" s="2">
        <v>42826</v>
      </c>
      <c r="B57344" s="1" t="s">
        <v>156</v>
      </c>
      <c r="C57344" s="1" t="s">
        <v>39</v>
      </c>
      <c r="D57344" s="1" t="s">
        <v>94</v>
      </c>
      <c r="E57344" s="1" t="s">
        <v>14</v>
      </c>
      <c r="F57344" s="1">
        <v>2485</v>
      </c>
      <c r="G57344" s="1" t="s">
        <v>15</v>
      </c>
      <c r="H57344" s="1" t="s">
        <v>81</v>
      </c>
      <c r="I57344" s="1" t="s">
        <v>23</v>
      </c>
      <c r="J57344" s="1" t="s">
        <v>24</v>
      </c>
      <c r="K57344" s="1">
        <v>59.97</v>
      </c>
    </row>
    <row r="57345" spans="1:11" x14ac:dyDescent="0.2">
      <c r="A57345" s="2">
        <v>42826</v>
      </c>
      <c r="B57345" s="1" t="s">
        <v>156</v>
      </c>
      <c r="C57345" s="1" t="s">
        <v>39</v>
      </c>
      <c r="D57345" s="1" t="s">
        <v>94</v>
      </c>
      <c r="E57345" s="1" t="s">
        <v>14</v>
      </c>
      <c r="F57345" s="1">
        <v>2485</v>
      </c>
      <c r="G57345" s="1" t="s">
        <v>15</v>
      </c>
      <c r="H57345" s="1" t="s">
        <v>81</v>
      </c>
      <c r="I57345" s="1" t="s">
        <v>19</v>
      </c>
      <c r="J57345" s="1" t="s">
        <v>20</v>
      </c>
      <c r="K57345" s="1">
        <v>88.92</v>
      </c>
    </row>
    <row r="57346" spans="1:11" x14ac:dyDescent="0.2">
      <c r="A57346" s="2">
        <v>42826</v>
      </c>
      <c r="B57346" s="1" t="s">
        <v>156</v>
      </c>
      <c r="C57346" s="1" t="s">
        <v>39</v>
      </c>
      <c r="D57346" s="1" t="s">
        <v>94</v>
      </c>
      <c r="E57346" s="1" t="s">
        <v>14</v>
      </c>
      <c r="F57346" s="1">
        <v>2485</v>
      </c>
      <c r="G57346" s="1" t="s">
        <v>15</v>
      </c>
      <c r="H57346" s="1" t="s">
        <v>81</v>
      </c>
      <c r="I57346" s="1" t="s">
        <v>17</v>
      </c>
      <c r="J57346" s="1" t="s">
        <v>18</v>
      </c>
      <c r="K57346" s="1">
        <v>150.69</v>
      </c>
    </row>
    <row r="57347" spans="1:11" x14ac:dyDescent="0.2">
      <c r="A57347" s="2">
        <v>42826</v>
      </c>
      <c r="B57347" s="1" t="s">
        <v>156</v>
      </c>
      <c r="C57347" s="1" t="s">
        <v>39</v>
      </c>
      <c r="D57347" s="1" t="s">
        <v>94</v>
      </c>
      <c r="E57347" s="1" t="s">
        <v>14</v>
      </c>
      <c r="F57347" s="1">
        <v>2485</v>
      </c>
      <c r="G57347" s="1" t="s">
        <v>15</v>
      </c>
      <c r="H57347" s="1" t="s">
        <v>81</v>
      </c>
      <c r="I57347" s="1" t="s">
        <v>25</v>
      </c>
      <c r="J57347" s="1" t="s">
        <v>26</v>
      </c>
      <c r="K57347" s="1">
        <v>175.8</v>
      </c>
    </row>
    <row r="57348" spans="1:11" x14ac:dyDescent="0.2">
      <c r="A57348" s="2">
        <v>42826</v>
      </c>
      <c r="B57348" s="1" t="s">
        <v>156</v>
      </c>
      <c r="C57348" s="1" t="s">
        <v>39</v>
      </c>
      <c r="D57348" s="1" t="s">
        <v>94</v>
      </c>
      <c r="E57348" s="1" t="s">
        <v>14</v>
      </c>
      <c r="F57348" s="1">
        <v>2485</v>
      </c>
      <c r="G57348" s="1" t="s">
        <v>15</v>
      </c>
      <c r="H57348" s="1" t="s">
        <v>81</v>
      </c>
      <c r="I57348" s="1" t="s">
        <v>29</v>
      </c>
      <c r="J57348" s="1" t="s">
        <v>30</v>
      </c>
      <c r="K57348" s="1">
        <v>144.66</v>
      </c>
    </row>
    <row r="57349" spans="1:11" x14ac:dyDescent="0.2">
      <c r="A57349" s="2">
        <v>42826</v>
      </c>
      <c r="B57349" s="1" t="s">
        <v>156</v>
      </c>
      <c r="C57349" s="1" t="s">
        <v>39</v>
      </c>
      <c r="D57349" s="1" t="s">
        <v>94</v>
      </c>
      <c r="E57349" s="1" t="s">
        <v>14</v>
      </c>
      <c r="F57349" s="1">
        <v>2485</v>
      </c>
      <c r="G57349" s="1" t="s">
        <v>15</v>
      </c>
      <c r="H57349" s="1" t="s">
        <v>81</v>
      </c>
      <c r="I57349" s="1" t="s">
        <v>25</v>
      </c>
      <c r="J57349" s="1" t="s">
        <v>26</v>
      </c>
      <c r="K57349" s="1">
        <v>212.74</v>
      </c>
    </row>
    <row r="57350" spans="1:11" x14ac:dyDescent="0.2">
      <c r="A57350" s="2">
        <v>42826</v>
      </c>
      <c r="B57350" s="1" t="s">
        <v>156</v>
      </c>
      <c r="C57350" s="1" t="s">
        <v>39</v>
      </c>
      <c r="D57350" s="1" t="s">
        <v>94</v>
      </c>
      <c r="E57350" s="1" t="s">
        <v>14</v>
      </c>
      <c r="F57350" s="1">
        <v>2485</v>
      </c>
      <c r="G57350" s="1" t="s">
        <v>15</v>
      </c>
      <c r="H57350" s="1" t="s">
        <v>81</v>
      </c>
      <c r="I57350" s="1" t="s">
        <v>23</v>
      </c>
      <c r="J57350" s="1" t="s">
        <v>24</v>
      </c>
      <c r="K57350" s="1">
        <v>255.98000000000002</v>
      </c>
    </row>
    <row r="57351" spans="1:11" x14ac:dyDescent="0.2">
      <c r="A57351" s="2">
        <v>42826</v>
      </c>
      <c r="B57351" s="1" t="s">
        <v>156</v>
      </c>
      <c r="C57351" s="1" t="s">
        <v>39</v>
      </c>
      <c r="D57351" s="1" t="s">
        <v>94</v>
      </c>
      <c r="E57351" s="1" t="s">
        <v>14</v>
      </c>
      <c r="F57351" s="1">
        <v>2485</v>
      </c>
      <c r="G57351" s="1" t="s">
        <v>15</v>
      </c>
      <c r="H57351" s="1" t="s">
        <v>81</v>
      </c>
      <c r="I57351" s="1" t="s">
        <v>31</v>
      </c>
      <c r="J57351" s="1" t="s">
        <v>32</v>
      </c>
      <c r="K57351" s="1">
        <v>261.95</v>
      </c>
    </row>
    <row r="57352" spans="1:11" x14ac:dyDescent="0.2">
      <c r="A57352" s="2">
        <v>42826</v>
      </c>
      <c r="B57352" s="1" t="s">
        <v>156</v>
      </c>
      <c r="C57352" s="1" t="s">
        <v>39</v>
      </c>
      <c r="D57352" s="1" t="s">
        <v>94</v>
      </c>
      <c r="E57352" s="1" t="s">
        <v>14</v>
      </c>
      <c r="F57352" s="1">
        <v>2485</v>
      </c>
      <c r="G57352" s="1" t="s">
        <v>15</v>
      </c>
      <c r="H57352" s="1" t="s">
        <v>81</v>
      </c>
      <c r="I57352" s="1" t="s">
        <v>21</v>
      </c>
      <c r="J57352" s="1" t="s">
        <v>22</v>
      </c>
      <c r="K57352" s="1">
        <v>409.62</v>
      </c>
    </row>
    <row r="57353" spans="1:11" x14ac:dyDescent="0.2">
      <c r="A57353" s="2">
        <v>42826</v>
      </c>
      <c r="B57353" s="1" t="s">
        <v>156</v>
      </c>
      <c r="C57353" s="1" t="s">
        <v>39</v>
      </c>
      <c r="D57353" s="1" t="s">
        <v>94</v>
      </c>
      <c r="E57353" s="1" t="s">
        <v>14</v>
      </c>
      <c r="F57353" s="1">
        <v>2485</v>
      </c>
      <c r="G57353" s="1" t="s">
        <v>15</v>
      </c>
      <c r="H57353" s="1" t="s">
        <v>81</v>
      </c>
      <c r="I57353" s="1" t="s">
        <v>17</v>
      </c>
      <c r="J57353" s="1" t="s">
        <v>18</v>
      </c>
      <c r="K57353" s="1">
        <v>469.17999999999995</v>
      </c>
    </row>
    <row r="57354" spans="1:11" x14ac:dyDescent="0.2">
      <c r="A57354" s="2">
        <v>42826</v>
      </c>
      <c r="B57354" s="1" t="s">
        <v>156</v>
      </c>
      <c r="C57354" s="1" t="s">
        <v>39</v>
      </c>
      <c r="D57354" s="1" t="s">
        <v>94</v>
      </c>
      <c r="E57354" s="1" t="s">
        <v>14</v>
      </c>
      <c r="F57354" s="1">
        <v>2485</v>
      </c>
      <c r="G57354" s="1" t="s">
        <v>15</v>
      </c>
      <c r="H57354" s="1" t="s">
        <v>81</v>
      </c>
      <c r="I57354" s="1" t="s">
        <v>27</v>
      </c>
      <c r="J57354" s="1" t="s">
        <v>28</v>
      </c>
      <c r="K57354" s="1">
        <v>527.97</v>
      </c>
    </row>
    <row r="57355" spans="1:11" x14ac:dyDescent="0.2">
      <c r="A57355" s="2">
        <v>42826</v>
      </c>
      <c r="B57355" s="1" t="s">
        <v>156</v>
      </c>
      <c r="C57355" s="1" t="s">
        <v>39</v>
      </c>
      <c r="D57355" s="1" t="s">
        <v>94</v>
      </c>
      <c r="E57355" s="1" t="s">
        <v>14</v>
      </c>
      <c r="F57355" s="1">
        <v>2485</v>
      </c>
      <c r="G57355" s="1" t="s">
        <v>15</v>
      </c>
      <c r="H57355" s="1" t="s">
        <v>81</v>
      </c>
      <c r="I57355" s="1" t="s">
        <v>27</v>
      </c>
      <c r="J57355" s="1" t="s">
        <v>28</v>
      </c>
      <c r="K57355" s="1">
        <v>545.31999999999994</v>
      </c>
    </row>
    <row r="57356" spans="1:11" x14ac:dyDescent="0.2">
      <c r="A57356" s="2">
        <v>42826</v>
      </c>
      <c r="B57356" s="1" t="s">
        <v>156</v>
      </c>
      <c r="C57356" s="1" t="s">
        <v>39</v>
      </c>
      <c r="D57356" s="1" t="s">
        <v>94</v>
      </c>
      <c r="E57356" s="1" t="s">
        <v>14</v>
      </c>
      <c r="F57356" s="1">
        <v>2485</v>
      </c>
      <c r="G57356" s="1" t="s">
        <v>15</v>
      </c>
      <c r="H57356" s="1" t="s">
        <v>81</v>
      </c>
      <c r="I57356" s="1" t="s">
        <v>35</v>
      </c>
      <c r="J57356" s="1" t="s">
        <v>36</v>
      </c>
      <c r="K57356" s="1">
        <v>641.36</v>
      </c>
    </row>
    <row r="57357" spans="1:11" x14ac:dyDescent="0.2">
      <c r="A57357" s="2">
        <v>42826</v>
      </c>
      <c r="B57357" s="1" t="s">
        <v>156</v>
      </c>
      <c r="C57357" s="1" t="s">
        <v>39</v>
      </c>
      <c r="D57357" s="1" t="s">
        <v>94</v>
      </c>
      <c r="E57357" s="1" t="s">
        <v>14</v>
      </c>
      <c r="F57357" s="1">
        <v>2485</v>
      </c>
      <c r="G57357" s="1" t="s">
        <v>15</v>
      </c>
      <c r="H57357" s="1" t="s">
        <v>81</v>
      </c>
      <c r="I57357" s="1" t="s">
        <v>19</v>
      </c>
      <c r="J57357" s="1" t="s">
        <v>20</v>
      </c>
      <c r="K57357" s="1">
        <v>1133.8200000000002</v>
      </c>
    </row>
    <row r="57358" spans="1:11" x14ac:dyDescent="0.2">
      <c r="A57358" s="2">
        <v>42826</v>
      </c>
      <c r="B57358" s="1" t="s">
        <v>156</v>
      </c>
      <c r="C57358" s="1" t="s">
        <v>39</v>
      </c>
      <c r="D57358" s="1" t="s">
        <v>94</v>
      </c>
      <c r="E57358" s="1" t="s">
        <v>14</v>
      </c>
      <c r="F57358" s="1">
        <v>2485</v>
      </c>
      <c r="G57358" s="1" t="s">
        <v>15</v>
      </c>
      <c r="H57358" s="1" t="s">
        <v>81</v>
      </c>
      <c r="I57358" s="1" t="s">
        <v>35</v>
      </c>
      <c r="J57358" s="1" t="s">
        <v>36</v>
      </c>
      <c r="K57358" s="1">
        <v>1444.54</v>
      </c>
    </row>
    <row r="57359" spans="1:11" x14ac:dyDescent="0.2">
      <c r="A57359" s="2">
        <v>42826</v>
      </c>
      <c r="B57359" s="1" t="s">
        <v>156</v>
      </c>
      <c r="C57359" s="1" t="s">
        <v>39</v>
      </c>
      <c r="D57359" s="1" t="s">
        <v>94</v>
      </c>
      <c r="E57359" s="1" t="s">
        <v>14</v>
      </c>
      <c r="F57359" s="1">
        <v>2485</v>
      </c>
      <c r="G57359" s="1" t="s">
        <v>15</v>
      </c>
      <c r="H57359" s="1" t="s">
        <v>81</v>
      </c>
      <c r="I57359" s="1" t="s">
        <v>35</v>
      </c>
      <c r="J57359" s="1" t="s">
        <v>36</v>
      </c>
      <c r="K57359" s="1">
        <v>1854.1699999999998</v>
      </c>
    </row>
    <row r="57360" spans="1:11" x14ac:dyDescent="0.2">
      <c r="A57360" s="2">
        <v>42826</v>
      </c>
      <c r="B57360" s="1" t="s">
        <v>156</v>
      </c>
      <c r="C57360" s="1" t="s">
        <v>39</v>
      </c>
      <c r="D57360" s="1" t="s">
        <v>94</v>
      </c>
      <c r="E57360" s="1" t="s">
        <v>14</v>
      </c>
      <c r="F57360" s="1">
        <v>2485</v>
      </c>
      <c r="G57360" s="1" t="s">
        <v>15</v>
      </c>
      <c r="H57360" s="1" t="s">
        <v>81</v>
      </c>
      <c r="I57360" s="1" t="s">
        <v>21</v>
      </c>
      <c r="J57360" s="1" t="s">
        <v>22</v>
      </c>
      <c r="K57360" s="1">
        <v>2221.6</v>
      </c>
    </row>
    <row r="57361" spans="1:11" x14ac:dyDescent="0.2">
      <c r="A57361" s="2">
        <v>42826</v>
      </c>
      <c r="B57361" s="1" t="s">
        <v>156</v>
      </c>
      <c r="C57361" s="1" t="s">
        <v>39</v>
      </c>
      <c r="D57361" s="1" t="s">
        <v>94</v>
      </c>
      <c r="E57361" s="1" t="s">
        <v>14</v>
      </c>
      <c r="F57361" s="1">
        <v>2485</v>
      </c>
      <c r="G57361" s="1" t="s">
        <v>15</v>
      </c>
      <c r="H57361" s="1" t="s">
        <v>81</v>
      </c>
      <c r="I57361" s="1" t="s">
        <v>19</v>
      </c>
      <c r="J57361" s="1" t="s">
        <v>20</v>
      </c>
      <c r="K57361" s="1">
        <v>2172.9700000000007</v>
      </c>
    </row>
    <row r="57362" spans="1:11" x14ac:dyDescent="0.2">
      <c r="A57362" s="2">
        <v>42826</v>
      </c>
      <c r="B57362" s="1" t="s">
        <v>156</v>
      </c>
      <c r="C57362" s="1" t="s">
        <v>39</v>
      </c>
      <c r="D57362" s="1" t="s">
        <v>94</v>
      </c>
      <c r="E57362" s="1" t="s">
        <v>14</v>
      </c>
      <c r="F57362" s="1">
        <v>2485</v>
      </c>
      <c r="G57362" s="1" t="s">
        <v>15</v>
      </c>
      <c r="H57362" s="1" t="s">
        <v>81</v>
      </c>
      <c r="I57362" s="1" t="s">
        <v>21</v>
      </c>
      <c r="J57362" s="1" t="s">
        <v>22</v>
      </c>
      <c r="K57362" s="1">
        <v>3454.49</v>
      </c>
    </row>
    <row r="57363" spans="1:11" x14ac:dyDescent="0.2">
      <c r="A57363" s="2">
        <v>42826</v>
      </c>
      <c r="B57363" s="1" t="s">
        <v>156</v>
      </c>
      <c r="C57363" s="1" t="s">
        <v>39</v>
      </c>
      <c r="D57363" s="1" t="s">
        <v>95</v>
      </c>
      <c r="E57363" s="1" t="s">
        <v>49</v>
      </c>
      <c r="F57363" s="1">
        <v>4012</v>
      </c>
      <c r="G57363" s="1" t="s">
        <v>15</v>
      </c>
      <c r="H57363" s="1" t="s">
        <v>57</v>
      </c>
      <c r="I57363" s="1" t="s">
        <v>23</v>
      </c>
      <c r="J57363" s="1" t="s">
        <v>24</v>
      </c>
      <c r="K57363" s="1">
        <v>39.6</v>
      </c>
    </row>
    <row r="57364" spans="1:11" x14ac:dyDescent="0.2">
      <c r="A57364" s="2">
        <v>42826</v>
      </c>
      <c r="B57364" s="1" t="s">
        <v>156</v>
      </c>
      <c r="C57364" s="1" t="s">
        <v>39</v>
      </c>
      <c r="D57364" s="1" t="s">
        <v>95</v>
      </c>
      <c r="E57364" s="1" t="s">
        <v>49</v>
      </c>
      <c r="F57364" s="1">
        <v>4012</v>
      </c>
      <c r="G57364" s="1" t="s">
        <v>15</v>
      </c>
      <c r="H57364" s="1" t="s">
        <v>57</v>
      </c>
      <c r="I57364" s="1" t="s">
        <v>19</v>
      </c>
      <c r="J57364" s="1" t="s">
        <v>20</v>
      </c>
      <c r="K57364" s="1">
        <v>18</v>
      </c>
    </row>
    <row r="57365" spans="1:11" x14ac:dyDescent="0.2">
      <c r="A57365" s="2">
        <v>42826</v>
      </c>
      <c r="B57365" s="1" t="s">
        <v>156</v>
      </c>
      <c r="C57365" s="1" t="s">
        <v>39</v>
      </c>
      <c r="D57365" s="1" t="s">
        <v>95</v>
      </c>
      <c r="E57365" s="1" t="s">
        <v>49</v>
      </c>
      <c r="F57365" s="1">
        <v>4012</v>
      </c>
      <c r="G57365" s="1" t="s">
        <v>15</v>
      </c>
      <c r="H57365" s="1" t="s">
        <v>57</v>
      </c>
      <c r="I57365" s="1" t="s">
        <v>25</v>
      </c>
      <c r="J57365" s="1" t="s">
        <v>26</v>
      </c>
      <c r="K57365" s="1">
        <v>2</v>
      </c>
    </row>
    <row r="57366" spans="1:11" x14ac:dyDescent="0.2">
      <c r="A57366" s="2">
        <v>42826</v>
      </c>
      <c r="B57366" s="1" t="s">
        <v>156</v>
      </c>
      <c r="C57366" s="1" t="s">
        <v>39</v>
      </c>
      <c r="D57366" s="1" t="s">
        <v>95</v>
      </c>
      <c r="E57366" s="1" t="s">
        <v>49</v>
      </c>
      <c r="F57366" s="1">
        <v>4012</v>
      </c>
      <c r="G57366" s="1" t="s">
        <v>15</v>
      </c>
      <c r="H57366" s="1" t="s">
        <v>57</v>
      </c>
      <c r="I57366" s="1" t="s">
        <v>17</v>
      </c>
      <c r="J57366" s="1" t="s">
        <v>18</v>
      </c>
      <c r="K57366" s="1">
        <v>7.99</v>
      </c>
    </row>
    <row r="57367" spans="1:11" x14ac:dyDescent="0.2">
      <c r="A57367" s="2">
        <v>42826</v>
      </c>
      <c r="B57367" s="1" t="s">
        <v>156</v>
      </c>
      <c r="C57367" s="1" t="s">
        <v>39</v>
      </c>
      <c r="D57367" s="1" t="s">
        <v>95</v>
      </c>
      <c r="E57367" s="1" t="s">
        <v>49</v>
      </c>
      <c r="F57367" s="1">
        <v>4012</v>
      </c>
      <c r="G57367" s="1" t="s">
        <v>15</v>
      </c>
      <c r="H57367" s="1" t="s">
        <v>57</v>
      </c>
      <c r="I57367" s="1" t="s">
        <v>23</v>
      </c>
      <c r="J57367" s="1" t="s">
        <v>24</v>
      </c>
      <c r="K57367" s="1">
        <v>9.99</v>
      </c>
    </row>
    <row r="57368" spans="1:11" x14ac:dyDescent="0.2">
      <c r="A57368" s="2">
        <v>42826</v>
      </c>
      <c r="B57368" s="1" t="s">
        <v>156</v>
      </c>
      <c r="C57368" s="1" t="s">
        <v>39</v>
      </c>
      <c r="D57368" s="1" t="s">
        <v>95</v>
      </c>
      <c r="E57368" s="1" t="s">
        <v>49</v>
      </c>
      <c r="F57368" s="1">
        <v>4012</v>
      </c>
      <c r="G57368" s="1" t="s">
        <v>15</v>
      </c>
      <c r="H57368" s="1" t="s">
        <v>57</v>
      </c>
      <c r="I57368" s="1" t="s">
        <v>21</v>
      </c>
      <c r="J57368" s="1" t="s">
        <v>22</v>
      </c>
      <c r="K57368" s="1">
        <v>13.98</v>
      </c>
    </row>
    <row r="57369" spans="1:11" x14ac:dyDescent="0.2">
      <c r="A57369" s="2">
        <v>42826</v>
      </c>
      <c r="B57369" s="1" t="s">
        <v>156</v>
      </c>
      <c r="C57369" s="1" t="s">
        <v>39</v>
      </c>
      <c r="D57369" s="1" t="s">
        <v>95</v>
      </c>
      <c r="E57369" s="1" t="s">
        <v>49</v>
      </c>
      <c r="F57369" s="1">
        <v>4012</v>
      </c>
      <c r="G57369" s="1" t="s">
        <v>15</v>
      </c>
      <c r="H57369" s="1" t="s">
        <v>57</v>
      </c>
      <c r="I57369" s="1" t="s">
        <v>17</v>
      </c>
      <c r="J57369" s="1" t="s">
        <v>18</v>
      </c>
      <c r="K57369" s="1">
        <v>29.53</v>
      </c>
    </row>
    <row r="57370" spans="1:11" x14ac:dyDescent="0.2">
      <c r="A57370" s="2">
        <v>42826</v>
      </c>
      <c r="B57370" s="1" t="s">
        <v>156</v>
      </c>
      <c r="C57370" s="1" t="s">
        <v>39</v>
      </c>
      <c r="D57370" s="1" t="s">
        <v>95</v>
      </c>
      <c r="E57370" s="1" t="s">
        <v>49</v>
      </c>
      <c r="F57370" s="1">
        <v>4012</v>
      </c>
      <c r="G57370" s="1" t="s">
        <v>15</v>
      </c>
      <c r="H57370" s="1" t="s">
        <v>57</v>
      </c>
      <c r="I57370" s="1" t="s">
        <v>23</v>
      </c>
      <c r="J57370" s="1" t="s">
        <v>24</v>
      </c>
      <c r="K57370" s="1">
        <v>49.95</v>
      </c>
    </row>
    <row r="57371" spans="1:11" x14ac:dyDescent="0.2">
      <c r="A57371" s="2">
        <v>42826</v>
      </c>
      <c r="B57371" s="1" t="s">
        <v>156</v>
      </c>
      <c r="C57371" s="1" t="s">
        <v>39</v>
      </c>
      <c r="D57371" s="1" t="s">
        <v>95</v>
      </c>
      <c r="E57371" s="1" t="s">
        <v>49</v>
      </c>
      <c r="F57371" s="1">
        <v>4012</v>
      </c>
      <c r="G57371" s="1" t="s">
        <v>15</v>
      </c>
      <c r="H57371" s="1" t="s">
        <v>57</v>
      </c>
      <c r="I57371" s="1" t="s">
        <v>29</v>
      </c>
      <c r="J57371" s="1" t="s">
        <v>30</v>
      </c>
      <c r="K57371" s="1">
        <v>91.190000000000012</v>
      </c>
    </row>
    <row r="57372" spans="1:11" x14ac:dyDescent="0.2">
      <c r="A57372" s="2">
        <v>42826</v>
      </c>
      <c r="B57372" s="1" t="s">
        <v>156</v>
      </c>
      <c r="C57372" s="1" t="s">
        <v>39</v>
      </c>
      <c r="D57372" s="1" t="s">
        <v>95</v>
      </c>
      <c r="E57372" s="1" t="s">
        <v>49</v>
      </c>
      <c r="F57372" s="1">
        <v>4012</v>
      </c>
      <c r="G57372" s="1" t="s">
        <v>15</v>
      </c>
      <c r="H57372" s="1" t="s">
        <v>57</v>
      </c>
      <c r="I57372" s="1" t="s">
        <v>23</v>
      </c>
      <c r="J57372" s="1" t="s">
        <v>24</v>
      </c>
      <c r="K57372" s="1">
        <v>89.56</v>
      </c>
    </row>
    <row r="57373" spans="1:11" x14ac:dyDescent="0.2">
      <c r="A57373" s="2">
        <v>42826</v>
      </c>
      <c r="B57373" s="1" t="s">
        <v>156</v>
      </c>
      <c r="C57373" s="1" t="s">
        <v>39</v>
      </c>
      <c r="D57373" s="1" t="s">
        <v>95</v>
      </c>
      <c r="E57373" s="1" t="s">
        <v>49</v>
      </c>
      <c r="F57373" s="1">
        <v>4012</v>
      </c>
      <c r="G57373" s="1" t="s">
        <v>15</v>
      </c>
      <c r="H57373" s="1" t="s">
        <v>57</v>
      </c>
      <c r="I57373" s="1" t="s">
        <v>17</v>
      </c>
      <c r="J57373" s="1" t="s">
        <v>18</v>
      </c>
      <c r="K57373" s="1">
        <v>92.24</v>
      </c>
    </row>
    <row r="57374" spans="1:11" x14ac:dyDescent="0.2">
      <c r="A57374" s="2">
        <v>42826</v>
      </c>
      <c r="B57374" s="1" t="s">
        <v>156</v>
      </c>
      <c r="C57374" s="1" t="s">
        <v>39</v>
      </c>
      <c r="D57374" s="1" t="s">
        <v>95</v>
      </c>
      <c r="E57374" s="1" t="s">
        <v>49</v>
      </c>
      <c r="F57374" s="1">
        <v>4012</v>
      </c>
      <c r="G57374" s="1" t="s">
        <v>15</v>
      </c>
      <c r="H57374" s="1" t="s">
        <v>57</v>
      </c>
      <c r="I57374" s="1" t="s">
        <v>23</v>
      </c>
      <c r="J57374" s="1" t="s">
        <v>24</v>
      </c>
      <c r="K57374" s="1">
        <v>208.51</v>
      </c>
    </row>
    <row r="57375" spans="1:11" x14ac:dyDescent="0.2">
      <c r="A57375" s="2">
        <v>42826</v>
      </c>
      <c r="B57375" s="1" t="s">
        <v>156</v>
      </c>
      <c r="C57375" s="1" t="s">
        <v>39</v>
      </c>
      <c r="D57375" s="1" t="s">
        <v>95</v>
      </c>
      <c r="E57375" s="1" t="s">
        <v>49</v>
      </c>
      <c r="F57375" s="1">
        <v>4012</v>
      </c>
      <c r="G57375" s="1" t="s">
        <v>15</v>
      </c>
      <c r="H57375" s="1" t="s">
        <v>57</v>
      </c>
      <c r="I57375" s="1" t="s">
        <v>35</v>
      </c>
      <c r="J57375" s="1" t="s">
        <v>36</v>
      </c>
      <c r="K57375" s="1">
        <v>366.87</v>
      </c>
    </row>
    <row r="57376" spans="1:11" x14ac:dyDescent="0.2">
      <c r="A57376" s="2">
        <v>42826</v>
      </c>
      <c r="B57376" s="1" t="s">
        <v>156</v>
      </c>
      <c r="C57376" s="1" t="s">
        <v>39</v>
      </c>
      <c r="D57376" s="1" t="s">
        <v>95</v>
      </c>
      <c r="E57376" s="1" t="s">
        <v>49</v>
      </c>
      <c r="F57376" s="1">
        <v>4012</v>
      </c>
      <c r="G57376" s="1" t="s">
        <v>15</v>
      </c>
      <c r="H57376" s="1" t="s">
        <v>57</v>
      </c>
      <c r="I57376" s="1" t="s">
        <v>17</v>
      </c>
      <c r="J57376" s="1" t="s">
        <v>18</v>
      </c>
      <c r="K57376" s="1">
        <v>312.90999999999997</v>
      </c>
    </row>
    <row r="57377" spans="1:11" x14ac:dyDescent="0.2">
      <c r="A57377" s="2">
        <v>42826</v>
      </c>
      <c r="B57377" s="1" t="s">
        <v>156</v>
      </c>
      <c r="C57377" s="1" t="s">
        <v>39</v>
      </c>
      <c r="D57377" s="1" t="s">
        <v>95</v>
      </c>
      <c r="E57377" s="1" t="s">
        <v>49</v>
      </c>
      <c r="F57377" s="1">
        <v>4012</v>
      </c>
      <c r="G57377" s="1" t="s">
        <v>15</v>
      </c>
      <c r="H57377" s="1" t="s">
        <v>57</v>
      </c>
      <c r="I57377" s="1" t="s">
        <v>31</v>
      </c>
      <c r="J57377" s="1" t="s">
        <v>32</v>
      </c>
      <c r="K57377" s="1">
        <v>335.86</v>
      </c>
    </row>
    <row r="57378" spans="1:11" x14ac:dyDescent="0.2">
      <c r="A57378" s="2">
        <v>42826</v>
      </c>
      <c r="B57378" s="1" t="s">
        <v>156</v>
      </c>
      <c r="C57378" s="1" t="s">
        <v>39</v>
      </c>
      <c r="D57378" s="1" t="s">
        <v>95</v>
      </c>
      <c r="E57378" s="1" t="s">
        <v>49</v>
      </c>
      <c r="F57378" s="1">
        <v>4012</v>
      </c>
      <c r="G57378" s="1" t="s">
        <v>15</v>
      </c>
      <c r="H57378" s="1" t="s">
        <v>57</v>
      </c>
      <c r="I57378" s="1" t="s">
        <v>35</v>
      </c>
      <c r="J57378" s="1" t="s">
        <v>36</v>
      </c>
      <c r="K57378" s="1">
        <v>301.99</v>
      </c>
    </row>
    <row r="57379" spans="1:11" x14ac:dyDescent="0.2">
      <c r="A57379" s="2">
        <v>42826</v>
      </c>
      <c r="B57379" s="1" t="s">
        <v>156</v>
      </c>
      <c r="C57379" s="1" t="s">
        <v>39</v>
      </c>
      <c r="D57379" s="1" t="s">
        <v>95</v>
      </c>
      <c r="E57379" s="1" t="s">
        <v>49</v>
      </c>
      <c r="F57379" s="1">
        <v>4012</v>
      </c>
      <c r="G57379" s="1" t="s">
        <v>15</v>
      </c>
      <c r="H57379" s="1" t="s">
        <v>57</v>
      </c>
      <c r="I57379" s="1" t="s">
        <v>25</v>
      </c>
      <c r="J57379" s="1" t="s">
        <v>26</v>
      </c>
      <c r="K57379" s="1">
        <v>360.76</v>
      </c>
    </row>
    <row r="57380" spans="1:11" x14ac:dyDescent="0.2">
      <c r="A57380" s="2">
        <v>42826</v>
      </c>
      <c r="B57380" s="1" t="s">
        <v>156</v>
      </c>
      <c r="C57380" s="1" t="s">
        <v>39</v>
      </c>
      <c r="D57380" s="1" t="s">
        <v>95</v>
      </c>
      <c r="E57380" s="1" t="s">
        <v>49</v>
      </c>
      <c r="F57380" s="1">
        <v>4012</v>
      </c>
      <c r="G57380" s="1" t="s">
        <v>15</v>
      </c>
      <c r="H57380" s="1" t="s">
        <v>57</v>
      </c>
      <c r="I57380" s="1" t="s">
        <v>23</v>
      </c>
      <c r="J57380" s="1" t="s">
        <v>24</v>
      </c>
      <c r="K57380" s="1">
        <v>449.33</v>
      </c>
    </row>
    <row r="57381" spans="1:11" x14ac:dyDescent="0.2">
      <c r="A57381" s="2">
        <v>42826</v>
      </c>
      <c r="B57381" s="1" t="s">
        <v>156</v>
      </c>
      <c r="C57381" s="1" t="s">
        <v>39</v>
      </c>
      <c r="D57381" s="1" t="s">
        <v>95</v>
      </c>
      <c r="E57381" s="1" t="s">
        <v>49</v>
      </c>
      <c r="F57381" s="1">
        <v>4012</v>
      </c>
      <c r="G57381" s="1" t="s">
        <v>15</v>
      </c>
      <c r="H57381" s="1" t="s">
        <v>57</v>
      </c>
      <c r="I57381" s="1" t="s">
        <v>21</v>
      </c>
      <c r="J57381" s="1" t="s">
        <v>22</v>
      </c>
      <c r="K57381" s="1">
        <v>409.97</v>
      </c>
    </row>
    <row r="57382" spans="1:11" x14ac:dyDescent="0.2">
      <c r="A57382" s="2">
        <v>42826</v>
      </c>
      <c r="B57382" s="1" t="s">
        <v>156</v>
      </c>
      <c r="C57382" s="1" t="s">
        <v>39</v>
      </c>
      <c r="D57382" s="1" t="s">
        <v>95</v>
      </c>
      <c r="E57382" s="1" t="s">
        <v>49</v>
      </c>
      <c r="F57382" s="1">
        <v>4012</v>
      </c>
      <c r="G57382" s="1" t="s">
        <v>15</v>
      </c>
      <c r="H57382" s="1" t="s">
        <v>57</v>
      </c>
      <c r="I57382" s="1" t="s">
        <v>27</v>
      </c>
      <c r="J57382" s="1" t="s">
        <v>28</v>
      </c>
      <c r="K57382" s="1">
        <v>532.91999999999996</v>
      </c>
    </row>
    <row r="57383" spans="1:11" x14ac:dyDescent="0.2">
      <c r="A57383" s="2">
        <v>42826</v>
      </c>
      <c r="B57383" s="1" t="s">
        <v>156</v>
      </c>
      <c r="C57383" s="1" t="s">
        <v>39</v>
      </c>
      <c r="D57383" s="1" t="s">
        <v>95</v>
      </c>
      <c r="E57383" s="1" t="s">
        <v>49</v>
      </c>
      <c r="F57383" s="1">
        <v>4012</v>
      </c>
      <c r="G57383" s="1" t="s">
        <v>15</v>
      </c>
      <c r="H57383" s="1" t="s">
        <v>57</v>
      </c>
      <c r="I57383" s="1" t="s">
        <v>25</v>
      </c>
      <c r="J57383" s="1" t="s">
        <v>26</v>
      </c>
      <c r="K57383" s="1">
        <v>563.79999999999995</v>
      </c>
    </row>
    <row r="57384" spans="1:11" x14ac:dyDescent="0.2">
      <c r="A57384" s="2">
        <v>42826</v>
      </c>
      <c r="B57384" s="1" t="s">
        <v>156</v>
      </c>
      <c r="C57384" s="1" t="s">
        <v>39</v>
      </c>
      <c r="D57384" s="1" t="s">
        <v>95</v>
      </c>
      <c r="E57384" s="1" t="s">
        <v>49</v>
      </c>
      <c r="F57384" s="1">
        <v>4012</v>
      </c>
      <c r="G57384" s="1" t="s">
        <v>15</v>
      </c>
      <c r="H57384" s="1" t="s">
        <v>57</v>
      </c>
      <c r="I57384" s="1" t="s">
        <v>27</v>
      </c>
      <c r="J57384" s="1" t="s">
        <v>28</v>
      </c>
      <c r="K57384" s="1">
        <v>482.13</v>
      </c>
    </row>
    <row r="57385" spans="1:11" x14ac:dyDescent="0.2">
      <c r="A57385" s="2">
        <v>42826</v>
      </c>
      <c r="B57385" s="1" t="s">
        <v>156</v>
      </c>
      <c r="C57385" s="1" t="s">
        <v>39</v>
      </c>
      <c r="D57385" s="1" t="s">
        <v>95</v>
      </c>
      <c r="E57385" s="1" t="s">
        <v>49</v>
      </c>
      <c r="F57385" s="1">
        <v>4012</v>
      </c>
      <c r="G57385" s="1" t="s">
        <v>15</v>
      </c>
      <c r="H57385" s="1" t="s">
        <v>57</v>
      </c>
      <c r="I57385" s="1" t="s">
        <v>21</v>
      </c>
      <c r="J57385" s="1" t="s">
        <v>22</v>
      </c>
      <c r="K57385" s="1">
        <v>881.64999999999986</v>
      </c>
    </row>
    <row r="57386" spans="1:11" x14ac:dyDescent="0.2">
      <c r="A57386" s="2">
        <v>42826</v>
      </c>
      <c r="B57386" s="1" t="s">
        <v>156</v>
      </c>
      <c r="C57386" s="1" t="s">
        <v>39</v>
      </c>
      <c r="D57386" s="1" t="s">
        <v>95</v>
      </c>
      <c r="E57386" s="1" t="s">
        <v>49</v>
      </c>
      <c r="F57386" s="1">
        <v>4012</v>
      </c>
      <c r="G57386" s="1" t="s">
        <v>15</v>
      </c>
      <c r="H57386" s="1" t="s">
        <v>57</v>
      </c>
      <c r="I57386" s="1" t="s">
        <v>21</v>
      </c>
      <c r="J57386" s="1" t="s">
        <v>22</v>
      </c>
      <c r="K57386" s="1">
        <v>1207.9000000000001</v>
      </c>
    </row>
    <row r="57387" spans="1:11" x14ac:dyDescent="0.2">
      <c r="A57387" s="2">
        <v>42826</v>
      </c>
      <c r="B57387" s="1" t="s">
        <v>156</v>
      </c>
      <c r="C57387" s="1" t="s">
        <v>39</v>
      </c>
      <c r="D57387" s="1" t="s">
        <v>95</v>
      </c>
      <c r="E57387" s="1" t="s">
        <v>49</v>
      </c>
      <c r="F57387" s="1">
        <v>4012</v>
      </c>
      <c r="G57387" s="1" t="s">
        <v>15</v>
      </c>
      <c r="H57387" s="1" t="s">
        <v>57</v>
      </c>
      <c r="I57387" s="1" t="s">
        <v>35</v>
      </c>
      <c r="J57387" s="1" t="s">
        <v>36</v>
      </c>
      <c r="K57387" s="1">
        <v>1350.2900000000002</v>
      </c>
    </row>
    <row r="57388" spans="1:11" x14ac:dyDescent="0.2">
      <c r="A57388" s="2">
        <v>42826</v>
      </c>
      <c r="B57388" s="1" t="s">
        <v>156</v>
      </c>
      <c r="C57388" s="1" t="s">
        <v>39</v>
      </c>
      <c r="D57388" s="1" t="s">
        <v>95</v>
      </c>
      <c r="E57388" s="1" t="s">
        <v>49</v>
      </c>
      <c r="F57388" s="1">
        <v>4012</v>
      </c>
      <c r="G57388" s="1" t="s">
        <v>15</v>
      </c>
      <c r="H57388" s="1" t="s">
        <v>57</v>
      </c>
      <c r="I57388" s="1" t="s">
        <v>19</v>
      </c>
      <c r="J57388" s="1" t="s">
        <v>20</v>
      </c>
      <c r="K57388" s="1">
        <v>1421.46</v>
      </c>
    </row>
    <row r="57389" spans="1:11" x14ac:dyDescent="0.2">
      <c r="A57389" s="2">
        <v>42826</v>
      </c>
      <c r="B57389" s="1" t="s">
        <v>156</v>
      </c>
      <c r="C57389" s="1" t="s">
        <v>39</v>
      </c>
      <c r="D57389" s="1" t="s">
        <v>95</v>
      </c>
      <c r="E57389" s="1" t="s">
        <v>49</v>
      </c>
      <c r="F57389" s="1">
        <v>4012</v>
      </c>
      <c r="G57389" s="1" t="s">
        <v>15</v>
      </c>
      <c r="H57389" s="1" t="s">
        <v>57</v>
      </c>
      <c r="I57389" s="1" t="s">
        <v>19</v>
      </c>
      <c r="J57389" s="1" t="s">
        <v>20</v>
      </c>
      <c r="K57389" s="1">
        <v>1866.7199999999998</v>
      </c>
    </row>
    <row r="57390" spans="1:11" x14ac:dyDescent="0.2">
      <c r="A57390" s="2">
        <v>42826</v>
      </c>
      <c r="B57390" s="1" t="s">
        <v>156</v>
      </c>
      <c r="C57390" s="1" t="s">
        <v>39</v>
      </c>
      <c r="D57390" s="1" t="s">
        <v>96</v>
      </c>
      <c r="E57390" s="1" t="s">
        <v>14</v>
      </c>
      <c r="F57390" s="1">
        <v>2750</v>
      </c>
      <c r="G57390" s="1" t="s">
        <v>15</v>
      </c>
      <c r="H57390" s="1" t="s">
        <v>38</v>
      </c>
      <c r="I57390" s="1" t="s">
        <v>31</v>
      </c>
      <c r="J57390" s="1" t="s">
        <v>32</v>
      </c>
      <c r="K57390" s="1">
        <v>7.99</v>
      </c>
    </row>
    <row r="57391" spans="1:11" x14ac:dyDescent="0.2">
      <c r="A57391" s="2">
        <v>42826</v>
      </c>
      <c r="B57391" s="1" t="s">
        <v>156</v>
      </c>
      <c r="C57391" s="1" t="s">
        <v>39</v>
      </c>
      <c r="D57391" s="1" t="s">
        <v>96</v>
      </c>
      <c r="E57391" s="1" t="s">
        <v>14</v>
      </c>
      <c r="F57391" s="1">
        <v>2750</v>
      </c>
      <c r="G57391" s="1" t="s">
        <v>15</v>
      </c>
      <c r="H57391" s="1" t="s">
        <v>38</v>
      </c>
      <c r="I57391" s="1" t="s">
        <v>35</v>
      </c>
      <c r="J57391" s="1" t="s">
        <v>36</v>
      </c>
      <c r="K57391" s="1">
        <v>9.98</v>
      </c>
    </row>
    <row r="57392" spans="1:11" x14ac:dyDescent="0.2">
      <c r="A57392" s="2">
        <v>42826</v>
      </c>
      <c r="B57392" s="1" t="s">
        <v>156</v>
      </c>
      <c r="C57392" s="1" t="s">
        <v>39</v>
      </c>
      <c r="D57392" s="1" t="s">
        <v>96</v>
      </c>
      <c r="E57392" s="1" t="s">
        <v>14</v>
      </c>
      <c r="F57392" s="1">
        <v>2750</v>
      </c>
      <c r="G57392" s="1" t="s">
        <v>15</v>
      </c>
      <c r="H57392" s="1" t="s">
        <v>38</v>
      </c>
      <c r="I57392" s="1" t="s">
        <v>27</v>
      </c>
      <c r="J57392" s="1" t="s">
        <v>28</v>
      </c>
      <c r="K57392" s="1">
        <v>17.97</v>
      </c>
    </row>
    <row r="57393" spans="1:11" x14ac:dyDescent="0.2">
      <c r="A57393" s="2">
        <v>42826</v>
      </c>
      <c r="B57393" s="1" t="s">
        <v>156</v>
      </c>
      <c r="C57393" s="1" t="s">
        <v>39</v>
      </c>
      <c r="D57393" s="1" t="s">
        <v>96</v>
      </c>
      <c r="E57393" s="1" t="s">
        <v>14</v>
      </c>
      <c r="F57393" s="1">
        <v>2750</v>
      </c>
      <c r="G57393" s="1" t="s">
        <v>15</v>
      </c>
      <c r="H57393" s="1" t="s">
        <v>38</v>
      </c>
      <c r="I57393" s="1" t="s">
        <v>19</v>
      </c>
      <c r="J57393" s="1" t="s">
        <v>20</v>
      </c>
      <c r="K57393" s="1">
        <v>29.97</v>
      </c>
    </row>
    <row r="57394" spans="1:11" x14ac:dyDescent="0.2">
      <c r="A57394" s="2">
        <v>42826</v>
      </c>
      <c r="B57394" s="1" t="s">
        <v>156</v>
      </c>
      <c r="C57394" s="1" t="s">
        <v>39</v>
      </c>
      <c r="D57394" s="1" t="s">
        <v>96</v>
      </c>
      <c r="E57394" s="1" t="s">
        <v>14</v>
      </c>
      <c r="F57394" s="1">
        <v>2750</v>
      </c>
      <c r="G57394" s="1" t="s">
        <v>15</v>
      </c>
      <c r="H57394" s="1" t="s">
        <v>38</v>
      </c>
      <c r="I57394" s="1" t="s">
        <v>21</v>
      </c>
      <c r="J57394" s="1" t="s">
        <v>22</v>
      </c>
      <c r="K57394" s="1">
        <v>31.96</v>
      </c>
    </row>
    <row r="57395" spans="1:11" x14ac:dyDescent="0.2">
      <c r="A57395" s="2">
        <v>42826</v>
      </c>
      <c r="B57395" s="1" t="s">
        <v>156</v>
      </c>
      <c r="C57395" s="1" t="s">
        <v>39</v>
      </c>
      <c r="D57395" s="1" t="s">
        <v>96</v>
      </c>
      <c r="E57395" s="1" t="s">
        <v>14</v>
      </c>
      <c r="F57395" s="1">
        <v>2750</v>
      </c>
      <c r="G57395" s="1" t="s">
        <v>15</v>
      </c>
      <c r="H57395" s="1" t="s">
        <v>38</v>
      </c>
      <c r="I57395" s="1" t="s">
        <v>25</v>
      </c>
      <c r="J57395" s="1" t="s">
        <v>26</v>
      </c>
      <c r="K57395" s="1">
        <v>53.96</v>
      </c>
    </row>
    <row r="57396" spans="1:11" x14ac:dyDescent="0.2">
      <c r="A57396" s="2">
        <v>42826</v>
      </c>
      <c r="B57396" s="1" t="s">
        <v>156</v>
      </c>
      <c r="C57396" s="1" t="s">
        <v>39</v>
      </c>
      <c r="D57396" s="1" t="s">
        <v>96</v>
      </c>
      <c r="E57396" s="1" t="s">
        <v>14</v>
      </c>
      <c r="F57396" s="1">
        <v>2750</v>
      </c>
      <c r="G57396" s="1" t="s">
        <v>15</v>
      </c>
      <c r="H57396" s="1" t="s">
        <v>38</v>
      </c>
      <c r="I57396" s="1" t="s">
        <v>27</v>
      </c>
      <c r="J57396" s="1" t="s">
        <v>28</v>
      </c>
      <c r="K57396" s="1">
        <v>35.409999999999997</v>
      </c>
    </row>
    <row r="57397" spans="1:11" x14ac:dyDescent="0.2">
      <c r="A57397" s="2">
        <v>42826</v>
      </c>
      <c r="B57397" s="1" t="s">
        <v>156</v>
      </c>
      <c r="C57397" s="1" t="s">
        <v>39</v>
      </c>
      <c r="D57397" s="1" t="s">
        <v>96</v>
      </c>
      <c r="E57397" s="1" t="s">
        <v>14</v>
      </c>
      <c r="F57397" s="1">
        <v>2750</v>
      </c>
      <c r="G57397" s="1" t="s">
        <v>15</v>
      </c>
      <c r="H57397" s="1" t="s">
        <v>38</v>
      </c>
      <c r="I57397" s="1" t="s">
        <v>17</v>
      </c>
      <c r="J57397" s="1" t="s">
        <v>18</v>
      </c>
      <c r="K57397" s="1">
        <v>69.97</v>
      </c>
    </row>
    <row r="57398" spans="1:11" x14ac:dyDescent="0.2">
      <c r="A57398" s="2">
        <v>42826</v>
      </c>
      <c r="B57398" s="1" t="s">
        <v>156</v>
      </c>
      <c r="C57398" s="1" t="s">
        <v>39</v>
      </c>
      <c r="D57398" s="1" t="s">
        <v>96</v>
      </c>
      <c r="E57398" s="1" t="s">
        <v>14</v>
      </c>
      <c r="F57398" s="1">
        <v>2750</v>
      </c>
      <c r="G57398" s="1" t="s">
        <v>15</v>
      </c>
      <c r="H57398" s="1" t="s">
        <v>38</v>
      </c>
      <c r="I57398" s="1" t="s">
        <v>17</v>
      </c>
      <c r="J57398" s="1" t="s">
        <v>18</v>
      </c>
      <c r="K57398" s="1">
        <v>99.75</v>
      </c>
    </row>
    <row r="57399" spans="1:11" x14ac:dyDescent="0.2">
      <c r="A57399" s="2">
        <v>42826</v>
      </c>
      <c r="B57399" s="1" t="s">
        <v>156</v>
      </c>
      <c r="C57399" s="1" t="s">
        <v>39</v>
      </c>
      <c r="D57399" s="1" t="s">
        <v>96</v>
      </c>
      <c r="E57399" s="1" t="s">
        <v>14</v>
      </c>
      <c r="F57399" s="1">
        <v>2750</v>
      </c>
      <c r="G57399" s="1" t="s">
        <v>15</v>
      </c>
      <c r="H57399" s="1" t="s">
        <v>38</v>
      </c>
      <c r="I57399" s="1" t="s">
        <v>21</v>
      </c>
      <c r="J57399" s="1" t="s">
        <v>22</v>
      </c>
      <c r="K57399" s="1">
        <v>150.89000000000001</v>
      </c>
    </row>
    <row r="57400" spans="1:11" x14ac:dyDescent="0.2">
      <c r="A57400" s="2">
        <v>42826</v>
      </c>
      <c r="B57400" s="1" t="s">
        <v>156</v>
      </c>
      <c r="C57400" s="1" t="s">
        <v>39</v>
      </c>
      <c r="D57400" s="1" t="s">
        <v>96</v>
      </c>
      <c r="E57400" s="1" t="s">
        <v>14</v>
      </c>
      <c r="F57400" s="1">
        <v>2750</v>
      </c>
      <c r="G57400" s="1" t="s">
        <v>15</v>
      </c>
      <c r="H57400" s="1" t="s">
        <v>38</v>
      </c>
      <c r="I57400" s="1" t="s">
        <v>23</v>
      </c>
      <c r="J57400" s="1" t="s">
        <v>24</v>
      </c>
      <c r="K57400" s="1">
        <v>145.72</v>
      </c>
    </row>
    <row r="57401" spans="1:11" x14ac:dyDescent="0.2">
      <c r="A57401" s="2">
        <v>42826</v>
      </c>
      <c r="B57401" s="1" t="s">
        <v>156</v>
      </c>
      <c r="C57401" s="1" t="s">
        <v>39</v>
      </c>
      <c r="D57401" s="1" t="s">
        <v>96</v>
      </c>
      <c r="E57401" s="1" t="s">
        <v>14</v>
      </c>
      <c r="F57401" s="1">
        <v>2750</v>
      </c>
      <c r="G57401" s="1" t="s">
        <v>15</v>
      </c>
      <c r="H57401" s="1" t="s">
        <v>38</v>
      </c>
      <c r="I57401" s="1" t="s">
        <v>23</v>
      </c>
      <c r="J57401" s="1" t="s">
        <v>24</v>
      </c>
      <c r="K57401" s="1">
        <v>179.82</v>
      </c>
    </row>
    <row r="57402" spans="1:11" x14ac:dyDescent="0.2">
      <c r="A57402" s="2">
        <v>42826</v>
      </c>
      <c r="B57402" s="1" t="s">
        <v>156</v>
      </c>
      <c r="C57402" s="1" t="s">
        <v>39</v>
      </c>
      <c r="D57402" s="1" t="s">
        <v>96</v>
      </c>
      <c r="E57402" s="1" t="s">
        <v>14</v>
      </c>
      <c r="F57402" s="1">
        <v>2750</v>
      </c>
      <c r="G57402" s="1" t="s">
        <v>15</v>
      </c>
      <c r="H57402" s="1" t="s">
        <v>38</v>
      </c>
      <c r="I57402" s="1" t="s">
        <v>29</v>
      </c>
      <c r="J57402" s="1" t="s">
        <v>30</v>
      </c>
      <c r="K57402" s="1">
        <v>302.42999999999995</v>
      </c>
    </row>
    <row r="57403" spans="1:11" x14ac:dyDescent="0.2">
      <c r="A57403" s="2">
        <v>42826</v>
      </c>
      <c r="B57403" s="1" t="s">
        <v>156</v>
      </c>
      <c r="C57403" s="1" t="s">
        <v>39</v>
      </c>
      <c r="D57403" s="1" t="s">
        <v>96</v>
      </c>
      <c r="E57403" s="1" t="s">
        <v>14</v>
      </c>
      <c r="F57403" s="1">
        <v>2750</v>
      </c>
      <c r="G57403" s="1" t="s">
        <v>15</v>
      </c>
      <c r="H57403" s="1" t="s">
        <v>38</v>
      </c>
      <c r="I57403" s="1" t="s">
        <v>27</v>
      </c>
      <c r="J57403" s="1" t="s">
        <v>28</v>
      </c>
      <c r="K57403" s="1">
        <v>215.23</v>
      </c>
    </row>
    <row r="57404" spans="1:11" x14ac:dyDescent="0.2">
      <c r="A57404" s="2">
        <v>42826</v>
      </c>
      <c r="B57404" s="1" t="s">
        <v>156</v>
      </c>
      <c r="C57404" s="1" t="s">
        <v>39</v>
      </c>
      <c r="D57404" s="1" t="s">
        <v>96</v>
      </c>
      <c r="E57404" s="1" t="s">
        <v>14</v>
      </c>
      <c r="F57404" s="1">
        <v>2750</v>
      </c>
      <c r="G57404" s="1" t="s">
        <v>15</v>
      </c>
      <c r="H57404" s="1" t="s">
        <v>38</v>
      </c>
      <c r="I57404" s="1" t="s">
        <v>23</v>
      </c>
      <c r="J57404" s="1" t="s">
        <v>24</v>
      </c>
      <c r="K57404" s="1">
        <v>317.76</v>
      </c>
    </row>
    <row r="57405" spans="1:11" x14ac:dyDescent="0.2">
      <c r="A57405" s="2">
        <v>42826</v>
      </c>
      <c r="B57405" s="1" t="s">
        <v>156</v>
      </c>
      <c r="C57405" s="1" t="s">
        <v>39</v>
      </c>
      <c r="D57405" s="1" t="s">
        <v>96</v>
      </c>
      <c r="E57405" s="1" t="s">
        <v>14</v>
      </c>
      <c r="F57405" s="1">
        <v>2750</v>
      </c>
      <c r="G57405" s="1" t="s">
        <v>15</v>
      </c>
      <c r="H57405" s="1" t="s">
        <v>38</v>
      </c>
      <c r="I57405" s="1" t="s">
        <v>19</v>
      </c>
      <c r="J57405" s="1" t="s">
        <v>20</v>
      </c>
      <c r="K57405" s="1">
        <v>208.49</v>
      </c>
    </row>
    <row r="57406" spans="1:11" x14ac:dyDescent="0.2">
      <c r="A57406" s="2">
        <v>42826</v>
      </c>
      <c r="B57406" s="1" t="s">
        <v>156</v>
      </c>
      <c r="C57406" s="1" t="s">
        <v>39</v>
      </c>
      <c r="D57406" s="1" t="s">
        <v>96</v>
      </c>
      <c r="E57406" s="1" t="s">
        <v>14</v>
      </c>
      <c r="F57406" s="1">
        <v>2750</v>
      </c>
      <c r="G57406" s="1" t="s">
        <v>15</v>
      </c>
      <c r="H57406" s="1" t="s">
        <v>38</v>
      </c>
      <c r="I57406" s="1" t="s">
        <v>31</v>
      </c>
      <c r="J57406" s="1" t="s">
        <v>32</v>
      </c>
      <c r="K57406" s="1">
        <v>319.01</v>
      </c>
    </row>
    <row r="57407" spans="1:11" x14ac:dyDescent="0.2">
      <c r="A57407" s="2">
        <v>42826</v>
      </c>
      <c r="B57407" s="1" t="s">
        <v>156</v>
      </c>
      <c r="C57407" s="1" t="s">
        <v>39</v>
      </c>
      <c r="D57407" s="1" t="s">
        <v>96</v>
      </c>
      <c r="E57407" s="1" t="s">
        <v>14</v>
      </c>
      <c r="F57407" s="1">
        <v>2750</v>
      </c>
      <c r="G57407" s="1" t="s">
        <v>15</v>
      </c>
      <c r="H57407" s="1" t="s">
        <v>38</v>
      </c>
      <c r="I57407" s="1" t="s">
        <v>25</v>
      </c>
      <c r="J57407" s="1" t="s">
        <v>26</v>
      </c>
      <c r="K57407" s="1">
        <v>408.36</v>
      </c>
    </row>
    <row r="57408" spans="1:11" x14ac:dyDescent="0.2">
      <c r="A57408" s="2">
        <v>42826</v>
      </c>
      <c r="B57408" s="1" t="s">
        <v>156</v>
      </c>
      <c r="C57408" s="1" t="s">
        <v>39</v>
      </c>
      <c r="D57408" s="1" t="s">
        <v>96</v>
      </c>
      <c r="E57408" s="1" t="s">
        <v>14</v>
      </c>
      <c r="F57408" s="1">
        <v>2750</v>
      </c>
      <c r="G57408" s="1" t="s">
        <v>15</v>
      </c>
      <c r="H57408" s="1" t="s">
        <v>38</v>
      </c>
      <c r="I57408" s="1" t="s">
        <v>35</v>
      </c>
      <c r="J57408" s="1" t="s">
        <v>36</v>
      </c>
      <c r="K57408" s="1">
        <v>666.1400000000001</v>
      </c>
    </row>
    <row r="57409" spans="1:11" x14ac:dyDescent="0.2">
      <c r="A57409" s="2">
        <v>42826</v>
      </c>
      <c r="B57409" s="1" t="s">
        <v>156</v>
      </c>
      <c r="C57409" s="1" t="s">
        <v>39</v>
      </c>
      <c r="D57409" s="1" t="s">
        <v>96</v>
      </c>
      <c r="E57409" s="1" t="s">
        <v>14</v>
      </c>
      <c r="F57409" s="1">
        <v>2750</v>
      </c>
      <c r="G57409" s="1" t="s">
        <v>15</v>
      </c>
      <c r="H57409" s="1" t="s">
        <v>38</v>
      </c>
      <c r="I57409" s="1" t="s">
        <v>17</v>
      </c>
      <c r="J57409" s="1" t="s">
        <v>18</v>
      </c>
      <c r="K57409" s="1">
        <v>511.25999999999993</v>
      </c>
    </row>
    <row r="57410" spans="1:11" x14ac:dyDescent="0.2">
      <c r="A57410" s="2">
        <v>42826</v>
      </c>
      <c r="B57410" s="1" t="s">
        <v>156</v>
      </c>
      <c r="C57410" s="1" t="s">
        <v>39</v>
      </c>
      <c r="D57410" s="1" t="s">
        <v>96</v>
      </c>
      <c r="E57410" s="1" t="s">
        <v>14</v>
      </c>
      <c r="F57410" s="1">
        <v>2750</v>
      </c>
      <c r="G57410" s="1" t="s">
        <v>15</v>
      </c>
      <c r="H57410" s="1" t="s">
        <v>38</v>
      </c>
      <c r="I57410" s="1" t="s">
        <v>25</v>
      </c>
      <c r="J57410" s="1" t="s">
        <v>26</v>
      </c>
      <c r="K57410" s="1">
        <v>756.22</v>
      </c>
    </row>
    <row r="57411" spans="1:11" x14ac:dyDescent="0.2">
      <c r="A57411" s="2">
        <v>42826</v>
      </c>
      <c r="B57411" s="1" t="s">
        <v>156</v>
      </c>
      <c r="C57411" s="1" t="s">
        <v>39</v>
      </c>
      <c r="D57411" s="1" t="s">
        <v>96</v>
      </c>
      <c r="E57411" s="1" t="s">
        <v>14</v>
      </c>
      <c r="F57411" s="1">
        <v>2750</v>
      </c>
      <c r="G57411" s="1" t="s">
        <v>15</v>
      </c>
      <c r="H57411" s="1" t="s">
        <v>38</v>
      </c>
      <c r="I57411" s="1" t="s">
        <v>27</v>
      </c>
      <c r="J57411" s="1" t="s">
        <v>28</v>
      </c>
      <c r="K57411" s="1">
        <v>608.07000000000005</v>
      </c>
    </row>
    <row r="57412" spans="1:11" x14ac:dyDescent="0.2">
      <c r="A57412" s="2">
        <v>42826</v>
      </c>
      <c r="B57412" s="1" t="s">
        <v>156</v>
      </c>
      <c r="C57412" s="1" t="s">
        <v>39</v>
      </c>
      <c r="D57412" s="1" t="s">
        <v>96</v>
      </c>
      <c r="E57412" s="1" t="s">
        <v>14</v>
      </c>
      <c r="F57412" s="1">
        <v>2750</v>
      </c>
      <c r="G57412" s="1" t="s">
        <v>15</v>
      </c>
      <c r="H57412" s="1" t="s">
        <v>38</v>
      </c>
      <c r="I57412" s="1" t="s">
        <v>23</v>
      </c>
      <c r="J57412" s="1" t="s">
        <v>24</v>
      </c>
      <c r="K57412" s="1">
        <v>614.18000000000006</v>
      </c>
    </row>
    <row r="57413" spans="1:11" x14ac:dyDescent="0.2">
      <c r="A57413" s="2">
        <v>42826</v>
      </c>
      <c r="B57413" s="1" t="s">
        <v>156</v>
      </c>
      <c r="C57413" s="1" t="s">
        <v>39</v>
      </c>
      <c r="D57413" s="1" t="s">
        <v>96</v>
      </c>
      <c r="E57413" s="1" t="s">
        <v>14</v>
      </c>
      <c r="F57413" s="1">
        <v>2750</v>
      </c>
      <c r="G57413" s="1" t="s">
        <v>15</v>
      </c>
      <c r="H57413" s="1" t="s">
        <v>38</v>
      </c>
      <c r="I57413" s="1" t="s">
        <v>19</v>
      </c>
      <c r="J57413" s="1" t="s">
        <v>20</v>
      </c>
      <c r="K57413" s="1">
        <v>785.95</v>
      </c>
    </row>
    <row r="57414" spans="1:11" x14ac:dyDescent="0.2">
      <c r="A57414" s="2">
        <v>42826</v>
      </c>
      <c r="B57414" s="1" t="s">
        <v>156</v>
      </c>
      <c r="C57414" s="1" t="s">
        <v>39</v>
      </c>
      <c r="D57414" s="1" t="s">
        <v>96</v>
      </c>
      <c r="E57414" s="1" t="s">
        <v>14</v>
      </c>
      <c r="F57414" s="1">
        <v>2750</v>
      </c>
      <c r="G57414" s="1" t="s">
        <v>15</v>
      </c>
      <c r="H57414" s="1" t="s">
        <v>38</v>
      </c>
      <c r="I57414" s="1" t="s">
        <v>35</v>
      </c>
      <c r="J57414" s="1" t="s">
        <v>36</v>
      </c>
      <c r="K57414" s="1">
        <v>832.46</v>
      </c>
    </row>
    <row r="57415" spans="1:11" x14ac:dyDescent="0.2">
      <c r="A57415" s="2">
        <v>42826</v>
      </c>
      <c r="B57415" s="1" t="s">
        <v>156</v>
      </c>
      <c r="C57415" s="1" t="s">
        <v>39</v>
      </c>
      <c r="D57415" s="1" t="s">
        <v>96</v>
      </c>
      <c r="E57415" s="1" t="s">
        <v>14</v>
      </c>
      <c r="F57415" s="1">
        <v>2750</v>
      </c>
      <c r="G57415" s="1" t="s">
        <v>15</v>
      </c>
      <c r="H57415" s="1" t="s">
        <v>38</v>
      </c>
      <c r="I57415" s="1" t="s">
        <v>21</v>
      </c>
      <c r="J57415" s="1" t="s">
        <v>22</v>
      </c>
      <c r="K57415" s="1">
        <v>1378.3300000000002</v>
      </c>
    </row>
    <row r="57416" spans="1:11" x14ac:dyDescent="0.2">
      <c r="A57416" s="2">
        <v>42826</v>
      </c>
      <c r="B57416" s="1" t="s">
        <v>156</v>
      </c>
      <c r="C57416" s="1" t="s">
        <v>39</v>
      </c>
      <c r="D57416" s="1" t="s">
        <v>96</v>
      </c>
      <c r="E57416" s="1" t="s">
        <v>14</v>
      </c>
      <c r="F57416" s="1">
        <v>2750</v>
      </c>
      <c r="G57416" s="1" t="s">
        <v>15</v>
      </c>
      <c r="H57416" s="1" t="s">
        <v>38</v>
      </c>
      <c r="I57416" s="1" t="s">
        <v>35</v>
      </c>
      <c r="J57416" s="1" t="s">
        <v>36</v>
      </c>
      <c r="K57416" s="1">
        <v>1632.53</v>
      </c>
    </row>
    <row r="57417" spans="1:11" x14ac:dyDescent="0.2">
      <c r="A57417" s="2">
        <v>42826</v>
      </c>
      <c r="B57417" s="1" t="s">
        <v>156</v>
      </c>
      <c r="C57417" s="1" t="s">
        <v>39</v>
      </c>
      <c r="D57417" s="1" t="s">
        <v>96</v>
      </c>
      <c r="E57417" s="1" t="s">
        <v>14</v>
      </c>
      <c r="F57417" s="1">
        <v>2750</v>
      </c>
      <c r="G57417" s="1" t="s">
        <v>15</v>
      </c>
      <c r="H57417" s="1" t="s">
        <v>38</v>
      </c>
      <c r="I57417" s="1" t="s">
        <v>19</v>
      </c>
      <c r="J57417" s="1" t="s">
        <v>20</v>
      </c>
      <c r="K57417" s="1">
        <v>2361.94</v>
      </c>
    </row>
    <row r="57418" spans="1:11" x14ac:dyDescent="0.2">
      <c r="A57418" s="2">
        <v>42826</v>
      </c>
      <c r="B57418" s="1" t="s">
        <v>156</v>
      </c>
      <c r="C57418" s="1" t="s">
        <v>39</v>
      </c>
      <c r="D57418" s="1" t="s">
        <v>96</v>
      </c>
      <c r="E57418" s="1" t="s">
        <v>14</v>
      </c>
      <c r="F57418" s="1">
        <v>2750</v>
      </c>
      <c r="G57418" s="1" t="s">
        <v>15</v>
      </c>
      <c r="H57418" s="1" t="s">
        <v>38</v>
      </c>
      <c r="I57418" s="1" t="s">
        <v>21</v>
      </c>
      <c r="J57418" s="1" t="s">
        <v>22</v>
      </c>
      <c r="K57418" s="1">
        <v>3252.1999999999994</v>
      </c>
    </row>
    <row r="57419" spans="1:11" x14ac:dyDescent="0.2">
      <c r="A57419" s="2">
        <v>42826</v>
      </c>
      <c r="B57419" s="1" t="s">
        <v>156</v>
      </c>
      <c r="C57419" s="1" t="s">
        <v>39</v>
      </c>
      <c r="D57419" s="1" t="s">
        <v>97</v>
      </c>
      <c r="E57419" s="1" t="s">
        <v>49</v>
      </c>
      <c r="F57419" s="1">
        <v>4740</v>
      </c>
      <c r="G57419" s="1" t="s">
        <v>15</v>
      </c>
      <c r="H57419" s="1" t="s">
        <v>65</v>
      </c>
      <c r="I57419" s="1" t="s">
        <v>23</v>
      </c>
      <c r="J57419" s="1" t="s">
        <v>24</v>
      </c>
      <c r="K57419" s="1">
        <v>7</v>
      </c>
    </row>
    <row r="57420" spans="1:11" x14ac:dyDescent="0.2">
      <c r="A57420" s="2">
        <v>42826</v>
      </c>
      <c r="B57420" s="1" t="s">
        <v>156</v>
      </c>
      <c r="C57420" s="1" t="s">
        <v>39</v>
      </c>
      <c r="D57420" s="1" t="s">
        <v>97</v>
      </c>
      <c r="E57420" s="1" t="s">
        <v>49</v>
      </c>
      <c r="F57420" s="1">
        <v>4740</v>
      </c>
      <c r="G57420" s="1" t="s">
        <v>15</v>
      </c>
      <c r="H57420" s="1" t="s">
        <v>65</v>
      </c>
      <c r="I57420" s="1" t="s">
        <v>23</v>
      </c>
      <c r="J57420" s="1" t="s">
        <v>24</v>
      </c>
      <c r="K57420" s="1">
        <v>1.99</v>
      </c>
    </row>
    <row r="57421" spans="1:11" x14ac:dyDescent="0.2">
      <c r="A57421" s="2">
        <v>42826</v>
      </c>
      <c r="B57421" s="1" t="s">
        <v>156</v>
      </c>
      <c r="C57421" s="1" t="s">
        <v>39</v>
      </c>
      <c r="D57421" s="1" t="s">
        <v>97</v>
      </c>
      <c r="E57421" s="1" t="s">
        <v>49</v>
      </c>
      <c r="F57421" s="1">
        <v>4740</v>
      </c>
      <c r="G57421" s="1" t="s">
        <v>15</v>
      </c>
      <c r="H57421" s="1" t="s">
        <v>65</v>
      </c>
      <c r="I57421" s="1" t="s">
        <v>17</v>
      </c>
      <c r="J57421" s="1" t="s">
        <v>18</v>
      </c>
      <c r="K57421" s="1">
        <v>22.96</v>
      </c>
    </row>
    <row r="57422" spans="1:11" x14ac:dyDescent="0.2">
      <c r="A57422" s="2">
        <v>42826</v>
      </c>
      <c r="B57422" s="1" t="s">
        <v>156</v>
      </c>
      <c r="C57422" s="1" t="s">
        <v>39</v>
      </c>
      <c r="D57422" s="1" t="s">
        <v>97</v>
      </c>
      <c r="E57422" s="1" t="s">
        <v>49</v>
      </c>
      <c r="F57422" s="1">
        <v>4740</v>
      </c>
      <c r="G57422" s="1" t="s">
        <v>15</v>
      </c>
      <c r="H57422" s="1" t="s">
        <v>65</v>
      </c>
      <c r="I57422" s="1" t="s">
        <v>23</v>
      </c>
      <c r="J57422" s="1" t="s">
        <v>24</v>
      </c>
      <c r="K57422" s="1">
        <v>23.97</v>
      </c>
    </row>
    <row r="57423" spans="1:11" x14ac:dyDescent="0.2">
      <c r="A57423" s="2">
        <v>42826</v>
      </c>
      <c r="B57423" s="1" t="s">
        <v>156</v>
      </c>
      <c r="C57423" s="1" t="s">
        <v>39</v>
      </c>
      <c r="D57423" s="1" t="s">
        <v>97</v>
      </c>
      <c r="E57423" s="1" t="s">
        <v>49</v>
      </c>
      <c r="F57423" s="1">
        <v>4740</v>
      </c>
      <c r="G57423" s="1" t="s">
        <v>15</v>
      </c>
      <c r="H57423" s="1" t="s">
        <v>65</v>
      </c>
      <c r="I57423" s="1" t="s">
        <v>23</v>
      </c>
      <c r="J57423" s="1" t="s">
        <v>24</v>
      </c>
      <c r="K57423" s="1">
        <v>82.919999999999987</v>
      </c>
    </row>
    <row r="57424" spans="1:11" x14ac:dyDescent="0.2">
      <c r="A57424" s="2">
        <v>42826</v>
      </c>
      <c r="B57424" s="1" t="s">
        <v>156</v>
      </c>
      <c r="C57424" s="1" t="s">
        <v>39</v>
      </c>
      <c r="D57424" s="1" t="s">
        <v>97</v>
      </c>
      <c r="E57424" s="1" t="s">
        <v>49</v>
      </c>
      <c r="F57424" s="1">
        <v>4740</v>
      </c>
      <c r="G57424" s="1" t="s">
        <v>15</v>
      </c>
      <c r="H57424" s="1" t="s">
        <v>65</v>
      </c>
      <c r="I57424" s="1" t="s">
        <v>25</v>
      </c>
      <c r="J57424" s="1" t="s">
        <v>26</v>
      </c>
      <c r="K57424" s="1">
        <v>76.89</v>
      </c>
    </row>
    <row r="57425" spans="1:11" x14ac:dyDescent="0.2">
      <c r="A57425" s="2">
        <v>42826</v>
      </c>
      <c r="B57425" s="1" t="s">
        <v>156</v>
      </c>
      <c r="C57425" s="1" t="s">
        <v>39</v>
      </c>
      <c r="D57425" s="1" t="s">
        <v>97</v>
      </c>
      <c r="E57425" s="1" t="s">
        <v>49</v>
      </c>
      <c r="F57425" s="1">
        <v>4740</v>
      </c>
      <c r="G57425" s="1" t="s">
        <v>15</v>
      </c>
      <c r="H57425" s="1" t="s">
        <v>65</v>
      </c>
      <c r="I57425" s="1" t="s">
        <v>23</v>
      </c>
      <c r="J57425" s="1" t="s">
        <v>24</v>
      </c>
      <c r="K57425" s="1">
        <v>49.95</v>
      </c>
    </row>
    <row r="57426" spans="1:11" x14ac:dyDescent="0.2">
      <c r="A57426" s="2">
        <v>42826</v>
      </c>
      <c r="B57426" s="1" t="s">
        <v>156</v>
      </c>
      <c r="C57426" s="1" t="s">
        <v>39</v>
      </c>
      <c r="D57426" s="1" t="s">
        <v>97</v>
      </c>
      <c r="E57426" s="1" t="s">
        <v>49</v>
      </c>
      <c r="F57426" s="1">
        <v>4740</v>
      </c>
      <c r="G57426" s="1" t="s">
        <v>15</v>
      </c>
      <c r="H57426" s="1" t="s">
        <v>65</v>
      </c>
      <c r="I57426" s="1" t="s">
        <v>19</v>
      </c>
      <c r="J57426" s="1" t="s">
        <v>20</v>
      </c>
      <c r="K57426" s="1">
        <v>70.930000000000007</v>
      </c>
    </row>
    <row r="57427" spans="1:11" x14ac:dyDescent="0.2">
      <c r="A57427" s="2">
        <v>42826</v>
      </c>
      <c r="B57427" s="1" t="s">
        <v>156</v>
      </c>
      <c r="C57427" s="1" t="s">
        <v>39</v>
      </c>
      <c r="D57427" s="1" t="s">
        <v>97</v>
      </c>
      <c r="E57427" s="1" t="s">
        <v>49</v>
      </c>
      <c r="F57427" s="1">
        <v>4740</v>
      </c>
      <c r="G57427" s="1" t="s">
        <v>15</v>
      </c>
      <c r="H57427" s="1" t="s">
        <v>65</v>
      </c>
      <c r="I57427" s="1" t="s">
        <v>17</v>
      </c>
      <c r="J57427" s="1" t="s">
        <v>18</v>
      </c>
      <c r="K57427" s="1">
        <v>73.87</v>
      </c>
    </row>
    <row r="57428" spans="1:11" x14ac:dyDescent="0.2">
      <c r="A57428" s="2">
        <v>42826</v>
      </c>
      <c r="B57428" s="1" t="s">
        <v>156</v>
      </c>
      <c r="C57428" s="1" t="s">
        <v>39</v>
      </c>
      <c r="D57428" s="1" t="s">
        <v>97</v>
      </c>
      <c r="E57428" s="1" t="s">
        <v>49</v>
      </c>
      <c r="F57428" s="1">
        <v>4740</v>
      </c>
      <c r="G57428" s="1" t="s">
        <v>15</v>
      </c>
      <c r="H57428" s="1" t="s">
        <v>65</v>
      </c>
      <c r="I57428" s="1" t="s">
        <v>23</v>
      </c>
      <c r="J57428" s="1" t="s">
        <v>24</v>
      </c>
      <c r="K57428" s="1">
        <v>205.56</v>
      </c>
    </row>
    <row r="57429" spans="1:11" x14ac:dyDescent="0.2">
      <c r="A57429" s="2">
        <v>42826</v>
      </c>
      <c r="B57429" s="1" t="s">
        <v>156</v>
      </c>
      <c r="C57429" s="1" t="s">
        <v>39</v>
      </c>
      <c r="D57429" s="1" t="s">
        <v>97</v>
      </c>
      <c r="E57429" s="1" t="s">
        <v>49</v>
      </c>
      <c r="F57429" s="1">
        <v>4740</v>
      </c>
      <c r="G57429" s="1" t="s">
        <v>15</v>
      </c>
      <c r="H57429" s="1" t="s">
        <v>65</v>
      </c>
      <c r="I57429" s="1" t="s">
        <v>19</v>
      </c>
      <c r="J57429" s="1" t="s">
        <v>20</v>
      </c>
      <c r="K57429" s="1">
        <v>142.83999999999997</v>
      </c>
    </row>
    <row r="57430" spans="1:11" x14ac:dyDescent="0.2">
      <c r="A57430" s="2">
        <v>42826</v>
      </c>
      <c r="B57430" s="1" t="s">
        <v>156</v>
      </c>
      <c r="C57430" s="1" t="s">
        <v>39</v>
      </c>
      <c r="D57430" s="1" t="s">
        <v>97</v>
      </c>
      <c r="E57430" s="1" t="s">
        <v>49</v>
      </c>
      <c r="F57430" s="1">
        <v>4740</v>
      </c>
      <c r="G57430" s="1" t="s">
        <v>15</v>
      </c>
      <c r="H57430" s="1" t="s">
        <v>65</v>
      </c>
      <c r="I57430" s="1" t="s">
        <v>29</v>
      </c>
      <c r="J57430" s="1" t="s">
        <v>30</v>
      </c>
      <c r="K57430" s="1">
        <v>231.6</v>
      </c>
    </row>
    <row r="57431" spans="1:11" x14ac:dyDescent="0.2">
      <c r="A57431" s="2">
        <v>42826</v>
      </c>
      <c r="B57431" s="1" t="s">
        <v>156</v>
      </c>
      <c r="C57431" s="1" t="s">
        <v>39</v>
      </c>
      <c r="D57431" s="1" t="s">
        <v>97</v>
      </c>
      <c r="E57431" s="1" t="s">
        <v>49</v>
      </c>
      <c r="F57431" s="1">
        <v>4740</v>
      </c>
      <c r="G57431" s="1" t="s">
        <v>15</v>
      </c>
      <c r="H57431" s="1" t="s">
        <v>65</v>
      </c>
      <c r="I57431" s="1" t="s">
        <v>21</v>
      </c>
      <c r="J57431" s="1" t="s">
        <v>22</v>
      </c>
      <c r="K57431" s="1">
        <v>201.31</v>
      </c>
    </row>
    <row r="57432" spans="1:11" x14ac:dyDescent="0.2">
      <c r="A57432" s="2">
        <v>42826</v>
      </c>
      <c r="B57432" s="1" t="s">
        <v>156</v>
      </c>
      <c r="C57432" s="1" t="s">
        <v>39</v>
      </c>
      <c r="D57432" s="1" t="s">
        <v>97</v>
      </c>
      <c r="E57432" s="1" t="s">
        <v>49</v>
      </c>
      <c r="F57432" s="1">
        <v>4740</v>
      </c>
      <c r="G57432" s="1" t="s">
        <v>15</v>
      </c>
      <c r="H57432" s="1" t="s">
        <v>65</v>
      </c>
      <c r="I57432" s="1" t="s">
        <v>25</v>
      </c>
      <c r="J57432" s="1" t="s">
        <v>26</v>
      </c>
      <c r="K57432" s="1">
        <v>277.71000000000004</v>
      </c>
    </row>
    <row r="57433" spans="1:11" x14ac:dyDescent="0.2">
      <c r="A57433" s="2">
        <v>42826</v>
      </c>
      <c r="B57433" s="1" t="s">
        <v>156</v>
      </c>
      <c r="C57433" s="1" t="s">
        <v>39</v>
      </c>
      <c r="D57433" s="1" t="s">
        <v>97</v>
      </c>
      <c r="E57433" s="1" t="s">
        <v>49</v>
      </c>
      <c r="F57433" s="1">
        <v>4740</v>
      </c>
      <c r="G57433" s="1" t="s">
        <v>15</v>
      </c>
      <c r="H57433" s="1" t="s">
        <v>65</v>
      </c>
      <c r="I57433" s="1" t="s">
        <v>35</v>
      </c>
      <c r="J57433" s="1" t="s">
        <v>36</v>
      </c>
      <c r="K57433" s="1">
        <v>585.84</v>
      </c>
    </row>
    <row r="57434" spans="1:11" x14ac:dyDescent="0.2">
      <c r="A57434" s="2">
        <v>42826</v>
      </c>
      <c r="B57434" s="1" t="s">
        <v>156</v>
      </c>
      <c r="C57434" s="1" t="s">
        <v>39</v>
      </c>
      <c r="D57434" s="1" t="s">
        <v>97</v>
      </c>
      <c r="E57434" s="1" t="s">
        <v>49</v>
      </c>
      <c r="F57434" s="1">
        <v>4740</v>
      </c>
      <c r="G57434" s="1" t="s">
        <v>15</v>
      </c>
      <c r="H57434" s="1" t="s">
        <v>65</v>
      </c>
      <c r="I57434" s="1" t="s">
        <v>31</v>
      </c>
      <c r="J57434" s="1" t="s">
        <v>32</v>
      </c>
      <c r="K57434" s="1">
        <v>580.00999999999988</v>
      </c>
    </row>
    <row r="57435" spans="1:11" x14ac:dyDescent="0.2">
      <c r="A57435" s="2">
        <v>42826</v>
      </c>
      <c r="B57435" s="1" t="s">
        <v>156</v>
      </c>
      <c r="C57435" s="1" t="s">
        <v>39</v>
      </c>
      <c r="D57435" s="1" t="s">
        <v>97</v>
      </c>
      <c r="E57435" s="1" t="s">
        <v>49</v>
      </c>
      <c r="F57435" s="1">
        <v>4740</v>
      </c>
      <c r="G57435" s="1" t="s">
        <v>15</v>
      </c>
      <c r="H57435" s="1" t="s">
        <v>65</v>
      </c>
      <c r="I57435" s="1" t="s">
        <v>21</v>
      </c>
      <c r="J57435" s="1" t="s">
        <v>22</v>
      </c>
      <c r="K57435" s="1">
        <v>481.64</v>
      </c>
    </row>
    <row r="57436" spans="1:11" x14ac:dyDescent="0.2">
      <c r="A57436" s="2">
        <v>42826</v>
      </c>
      <c r="B57436" s="1" t="s">
        <v>156</v>
      </c>
      <c r="C57436" s="1" t="s">
        <v>39</v>
      </c>
      <c r="D57436" s="1" t="s">
        <v>97</v>
      </c>
      <c r="E57436" s="1" t="s">
        <v>49</v>
      </c>
      <c r="F57436" s="1">
        <v>4740</v>
      </c>
      <c r="G57436" s="1" t="s">
        <v>15</v>
      </c>
      <c r="H57436" s="1" t="s">
        <v>65</v>
      </c>
      <c r="I57436" s="1" t="s">
        <v>17</v>
      </c>
      <c r="J57436" s="1" t="s">
        <v>18</v>
      </c>
      <c r="K57436" s="1">
        <v>496.21000000000004</v>
      </c>
    </row>
    <row r="57437" spans="1:11" x14ac:dyDescent="0.2">
      <c r="A57437" s="2">
        <v>42826</v>
      </c>
      <c r="B57437" s="1" t="s">
        <v>156</v>
      </c>
      <c r="C57437" s="1" t="s">
        <v>39</v>
      </c>
      <c r="D57437" s="1" t="s">
        <v>97</v>
      </c>
      <c r="E57437" s="1" t="s">
        <v>49</v>
      </c>
      <c r="F57437" s="1">
        <v>4740</v>
      </c>
      <c r="G57437" s="1" t="s">
        <v>15</v>
      </c>
      <c r="H57437" s="1" t="s">
        <v>65</v>
      </c>
      <c r="I57437" s="1" t="s">
        <v>27</v>
      </c>
      <c r="J57437" s="1" t="s">
        <v>28</v>
      </c>
      <c r="K57437" s="1">
        <v>730.58</v>
      </c>
    </row>
    <row r="57438" spans="1:11" x14ac:dyDescent="0.2">
      <c r="A57438" s="2">
        <v>42826</v>
      </c>
      <c r="B57438" s="1" t="s">
        <v>156</v>
      </c>
      <c r="C57438" s="1" t="s">
        <v>39</v>
      </c>
      <c r="D57438" s="1" t="s">
        <v>97</v>
      </c>
      <c r="E57438" s="1" t="s">
        <v>49</v>
      </c>
      <c r="F57438" s="1">
        <v>4740</v>
      </c>
      <c r="G57438" s="1" t="s">
        <v>15</v>
      </c>
      <c r="H57438" s="1" t="s">
        <v>65</v>
      </c>
      <c r="I57438" s="1" t="s">
        <v>25</v>
      </c>
      <c r="J57438" s="1" t="s">
        <v>26</v>
      </c>
      <c r="K57438" s="1">
        <v>822.26</v>
      </c>
    </row>
    <row r="57439" spans="1:11" x14ac:dyDescent="0.2">
      <c r="A57439" s="2">
        <v>42826</v>
      </c>
      <c r="B57439" s="1" t="s">
        <v>156</v>
      </c>
      <c r="C57439" s="1" t="s">
        <v>39</v>
      </c>
      <c r="D57439" s="1" t="s">
        <v>97</v>
      </c>
      <c r="E57439" s="1" t="s">
        <v>49</v>
      </c>
      <c r="F57439" s="1">
        <v>4740</v>
      </c>
      <c r="G57439" s="1" t="s">
        <v>15</v>
      </c>
      <c r="H57439" s="1" t="s">
        <v>65</v>
      </c>
      <c r="I57439" s="1" t="s">
        <v>19</v>
      </c>
      <c r="J57439" s="1" t="s">
        <v>20</v>
      </c>
      <c r="K57439" s="1">
        <v>891.67</v>
      </c>
    </row>
    <row r="57440" spans="1:11" x14ac:dyDescent="0.2">
      <c r="A57440" s="2">
        <v>42826</v>
      </c>
      <c r="B57440" s="1" t="s">
        <v>156</v>
      </c>
      <c r="C57440" s="1" t="s">
        <v>39</v>
      </c>
      <c r="D57440" s="1" t="s">
        <v>97</v>
      </c>
      <c r="E57440" s="1" t="s">
        <v>49</v>
      </c>
      <c r="F57440" s="1">
        <v>4740</v>
      </c>
      <c r="G57440" s="1" t="s">
        <v>15</v>
      </c>
      <c r="H57440" s="1" t="s">
        <v>65</v>
      </c>
      <c r="I57440" s="1" t="s">
        <v>27</v>
      </c>
      <c r="J57440" s="1" t="s">
        <v>28</v>
      </c>
      <c r="K57440" s="1">
        <v>902.97</v>
      </c>
    </row>
    <row r="57441" spans="1:11" x14ac:dyDescent="0.2">
      <c r="A57441" s="2">
        <v>42826</v>
      </c>
      <c r="B57441" s="1" t="s">
        <v>156</v>
      </c>
      <c r="C57441" s="1" t="s">
        <v>39</v>
      </c>
      <c r="D57441" s="1" t="s">
        <v>97</v>
      </c>
      <c r="E57441" s="1" t="s">
        <v>49</v>
      </c>
      <c r="F57441" s="1">
        <v>4740</v>
      </c>
      <c r="G57441" s="1" t="s">
        <v>15</v>
      </c>
      <c r="H57441" s="1" t="s">
        <v>65</v>
      </c>
      <c r="I57441" s="1" t="s">
        <v>35</v>
      </c>
      <c r="J57441" s="1" t="s">
        <v>36</v>
      </c>
      <c r="K57441" s="1">
        <v>1104.8799999999999</v>
      </c>
    </row>
    <row r="57442" spans="1:11" x14ac:dyDescent="0.2">
      <c r="A57442" s="2">
        <v>42826</v>
      </c>
      <c r="B57442" s="1" t="s">
        <v>156</v>
      </c>
      <c r="C57442" s="1" t="s">
        <v>39</v>
      </c>
      <c r="D57442" s="1" t="s">
        <v>97</v>
      </c>
      <c r="E57442" s="1" t="s">
        <v>49</v>
      </c>
      <c r="F57442" s="1">
        <v>4740</v>
      </c>
      <c r="G57442" s="1" t="s">
        <v>15</v>
      </c>
      <c r="H57442" s="1" t="s">
        <v>65</v>
      </c>
      <c r="I57442" s="1" t="s">
        <v>35</v>
      </c>
      <c r="J57442" s="1" t="s">
        <v>36</v>
      </c>
      <c r="K57442" s="1">
        <v>851.73</v>
      </c>
    </row>
    <row r="57443" spans="1:11" x14ac:dyDescent="0.2">
      <c r="A57443" s="2">
        <v>42826</v>
      </c>
      <c r="B57443" s="1" t="s">
        <v>156</v>
      </c>
      <c r="C57443" s="1" t="s">
        <v>39</v>
      </c>
      <c r="D57443" s="1" t="s">
        <v>97</v>
      </c>
      <c r="E57443" s="1" t="s">
        <v>49</v>
      </c>
      <c r="F57443" s="1">
        <v>4740</v>
      </c>
      <c r="G57443" s="1" t="s">
        <v>15</v>
      </c>
      <c r="H57443" s="1" t="s">
        <v>65</v>
      </c>
      <c r="I57443" s="1" t="s">
        <v>19</v>
      </c>
      <c r="J57443" s="1" t="s">
        <v>20</v>
      </c>
      <c r="K57443" s="1">
        <v>1442.3599999999997</v>
      </c>
    </row>
    <row r="57444" spans="1:11" x14ac:dyDescent="0.2">
      <c r="A57444" s="2">
        <v>42826</v>
      </c>
      <c r="B57444" s="1" t="s">
        <v>156</v>
      </c>
      <c r="C57444" s="1" t="s">
        <v>39</v>
      </c>
      <c r="D57444" s="1" t="s">
        <v>97</v>
      </c>
      <c r="E57444" s="1" t="s">
        <v>49</v>
      </c>
      <c r="F57444" s="1">
        <v>4740</v>
      </c>
      <c r="G57444" s="1" t="s">
        <v>15</v>
      </c>
      <c r="H57444" s="1" t="s">
        <v>65</v>
      </c>
      <c r="I57444" s="1" t="s">
        <v>21</v>
      </c>
      <c r="J57444" s="1" t="s">
        <v>22</v>
      </c>
      <c r="K57444" s="1">
        <v>1437.3000000000002</v>
      </c>
    </row>
    <row r="57445" spans="1:11" x14ac:dyDescent="0.2">
      <c r="A57445" s="2">
        <v>42826</v>
      </c>
      <c r="B57445" s="1" t="s">
        <v>156</v>
      </c>
      <c r="C57445" s="1" t="s">
        <v>39</v>
      </c>
      <c r="D57445" s="1" t="s">
        <v>97</v>
      </c>
      <c r="E57445" s="1" t="s">
        <v>49</v>
      </c>
      <c r="F57445" s="1">
        <v>4740</v>
      </c>
      <c r="G57445" s="1" t="s">
        <v>15</v>
      </c>
      <c r="H57445" s="1" t="s">
        <v>65</v>
      </c>
      <c r="I57445" s="1" t="s">
        <v>21</v>
      </c>
      <c r="J57445" s="1" t="s">
        <v>22</v>
      </c>
      <c r="K57445" s="1">
        <v>2516.13</v>
      </c>
    </row>
    <row r="57446" spans="1:11" x14ac:dyDescent="0.2">
      <c r="A57446" s="2">
        <v>42826</v>
      </c>
      <c r="B57446" s="1" t="s">
        <v>156</v>
      </c>
      <c r="C57446" s="1" t="s">
        <v>39</v>
      </c>
      <c r="D57446" s="1" t="s">
        <v>159</v>
      </c>
      <c r="E57446" s="1" t="s">
        <v>49</v>
      </c>
      <c r="F57446" s="1">
        <v>4883</v>
      </c>
      <c r="G57446" s="1" t="s">
        <v>15</v>
      </c>
      <c r="H57446" s="1" t="s">
        <v>50</v>
      </c>
      <c r="I57446" s="1" t="s">
        <v>17</v>
      </c>
      <c r="J57446" s="1" t="s">
        <v>18</v>
      </c>
      <c r="K57446" s="1">
        <v>87.48</v>
      </c>
    </row>
    <row r="57447" spans="1:11" x14ac:dyDescent="0.2">
      <c r="A57447" s="2">
        <v>42826</v>
      </c>
      <c r="B57447" s="1" t="s">
        <v>156</v>
      </c>
      <c r="C57447" s="1" t="s">
        <v>39</v>
      </c>
      <c r="D57447" s="1" t="s">
        <v>159</v>
      </c>
      <c r="E57447" s="1" t="s">
        <v>49</v>
      </c>
      <c r="F57447" s="1">
        <v>4883</v>
      </c>
      <c r="G57447" s="1" t="s">
        <v>15</v>
      </c>
      <c r="H57447" s="1" t="s">
        <v>50</v>
      </c>
      <c r="I57447" s="1" t="s">
        <v>17</v>
      </c>
      <c r="J57447" s="1" t="s">
        <v>18</v>
      </c>
      <c r="K57447" s="1">
        <v>38.92</v>
      </c>
    </row>
    <row r="57448" spans="1:11" x14ac:dyDescent="0.2">
      <c r="A57448" s="2">
        <v>42826</v>
      </c>
      <c r="B57448" s="1" t="s">
        <v>156</v>
      </c>
      <c r="C57448" s="1" t="s">
        <v>39</v>
      </c>
      <c r="D57448" s="1" t="s">
        <v>159</v>
      </c>
      <c r="E57448" s="1" t="s">
        <v>49</v>
      </c>
      <c r="F57448" s="1">
        <v>4883</v>
      </c>
      <c r="G57448" s="1" t="s">
        <v>15</v>
      </c>
      <c r="H57448" s="1" t="s">
        <v>50</v>
      </c>
      <c r="I57448" s="1" t="s">
        <v>27</v>
      </c>
      <c r="J57448" s="1" t="s">
        <v>28</v>
      </c>
      <c r="K57448" s="1">
        <v>3.99</v>
      </c>
    </row>
    <row r="57449" spans="1:11" x14ac:dyDescent="0.2">
      <c r="A57449" s="2">
        <v>42826</v>
      </c>
      <c r="B57449" s="1" t="s">
        <v>156</v>
      </c>
      <c r="C57449" s="1" t="s">
        <v>39</v>
      </c>
      <c r="D57449" s="1" t="s">
        <v>159</v>
      </c>
      <c r="E57449" s="1" t="s">
        <v>49</v>
      </c>
      <c r="F57449" s="1">
        <v>4883</v>
      </c>
      <c r="G57449" s="1" t="s">
        <v>15</v>
      </c>
      <c r="H57449" s="1" t="s">
        <v>50</v>
      </c>
      <c r="I57449" s="1" t="s">
        <v>33</v>
      </c>
      <c r="J57449" s="1" t="s">
        <v>34</v>
      </c>
      <c r="K57449" s="1">
        <v>4.99</v>
      </c>
    </row>
    <row r="57450" spans="1:11" x14ac:dyDescent="0.2">
      <c r="A57450" s="2">
        <v>42826</v>
      </c>
      <c r="B57450" s="1" t="s">
        <v>156</v>
      </c>
      <c r="C57450" s="1" t="s">
        <v>39</v>
      </c>
      <c r="D57450" s="1" t="s">
        <v>159</v>
      </c>
      <c r="E57450" s="1" t="s">
        <v>49</v>
      </c>
      <c r="F57450" s="1">
        <v>4883</v>
      </c>
      <c r="G57450" s="1" t="s">
        <v>15</v>
      </c>
      <c r="H57450" s="1" t="s">
        <v>50</v>
      </c>
      <c r="I57450" s="1" t="s">
        <v>23</v>
      </c>
      <c r="J57450" s="1" t="s">
        <v>24</v>
      </c>
      <c r="K57450" s="1">
        <v>7.98</v>
      </c>
    </row>
    <row r="57451" spans="1:11" x14ac:dyDescent="0.2">
      <c r="A57451" s="2">
        <v>42826</v>
      </c>
      <c r="B57451" s="1" t="s">
        <v>156</v>
      </c>
      <c r="C57451" s="1" t="s">
        <v>39</v>
      </c>
      <c r="D57451" s="1" t="s">
        <v>159</v>
      </c>
      <c r="E57451" s="1" t="s">
        <v>49</v>
      </c>
      <c r="F57451" s="1">
        <v>4883</v>
      </c>
      <c r="G57451" s="1" t="s">
        <v>15</v>
      </c>
      <c r="H57451" s="1" t="s">
        <v>50</v>
      </c>
      <c r="I57451" s="1" t="s">
        <v>23</v>
      </c>
      <c r="J57451" s="1" t="s">
        <v>24</v>
      </c>
      <c r="K57451" s="1">
        <v>9.9499999999999993</v>
      </c>
    </row>
    <row r="57452" spans="1:11" x14ac:dyDescent="0.2">
      <c r="A57452" s="2">
        <v>42826</v>
      </c>
      <c r="B57452" s="1" t="s">
        <v>156</v>
      </c>
      <c r="C57452" s="1" t="s">
        <v>39</v>
      </c>
      <c r="D57452" s="1" t="s">
        <v>159</v>
      </c>
      <c r="E57452" s="1" t="s">
        <v>49</v>
      </c>
      <c r="F57452" s="1">
        <v>4883</v>
      </c>
      <c r="G57452" s="1" t="s">
        <v>15</v>
      </c>
      <c r="H57452" s="1" t="s">
        <v>50</v>
      </c>
      <c r="I57452" s="1" t="s">
        <v>25</v>
      </c>
      <c r="J57452" s="1" t="s">
        <v>26</v>
      </c>
      <c r="K57452" s="1">
        <v>39.9</v>
      </c>
    </row>
    <row r="57453" spans="1:11" x14ac:dyDescent="0.2">
      <c r="A57453" s="2">
        <v>42826</v>
      </c>
      <c r="B57453" s="1" t="s">
        <v>156</v>
      </c>
      <c r="C57453" s="1" t="s">
        <v>39</v>
      </c>
      <c r="D57453" s="1" t="s">
        <v>159</v>
      </c>
      <c r="E57453" s="1" t="s">
        <v>49</v>
      </c>
      <c r="F57453" s="1">
        <v>4883</v>
      </c>
      <c r="G57453" s="1" t="s">
        <v>15</v>
      </c>
      <c r="H57453" s="1" t="s">
        <v>50</v>
      </c>
      <c r="I57453" s="1" t="s">
        <v>35</v>
      </c>
      <c r="J57453" s="1" t="s">
        <v>36</v>
      </c>
      <c r="K57453" s="1">
        <v>51</v>
      </c>
    </row>
    <row r="57454" spans="1:11" x14ac:dyDescent="0.2">
      <c r="A57454" s="2">
        <v>42826</v>
      </c>
      <c r="B57454" s="1" t="s">
        <v>156</v>
      </c>
      <c r="C57454" s="1" t="s">
        <v>39</v>
      </c>
      <c r="D57454" s="1" t="s">
        <v>159</v>
      </c>
      <c r="E57454" s="1" t="s">
        <v>49</v>
      </c>
      <c r="F57454" s="1">
        <v>4883</v>
      </c>
      <c r="G57454" s="1" t="s">
        <v>15</v>
      </c>
      <c r="H57454" s="1" t="s">
        <v>50</v>
      </c>
      <c r="I57454" s="1" t="s">
        <v>21</v>
      </c>
      <c r="J57454" s="1" t="s">
        <v>22</v>
      </c>
      <c r="K57454" s="1">
        <v>58.91</v>
      </c>
    </row>
    <row r="57455" spans="1:11" x14ac:dyDescent="0.2">
      <c r="A57455" s="2">
        <v>42826</v>
      </c>
      <c r="B57455" s="1" t="s">
        <v>156</v>
      </c>
      <c r="C57455" s="1" t="s">
        <v>39</v>
      </c>
      <c r="D57455" s="1" t="s">
        <v>159</v>
      </c>
      <c r="E57455" s="1" t="s">
        <v>49</v>
      </c>
      <c r="F57455" s="1">
        <v>4883</v>
      </c>
      <c r="G57455" s="1" t="s">
        <v>15</v>
      </c>
      <c r="H57455" s="1" t="s">
        <v>50</v>
      </c>
      <c r="I57455" s="1" t="s">
        <v>19</v>
      </c>
      <c r="J57455" s="1" t="s">
        <v>20</v>
      </c>
      <c r="K57455" s="1">
        <v>69.930000000000007</v>
      </c>
    </row>
    <row r="57456" spans="1:11" x14ac:dyDescent="0.2">
      <c r="A57456" s="2">
        <v>42826</v>
      </c>
      <c r="B57456" s="1" t="s">
        <v>156</v>
      </c>
      <c r="C57456" s="1" t="s">
        <v>39</v>
      </c>
      <c r="D57456" s="1" t="s">
        <v>159</v>
      </c>
      <c r="E57456" s="1" t="s">
        <v>49</v>
      </c>
      <c r="F57456" s="1">
        <v>4883</v>
      </c>
      <c r="G57456" s="1" t="s">
        <v>15</v>
      </c>
      <c r="H57456" s="1" t="s">
        <v>50</v>
      </c>
      <c r="I57456" s="1" t="s">
        <v>19</v>
      </c>
      <c r="J57456" s="1" t="s">
        <v>20</v>
      </c>
      <c r="K57456" s="1">
        <v>79.900000000000006</v>
      </c>
    </row>
    <row r="57457" spans="1:11" x14ac:dyDescent="0.2">
      <c r="A57457" s="2">
        <v>42826</v>
      </c>
      <c r="B57457" s="1" t="s">
        <v>156</v>
      </c>
      <c r="C57457" s="1" t="s">
        <v>39</v>
      </c>
      <c r="D57457" s="1" t="s">
        <v>159</v>
      </c>
      <c r="E57457" s="1" t="s">
        <v>49</v>
      </c>
      <c r="F57457" s="1">
        <v>4883</v>
      </c>
      <c r="G57457" s="1" t="s">
        <v>15</v>
      </c>
      <c r="H57457" s="1" t="s">
        <v>50</v>
      </c>
      <c r="I57457" s="1" t="s">
        <v>21</v>
      </c>
      <c r="J57457" s="1" t="s">
        <v>22</v>
      </c>
      <c r="K57457" s="1">
        <v>97.88</v>
      </c>
    </row>
    <row r="57458" spans="1:11" x14ac:dyDescent="0.2">
      <c r="A57458" s="2">
        <v>42826</v>
      </c>
      <c r="B57458" s="1" t="s">
        <v>156</v>
      </c>
      <c r="C57458" s="1" t="s">
        <v>39</v>
      </c>
      <c r="D57458" s="1" t="s">
        <v>159</v>
      </c>
      <c r="E57458" s="1" t="s">
        <v>49</v>
      </c>
      <c r="F57458" s="1">
        <v>4883</v>
      </c>
      <c r="G57458" s="1" t="s">
        <v>15</v>
      </c>
      <c r="H57458" s="1" t="s">
        <v>50</v>
      </c>
      <c r="I57458" s="1" t="s">
        <v>25</v>
      </c>
      <c r="J57458" s="1" t="s">
        <v>26</v>
      </c>
      <c r="K57458" s="1">
        <v>161.84</v>
      </c>
    </row>
    <row r="57459" spans="1:11" x14ac:dyDescent="0.2">
      <c r="A57459" s="2">
        <v>42826</v>
      </c>
      <c r="B57459" s="1" t="s">
        <v>156</v>
      </c>
      <c r="C57459" s="1" t="s">
        <v>39</v>
      </c>
      <c r="D57459" s="1" t="s">
        <v>159</v>
      </c>
      <c r="E57459" s="1" t="s">
        <v>49</v>
      </c>
      <c r="F57459" s="1">
        <v>4883</v>
      </c>
      <c r="G57459" s="1" t="s">
        <v>15</v>
      </c>
      <c r="H57459" s="1" t="s">
        <v>50</v>
      </c>
      <c r="I57459" s="1" t="s">
        <v>25</v>
      </c>
      <c r="J57459" s="1" t="s">
        <v>26</v>
      </c>
      <c r="K57459" s="1">
        <v>215.84</v>
      </c>
    </row>
    <row r="57460" spans="1:11" x14ac:dyDescent="0.2">
      <c r="A57460" s="2">
        <v>42826</v>
      </c>
      <c r="B57460" s="1" t="s">
        <v>156</v>
      </c>
      <c r="C57460" s="1" t="s">
        <v>39</v>
      </c>
      <c r="D57460" s="1" t="s">
        <v>159</v>
      </c>
      <c r="E57460" s="1" t="s">
        <v>49</v>
      </c>
      <c r="F57460" s="1">
        <v>4883</v>
      </c>
      <c r="G57460" s="1" t="s">
        <v>15</v>
      </c>
      <c r="H57460" s="1" t="s">
        <v>50</v>
      </c>
      <c r="I57460" s="1" t="s">
        <v>17</v>
      </c>
      <c r="J57460" s="1" t="s">
        <v>18</v>
      </c>
      <c r="K57460" s="1">
        <v>268.44000000000005</v>
      </c>
    </row>
    <row r="57461" spans="1:11" x14ac:dyDescent="0.2">
      <c r="A57461" s="2">
        <v>42826</v>
      </c>
      <c r="B57461" s="1" t="s">
        <v>156</v>
      </c>
      <c r="C57461" s="1" t="s">
        <v>39</v>
      </c>
      <c r="D57461" s="1" t="s">
        <v>159</v>
      </c>
      <c r="E57461" s="1" t="s">
        <v>49</v>
      </c>
      <c r="F57461" s="1">
        <v>4883</v>
      </c>
      <c r="G57461" s="1" t="s">
        <v>15</v>
      </c>
      <c r="H57461" s="1" t="s">
        <v>50</v>
      </c>
      <c r="I57461" s="1" t="s">
        <v>25</v>
      </c>
      <c r="J57461" s="1" t="s">
        <v>26</v>
      </c>
      <c r="K57461" s="1">
        <v>168.87</v>
      </c>
    </row>
    <row r="57462" spans="1:11" x14ac:dyDescent="0.2">
      <c r="A57462" s="2">
        <v>42826</v>
      </c>
      <c r="B57462" s="1" t="s">
        <v>156</v>
      </c>
      <c r="C57462" s="1" t="s">
        <v>39</v>
      </c>
      <c r="D57462" s="1" t="s">
        <v>159</v>
      </c>
      <c r="E57462" s="1" t="s">
        <v>49</v>
      </c>
      <c r="F57462" s="1">
        <v>4883</v>
      </c>
      <c r="G57462" s="1" t="s">
        <v>15</v>
      </c>
      <c r="H57462" s="1" t="s">
        <v>50</v>
      </c>
      <c r="I57462" s="1" t="s">
        <v>17</v>
      </c>
      <c r="J57462" s="1" t="s">
        <v>18</v>
      </c>
      <c r="K57462" s="1">
        <v>214.09</v>
      </c>
    </row>
    <row r="57463" spans="1:11" x14ac:dyDescent="0.2">
      <c r="A57463" s="2">
        <v>42826</v>
      </c>
      <c r="B57463" s="1" t="s">
        <v>156</v>
      </c>
      <c r="C57463" s="1" t="s">
        <v>39</v>
      </c>
      <c r="D57463" s="1" t="s">
        <v>159</v>
      </c>
      <c r="E57463" s="1" t="s">
        <v>49</v>
      </c>
      <c r="F57463" s="1">
        <v>4883</v>
      </c>
      <c r="G57463" s="1" t="s">
        <v>15</v>
      </c>
      <c r="H57463" s="1" t="s">
        <v>50</v>
      </c>
      <c r="I57463" s="1" t="s">
        <v>29</v>
      </c>
      <c r="J57463" s="1" t="s">
        <v>30</v>
      </c>
      <c r="K57463" s="1">
        <v>234.87</v>
      </c>
    </row>
    <row r="57464" spans="1:11" x14ac:dyDescent="0.2">
      <c r="A57464" s="2">
        <v>42826</v>
      </c>
      <c r="B57464" s="1" t="s">
        <v>156</v>
      </c>
      <c r="C57464" s="1" t="s">
        <v>39</v>
      </c>
      <c r="D57464" s="1" t="s">
        <v>159</v>
      </c>
      <c r="E57464" s="1" t="s">
        <v>49</v>
      </c>
      <c r="F57464" s="1">
        <v>4883</v>
      </c>
      <c r="G57464" s="1" t="s">
        <v>15</v>
      </c>
      <c r="H57464" s="1" t="s">
        <v>50</v>
      </c>
      <c r="I57464" s="1" t="s">
        <v>35</v>
      </c>
      <c r="J57464" s="1" t="s">
        <v>36</v>
      </c>
      <c r="K57464" s="1">
        <v>349.68</v>
      </c>
    </row>
    <row r="57465" spans="1:11" x14ac:dyDescent="0.2">
      <c r="A57465" s="2">
        <v>42826</v>
      </c>
      <c r="B57465" s="1" t="s">
        <v>156</v>
      </c>
      <c r="C57465" s="1" t="s">
        <v>39</v>
      </c>
      <c r="D57465" s="1" t="s">
        <v>159</v>
      </c>
      <c r="E57465" s="1" t="s">
        <v>49</v>
      </c>
      <c r="F57465" s="1">
        <v>4883</v>
      </c>
      <c r="G57465" s="1" t="s">
        <v>15</v>
      </c>
      <c r="H57465" s="1" t="s">
        <v>50</v>
      </c>
      <c r="I57465" s="1" t="s">
        <v>23</v>
      </c>
      <c r="J57465" s="1" t="s">
        <v>24</v>
      </c>
      <c r="K57465" s="1">
        <v>705.32999999999993</v>
      </c>
    </row>
    <row r="57466" spans="1:11" x14ac:dyDescent="0.2">
      <c r="A57466" s="2">
        <v>42826</v>
      </c>
      <c r="B57466" s="1" t="s">
        <v>156</v>
      </c>
      <c r="C57466" s="1" t="s">
        <v>39</v>
      </c>
      <c r="D57466" s="1" t="s">
        <v>159</v>
      </c>
      <c r="E57466" s="1" t="s">
        <v>49</v>
      </c>
      <c r="F57466" s="1">
        <v>4883</v>
      </c>
      <c r="G57466" s="1" t="s">
        <v>15</v>
      </c>
      <c r="H57466" s="1" t="s">
        <v>50</v>
      </c>
      <c r="I57466" s="1" t="s">
        <v>31</v>
      </c>
      <c r="J57466" s="1" t="s">
        <v>32</v>
      </c>
      <c r="K57466" s="1">
        <v>534.84999999999991</v>
      </c>
    </row>
    <row r="57467" spans="1:11" x14ac:dyDescent="0.2">
      <c r="A57467" s="2">
        <v>42826</v>
      </c>
      <c r="B57467" s="1" t="s">
        <v>156</v>
      </c>
      <c r="C57467" s="1" t="s">
        <v>39</v>
      </c>
      <c r="D57467" s="1" t="s">
        <v>159</v>
      </c>
      <c r="E57467" s="1" t="s">
        <v>49</v>
      </c>
      <c r="F57467" s="1">
        <v>4883</v>
      </c>
      <c r="G57467" s="1" t="s">
        <v>15</v>
      </c>
      <c r="H57467" s="1" t="s">
        <v>50</v>
      </c>
      <c r="I57467" s="1" t="s">
        <v>27</v>
      </c>
      <c r="J57467" s="1" t="s">
        <v>28</v>
      </c>
      <c r="K57467" s="1">
        <v>519.36000000000013</v>
      </c>
    </row>
    <row r="57468" spans="1:11" x14ac:dyDescent="0.2">
      <c r="A57468" s="2">
        <v>42826</v>
      </c>
      <c r="B57468" s="1" t="s">
        <v>156</v>
      </c>
      <c r="C57468" s="1" t="s">
        <v>39</v>
      </c>
      <c r="D57468" s="1" t="s">
        <v>159</v>
      </c>
      <c r="E57468" s="1" t="s">
        <v>49</v>
      </c>
      <c r="F57468" s="1">
        <v>4883</v>
      </c>
      <c r="G57468" s="1" t="s">
        <v>15</v>
      </c>
      <c r="H57468" s="1" t="s">
        <v>50</v>
      </c>
      <c r="I57468" s="1" t="s">
        <v>27</v>
      </c>
      <c r="J57468" s="1" t="s">
        <v>28</v>
      </c>
      <c r="K57468" s="1">
        <v>589.11000000000013</v>
      </c>
    </row>
    <row r="57469" spans="1:11" x14ac:dyDescent="0.2">
      <c r="A57469" s="2">
        <v>42826</v>
      </c>
      <c r="B57469" s="1" t="s">
        <v>156</v>
      </c>
      <c r="C57469" s="1" t="s">
        <v>39</v>
      </c>
      <c r="D57469" s="1" t="s">
        <v>159</v>
      </c>
      <c r="E57469" s="1" t="s">
        <v>49</v>
      </c>
      <c r="F57469" s="1">
        <v>4883</v>
      </c>
      <c r="G57469" s="1" t="s">
        <v>15</v>
      </c>
      <c r="H57469" s="1" t="s">
        <v>50</v>
      </c>
      <c r="I57469" s="1" t="s">
        <v>25</v>
      </c>
      <c r="J57469" s="1" t="s">
        <v>26</v>
      </c>
      <c r="K57469" s="1">
        <v>705.99</v>
      </c>
    </row>
    <row r="57470" spans="1:11" x14ac:dyDescent="0.2">
      <c r="A57470" s="2">
        <v>42826</v>
      </c>
      <c r="B57470" s="1" t="s">
        <v>156</v>
      </c>
      <c r="C57470" s="1" t="s">
        <v>39</v>
      </c>
      <c r="D57470" s="1" t="s">
        <v>159</v>
      </c>
      <c r="E57470" s="1" t="s">
        <v>49</v>
      </c>
      <c r="F57470" s="1">
        <v>4883</v>
      </c>
      <c r="G57470" s="1" t="s">
        <v>15</v>
      </c>
      <c r="H57470" s="1" t="s">
        <v>50</v>
      </c>
      <c r="I57470" s="1" t="s">
        <v>25</v>
      </c>
      <c r="J57470" s="1" t="s">
        <v>26</v>
      </c>
      <c r="K57470" s="1">
        <v>929.93</v>
      </c>
    </row>
    <row r="57471" spans="1:11" x14ac:dyDescent="0.2">
      <c r="A57471" s="2">
        <v>42826</v>
      </c>
      <c r="B57471" s="1" t="s">
        <v>156</v>
      </c>
      <c r="C57471" s="1" t="s">
        <v>39</v>
      </c>
      <c r="D57471" s="1" t="s">
        <v>159</v>
      </c>
      <c r="E57471" s="1" t="s">
        <v>49</v>
      </c>
      <c r="F57471" s="1">
        <v>4883</v>
      </c>
      <c r="G57471" s="1" t="s">
        <v>15</v>
      </c>
      <c r="H57471" s="1" t="s">
        <v>50</v>
      </c>
      <c r="I57471" s="1" t="s">
        <v>21</v>
      </c>
      <c r="J57471" s="1" t="s">
        <v>22</v>
      </c>
      <c r="K57471" s="1">
        <v>1024.81</v>
      </c>
    </row>
    <row r="57472" spans="1:11" x14ac:dyDescent="0.2">
      <c r="A57472" s="2">
        <v>42826</v>
      </c>
      <c r="B57472" s="1" t="s">
        <v>156</v>
      </c>
      <c r="C57472" s="1" t="s">
        <v>39</v>
      </c>
      <c r="D57472" s="1" t="s">
        <v>159</v>
      </c>
      <c r="E57472" s="1" t="s">
        <v>49</v>
      </c>
      <c r="F57472" s="1">
        <v>4883</v>
      </c>
      <c r="G57472" s="1" t="s">
        <v>15</v>
      </c>
      <c r="H57472" s="1" t="s">
        <v>50</v>
      </c>
      <c r="I57472" s="1" t="s">
        <v>35</v>
      </c>
      <c r="J57472" s="1" t="s">
        <v>36</v>
      </c>
      <c r="K57472" s="1">
        <v>1265.75</v>
      </c>
    </row>
    <row r="57473" spans="1:11" x14ac:dyDescent="0.2">
      <c r="A57473" s="2">
        <v>42826</v>
      </c>
      <c r="B57473" s="1" t="s">
        <v>156</v>
      </c>
      <c r="C57473" s="1" t="s">
        <v>39</v>
      </c>
      <c r="D57473" s="1" t="s">
        <v>159</v>
      </c>
      <c r="E57473" s="1" t="s">
        <v>49</v>
      </c>
      <c r="F57473" s="1">
        <v>4883</v>
      </c>
      <c r="G57473" s="1" t="s">
        <v>15</v>
      </c>
      <c r="H57473" s="1" t="s">
        <v>50</v>
      </c>
      <c r="I57473" s="1" t="s">
        <v>19</v>
      </c>
      <c r="J57473" s="1" t="s">
        <v>20</v>
      </c>
      <c r="K57473" s="1">
        <v>1004.81</v>
      </c>
    </row>
    <row r="57474" spans="1:11" x14ac:dyDescent="0.2">
      <c r="A57474" s="2">
        <v>42826</v>
      </c>
      <c r="B57474" s="1" t="s">
        <v>156</v>
      </c>
      <c r="C57474" s="1" t="s">
        <v>39</v>
      </c>
      <c r="D57474" s="1" t="s">
        <v>159</v>
      </c>
      <c r="E57474" s="1" t="s">
        <v>49</v>
      </c>
      <c r="F57474" s="1">
        <v>4883</v>
      </c>
      <c r="G57474" s="1" t="s">
        <v>15</v>
      </c>
      <c r="H57474" s="1" t="s">
        <v>50</v>
      </c>
      <c r="I57474" s="1" t="s">
        <v>35</v>
      </c>
      <c r="J57474" s="1" t="s">
        <v>36</v>
      </c>
      <c r="K57474" s="1">
        <v>1187.4799999999998</v>
      </c>
    </row>
    <row r="57475" spans="1:11" x14ac:dyDescent="0.2">
      <c r="A57475" s="2">
        <v>42826</v>
      </c>
      <c r="B57475" s="1" t="s">
        <v>156</v>
      </c>
      <c r="C57475" s="1" t="s">
        <v>39</v>
      </c>
      <c r="D57475" s="1" t="s">
        <v>159</v>
      </c>
      <c r="E57475" s="1" t="s">
        <v>49</v>
      </c>
      <c r="F57475" s="1">
        <v>4883</v>
      </c>
      <c r="G57475" s="1" t="s">
        <v>15</v>
      </c>
      <c r="H57475" s="1" t="s">
        <v>50</v>
      </c>
      <c r="I57475" s="1" t="s">
        <v>21</v>
      </c>
      <c r="J57475" s="1" t="s">
        <v>22</v>
      </c>
      <c r="K57475" s="1">
        <v>2025.0000000000002</v>
      </c>
    </row>
    <row r="57476" spans="1:11" x14ac:dyDescent="0.2">
      <c r="A57476" s="2">
        <v>42826</v>
      </c>
      <c r="B57476" s="1" t="s">
        <v>156</v>
      </c>
      <c r="C57476" s="1" t="s">
        <v>39</v>
      </c>
      <c r="D57476" s="1" t="s">
        <v>159</v>
      </c>
      <c r="E57476" s="1" t="s">
        <v>49</v>
      </c>
      <c r="F57476" s="1">
        <v>4883</v>
      </c>
      <c r="G57476" s="1" t="s">
        <v>15</v>
      </c>
      <c r="H57476" s="1" t="s">
        <v>50</v>
      </c>
      <c r="I57476" s="1" t="s">
        <v>19</v>
      </c>
      <c r="J57476" s="1" t="s">
        <v>20</v>
      </c>
      <c r="K57476" s="1">
        <v>2117.46</v>
      </c>
    </row>
    <row r="57477" spans="1:11" x14ac:dyDescent="0.2">
      <c r="A57477" s="2">
        <v>42826</v>
      </c>
      <c r="B57477" s="1" t="s">
        <v>156</v>
      </c>
      <c r="C57477" s="1" t="s">
        <v>39</v>
      </c>
      <c r="D57477" s="1" t="s">
        <v>98</v>
      </c>
      <c r="E57477" s="1" t="s">
        <v>14</v>
      </c>
      <c r="F57477" s="1">
        <v>2064</v>
      </c>
      <c r="G57477" s="1" t="s">
        <v>15</v>
      </c>
      <c r="H57477" s="1" t="s">
        <v>16</v>
      </c>
      <c r="I57477" s="1" t="s">
        <v>25</v>
      </c>
      <c r="J57477" s="1" t="s">
        <v>26</v>
      </c>
      <c r="K57477" s="1">
        <v>16</v>
      </c>
    </row>
    <row r="57478" spans="1:11" x14ac:dyDescent="0.2">
      <c r="A57478" s="2">
        <v>42826</v>
      </c>
      <c r="B57478" s="1" t="s">
        <v>156</v>
      </c>
      <c r="C57478" s="1" t="s">
        <v>39</v>
      </c>
      <c r="D57478" s="1" t="s">
        <v>98</v>
      </c>
      <c r="E57478" s="1" t="s">
        <v>14</v>
      </c>
      <c r="F57478" s="1">
        <v>2064</v>
      </c>
      <c r="G57478" s="1" t="s">
        <v>15</v>
      </c>
      <c r="H57478" s="1" t="s">
        <v>16</v>
      </c>
      <c r="I57478" s="1" t="s">
        <v>19</v>
      </c>
      <c r="J57478" s="1" t="s">
        <v>20</v>
      </c>
      <c r="K57478" s="1">
        <v>-7.99</v>
      </c>
    </row>
    <row r="57479" spans="1:11" x14ac:dyDescent="0.2">
      <c r="A57479" s="2">
        <v>42826</v>
      </c>
      <c r="B57479" s="1" t="s">
        <v>156</v>
      </c>
      <c r="C57479" s="1" t="s">
        <v>39</v>
      </c>
      <c r="D57479" s="1" t="s">
        <v>98</v>
      </c>
      <c r="E57479" s="1" t="s">
        <v>14</v>
      </c>
      <c r="F57479" s="1">
        <v>2064</v>
      </c>
      <c r="G57479" s="1" t="s">
        <v>15</v>
      </c>
      <c r="H57479" s="1" t="s">
        <v>16</v>
      </c>
      <c r="I57479" s="1" t="s">
        <v>23</v>
      </c>
      <c r="J57479" s="1" t="s">
        <v>24</v>
      </c>
      <c r="K57479" s="1">
        <v>24</v>
      </c>
    </row>
    <row r="57480" spans="1:11" x14ac:dyDescent="0.2">
      <c r="A57480" s="2">
        <v>42826</v>
      </c>
      <c r="B57480" s="1" t="s">
        <v>156</v>
      </c>
      <c r="C57480" s="1" t="s">
        <v>39</v>
      </c>
      <c r="D57480" s="1" t="s">
        <v>98</v>
      </c>
      <c r="E57480" s="1" t="s">
        <v>14</v>
      </c>
      <c r="F57480" s="1">
        <v>2064</v>
      </c>
      <c r="G57480" s="1" t="s">
        <v>15</v>
      </c>
      <c r="H57480" s="1" t="s">
        <v>16</v>
      </c>
      <c r="I57480" s="1" t="s">
        <v>25</v>
      </c>
      <c r="J57480" s="1" t="s">
        <v>26</v>
      </c>
      <c r="K57480" s="1">
        <v>1.92</v>
      </c>
    </row>
    <row r="57481" spans="1:11" x14ac:dyDescent="0.2">
      <c r="A57481" s="2">
        <v>42826</v>
      </c>
      <c r="B57481" s="1" t="s">
        <v>156</v>
      </c>
      <c r="C57481" s="1" t="s">
        <v>39</v>
      </c>
      <c r="D57481" s="1" t="s">
        <v>98</v>
      </c>
      <c r="E57481" s="1" t="s">
        <v>14</v>
      </c>
      <c r="F57481" s="1">
        <v>2064</v>
      </c>
      <c r="G57481" s="1" t="s">
        <v>15</v>
      </c>
      <c r="H57481" s="1" t="s">
        <v>16</v>
      </c>
      <c r="I57481" s="1" t="s">
        <v>21</v>
      </c>
      <c r="J57481" s="1" t="s">
        <v>22</v>
      </c>
      <c r="K57481" s="1">
        <v>6.99</v>
      </c>
    </row>
    <row r="57482" spans="1:11" x14ac:dyDescent="0.2">
      <c r="A57482" s="2">
        <v>42826</v>
      </c>
      <c r="B57482" s="1" t="s">
        <v>156</v>
      </c>
      <c r="C57482" s="1" t="s">
        <v>39</v>
      </c>
      <c r="D57482" s="1" t="s">
        <v>98</v>
      </c>
      <c r="E57482" s="1" t="s">
        <v>14</v>
      </c>
      <c r="F57482" s="1">
        <v>2064</v>
      </c>
      <c r="G57482" s="1" t="s">
        <v>15</v>
      </c>
      <c r="H57482" s="1" t="s">
        <v>16</v>
      </c>
      <c r="I57482" s="1" t="s">
        <v>29</v>
      </c>
      <c r="J57482" s="1" t="s">
        <v>30</v>
      </c>
      <c r="K57482" s="1">
        <v>11.97</v>
      </c>
    </row>
    <row r="57483" spans="1:11" x14ac:dyDescent="0.2">
      <c r="A57483" s="2">
        <v>42826</v>
      </c>
      <c r="B57483" s="1" t="s">
        <v>156</v>
      </c>
      <c r="C57483" s="1" t="s">
        <v>39</v>
      </c>
      <c r="D57483" s="1" t="s">
        <v>98</v>
      </c>
      <c r="E57483" s="1" t="s">
        <v>14</v>
      </c>
      <c r="F57483" s="1">
        <v>2064</v>
      </c>
      <c r="G57483" s="1" t="s">
        <v>15</v>
      </c>
      <c r="H57483" s="1" t="s">
        <v>16</v>
      </c>
      <c r="I57483" s="1" t="s">
        <v>23</v>
      </c>
      <c r="J57483" s="1" t="s">
        <v>24</v>
      </c>
      <c r="K57483" s="1">
        <v>24.99</v>
      </c>
    </row>
    <row r="57484" spans="1:11" x14ac:dyDescent="0.2">
      <c r="A57484" s="2">
        <v>42826</v>
      </c>
      <c r="B57484" s="1" t="s">
        <v>156</v>
      </c>
      <c r="C57484" s="1" t="s">
        <v>39</v>
      </c>
      <c r="D57484" s="1" t="s">
        <v>98</v>
      </c>
      <c r="E57484" s="1" t="s">
        <v>14</v>
      </c>
      <c r="F57484" s="1">
        <v>2064</v>
      </c>
      <c r="G57484" s="1" t="s">
        <v>15</v>
      </c>
      <c r="H57484" s="1" t="s">
        <v>16</v>
      </c>
      <c r="I57484" s="1" t="s">
        <v>25</v>
      </c>
      <c r="J57484" s="1" t="s">
        <v>26</v>
      </c>
      <c r="K57484" s="1">
        <v>25.98</v>
      </c>
    </row>
    <row r="57485" spans="1:11" x14ac:dyDescent="0.2">
      <c r="A57485" s="2">
        <v>42826</v>
      </c>
      <c r="B57485" s="1" t="s">
        <v>156</v>
      </c>
      <c r="C57485" s="1" t="s">
        <v>39</v>
      </c>
      <c r="D57485" s="1" t="s">
        <v>98</v>
      </c>
      <c r="E57485" s="1" t="s">
        <v>14</v>
      </c>
      <c r="F57485" s="1">
        <v>2064</v>
      </c>
      <c r="G57485" s="1" t="s">
        <v>15</v>
      </c>
      <c r="H57485" s="1" t="s">
        <v>16</v>
      </c>
      <c r="I57485" s="1" t="s">
        <v>21</v>
      </c>
      <c r="J57485" s="1" t="s">
        <v>22</v>
      </c>
      <c r="K57485" s="1">
        <v>59.8</v>
      </c>
    </row>
    <row r="57486" spans="1:11" x14ac:dyDescent="0.2">
      <c r="A57486" s="2">
        <v>42826</v>
      </c>
      <c r="B57486" s="1" t="s">
        <v>156</v>
      </c>
      <c r="C57486" s="1" t="s">
        <v>39</v>
      </c>
      <c r="D57486" s="1" t="s">
        <v>98</v>
      </c>
      <c r="E57486" s="1" t="s">
        <v>14</v>
      </c>
      <c r="F57486" s="1">
        <v>2064</v>
      </c>
      <c r="G57486" s="1" t="s">
        <v>15</v>
      </c>
      <c r="H57486" s="1" t="s">
        <v>16</v>
      </c>
      <c r="I57486" s="1" t="s">
        <v>27</v>
      </c>
      <c r="J57486" s="1" t="s">
        <v>28</v>
      </c>
      <c r="K57486" s="1">
        <v>79.95</v>
      </c>
    </row>
    <row r="57487" spans="1:11" x14ac:dyDescent="0.2">
      <c r="A57487" s="2">
        <v>42826</v>
      </c>
      <c r="B57487" s="1" t="s">
        <v>156</v>
      </c>
      <c r="C57487" s="1" t="s">
        <v>39</v>
      </c>
      <c r="D57487" s="1" t="s">
        <v>98</v>
      </c>
      <c r="E57487" s="1" t="s">
        <v>14</v>
      </c>
      <c r="F57487" s="1">
        <v>2064</v>
      </c>
      <c r="G57487" s="1" t="s">
        <v>15</v>
      </c>
      <c r="H57487" s="1" t="s">
        <v>16</v>
      </c>
      <c r="I57487" s="1" t="s">
        <v>21</v>
      </c>
      <c r="J57487" s="1" t="s">
        <v>22</v>
      </c>
      <c r="K57487" s="1">
        <v>45</v>
      </c>
    </row>
    <row r="57488" spans="1:11" x14ac:dyDescent="0.2">
      <c r="A57488" s="2">
        <v>42826</v>
      </c>
      <c r="B57488" s="1" t="s">
        <v>156</v>
      </c>
      <c r="C57488" s="1" t="s">
        <v>39</v>
      </c>
      <c r="D57488" s="1" t="s">
        <v>98</v>
      </c>
      <c r="E57488" s="1" t="s">
        <v>14</v>
      </c>
      <c r="F57488" s="1">
        <v>2064</v>
      </c>
      <c r="G57488" s="1" t="s">
        <v>15</v>
      </c>
      <c r="H57488" s="1" t="s">
        <v>16</v>
      </c>
      <c r="I57488" s="1" t="s">
        <v>19</v>
      </c>
      <c r="J57488" s="1" t="s">
        <v>20</v>
      </c>
      <c r="K57488" s="1">
        <v>130.04000000000002</v>
      </c>
    </row>
    <row r="57489" spans="1:11" x14ac:dyDescent="0.2">
      <c r="A57489" s="2">
        <v>42826</v>
      </c>
      <c r="B57489" s="1" t="s">
        <v>156</v>
      </c>
      <c r="C57489" s="1" t="s">
        <v>39</v>
      </c>
      <c r="D57489" s="1" t="s">
        <v>98</v>
      </c>
      <c r="E57489" s="1" t="s">
        <v>14</v>
      </c>
      <c r="F57489" s="1">
        <v>2064</v>
      </c>
      <c r="G57489" s="1" t="s">
        <v>15</v>
      </c>
      <c r="H57489" s="1" t="s">
        <v>16</v>
      </c>
      <c r="I57489" s="1" t="s">
        <v>19</v>
      </c>
      <c r="J57489" s="1" t="s">
        <v>20</v>
      </c>
      <c r="K57489" s="1">
        <v>104.89</v>
      </c>
    </row>
    <row r="57490" spans="1:11" x14ac:dyDescent="0.2">
      <c r="A57490" s="2">
        <v>42826</v>
      </c>
      <c r="B57490" s="1" t="s">
        <v>156</v>
      </c>
      <c r="C57490" s="1" t="s">
        <v>39</v>
      </c>
      <c r="D57490" s="1" t="s">
        <v>98</v>
      </c>
      <c r="E57490" s="1" t="s">
        <v>14</v>
      </c>
      <c r="F57490" s="1">
        <v>2064</v>
      </c>
      <c r="G57490" s="1" t="s">
        <v>15</v>
      </c>
      <c r="H57490" s="1" t="s">
        <v>16</v>
      </c>
      <c r="I57490" s="1" t="s">
        <v>17</v>
      </c>
      <c r="J57490" s="1" t="s">
        <v>18</v>
      </c>
      <c r="K57490" s="1">
        <v>238.37</v>
      </c>
    </row>
    <row r="57491" spans="1:11" x14ac:dyDescent="0.2">
      <c r="A57491" s="2">
        <v>42826</v>
      </c>
      <c r="B57491" s="1" t="s">
        <v>156</v>
      </c>
      <c r="C57491" s="1" t="s">
        <v>39</v>
      </c>
      <c r="D57491" s="1" t="s">
        <v>98</v>
      </c>
      <c r="E57491" s="1" t="s">
        <v>14</v>
      </c>
      <c r="F57491" s="1">
        <v>2064</v>
      </c>
      <c r="G57491" s="1" t="s">
        <v>15</v>
      </c>
      <c r="H57491" s="1" t="s">
        <v>16</v>
      </c>
      <c r="I57491" s="1" t="s">
        <v>21</v>
      </c>
      <c r="J57491" s="1" t="s">
        <v>22</v>
      </c>
      <c r="K57491" s="1">
        <v>294.64999999999998</v>
      </c>
    </row>
    <row r="57492" spans="1:11" x14ac:dyDescent="0.2">
      <c r="A57492" s="2">
        <v>42826</v>
      </c>
      <c r="B57492" s="1" t="s">
        <v>156</v>
      </c>
      <c r="C57492" s="1" t="s">
        <v>39</v>
      </c>
      <c r="D57492" s="1" t="s">
        <v>98</v>
      </c>
      <c r="E57492" s="1" t="s">
        <v>14</v>
      </c>
      <c r="F57492" s="1">
        <v>2064</v>
      </c>
      <c r="G57492" s="1" t="s">
        <v>15</v>
      </c>
      <c r="H57492" s="1" t="s">
        <v>16</v>
      </c>
      <c r="I57492" s="1" t="s">
        <v>23</v>
      </c>
      <c r="J57492" s="1" t="s">
        <v>24</v>
      </c>
      <c r="K57492" s="1">
        <v>393.63</v>
      </c>
    </row>
    <row r="57493" spans="1:11" x14ac:dyDescent="0.2">
      <c r="A57493" s="2">
        <v>42826</v>
      </c>
      <c r="B57493" s="1" t="s">
        <v>156</v>
      </c>
      <c r="C57493" s="1" t="s">
        <v>39</v>
      </c>
      <c r="D57493" s="1" t="s">
        <v>98</v>
      </c>
      <c r="E57493" s="1" t="s">
        <v>14</v>
      </c>
      <c r="F57493" s="1">
        <v>2064</v>
      </c>
      <c r="G57493" s="1" t="s">
        <v>15</v>
      </c>
      <c r="H57493" s="1" t="s">
        <v>16</v>
      </c>
      <c r="I57493" s="1" t="s">
        <v>31</v>
      </c>
      <c r="J57493" s="1" t="s">
        <v>32</v>
      </c>
      <c r="K57493" s="1">
        <v>554.38</v>
      </c>
    </row>
    <row r="57494" spans="1:11" x14ac:dyDescent="0.2">
      <c r="A57494" s="2">
        <v>42826</v>
      </c>
      <c r="B57494" s="1" t="s">
        <v>156</v>
      </c>
      <c r="C57494" s="1" t="s">
        <v>39</v>
      </c>
      <c r="D57494" s="1" t="s">
        <v>98</v>
      </c>
      <c r="E57494" s="1" t="s">
        <v>14</v>
      </c>
      <c r="F57494" s="1">
        <v>2064</v>
      </c>
      <c r="G57494" s="1" t="s">
        <v>15</v>
      </c>
      <c r="H57494" s="1" t="s">
        <v>16</v>
      </c>
      <c r="I57494" s="1" t="s">
        <v>29</v>
      </c>
      <c r="J57494" s="1" t="s">
        <v>30</v>
      </c>
      <c r="K57494" s="1">
        <v>561.21</v>
      </c>
    </row>
    <row r="57495" spans="1:11" x14ac:dyDescent="0.2">
      <c r="A57495" s="2">
        <v>42826</v>
      </c>
      <c r="B57495" s="1" t="s">
        <v>156</v>
      </c>
      <c r="C57495" s="1" t="s">
        <v>39</v>
      </c>
      <c r="D57495" s="1" t="s">
        <v>98</v>
      </c>
      <c r="E57495" s="1" t="s">
        <v>14</v>
      </c>
      <c r="F57495" s="1">
        <v>2064</v>
      </c>
      <c r="G57495" s="1" t="s">
        <v>15</v>
      </c>
      <c r="H57495" s="1" t="s">
        <v>16</v>
      </c>
      <c r="I57495" s="1" t="s">
        <v>27</v>
      </c>
      <c r="J57495" s="1" t="s">
        <v>28</v>
      </c>
      <c r="K57495" s="1">
        <v>661.66</v>
      </c>
    </row>
    <row r="57496" spans="1:11" x14ac:dyDescent="0.2">
      <c r="A57496" s="2">
        <v>42826</v>
      </c>
      <c r="B57496" s="1" t="s">
        <v>156</v>
      </c>
      <c r="C57496" s="1" t="s">
        <v>39</v>
      </c>
      <c r="D57496" s="1" t="s">
        <v>98</v>
      </c>
      <c r="E57496" s="1" t="s">
        <v>14</v>
      </c>
      <c r="F57496" s="1">
        <v>2064</v>
      </c>
      <c r="G57496" s="1" t="s">
        <v>15</v>
      </c>
      <c r="H57496" s="1" t="s">
        <v>16</v>
      </c>
      <c r="I57496" s="1" t="s">
        <v>35</v>
      </c>
      <c r="J57496" s="1" t="s">
        <v>36</v>
      </c>
      <c r="K57496" s="1">
        <v>998.71</v>
      </c>
    </row>
    <row r="57497" spans="1:11" x14ac:dyDescent="0.2">
      <c r="A57497" s="2">
        <v>42826</v>
      </c>
      <c r="B57497" s="1" t="s">
        <v>156</v>
      </c>
      <c r="C57497" s="1" t="s">
        <v>39</v>
      </c>
      <c r="D57497" s="1" t="s">
        <v>98</v>
      </c>
      <c r="E57497" s="1" t="s">
        <v>14</v>
      </c>
      <c r="F57497" s="1">
        <v>2064</v>
      </c>
      <c r="G57497" s="1" t="s">
        <v>15</v>
      </c>
      <c r="H57497" s="1" t="s">
        <v>16</v>
      </c>
      <c r="I57497" s="1" t="s">
        <v>25</v>
      </c>
      <c r="J57497" s="1" t="s">
        <v>26</v>
      </c>
      <c r="K57497" s="1">
        <v>946.40000000000009</v>
      </c>
    </row>
    <row r="57498" spans="1:11" x14ac:dyDescent="0.2">
      <c r="A57498" s="2">
        <v>42826</v>
      </c>
      <c r="B57498" s="1" t="s">
        <v>156</v>
      </c>
      <c r="C57498" s="1" t="s">
        <v>39</v>
      </c>
      <c r="D57498" s="1" t="s">
        <v>98</v>
      </c>
      <c r="E57498" s="1" t="s">
        <v>14</v>
      </c>
      <c r="F57498" s="1">
        <v>2064</v>
      </c>
      <c r="G57498" s="1" t="s">
        <v>15</v>
      </c>
      <c r="H57498" s="1" t="s">
        <v>16</v>
      </c>
      <c r="I57498" s="1" t="s">
        <v>23</v>
      </c>
      <c r="J57498" s="1" t="s">
        <v>24</v>
      </c>
      <c r="K57498" s="1">
        <v>886.24</v>
      </c>
    </row>
    <row r="57499" spans="1:11" x14ac:dyDescent="0.2">
      <c r="A57499" s="2">
        <v>42826</v>
      </c>
      <c r="B57499" s="1" t="s">
        <v>156</v>
      </c>
      <c r="C57499" s="1" t="s">
        <v>39</v>
      </c>
      <c r="D57499" s="1" t="s">
        <v>98</v>
      </c>
      <c r="E57499" s="1" t="s">
        <v>14</v>
      </c>
      <c r="F57499" s="1">
        <v>2064</v>
      </c>
      <c r="G57499" s="1" t="s">
        <v>15</v>
      </c>
      <c r="H57499" s="1" t="s">
        <v>16</v>
      </c>
      <c r="I57499" s="1" t="s">
        <v>35</v>
      </c>
      <c r="J57499" s="1" t="s">
        <v>36</v>
      </c>
      <c r="K57499" s="1">
        <v>910.48</v>
      </c>
    </row>
    <row r="57500" spans="1:11" x14ac:dyDescent="0.2">
      <c r="A57500" s="2">
        <v>42826</v>
      </c>
      <c r="B57500" s="1" t="s">
        <v>156</v>
      </c>
      <c r="C57500" s="1" t="s">
        <v>39</v>
      </c>
      <c r="D57500" s="1" t="s">
        <v>98</v>
      </c>
      <c r="E57500" s="1" t="s">
        <v>14</v>
      </c>
      <c r="F57500" s="1">
        <v>2064</v>
      </c>
      <c r="G57500" s="1" t="s">
        <v>15</v>
      </c>
      <c r="H57500" s="1" t="s">
        <v>16</v>
      </c>
      <c r="I57500" s="1" t="s">
        <v>17</v>
      </c>
      <c r="J57500" s="1" t="s">
        <v>18</v>
      </c>
      <c r="K57500" s="1">
        <v>967.20999999999981</v>
      </c>
    </row>
    <row r="57501" spans="1:11" x14ac:dyDescent="0.2">
      <c r="A57501" s="2">
        <v>42826</v>
      </c>
      <c r="B57501" s="1" t="s">
        <v>156</v>
      </c>
      <c r="C57501" s="1" t="s">
        <v>39</v>
      </c>
      <c r="D57501" s="1" t="s">
        <v>98</v>
      </c>
      <c r="E57501" s="1" t="s">
        <v>14</v>
      </c>
      <c r="F57501" s="1">
        <v>2064</v>
      </c>
      <c r="G57501" s="1" t="s">
        <v>15</v>
      </c>
      <c r="H57501" s="1" t="s">
        <v>16</v>
      </c>
      <c r="I57501" s="1" t="s">
        <v>27</v>
      </c>
      <c r="J57501" s="1" t="s">
        <v>28</v>
      </c>
      <c r="K57501" s="1">
        <v>1025.76</v>
      </c>
    </row>
    <row r="57502" spans="1:11" x14ac:dyDescent="0.2">
      <c r="A57502" s="2">
        <v>42826</v>
      </c>
      <c r="B57502" s="1" t="s">
        <v>156</v>
      </c>
      <c r="C57502" s="1" t="s">
        <v>39</v>
      </c>
      <c r="D57502" s="1" t="s">
        <v>98</v>
      </c>
      <c r="E57502" s="1" t="s">
        <v>14</v>
      </c>
      <c r="F57502" s="1">
        <v>2064</v>
      </c>
      <c r="G57502" s="1" t="s">
        <v>15</v>
      </c>
      <c r="H57502" s="1" t="s">
        <v>16</v>
      </c>
      <c r="I57502" s="1" t="s">
        <v>25</v>
      </c>
      <c r="J57502" s="1" t="s">
        <v>26</v>
      </c>
      <c r="K57502" s="1">
        <v>1209.04</v>
      </c>
    </row>
    <row r="57503" spans="1:11" x14ac:dyDescent="0.2">
      <c r="A57503" s="2">
        <v>42826</v>
      </c>
      <c r="B57503" s="1" t="s">
        <v>156</v>
      </c>
      <c r="C57503" s="1" t="s">
        <v>39</v>
      </c>
      <c r="D57503" s="1" t="s">
        <v>98</v>
      </c>
      <c r="E57503" s="1" t="s">
        <v>14</v>
      </c>
      <c r="F57503" s="1">
        <v>2064</v>
      </c>
      <c r="G57503" s="1" t="s">
        <v>15</v>
      </c>
      <c r="H57503" s="1" t="s">
        <v>16</v>
      </c>
      <c r="I57503" s="1" t="s">
        <v>19</v>
      </c>
      <c r="J57503" s="1" t="s">
        <v>20</v>
      </c>
      <c r="K57503" s="1">
        <v>1327.56</v>
      </c>
    </row>
    <row r="57504" spans="1:11" x14ac:dyDescent="0.2">
      <c r="A57504" s="2">
        <v>42826</v>
      </c>
      <c r="B57504" s="1" t="s">
        <v>156</v>
      </c>
      <c r="C57504" s="1" t="s">
        <v>39</v>
      </c>
      <c r="D57504" s="1" t="s">
        <v>98</v>
      </c>
      <c r="E57504" s="1" t="s">
        <v>14</v>
      </c>
      <c r="F57504" s="1">
        <v>2064</v>
      </c>
      <c r="G57504" s="1" t="s">
        <v>15</v>
      </c>
      <c r="H57504" s="1" t="s">
        <v>16</v>
      </c>
      <c r="I57504" s="1" t="s">
        <v>19</v>
      </c>
      <c r="J57504" s="1" t="s">
        <v>20</v>
      </c>
      <c r="K57504" s="1">
        <v>1765.17</v>
      </c>
    </row>
    <row r="57505" spans="1:11" x14ac:dyDescent="0.2">
      <c r="A57505" s="2">
        <v>42826</v>
      </c>
      <c r="B57505" s="1" t="s">
        <v>156</v>
      </c>
      <c r="C57505" s="1" t="s">
        <v>39</v>
      </c>
      <c r="D57505" s="1" t="s">
        <v>98</v>
      </c>
      <c r="E57505" s="1" t="s">
        <v>14</v>
      </c>
      <c r="F57505" s="1">
        <v>2064</v>
      </c>
      <c r="G57505" s="1" t="s">
        <v>15</v>
      </c>
      <c r="H57505" s="1" t="s">
        <v>16</v>
      </c>
      <c r="I57505" s="1" t="s">
        <v>35</v>
      </c>
      <c r="J57505" s="1" t="s">
        <v>36</v>
      </c>
      <c r="K57505" s="1">
        <v>2075.0100000000002</v>
      </c>
    </row>
    <row r="57506" spans="1:11" x14ac:dyDescent="0.2">
      <c r="A57506" s="2">
        <v>42826</v>
      </c>
      <c r="B57506" s="1" t="s">
        <v>156</v>
      </c>
      <c r="C57506" s="1" t="s">
        <v>39</v>
      </c>
      <c r="D57506" s="1" t="s">
        <v>98</v>
      </c>
      <c r="E57506" s="1" t="s">
        <v>14</v>
      </c>
      <c r="F57506" s="1">
        <v>2064</v>
      </c>
      <c r="G57506" s="1" t="s">
        <v>15</v>
      </c>
      <c r="H57506" s="1" t="s">
        <v>16</v>
      </c>
      <c r="I57506" s="1" t="s">
        <v>21</v>
      </c>
      <c r="J57506" s="1" t="s">
        <v>22</v>
      </c>
      <c r="K57506" s="1">
        <v>2868.0699999999997</v>
      </c>
    </row>
    <row r="57507" spans="1:11" x14ac:dyDescent="0.2">
      <c r="A57507" s="2">
        <v>42826</v>
      </c>
      <c r="B57507" s="1" t="s">
        <v>156</v>
      </c>
      <c r="C57507" s="1" t="s">
        <v>39</v>
      </c>
      <c r="D57507" s="1" t="s">
        <v>98</v>
      </c>
      <c r="E57507" s="1" t="s">
        <v>14</v>
      </c>
      <c r="F57507" s="1">
        <v>2064</v>
      </c>
      <c r="G57507" s="1" t="s">
        <v>15</v>
      </c>
      <c r="H57507" s="1" t="s">
        <v>16</v>
      </c>
      <c r="I57507" s="1" t="s">
        <v>21</v>
      </c>
      <c r="J57507" s="1" t="s">
        <v>22</v>
      </c>
      <c r="K57507" s="1">
        <v>4828.87</v>
      </c>
    </row>
    <row r="57508" spans="1:11" x14ac:dyDescent="0.2">
      <c r="A57508" s="2">
        <v>42826</v>
      </c>
      <c r="B57508" s="1" t="s">
        <v>156</v>
      </c>
      <c r="C57508" s="1" t="s">
        <v>39</v>
      </c>
      <c r="D57508" s="1" t="s">
        <v>99</v>
      </c>
      <c r="E57508" s="1" t="s">
        <v>14</v>
      </c>
      <c r="F57508" s="1">
        <v>2790</v>
      </c>
      <c r="G57508" s="1" t="s">
        <v>15</v>
      </c>
      <c r="H57508" s="1" t="s">
        <v>38</v>
      </c>
      <c r="I57508" s="1" t="s">
        <v>19</v>
      </c>
      <c r="J57508" s="1" t="s">
        <v>20</v>
      </c>
      <c r="K57508" s="1">
        <v>33</v>
      </c>
    </row>
    <row r="57509" spans="1:11" x14ac:dyDescent="0.2">
      <c r="A57509" s="2">
        <v>42826</v>
      </c>
      <c r="B57509" s="1" t="s">
        <v>156</v>
      </c>
      <c r="C57509" s="1" t="s">
        <v>39</v>
      </c>
      <c r="D57509" s="1" t="s">
        <v>99</v>
      </c>
      <c r="E57509" s="1" t="s">
        <v>14</v>
      </c>
      <c r="F57509" s="1">
        <v>2790</v>
      </c>
      <c r="G57509" s="1" t="s">
        <v>15</v>
      </c>
      <c r="H57509" s="1" t="s">
        <v>38</v>
      </c>
      <c r="I57509" s="1" t="s">
        <v>25</v>
      </c>
      <c r="J57509" s="1" t="s">
        <v>26</v>
      </c>
      <c r="K57509" s="1">
        <v>-4.99</v>
      </c>
    </row>
    <row r="57510" spans="1:11" x14ac:dyDescent="0.2">
      <c r="A57510" s="2">
        <v>42826</v>
      </c>
      <c r="B57510" s="1" t="s">
        <v>156</v>
      </c>
      <c r="C57510" s="1" t="s">
        <v>39</v>
      </c>
      <c r="D57510" s="1" t="s">
        <v>99</v>
      </c>
      <c r="E57510" s="1" t="s">
        <v>14</v>
      </c>
      <c r="F57510" s="1">
        <v>2790</v>
      </c>
      <c r="G57510" s="1" t="s">
        <v>15</v>
      </c>
      <c r="H57510" s="1" t="s">
        <v>38</v>
      </c>
      <c r="I57510" s="1" t="s">
        <v>23</v>
      </c>
      <c r="J57510" s="1" t="s">
        <v>24</v>
      </c>
      <c r="K57510" s="1">
        <v>22.990000000000002</v>
      </c>
    </row>
    <row r="57511" spans="1:11" x14ac:dyDescent="0.2">
      <c r="A57511" s="2">
        <v>42826</v>
      </c>
      <c r="B57511" s="1" t="s">
        <v>156</v>
      </c>
      <c r="C57511" s="1" t="s">
        <v>39</v>
      </c>
      <c r="D57511" s="1" t="s">
        <v>99</v>
      </c>
      <c r="E57511" s="1" t="s">
        <v>14</v>
      </c>
      <c r="F57511" s="1">
        <v>2790</v>
      </c>
      <c r="G57511" s="1" t="s">
        <v>15</v>
      </c>
      <c r="H57511" s="1" t="s">
        <v>38</v>
      </c>
      <c r="I57511" s="1" t="s">
        <v>27</v>
      </c>
      <c r="J57511" s="1" t="s">
        <v>28</v>
      </c>
      <c r="K57511" s="1">
        <v>7.58</v>
      </c>
    </row>
    <row r="57512" spans="1:11" x14ac:dyDescent="0.2">
      <c r="A57512" s="2">
        <v>42826</v>
      </c>
      <c r="B57512" s="1" t="s">
        <v>156</v>
      </c>
      <c r="C57512" s="1" t="s">
        <v>39</v>
      </c>
      <c r="D57512" s="1" t="s">
        <v>99</v>
      </c>
      <c r="E57512" s="1" t="s">
        <v>14</v>
      </c>
      <c r="F57512" s="1">
        <v>2790</v>
      </c>
      <c r="G57512" s="1" t="s">
        <v>15</v>
      </c>
      <c r="H57512" s="1" t="s">
        <v>38</v>
      </c>
      <c r="I57512" s="1" t="s">
        <v>25</v>
      </c>
      <c r="J57512" s="1" t="s">
        <v>26</v>
      </c>
      <c r="K57512" s="1">
        <v>14.97</v>
      </c>
    </row>
    <row r="57513" spans="1:11" x14ac:dyDescent="0.2">
      <c r="A57513" s="2">
        <v>42826</v>
      </c>
      <c r="B57513" s="1" t="s">
        <v>156</v>
      </c>
      <c r="C57513" s="1" t="s">
        <v>39</v>
      </c>
      <c r="D57513" s="1" t="s">
        <v>99</v>
      </c>
      <c r="E57513" s="1" t="s">
        <v>14</v>
      </c>
      <c r="F57513" s="1">
        <v>2790</v>
      </c>
      <c r="G57513" s="1" t="s">
        <v>15</v>
      </c>
      <c r="H57513" s="1" t="s">
        <v>38</v>
      </c>
      <c r="I57513" s="1" t="s">
        <v>17</v>
      </c>
      <c r="J57513" s="1" t="s">
        <v>18</v>
      </c>
      <c r="K57513" s="1">
        <v>18.920000000000002</v>
      </c>
    </row>
    <row r="57514" spans="1:11" x14ac:dyDescent="0.2">
      <c r="A57514" s="2">
        <v>42826</v>
      </c>
      <c r="B57514" s="1" t="s">
        <v>156</v>
      </c>
      <c r="C57514" s="1" t="s">
        <v>39</v>
      </c>
      <c r="D57514" s="1" t="s">
        <v>99</v>
      </c>
      <c r="E57514" s="1" t="s">
        <v>14</v>
      </c>
      <c r="F57514" s="1">
        <v>2790</v>
      </c>
      <c r="G57514" s="1" t="s">
        <v>15</v>
      </c>
      <c r="H57514" s="1" t="s">
        <v>38</v>
      </c>
      <c r="I57514" s="1" t="s">
        <v>23</v>
      </c>
      <c r="J57514" s="1" t="s">
        <v>24</v>
      </c>
      <c r="K57514" s="1">
        <v>19.95</v>
      </c>
    </row>
    <row r="57515" spans="1:11" x14ac:dyDescent="0.2">
      <c r="A57515" s="2">
        <v>42826</v>
      </c>
      <c r="B57515" s="1" t="s">
        <v>156</v>
      </c>
      <c r="C57515" s="1" t="s">
        <v>39</v>
      </c>
      <c r="D57515" s="1" t="s">
        <v>99</v>
      </c>
      <c r="E57515" s="1" t="s">
        <v>14</v>
      </c>
      <c r="F57515" s="1">
        <v>2790</v>
      </c>
      <c r="G57515" s="1" t="s">
        <v>15</v>
      </c>
      <c r="H57515" s="1" t="s">
        <v>38</v>
      </c>
      <c r="I57515" s="1" t="s">
        <v>23</v>
      </c>
      <c r="J57515" s="1" t="s">
        <v>24</v>
      </c>
      <c r="K57515" s="1">
        <v>73.11</v>
      </c>
    </row>
    <row r="57516" spans="1:11" x14ac:dyDescent="0.2">
      <c r="A57516" s="2">
        <v>42826</v>
      </c>
      <c r="B57516" s="1" t="s">
        <v>156</v>
      </c>
      <c r="C57516" s="1" t="s">
        <v>39</v>
      </c>
      <c r="D57516" s="1" t="s">
        <v>99</v>
      </c>
      <c r="E57516" s="1" t="s">
        <v>14</v>
      </c>
      <c r="F57516" s="1">
        <v>2790</v>
      </c>
      <c r="G57516" s="1" t="s">
        <v>15</v>
      </c>
      <c r="H57516" s="1" t="s">
        <v>38</v>
      </c>
      <c r="I57516" s="1" t="s">
        <v>23</v>
      </c>
      <c r="J57516" s="1" t="s">
        <v>24</v>
      </c>
      <c r="K57516" s="1">
        <v>99.9</v>
      </c>
    </row>
    <row r="57517" spans="1:11" x14ac:dyDescent="0.2">
      <c r="A57517" s="2">
        <v>42826</v>
      </c>
      <c r="B57517" s="1" t="s">
        <v>156</v>
      </c>
      <c r="C57517" s="1" t="s">
        <v>39</v>
      </c>
      <c r="D57517" s="1" t="s">
        <v>99</v>
      </c>
      <c r="E57517" s="1" t="s">
        <v>14</v>
      </c>
      <c r="F57517" s="1">
        <v>2790</v>
      </c>
      <c r="G57517" s="1" t="s">
        <v>15</v>
      </c>
      <c r="H57517" s="1" t="s">
        <v>38</v>
      </c>
      <c r="I57517" s="1" t="s">
        <v>21</v>
      </c>
      <c r="J57517" s="1" t="s">
        <v>22</v>
      </c>
      <c r="K57517" s="1">
        <v>296.28999999999996</v>
      </c>
    </row>
    <row r="57518" spans="1:11" x14ac:dyDescent="0.2">
      <c r="A57518" s="2">
        <v>42826</v>
      </c>
      <c r="B57518" s="1" t="s">
        <v>156</v>
      </c>
      <c r="C57518" s="1" t="s">
        <v>39</v>
      </c>
      <c r="D57518" s="1" t="s">
        <v>99</v>
      </c>
      <c r="E57518" s="1" t="s">
        <v>14</v>
      </c>
      <c r="F57518" s="1">
        <v>2790</v>
      </c>
      <c r="G57518" s="1" t="s">
        <v>15</v>
      </c>
      <c r="H57518" s="1" t="s">
        <v>38</v>
      </c>
      <c r="I57518" s="1" t="s">
        <v>23</v>
      </c>
      <c r="J57518" s="1" t="s">
        <v>24</v>
      </c>
      <c r="K57518" s="1">
        <v>101.1</v>
      </c>
    </row>
    <row r="57519" spans="1:11" x14ac:dyDescent="0.2">
      <c r="A57519" s="2">
        <v>42826</v>
      </c>
      <c r="B57519" s="1" t="s">
        <v>156</v>
      </c>
      <c r="C57519" s="1" t="s">
        <v>39</v>
      </c>
      <c r="D57519" s="1" t="s">
        <v>99</v>
      </c>
      <c r="E57519" s="1" t="s">
        <v>14</v>
      </c>
      <c r="F57519" s="1">
        <v>2790</v>
      </c>
      <c r="G57519" s="1" t="s">
        <v>15</v>
      </c>
      <c r="H57519" s="1" t="s">
        <v>38</v>
      </c>
      <c r="I57519" s="1" t="s">
        <v>17</v>
      </c>
      <c r="J57519" s="1" t="s">
        <v>18</v>
      </c>
      <c r="K57519" s="1">
        <v>117.8</v>
      </c>
    </row>
    <row r="57520" spans="1:11" x14ac:dyDescent="0.2">
      <c r="A57520" s="2">
        <v>42826</v>
      </c>
      <c r="B57520" s="1" t="s">
        <v>156</v>
      </c>
      <c r="C57520" s="1" t="s">
        <v>39</v>
      </c>
      <c r="D57520" s="1" t="s">
        <v>99</v>
      </c>
      <c r="E57520" s="1" t="s">
        <v>14</v>
      </c>
      <c r="F57520" s="1">
        <v>2790</v>
      </c>
      <c r="G57520" s="1" t="s">
        <v>15</v>
      </c>
      <c r="H57520" s="1" t="s">
        <v>38</v>
      </c>
      <c r="I57520" s="1" t="s">
        <v>29</v>
      </c>
      <c r="J57520" s="1" t="s">
        <v>30</v>
      </c>
      <c r="K57520" s="1">
        <v>155.38</v>
      </c>
    </row>
    <row r="57521" spans="1:11" x14ac:dyDescent="0.2">
      <c r="A57521" s="2">
        <v>42826</v>
      </c>
      <c r="B57521" s="1" t="s">
        <v>156</v>
      </c>
      <c r="C57521" s="1" t="s">
        <v>39</v>
      </c>
      <c r="D57521" s="1" t="s">
        <v>99</v>
      </c>
      <c r="E57521" s="1" t="s">
        <v>14</v>
      </c>
      <c r="F57521" s="1">
        <v>2790</v>
      </c>
      <c r="G57521" s="1" t="s">
        <v>15</v>
      </c>
      <c r="H57521" s="1" t="s">
        <v>38</v>
      </c>
      <c r="I57521" s="1" t="s">
        <v>21</v>
      </c>
      <c r="J57521" s="1" t="s">
        <v>22</v>
      </c>
      <c r="K57521" s="1">
        <v>114.58</v>
      </c>
    </row>
    <row r="57522" spans="1:11" x14ac:dyDescent="0.2">
      <c r="A57522" s="2">
        <v>42826</v>
      </c>
      <c r="B57522" s="1" t="s">
        <v>156</v>
      </c>
      <c r="C57522" s="1" t="s">
        <v>39</v>
      </c>
      <c r="D57522" s="1" t="s">
        <v>99</v>
      </c>
      <c r="E57522" s="1" t="s">
        <v>14</v>
      </c>
      <c r="F57522" s="1">
        <v>2790</v>
      </c>
      <c r="G57522" s="1" t="s">
        <v>15</v>
      </c>
      <c r="H57522" s="1" t="s">
        <v>38</v>
      </c>
      <c r="I57522" s="1" t="s">
        <v>25</v>
      </c>
      <c r="J57522" s="1" t="s">
        <v>26</v>
      </c>
      <c r="K57522" s="1">
        <v>185.98000000000002</v>
      </c>
    </row>
    <row r="57523" spans="1:11" x14ac:dyDescent="0.2">
      <c r="A57523" s="2">
        <v>42826</v>
      </c>
      <c r="B57523" s="1" t="s">
        <v>156</v>
      </c>
      <c r="C57523" s="1" t="s">
        <v>39</v>
      </c>
      <c r="D57523" s="1" t="s">
        <v>99</v>
      </c>
      <c r="E57523" s="1" t="s">
        <v>14</v>
      </c>
      <c r="F57523" s="1">
        <v>2790</v>
      </c>
      <c r="G57523" s="1" t="s">
        <v>15</v>
      </c>
      <c r="H57523" s="1" t="s">
        <v>38</v>
      </c>
      <c r="I57523" s="1" t="s">
        <v>23</v>
      </c>
      <c r="J57523" s="1" t="s">
        <v>24</v>
      </c>
      <c r="K57523" s="1">
        <v>255.23999999999998</v>
      </c>
    </row>
    <row r="57524" spans="1:11" x14ac:dyDescent="0.2">
      <c r="A57524" s="2">
        <v>42826</v>
      </c>
      <c r="B57524" s="1" t="s">
        <v>156</v>
      </c>
      <c r="C57524" s="1" t="s">
        <v>39</v>
      </c>
      <c r="D57524" s="1" t="s">
        <v>99</v>
      </c>
      <c r="E57524" s="1" t="s">
        <v>14</v>
      </c>
      <c r="F57524" s="1">
        <v>2790</v>
      </c>
      <c r="G57524" s="1" t="s">
        <v>15</v>
      </c>
      <c r="H57524" s="1" t="s">
        <v>38</v>
      </c>
      <c r="I57524" s="1" t="s">
        <v>25</v>
      </c>
      <c r="J57524" s="1" t="s">
        <v>26</v>
      </c>
      <c r="K57524" s="1">
        <v>349.26</v>
      </c>
    </row>
    <row r="57525" spans="1:11" x14ac:dyDescent="0.2">
      <c r="A57525" s="2">
        <v>42826</v>
      </c>
      <c r="B57525" s="1" t="s">
        <v>156</v>
      </c>
      <c r="C57525" s="1" t="s">
        <v>39</v>
      </c>
      <c r="D57525" s="1" t="s">
        <v>99</v>
      </c>
      <c r="E57525" s="1" t="s">
        <v>14</v>
      </c>
      <c r="F57525" s="1">
        <v>2790</v>
      </c>
      <c r="G57525" s="1" t="s">
        <v>15</v>
      </c>
      <c r="H57525" s="1" t="s">
        <v>38</v>
      </c>
      <c r="I57525" s="1" t="s">
        <v>23</v>
      </c>
      <c r="J57525" s="1" t="s">
        <v>24</v>
      </c>
      <c r="K57525" s="1">
        <v>326.62</v>
      </c>
    </row>
    <row r="57526" spans="1:11" x14ac:dyDescent="0.2">
      <c r="A57526" s="2">
        <v>42826</v>
      </c>
      <c r="B57526" s="1" t="s">
        <v>156</v>
      </c>
      <c r="C57526" s="1" t="s">
        <v>39</v>
      </c>
      <c r="D57526" s="1" t="s">
        <v>99</v>
      </c>
      <c r="E57526" s="1" t="s">
        <v>14</v>
      </c>
      <c r="F57526" s="1">
        <v>2790</v>
      </c>
      <c r="G57526" s="1" t="s">
        <v>15</v>
      </c>
      <c r="H57526" s="1" t="s">
        <v>38</v>
      </c>
      <c r="I57526" s="1" t="s">
        <v>17</v>
      </c>
      <c r="J57526" s="1" t="s">
        <v>18</v>
      </c>
      <c r="K57526" s="1">
        <v>463.82999999999993</v>
      </c>
    </row>
    <row r="57527" spans="1:11" x14ac:dyDescent="0.2">
      <c r="A57527" s="2">
        <v>42826</v>
      </c>
      <c r="B57527" s="1" t="s">
        <v>156</v>
      </c>
      <c r="C57527" s="1" t="s">
        <v>39</v>
      </c>
      <c r="D57527" s="1" t="s">
        <v>99</v>
      </c>
      <c r="E57527" s="1" t="s">
        <v>14</v>
      </c>
      <c r="F57527" s="1">
        <v>2790</v>
      </c>
      <c r="G57527" s="1" t="s">
        <v>15</v>
      </c>
      <c r="H57527" s="1" t="s">
        <v>38</v>
      </c>
      <c r="I57527" s="1" t="s">
        <v>35</v>
      </c>
      <c r="J57527" s="1" t="s">
        <v>36</v>
      </c>
      <c r="K57527" s="1">
        <v>881.77</v>
      </c>
    </row>
    <row r="57528" spans="1:11" x14ac:dyDescent="0.2">
      <c r="A57528" s="2">
        <v>42826</v>
      </c>
      <c r="B57528" s="1" t="s">
        <v>156</v>
      </c>
      <c r="C57528" s="1" t="s">
        <v>39</v>
      </c>
      <c r="D57528" s="1" t="s">
        <v>99</v>
      </c>
      <c r="E57528" s="1" t="s">
        <v>14</v>
      </c>
      <c r="F57528" s="1">
        <v>2790</v>
      </c>
      <c r="G57528" s="1" t="s">
        <v>15</v>
      </c>
      <c r="H57528" s="1" t="s">
        <v>38</v>
      </c>
      <c r="I57528" s="1" t="s">
        <v>31</v>
      </c>
      <c r="J57528" s="1" t="s">
        <v>32</v>
      </c>
      <c r="K57528" s="1">
        <v>606.34999999999991</v>
      </c>
    </row>
    <row r="57529" spans="1:11" x14ac:dyDescent="0.2">
      <c r="A57529" s="2">
        <v>42826</v>
      </c>
      <c r="B57529" s="1" t="s">
        <v>156</v>
      </c>
      <c r="C57529" s="1" t="s">
        <v>39</v>
      </c>
      <c r="D57529" s="1" t="s">
        <v>99</v>
      </c>
      <c r="E57529" s="1" t="s">
        <v>14</v>
      </c>
      <c r="F57529" s="1">
        <v>2790</v>
      </c>
      <c r="G57529" s="1" t="s">
        <v>15</v>
      </c>
      <c r="H57529" s="1" t="s">
        <v>38</v>
      </c>
      <c r="I57529" s="1" t="s">
        <v>35</v>
      </c>
      <c r="J57529" s="1" t="s">
        <v>36</v>
      </c>
      <c r="K57529" s="1">
        <v>586.95000000000005</v>
      </c>
    </row>
    <row r="57530" spans="1:11" x14ac:dyDescent="0.2">
      <c r="A57530" s="2">
        <v>42826</v>
      </c>
      <c r="B57530" s="1" t="s">
        <v>156</v>
      </c>
      <c r="C57530" s="1" t="s">
        <v>39</v>
      </c>
      <c r="D57530" s="1" t="s">
        <v>99</v>
      </c>
      <c r="E57530" s="1" t="s">
        <v>14</v>
      </c>
      <c r="F57530" s="1">
        <v>2790</v>
      </c>
      <c r="G57530" s="1" t="s">
        <v>15</v>
      </c>
      <c r="H57530" s="1" t="s">
        <v>38</v>
      </c>
      <c r="I57530" s="1" t="s">
        <v>17</v>
      </c>
      <c r="J57530" s="1" t="s">
        <v>18</v>
      </c>
      <c r="K57530" s="1">
        <v>689.67</v>
      </c>
    </row>
    <row r="57531" spans="1:11" x14ac:dyDescent="0.2">
      <c r="A57531" s="2">
        <v>42826</v>
      </c>
      <c r="B57531" s="1" t="s">
        <v>156</v>
      </c>
      <c r="C57531" s="1" t="s">
        <v>39</v>
      </c>
      <c r="D57531" s="1" t="s">
        <v>99</v>
      </c>
      <c r="E57531" s="1" t="s">
        <v>14</v>
      </c>
      <c r="F57531" s="1">
        <v>2790</v>
      </c>
      <c r="G57531" s="1" t="s">
        <v>15</v>
      </c>
      <c r="H57531" s="1" t="s">
        <v>38</v>
      </c>
      <c r="I57531" s="1" t="s">
        <v>19</v>
      </c>
      <c r="J57531" s="1" t="s">
        <v>20</v>
      </c>
      <c r="K57531" s="1">
        <v>597.75</v>
      </c>
    </row>
    <row r="57532" spans="1:11" x14ac:dyDescent="0.2">
      <c r="A57532" s="2">
        <v>42826</v>
      </c>
      <c r="B57532" s="1" t="s">
        <v>156</v>
      </c>
      <c r="C57532" s="1" t="s">
        <v>39</v>
      </c>
      <c r="D57532" s="1" t="s">
        <v>99</v>
      </c>
      <c r="E57532" s="1" t="s">
        <v>14</v>
      </c>
      <c r="F57532" s="1">
        <v>2790</v>
      </c>
      <c r="G57532" s="1" t="s">
        <v>15</v>
      </c>
      <c r="H57532" s="1" t="s">
        <v>38</v>
      </c>
      <c r="I57532" s="1" t="s">
        <v>27</v>
      </c>
      <c r="J57532" s="1" t="s">
        <v>28</v>
      </c>
      <c r="K57532" s="1">
        <v>702.29000000000008</v>
      </c>
    </row>
    <row r="57533" spans="1:11" x14ac:dyDescent="0.2">
      <c r="A57533" s="2">
        <v>42826</v>
      </c>
      <c r="B57533" s="1" t="s">
        <v>156</v>
      </c>
      <c r="C57533" s="1" t="s">
        <v>39</v>
      </c>
      <c r="D57533" s="1" t="s">
        <v>99</v>
      </c>
      <c r="E57533" s="1" t="s">
        <v>14</v>
      </c>
      <c r="F57533" s="1">
        <v>2790</v>
      </c>
      <c r="G57533" s="1" t="s">
        <v>15</v>
      </c>
      <c r="H57533" s="1" t="s">
        <v>38</v>
      </c>
      <c r="I57533" s="1" t="s">
        <v>35</v>
      </c>
      <c r="J57533" s="1" t="s">
        <v>36</v>
      </c>
      <c r="K57533" s="1">
        <v>1106.9899999999998</v>
      </c>
    </row>
    <row r="57534" spans="1:11" x14ac:dyDescent="0.2">
      <c r="A57534" s="2">
        <v>42826</v>
      </c>
      <c r="B57534" s="1" t="s">
        <v>156</v>
      </c>
      <c r="C57534" s="1" t="s">
        <v>39</v>
      </c>
      <c r="D57534" s="1" t="s">
        <v>99</v>
      </c>
      <c r="E57534" s="1" t="s">
        <v>14</v>
      </c>
      <c r="F57534" s="1">
        <v>2790</v>
      </c>
      <c r="G57534" s="1" t="s">
        <v>15</v>
      </c>
      <c r="H57534" s="1" t="s">
        <v>38</v>
      </c>
      <c r="I57534" s="1" t="s">
        <v>27</v>
      </c>
      <c r="J57534" s="1" t="s">
        <v>28</v>
      </c>
      <c r="K57534" s="1">
        <v>1062.6099999999999</v>
      </c>
    </row>
    <row r="57535" spans="1:11" x14ac:dyDescent="0.2">
      <c r="A57535" s="2">
        <v>42826</v>
      </c>
      <c r="B57535" s="1" t="s">
        <v>156</v>
      </c>
      <c r="C57535" s="1" t="s">
        <v>39</v>
      </c>
      <c r="D57535" s="1" t="s">
        <v>99</v>
      </c>
      <c r="E57535" s="1" t="s">
        <v>14</v>
      </c>
      <c r="F57535" s="1">
        <v>2790</v>
      </c>
      <c r="G57535" s="1" t="s">
        <v>15</v>
      </c>
      <c r="H57535" s="1" t="s">
        <v>38</v>
      </c>
      <c r="I57535" s="1" t="s">
        <v>21</v>
      </c>
      <c r="J57535" s="1" t="s">
        <v>22</v>
      </c>
      <c r="K57535" s="1">
        <v>2034.1599999999999</v>
      </c>
    </row>
    <row r="57536" spans="1:11" x14ac:dyDescent="0.2">
      <c r="A57536" s="2">
        <v>42826</v>
      </c>
      <c r="B57536" s="1" t="s">
        <v>156</v>
      </c>
      <c r="C57536" s="1" t="s">
        <v>39</v>
      </c>
      <c r="D57536" s="1" t="s">
        <v>99</v>
      </c>
      <c r="E57536" s="1" t="s">
        <v>14</v>
      </c>
      <c r="F57536" s="1">
        <v>2790</v>
      </c>
      <c r="G57536" s="1" t="s">
        <v>15</v>
      </c>
      <c r="H57536" s="1" t="s">
        <v>38</v>
      </c>
      <c r="I57536" s="1" t="s">
        <v>19</v>
      </c>
      <c r="J57536" s="1" t="s">
        <v>20</v>
      </c>
      <c r="K57536" s="1">
        <v>2189.9400000000005</v>
      </c>
    </row>
    <row r="57537" spans="1:11" x14ac:dyDescent="0.2">
      <c r="A57537" s="2">
        <v>42826</v>
      </c>
      <c r="B57537" s="1" t="s">
        <v>156</v>
      </c>
      <c r="C57537" s="1" t="s">
        <v>39</v>
      </c>
      <c r="D57537" s="1" t="s">
        <v>99</v>
      </c>
      <c r="E57537" s="1" t="s">
        <v>14</v>
      </c>
      <c r="F57537" s="1">
        <v>2790</v>
      </c>
      <c r="G57537" s="1" t="s">
        <v>15</v>
      </c>
      <c r="H57537" s="1" t="s">
        <v>38</v>
      </c>
      <c r="I57537" s="1" t="s">
        <v>19</v>
      </c>
      <c r="J57537" s="1" t="s">
        <v>20</v>
      </c>
      <c r="K57537" s="1">
        <v>2099.5899999999997</v>
      </c>
    </row>
    <row r="57538" spans="1:11" x14ac:dyDescent="0.2">
      <c r="A57538" s="2">
        <v>42826</v>
      </c>
      <c r="B57538" s="1" t="s">
        <v>156</v>
      </c>
      <c r="C57538" s="1" t="s">
        <v>39</v>
      </c>
      <c r="D57538" s="1" t="s">
        <v>100</v>
      </c>
      <c r="E57538" s="1" t="s">
        <v>46</v>
      </c>
      <c r="F57538" s="1">
        <v>5011</v>
      </c>
      <c r="G57538" s="1" t="s">
        <v>15</v>
      </c>
      <c r="H57538" s="1" t="s">
        <v>47</v>
      </c>
      <c r="I57538" s="1" t="s">
        <v>19</v>
      </c>
      <c r="J57538" s="1" t="s">
        <v>20</v>
      </c>
      <c r="K57538" s="1">
        <v>15.3</v>
      </c>
    </row>
    <row r="57539" spans="1:11" x14ac:dyDescent="0.2">
      <c r="A57539" s="2">
        <v>42826</v>
      </c>
      <c r="B57539" s="1" t="s">
        <v>156</v>
      </c>
      <c r="C57539" s="1" t="s">
        <v>39</v>
      </c>
      <c r="D57539" s="1" t="s">
        <v>100</v>
      </c>
      <c r="E57539" s="1" t="s">
        <v>46</v>
      </c>
      <c r="F57539" s="1">
        <v>5011</v>
      </c>
      <c r="G57539" s="1" t="s">
        <v>15</v>
      </c>
      <c r="H57539" s="1" t="s">
        <v>47</v>
      </c>
      <c r="I57539" s="1" t="s">
        <v>25</v>
      </c>
      <c r="J57539" s="1" t="s">
        <v>26</v>
      </c>
      <c r="K57539" s="1">
        <v>4.99</v>
      </c>
    </row>
    <row r="57540" spans="1:11" x14ac:dyDescent="0.2">
      <c r="A57540" s="2">
        <v>42826</v>
      </c>
      <c r="B57540" s="1" t="s">
        <v>156</v>
      </c>
      <c r="C57540" s="1" t="s">
        <v>39</v>
      </c>
      <c r="D57540" s="1" t="s">
        <v>100</v>
      </c>
      <c r="E57540" s="1" t="s">
        <v>46</v>
      </c>
      <c r="F57540" s="1">
        <v>5011</v>
      </c>
      <c r="G57540" s="1" t="s">
        <v>15</v>
      </c>
      <c r="H57540" s="1" t="s">
        <v>47</v>
      </c>
      <c r="I57540" s="1" t="s">
        <v>23</v>
      </c>
      <c r="J57540" s="1" t="s">
        <v>24</v>
      </c>
      <c r="K57540" s="1">
        <v>10</v>
      </c>
    </row>
    <row r="57541" spans="1:11" x14ac:dyDescent="0.2">
      <c r="A57541" s="2">
        <v>42826</v>
      </c>
      <c r="B57541" s="1" t="s">
        <v>156</v>
      </c>
      <c r="C57541" s="1" t="s">
        <v>39</v>
      </c>
      <c r="D57541" s="1" t="s">
        <v>100</v>
      </c>
      <c r="E57541" s="1" t="s">
        <v>46</v>
      </c>
      <c r="F57541" s="1">
        <v>5011</v>
      </c>
      <c r="G57541" s="1" t="s">
        <v>15</v>
      </c>
      <c r="H57541" s="1" t="s">
        <v>47</v>
      </c>
      <c r="I57541" s="1" t="s">
        <v>27</v>
      </c>
      <c r="J57541" s="1" t="s">
        <v>28</v>
      </c>
      <c r="K57541" s="1">
        <v>5.98</v>
      </c>
    </row>
    <row r="57542" spans="1:11" x14ac:dyDescent="0.2">
      <c r="A57542" s="2">
        <v>42826</v>
      </c>
      <c r="B57542" s="1" t="s">
        <v>156</v>
      </c>
      <c r="C57542" s="1" t="s">
        <v>39</v>
      </c>
      <c r="D57542" s="1" t="s">
        <v>100</v>
      </c>
      <c r="E57542" s="1" t="s">
        <v>46</v>
      </c>
      <c r="F57542" s="1">
        <v>5011</v>
      </c>
      <c r="G57542" s="1" t="s">
        <v>15</v>
      </c>
      <c r="H57542" s="1" t="s">
        <v>47</v>
      </c>
      <c r="I57542" s="1" t="s">
        <v>23</v>
      </c>
      <c r="J57542" s="1" t="s">
        <v>24</v>
      </c>
      <c r="K57542" s="1">
        <v>31</v>
      </c>
    </row>
    <row r="57543" spans="1:11" x14ac:dyDescent="0.2">
      <c r="A57543" s="2">
        <v>42826</v>
      </c>
      <c r="B57543" s="1" t="s">
        <v>156</v>
      </c>
      <c r="C57543" s="1" t="s">
        <v>39</v>
      </c>
      <c r="D57543" s="1" t="s">
        <v>100</v>
      </c>
      <c r="E57543" s="1" t="s">
        <v>46</v>
      </c>
      <c r="F57543" s="1">
        <v>5011</v>
      </c>
      <c r="G57543" s="1" t="s">
        <v>15</v>
      </c>
      <c r="H57543" s="1" t="s">
        <v>47</v>
      </c>
      <c r="I57543" s="1" t="s">
        <v>25</v>
      </c>
      <c r="J57543" s="1" t="s">
        <v>26</v>
      </c>
      <c r="K57543" s="1">
        <v>29.94</v>
      </c>
    </row>
    <row r="57544" spans="1:11" x14ac:dyDescent="0.2">
      <c r="A57544" s="2">
        <v>42826</v>
      </c>
      <c r="B57544" s="1" t="s">
        <v>156</v>
      </c>
      <c r="C57544" s="1" t="s">
        <v>39</v>
      </c>
      <c r="D57544" s="1" t="s">
        <v>100</v>
      </c>
      <c r="E57544" s="1" t="s">
        <v>46</v>
      </c>
      <c r="F57544" s="1">
        <v>5011</v>
      </c>
      <c r="G57544" s="1" t="s">
        <v>15</v>
      </c>
      <c r="H57544" s="1" t="s">
        <v>47</v>
      </c>
      <c r="I57544" s="1" t="s">
        <v>19</v>
      </c>
      <c r="J57544" s="1" t="s">
        <v>20</v>
      </c>
      <c r="K57544" s="1">
        <v>54.95</v>
      </c>
    </row>
    <row r="57545" spans="1:11" x14ac:dyDescent="0.2">
      <c r="A57545" s="2">
        <v>42826</v>
      </c>
      <c r="B57545" s="1" t="s">
        <v>156</v>
      </c>
      <c r="C57545" s="1" t="s">
        <v>39</v>
      </c>
      <c r="D57545" s="1" t="s">
        <v>100</v>
      </c>
      <c r="E57545" s="1" t="s">
        <v>46</v>
      </c>
      <c r="F57545" s="1">
        <v>5011</v>
      </c>
      <c r="G57545" s="1" t="s">
        <v>15</v>
      </c>
      <c r="H57545" s="1" t="s">
        <v>47</v>
      </c>
      <c r="I57545" s="1" t="s">
        <v>23</v>
      </c>
      <c r="J57545" s="1" t="s">
        <v>24</v>
      </c>
      <c r="K57545" s="1">
        <v>64.91</v>
      </c>
    </row>
    <row r="57546" spans="1:11" x14ac:dyDescent="0.2">
      <c r="A57546" s="2">
        <v>42826</v>
      </c>
      <c r="B57546" s="1" t="s">
        <v>156</v>
      </c>
      <c r="C57546" s="1" t="s">
        <v>39</v>
      </c>
      <c r="D57546" s="1" t="s">
        <v>100</v>
      </c>
      <c r="E57546" s="1" t="s">
        <v>46</v>
      </c>
      <c r="F57546" s="1">
        <v>5011</v>
      </c>
      <c r="G57546" s="1" t="s">
        <v>15</v>
      </c>
      <c r="H57546" s="1" t="s">
        <v>47</v>
      </c>
      <c r="I57546" s="1" t="s">
        <v>25</v>
      </c>
      <c r="J57546" s="1" t="s">
        <v>26</v>
      </c>
      <c r="K57546" s="1">
        <v>87.89</v>
      </c>
    </row>
    <row r="57547" spans="1:11" x14ac:dyDescent="0.2">
      <c r="A57547" s="2">
        <v>42826</v>
      </c>
      <c r="B57547" s="1" t="s">
        <v>156</v>
      </c>
      <c r="C57547" s="1" t="s">
        <v>39</v>
      </c>
      <c r="D57547" s="1" t="s">
        <v>100</v>
      </c>
      <c r="E57547" s="1" t="s">
        <v>46</v>
      </c>
      <c r="F57547" s="1">
        <v>5011</v>
      </c>
      <c r="G57547" s="1" t="s">
        <v>15</v>
      </c>
      <c r="H57547" s="1" t="s">
        <v>47</v>
      </c>
      <c r="I57547" s="1" t="s">
        <v>21</v>
      </c>
      <c r="J57547" s="1" t="s">
        <v>22</v>
      </c>
      <c r="K57547" s="1">
        <v>116.91</v>
      </c>
    </row>
    <row r="57548" spans="1:11" x14ac:dyDescent="0.2">
      <c r="A57548" s="2">
        <v>42826</v>
      </c>
      <c r="B57548" s="1" t="s">
        <v>156</v>
      </c>
      <c r="C57548" s="1" t="s">
        <v>39</v>
      </c>
      <c r="D57548" s="1" t="s">
        <v>100</v>
      </c>
      <c r="E57548" s="1" t="s">
        <v>46</v>
      </c>
      <c r="F57548" s="1">
        <v>5011</v>
      </c>
      <c r="G57548" s="1" t="s">
        <v>15</v>
      </c>
      <c r="H57548" s="1" t="s">
        <v>47</v>
      </c>
      <c r="I57548" s="1" t="s">
        <v>23</v>
      </c>
      <c r="J57548" s="1" t="s">
        <v>24</v>
      </c>
      <c r="K57548" s="1">
        <v>133.9</v>
      </c>
    </row>
    <row r="57549" spans="1:11" x14ac:dyDescent="0.2">
      <c r="A57549" s="2">
        <v>42826</v>
      </c>
      <c r="B57549" s="1" t="s">
        <v>156</v>
      </c>
      <c r="C57549" s="1" t="s">
        <v>39</v>
      </c>
      <c r="D57549" s="1" t="s">
        <v>100</v>
      </c>
      <c r="E57549" s="1" t="s">
        <v>46</v>
      </c>
      <c r="F57549" s="1">
        <v>5011</v>
      </c>
      <c r="G57549" s="1" t="s">
        <v>15</v>
      </c>
      <c r="H57549" s="1" t="s">
        <v>47</v>
      </c>
      <c r="I57549" s="1" t="s">
        <v>29</v>
      </c>
      <c r="J57549" s="1" t="s">
        <v>30</v>
      </c>
      <c r="K57549" s="1">
        <v>158.69</v>
      </c>
    </row>
    <row r="57550" spans="1:11" x14ac:dyDescent="0.2">
      <c r="A57550" s="2">
        <v>42826</v>
      </c>
      <c r="B57550" s="1" t="s">
        <v>156</v>
      </c>
      <c r="C57550" s="1" t="s">
        <v>39</v>
      </c>
      <c r="D57550" s="1" t="s">
        <v>100</v>
      </c>
      <c r="E57550" s="1" t="s">
        <v>46</v>
      </c>
      <c r="F57550" s="1">
        <v>5011</v>
      </c>
      <c r="G57550" s="1" t="s">
        <v>15</v>
      </c>
      <c r="H57550" s="1" t="s">
        <v>47</v>
      </c>
      <c r="I57550" s="1" t="s">
        <v>31</v>
      </c>
      <c r="J57550" s="1" t="s">
        <v>32</v>
      </c>
      <c r="K57550" s="1">
        <v>168.3</v>
      </c>
    </row>
    <row r="57551" spans="1:11" x14ac:dyDescent="0.2">
      <c r="A57551" s="2">
        <v>42826</v>
      </c>
      <c r="B57551" s="1" t="s">
        <v>156</v>
      </c>
      <c r="C57551" s="1" t="s">
        <v>39</v>
      </c>
      <c r="D57551" s="1" t="s">
        <v>100</v>
      </c>
      <c r="E57551" s="1" t="s">
        <v>46</v>
      </c>
      <c r="F57551" s="1">
        <v>5011</v>
      </c>
      <c r="G57551" s="1" t="s">
        <v>15</v>
      </c>
      <c r="H57551" s="1" t="s">
        <v>47</v>
      </c>
      <c r="I57551" s="1" t="s">
        <v>21</v>
      </c>
      <c r="J57551" s="1" t="s">
        <v>22</v>
      </c>
      <c r="K57551" s="1">
        <v>266.26</v>
      </c>
    </row>
    <row r="57552" spans="1:11" x14ac:dyDescent="0.2">
      <c r="A57552" s="2">
        <v>42826</v>
      </c>
      <c r="B57552" s="1" t="s">
        <v>156</v>
      </c>
      <c r="C57552" s="1" t="s">
        <v>39</v>
      </c>
      <c r="D57552" s="1" t="s">
        <v>100</v>
      </c>
      <c r="E57552" s="1" t="s">
        <v>46</v>
      </c>
      <c r="F57552" s="1">
        <v>5011</v>
      </c>
      <c r="G57552" s="1" t="s">
        <v>15</v>
      </c>
      <c r="H57552" s="1" t="s">
        <v>47</v>
      </c>
      <c r="I57552" s="1" t="s">
        <v>21</v>
      </c>
      <c r="J57552" s="1" t="s">
        <v>22</v>
      </c>
      <c r="K57552" s="1">
        <v>148.79</v>
      </c>
    </row>
    <row r="57553" spans="1:11" x14ac:dyDescent="0.2">
      <c r="A57553" s="2">
        <v>42826</v>
      </c>
      <c r="B57553" s="1" t="s">
        <v>156</v>
      </c>
      <c r="C57553" s="1" t="s">
        <v>39</v>
      </c>
      <c r="D57553" s="1" t="s">
        <v>100</v>
      </c>
      <c r="E57553" s="1" t="s">
        <v>46</v>
      </c>
      <c r="F57553" s="1">
        <v>5011</v>
      </c>
      <c r="G57553" s="1" t="s">
        <v>15</v>
      </c>
      <c r="H57553" s="1" t="s">
        <v>47</v>
      </c>
      <c r="I57553" s="1" t="s">
        <v>17</v>
      </c>
      <c r="J57553" s="1" t="s">
        <v>18</v>
      </c>
      <c r="K57553" s="1">
        <v>274.26</v>
      </c>
    </row>
    <row r="57554" spans="1:11" x14ac:dyDescent="0.2">
      <c r="A57554" s="2">
        <v>42826</v>
      </c>
      <c r="B57554" s="1" t="s">
        <v>156</v>
      </c>
      <c r="C57554" s="1" t="s">
        <v>39</v>
      </c>
      <c r="D57554" s="1" t="s">
        <v>100</v>
      </c>
      <c r="E57554" s="1" t="s">
        <v>46</v>
      </c>
      <c r="F57554" s="1">
        <v>5011</v>
      </c>
      <c r="G57554" s="1" t="s">
        <v>15</v>
      </c>
      <c r="H57554" s="1" t="s">
        <v>47</v>
      </c>
      <c r="I57554" s="1" t="s">
        <v>25</v>
      </c>
      <c r="J57554" s="1" t="s">
        <v>26</v>
      </c>
      <c r="K57554" s="1">
        <v>279.60000000000002</v>
      </c>
    </row>
    <row r="57555" spans="1:11" x14ac:dyDescent="0.2">
      <c r="A57555" s="2">
        <v>42826</v>
      </c>
      <c r="B57555" s="1" t="s">
        <v>156</v>
      </c>
      <c r="C57555" s="1" t="s">
        <v>39</v>
      </c>
      <c r="D57555" s="1" t="s">
        <v>100</v>
      </c>
      <c r="E57555" s="1" t="s">
        <v>46</v>
      </c>
      <c r="F57555" s="1">
        <v>5011</v>
      </c>
      <c r="G57555" s="1" t="s">
        <v>15</v>
      </c>
      <c r="H57555" s="1" t="s">
        <v>47</v>
      </c>
      <c r="I57555" s="1" t="s">
        <v>17</v>
      </c>
      <c r="J57555" s="1" t="s">
        <v>18</v>
      </c>
      <c r="K57555" s="1">
        <v>316.19000000000005</v>
      </c>
    </row>
    <row r="57556" spans="1:11" x14ac:dyDescent="0.2">
      <c r="A57556" s="2">
        <v>42826</v>
      </c>
      <c r="B57556" s="1" t="s">
        <v>156</v>
      </c>
      <c r="C57556" s="1" t="s">
        <v>39</v>
      </c>
      <c r="D57556" s="1" t="s">
        <v>100</v>
      </c>
      <c r="E57556" s="1" t="s">
        <v>46</v>
      </c>
      <c r="F57556" s="1">
        <v>5011</v>
      </c>
      <c r="G57556" s="1" t="s">
        <v>15</v>
      </c>
      <c r="H57556" s="1" t="s">
        <v>47</v>
      </c>
      <c r="I57556" s="1" t="s">
        <v>27</v>
      </c>
      <c r="J57556" s="1" t="s">
        <v>28</v>
      </c>
      <c r="K57556" s="1">
        <v>329.29999999999995</v>
      </c>
    </row>
    <row r="57557" spans="1:11" x14ac:dyDescent="0.2">
      <c r="A57557" s="2">
        <v>42826</v>
      </c>
      <c r="B57557" s="1" t="s">
        <v>156</v>
      </c>
      <c r="C57557" s="1" t="s">
        <v>39</v>
      </c>
      <c r="D57557" s="1" t="s">
        <v>100</v>
      </c>
      <c r="E57557" s="1" t="s">
        <v>46</v>
      </c>
      <c r="F57557" s="1">
        <v>5011</v>
      </c>
      <c r="G57557" s="1" t="s">
        <v>15</v>
      </c>
      <c r="H57557" s="1" t="s">
        <v>47</v>
      </c>
      <c r="I57557" s="1" t="s">
        <v>19</v>
      </c>
      <c r="J57557" s="1" t="s">
        <v>20</v>
      </c>
      <c r="K57557" s="1">
        <v>466.35</v>
      </c>
    </row>
    <row r="57558" spans="1:11" x14ac:dyDescent="0.2">
      <c r="A57558" s="2">
        <v>42826</v>
      </c>
      <c r="B57558" s="1" t="s">
        <v>156</v>
      </c>
      <c r="C57558" s="1" t="s">
        <v>39</v>
      </c>
      <c r="D57558" s="1" t="s">
        <v>100</v>
      </c>
      <c r="E57558" s="1" t="s">
        <v>46</v>
      </c>
      <c r="F57558" s="1">
        <v>5011</v>
      </c>
      <c r="G57558" s="1" t="s">
        <v>15</v>
      </c>
      <c r="H57558" s="1" t="s">
        <v>47</v>
      </c>
      <c r="I57558" s="1" t="s">
        <v>35</v>
      </c>
      <c r="J57558" s="1" t="s">
        <v>36</v>
      </c>
      <c r="K57558" s="1">
        <v>731.51</v>
      </c>
    </row>
    <row r="57559" spans="1:11" x14ac:dyDescent="0.2">
      <c r="A57559" s="2">
        <v>42826</v>
      </c>
      <c r="B57559" s="1" t="s">
        <v>156</v>
      </c>
      <c r="C57559" s="1" t="s">
        <v>39</v>
      </c>
      <c r="D57559" s="1" t="s">
        <v>100</v>
      </c>
      <c r="E57559" s="1" t="s">
        <v>46</v>
      </c>
      <c r="F57559" s="1">
        <v>5011</v>
      </c>
      <c r="G57559" s="1" t="s">
        <v>15</v>
      </c>
      <c r="H57559" s="1" t="s">
        <v>47</v>
      </c>
      <c r="I57559" s="1" t="s">
        <v>35</v>
      </c>
      <c r="J57559" s="1" t="s">
        <v>36</v>
      </c>
      <c r="K57559" s="1">
        <v>956.48</v>
      </c>
    </row>
    <row r="57560" spans="1:11" x14ac:dyDescent="0.2">
      <c r="A57560" s="2">
        <v>42826</v>
      </c>
      <c r="B57560" s="1" t="s">
        <v>156</v>
      </c>
      <c r="C57560" s="1" t="s">
        <v>39</v>
      </c>
      <c r="D57560" s="1" t="s">
        <v>100</v>
      </c>
      <c r="E57560" s="1" t="s">
        <v>46</v>
      </c>
      <c r="F57560" s="1">
        <v>5011</v>
      </c>
      <c r="G57560" s="1" t="s">
        <v>15</v>
      </c>
      <c r="H57560" s="1" t="s">
        <v>47</v>
      </c>
      <c r="I57560" s="1" t="s">
        <v>27</v>
      </c>
      <c r="J57560" s="1" t="s">
        <v>28</v>
      </c>
      <c r="K57560" s="1">
        <v>662.43999999999994</v>
      </c>
    </row>
    <row r="57561" spans="1:11" x14ac:dyDescent="0.2">
      <c r="A57561" s="2">
        <v>42826</v>
      </c>
      <c r="B57561" s="1" t="s">
        <v>156</v>
      </c>
      <c r="C57561" s="1" t="s">
        <v>39</v>
      </c>
      <c r="D57561" s="1" t="s">
        <v>100</v>
      </c>
      <c r="E57561" s="1" t="s">
        <v>46</v>
      </c>
      <c r="F57561" s="1">
        <v>5011</v>
      </c>
      <c r="G57561" s="1" t="s">
        <v>15</v>
      </c>
      <c r="H57561" s="1" t="s">
        <v>47</v>
      </c>
      <c r="I57561" s="1" t="s">
        <v>35</v>
      </c>
      <c r="J57561" s="1" t="s">
        <v>36</v>
      </c>
      <c r="K57561" s="1">
        <v>1211.7199999999998</v>
      </c>
    </row>
    <row r="57562" spans="1:11" x14ac:dyDescent="0.2">
      <c r="A57562" s="2">
        <v>42826</v>
      </c>
      <c r="B57562" s="1" t="s">
        <v>156</v>
      </c>
      <c r="C57562" s="1" t="s">
        <v>39</v>
      </c>
      <c r="D57562" s="1" t="s">
        <v>100</v>
      </c>
      <c r="E57562" s="1" t="s">
        <v>46</v>
      </c>
      <c r="F57562" s="1">
        <v>5011</v>
      </c>
      <c r="G57562" s="1" t="s">
        <v>15</v>
      </c>
      <c r="H57562" s="1" t="s">
        <v>47</v>
      </c>
      <c r="I57562" s="1" t="s">
        <v>19</v>
      </c>
      <c r="J57562" s="1" t="s">
        <v>20</v>
      </c>
      <c r="K57562" s="1">
        <v>1310.54</v>
      </c>
    </row>
    <row r="57563" spans="1:11" x14ac:dyDescent="0.2">
      <c r="A57563" s="2">
        <v>42826</v>
      </c>
      <c r="B57563" s="1" t="s">
        <v>156</v>
      </c>
      <c r="C57563" s="1" t="s">
        <v>39</v>
      </c>
      <c r="D57563" s="1" t="s">
        <v>100</v>
      </c>
      <c r="E57563" s="1" t="s">
        <v>46</v>
      </c>
      <c r="F57563" s="1">
        <v>5011</v>
      </c>
      <c r="G57563" s="1" t="s">
        <v>15</v>
      </c>
      <c r="H57563" s="1" t="s">
        <v>47</v>
      </c>
      <c r="I57563" s="1" t="s">
        <v>21</v>
      </c>
      <c r="J57563" s="1" t="s">
        <v>22</v>
      </c>
      <c r="K57563" s="1">
        <v>1287.3900000000001</v>
      </c>
    </row>
    <row r="57564" spans="1:11" x14ac:dyDescent="0.2">
      <c r="A57564" s="2">
        <v>42826</v>
      </c>
      <c r="B57564" s="1" t="s">
        <v>156</v>
      </c>
      <c r="C57564" s="1" t="s">
        <v>39</v>
      </c>
      <c r="D57564" s="1" t="s">
        <v>100</v>
      </c>
      <c r="E57564" s="1" t="s">
        <v>46</v>
      </c>
      <c r="F57564" s="1">
        <v>5011</v>
      </c>
      <c r="G57564" s="1" t="s">
        <v>15</v>
      </c>
      <c r="H57564" s="1" t="s">
        <v>47</v>
      </c>
      <c r="I57564" s="1" t="s">
        <v>19</v>
      </c>
      <c r="J57564" s="1" t="s">
        <v>20</v>
      </c>
      <c r="K57564" s="1">
        <v>1836.9599999999998</v>
      </c>
    </row>
    <row r="57565" spans="1:11" x14ac:dyDescent="0.2">
      <c r="A57565" s="2">
        <v>42826</v>
      </c>
      <c r="B57565" s="1" t="s">
        <v>156</v>
      </c>
      <c r="C57565" s="1" t="s">
        <v>39</v>
      </c>
      <c r="D57565" s="1" t="s">
        <v>101</v>
      </c>
      <c r="E57565" s="1" t="s">
        <v>49</v>
      </c>
      <c r="F57565" s="1">
        <v>4655</v>
      </c>
      <c r="G57565" s="1" t="s">
        <v>15</v>
      </c>
      <c r="H57565" s="1" t="s">
        <v>65</v>
      </c>
      <c r="I57565" s="1" t="s">
        <v>25</v>
      </c>
      <c r="J57565" s="1" t="s">
        <v>26</v>
      </c>
      <c r="K57565" s="1">
        <v>33</v>
      </c>
    </row>
    <row r="57566" spans="1:11" x14ac:dyDescent="0.2">
      <c r="A57566" s="2">
        <v>42826</v>
      </c>
      <c r="B57566" s="1" t="s">
        <v>156</v>
      </c>
      <c r="C57566" s="1" t="s">
        <v>39</v>
      </c>
      <c r="D57566" s="1" t="s">
        <v>101</v>
      </c>
      <c r="E57566" s="1" t="s">
        <v>49</v>
      </c>
      <c r="F57566" s="1">
        <v>4655</v>
      </c>
      <c r="G57566" s="1" t="s">
        <v>15</v>
      </c>
      <c r="H57566" s="1" t="s">
        <v>65</v>
      </c>
      <c r="I57566" s="1" t="s">
        <v>25</v>
      </c>
      <c r="J57566" s="1" t="s">
        <v>26</v>
      </c>
      <c r="K57566" s="1">
        <v>3</v>
      </c>
    </row>
    <row r="57567" spans="1:11" x14ac:dyDescent="0.2">
      <c r="A57567" s="2">
        <v>42826</v>
      </c>
      <c r="B57567" s="1" t="s">
        <v>156</v>
      </c>
      <c r="C57567" s="1" t="s">
        <v>39</v>
      </c>
      <c r="D57567" s="1" t="s">
        <v>101</v>
      </c>
      <c r="E57567" s="1" t="s">
        <v>49</v>
      </c>
      <c r="F57567" s="1">
        <v>4655</v>
      </c>
      <c r="G57567" s="1" t="s">
        <v>15</v>
      </c>
      <c r="H57567" s="1" t="s">
        <v>65</v>
      </c>
      <c r="I57567" s="1" t="s">
        <v>35</v>
      </c>
      <c r="J57567" s="1" t="s">
        <v>36</v>
      </c>
      <c r="K57567" s="1">
        <v>4.99</v>
      </c>
    </row>
    <row r="57568" spans="1:11" x14ac:dyDescent="0.2">
      <c r="A57568" s="2">
        <v>42826</v>
      </c>
      <c r="B57568" s="1" t="s">
        <v>156</v>
      </c>
      <c r="C57568" s="1" t="s">
        <v>39</v>
      </c>
      <c r="D57568" s="1" t="s">
        <v>101</v>
      </c>
      <c r="E57568" s="1" t="s">
        <v>49</v>
      </c>
      <c r="F57568" s="1">
        <v>4655</v>
      </c>
      <c r="G57568" s="1" t="s">
        <v>15</v>
      </c>
      <c r="H57568" s="1" t="s">
        <v>65</v>
      </c>
      <c r="I57568" s="1" t="s">
        <v>17</v>
      </c>
      <c r="J57568" s="1" t="s">
        <v>18</v>
      </c>
      <c r="K57568" s="1">
        <v>39.910000000000004</v>
      </c>
    </row>
    <row r="57569" spans="1:11" x14ac:dyDescent="0.2">
      <c r="A57569" s="2">
        <v>42826</v>
      </c>
      <c r="B57569" s="1" t="s">
        <v>156</v>
      </c>
      <c r="C57569" s="1" t="s">
        <v>39</v>
      </c>
      <c r="D57569" s="1" t="s">
        <v>101</v>
      </c>
      <c r="E57569" s="1" t="s">
        <v>49</v>
      </c>
      <c r="F57569" s="1">
        <v>4655</v>
      </c>
      <c r="G57569" s="1" t="s">
        <v>15</v>
      </c>
      <c r="H57569" s="1" t="s">
        <v>65</v>
      </c>
      <c r="I57569" s="1" t="s">
        <v>23</v>
      </c>
      <c r="J57569" s="1" t="s">
        <v>24</v>
      </c>
      <c r="K57569" s="1">
        <v>46.96</v>
      </c>
    </row>
    <row r="57570" spans="1:11" x14ac:dyDescent="0.2">
      <c r="A57570" s="2">
        <v>42826</v>
      </c>
      <c r="B57570" s="1" t="s">
        <v>156</v>
      </c>
      <c r="C57570" s="1" t="s">
        <v>39</v>
      </c>
      <c r="D57570" s="1" t="s">
        <v>101</v>
      </c>
      <c r="E57570" s="1" t="s">
        <v>49</v>
      </c>
      <c r="F57570" s="1">
        <v>4655</v>
      </c>
      <c r="G57570" s="1" t="s">
        <v>15</v>
      </c>
      <c r="H57570" s="1" t="s">
        <v>65</v>
      </c>
      <c r="I57570" s="1" t="s">
        <v>19</v>
      </c>
      <c r="J57570" s="1" t="s">
        <v>20</v>
      </c>
      <c r="K57570" s="1">
        <v>39.979999999999997</v>
      </c>
    </row>
    <row r="57571" spans="1:11" x14ac:dyDescent="0.2">
      <c r="A57571" s="2">
        <v>42826</v>
      </c>
      <c r="B57571" s="1" t="s">
        <v>156</v>
      </c>
      <c r="C57571" s="1" t="s">
        <v>39</v>
      </c>
      <c r="D57571" s="1" t="s">
        <v>101</v>
      </c>
      <c r="E57571" s="1" t="s">
        <v>49</v>
      </c>
      <c r="F57571" s="1">
        <v>4655</v>
      </c>
      <c r="G57571" s="1" t="s">
        <v>15</v>
      </c>
      <c r="H57571" s="1" t="s">
        <v>65</v>
      </c>
      <c r="I57571" s="1" t="s">
        <v>19</v>
      </c>
      <c r="J57571" s="1" t="s">
        <v>20</v>
      </c>
      <c r="K57571" s="1">
        <v>78.960000000000008</v>
      </c>
    </row>
    <row r="57572" spans="1:11" x14ac:dyDescent="0.2">
      <c r="A57572" s="2">
        <v>42826</v>
      </c>
      <c r="B57572" s="1" t="s">
        <v>156</v>
      </c>
      <c r="C57572" s="1" t="s">
        <v>39</v>
      </c>
      <c r="D57572" s="1" t="s">
        <v>101</v>
      </c>
      <c r="E57572" s="1" t="s">
        <v>49</v>
      </c>
      <c r="F57572" s="1">
        <v>4655</v>
      </c>
      <c r="G57572" s="1" t="s">
        <v>15</v>
      </c>
      <c r="H57572" s="1" t="s">
        <v>65</v>
      </c>
      <c r="I57572" s="1" t="s">
        <v>21</v>
      </c>
      <c r="J57572" s="1" t="s">
        <v>22</v>
      </c>
      <c r="K57572" s="1">
        <v>101.23</v>
      </c>
    </row>
    <row r="57573" spans="1:11" x14ac:dyDescent="0.2">
      <c r="A57573" s="2">
        <v>42826</v>
      </c>
      <c r="B57573" s="1" t="s">
        <v>156</v>
      </c>
      <c r="C57573" s="1" t="s">
        <v>39</v>
      </c>
      <c r="D57573" s="1" t="s">
        <v>101</v>
      </c>
      <c r="E57573" s="1" t="s">
        <v>49</v>
      </c>
      <c r="F57573" s="1">
        <v>4655</v>
      </c>
      <c r="G57573" s="1" t="s">
        <v>15</v>
      </c>
      <c r="H57573" s="1" t="s">
        <v>65</v>
      </c>
      <c r="I57573" s="1" t="s">
        <v>21</v>
      </c>
      <c r="J57573" s="1" t="s">
        <v>22</v>
      </c>
      <c r="K57573" s="1">
        <v>142.82</v>
      </c>
    </row>
    <row r="57574" spans="1:11" x14ac:dyDescent="0.2">
      <c r="A57574" s="2">
        <v>42826</v>
      </c>
      <c r="B57574" s="1" t="s">
        <v>156</v>
      </c>
      <c r="C57574" s="1" t="s">
        <v>39</v>
      </c>
      <c r="D57574" s="1" t="s">
        <v>101</v>
      </c>
      <c r="E57574" s="1" t="s">
        <v>49</v>
      </c>
      <c r="F57574" s="1">
        <v>4655</v>
      </c>
      <c r="G57574" s="1" t="s">
        <v>15</v>
      </c>
      <c r="H57574" s="1" t="s">
        <v>65</v>
      </c>
      <c r="I57574" s="1" t="s">
        <v>21</v>
      </c>
      <c r="J57574" s="1" t="s">
        <v>22</v>
      </c>
      <c r="K57574" s="1">
        <v>120.8</v>
      </c>
    </row>
    <row r="57575" spans="1:11" x14ac:dyDescent="0.2">
      <c r="A57575" s="2">
        <v>42826</v>
      </c>
      <c r="B57575" s="1" t="s">
        <v>156</v>
      </c>
      <c r="C57575" s="1" t="s">
        <v>39</v>
      </c>
      <c r="D57575" s="1" t="s">
        <v>101</v>
      </c>
      <c r="E57575" s="1" t="s">
        <v>49</v>
      </c>
      <c r="F57575" s="1">
        <v>4655</v>
      </c>
      <c r="G57575" s="1" t="s">
        <v>15</v>
      </c>
      <c r="H57575" s="1" t="s">
        <v>65</v>
      </c>
      <c r="I57575" s="1" t="s">
        <v>29</v>
      </c>
      <c r="J57575" s="1" t="s">
        <v>30</v>
      </c>
      <c r="K57575" s="1">
        <v>185.07</v>
      </c>
    </row>
    <row r="57576" spans="1:11" x14ac:dyDescent="0.2">
      <c r="A57576" s="2">
        <v>42826</v>
      </c>
      <c r="B57576" s="1" t="s">
        <v>156</v>
      </c>
      <c r="C57576" s="1" t="s">
        <v>39</v>
      </c>
      <c r="D57576" s="1" t="s">
        <v>101</v>
      </c>
      <c r="E57576" s="1" t="s">
        <v>49</v>
      </c>
      <c r="F57576" s="1">
        <v>4655</v>
      </c>
      <c r="G57576" s="1" t="s">
        <v>15</v>
      </c>
      <c r="H57576" s="1" t="s">
        <v>65</v>
      </c>
      <c r="I57576" s="1" t="s">
        <v>23</v>
      </c>
      <c r="J57576" s="1" t="s">
        <v>24</v>
      </c>
      <c r="K57576" s="1">
        <v>195.55999999999997</v>
      </c>
    </row>
    <row r="57577" spans="1:11" x14ac:dyDescent="0.2">
      <c r="A57577" s="2">
        <v>42826</v>
      </c>
      <c r="B57577" s="1" t="s">
        <v>156</v>
      </c>
      <c r="C57577" s="1" t="s">
        <v>39</v>
      </c>
      <c r="D57577" s="1" t="s">
        <v>101</v>
      </c>
      <c r="E57577" s="1" t="s">
        <v>49</v>
      </c>
      <c r="F57577" s="1">
        <v>4655</v>
      </c>
      <c r="G57577" s="1" t="s">
        <v>15</v>
      </c>
      <c r="H57577" s="1" t="s">
        <v>65</v>
      </c>
      <c r="I57577" s="1" t="s">
        <v>31</v>
      </c>
      <c r="J57577" s="1" t="s">
        <v>32</v>
      </c>
      <c r="K57577" s="1">
        <v>233.8</v>
      </c>
    </row>
    <row r="57578" spans="1:11" x14ac:dyDescent="0.2">
      <c r="A57578" s="2">
        <v>42826</v>
      </c>
      <c r="B57578" s="1" t="s">
        <v>156</v>
      </c>
      <c r="C57578" s="1" t="s">
        <v>39</v>
      </c>
      <c r="D57578" s="1" t="s">
        <v>101</v>
      </c>
      <c r="E57578" s="1" t="s">
        <v>49</v>
      </c>
      <c r="F57578" s="1">
        <v>4655</v>
      </c>
      <c r="G57578" s="1" t="s">
        <v>15</v>
      </c>
      <c r="H57578" s="1" t="s">
        <v>65</v>
      </c>
      <c r="I57578" s="1" t="s">
        <v>17</v>
      </c>
      <c r="J57578" s="1" t="s">
        <v>18</v>
      </c>
      <c r="K57578" s="1">
        <v>252.66</v>
      </c>
    </row>
    <row r="57579" spans="1:11" x14ac:dyDescent="0.2">
      <c r="A57579" s="2">
        <v>42826</v>
      </c>
      <c r="B57579" s="1" t="s">
        <v>156</v>
      </c>
      <c r="C57579" s="1" t="s">
        <v>39</v>
      </c>
      <c r="D57579" s="1" t="s">
        <v>101</v>
      </c>
      <c r="E57579" s="1" t="s">
        <v>49</v>
      </c>
      <c r="F57579" s="1">
        <v>4655</v>
      </c>
      <c r="G57579" s="1" t="s">
        <v>15</v>
      </c>
      <c r="H57579" s="1" t="s">
        <v>65</v>
      </c>
      <c r="I57579" s="1" t="s">
        <v>19</v>
      </c>
      <c r="J57579" s="1" t="s">
        <v>20</v>
      </c>
      <c r="K57579" s="1">
        <v>281.31</v>
      </c>
    </row>
    <row r="57580" spans="1:11" x14ac:dyDescent="0.2">
      <c r="A57580" s="2">
        <v>42826</v>
      </c>
      <c r="B57580" s="1" t="s">
        <v>156</v>
      </c>
      <c r="C57580" s="1" t="s">
        <v>39</v>
      </c>
      <c r="D57580" s="1" t="s">
        <v>101</v>
      </c>
      <c r="E57580" s="1" t="s">
        <v>49</v>
      </c>
      <c r="F57580" s="1">
        <v>4655</v>
      </c>
      <c r="G57580" s="1" t="s">
        <v>15</v>
      </c>
      <c r="H57580" s="1" t="s">
        <v>65</v>
      </c>
      <c r="I57580" s="1" t="s">
        <v>23</v>
      </c>
      <c r="J57580" s="1" t="s">
        <v>24</v>
      </c>
      <c r="K57580" s="1">
        <v>314.55</v>
      </c>
    </row>
    <row r="57581" spans="1:11" x14ac:dyDescent="0.2">
      <c r="A57581" s="2">
        <v>42826</v>
      </c>
      <c r="B57581" s="1" t="s">
        <v>156</v>
      </c>
      <c r="C57581" s="1" t="s">
        <v>39</v>
      </c>
      <c r="D57581" s="1" t="s">
        <v>101</v>
      </c>
      <c r="E57581" s="1" t="s">
        <v>49</v>
      </c>
      <c r="F57581" s="1">
        <v>4655</v>
      </c>
      <c r="G57581" s="1" t="s">
        <v>15</v>
      </c>
      <c r="H57581" s="1" t="s">
        <v>65</v>
      </c>
      <c r="I57581" s="1" t="s">
        <v>25</v>
      </c>
      <c r="J57581" s="1" t="s">
        <v>26</v>
      </c>
      <c r="K57581" s="1">
        <v>398.55000000000007</v>
      </c>
    </row>
    <row r="57582" spans="1:11" x14ac:dyDescent="0.2">
      <c r="A57582" s="2">
        <v>42826</v>
      </c>
      <c r="B57582" s="1" t="s">
        <v>156</v>
      </c>
      <c r="C57582" s="1" t="s">
        <v>39</v>
      </c>
      <c r="D57582" s="1" t="s">
        <v>101</v>
      </c>
      <c r="E57582" s="1" t="s">
        <v>49</v>
      </c>
      <c r="F57582" s="1">
        <v>4655</v>
      </c>
      <c r="G57582" s="1" t="s">
        <v>15</v>
      </c>
      <c r="H57582" s="1" t="s">
        <v>65</v>
      </c>
      <c r="I57582" s="1" t="s">
        <v>25</v>
      </c>
      <c r="J57582" s="1" t="s">
        <v>26</v>
      </c>
      <c r="K57582" s="1">
        <v>405.36</v>
      </c>
    </row>
    <row r="57583" spans="1:11" x14ac:dyDescent="0.2">
      <c r="A57583" s="2">
        <v>42826</v>
      </c>
      <c r="B57583" s="1" t="s">
        <v>156</v>
      </c>
      <c r="C57583" s="1" t="s">
        <v>39</v>
      </c>
      <c r="D57583" s="1" t="s">
        <v>101</v>
      </c>
      <c r="E57583" s="1" t="s">
        <v>49</v>
      </c>
      <c r="F57583" s="1">
        <v>4655</v>
      </c>
      <c r="G57583" s="1" t="s">
        <v>15</v>
      </c>
      <c r="H57583" s="1" t="s">
        <v>65</v>
      </c>
      <c r="I57583" s="1" t="s">
        <v>23</v>
      </c>
      <c r="J57583" s="1" t="s">
        <v>24</v>
      </c>
      <c r="K57583" s="1">
        <v>421.73</v>
      </c>
    </row>
    <row r="57584" spans="1:11" x14ac:dyDescent="0.2">
      <c r="A57584" s="2">
        <v>42826</v>
      </c>
      <c r="B57584" s="1" t="s">
        <v>156</v>
      </c>
      <c r="C57584" s="1" t="s">
        <v>39</v>
      </c>
      <c r="D57584" s="1" t="s">
        <v>101</v>
      </c>
      <c r="E57584" s="1" t="s">
        <v>49</v>
      </c>
      <c r="F57584" s="1">
        <v>4655</v>
      </c>
      <c r="G57584" s="1" t="s">
        <v>15</v>
      </c>
      <c r="H57584" s="1" t="s">
        <v>65</v>
      </c>
      <c r="I57584" s="1" t="s">
        <v>27</v>
      </c>
      <c r="J57584" s="1" t="s">
        <v>28</v>
      </c>
      <c r="K57584" s="1">
        <v>419.40999999999997</v>
      </c>
    </row>
    <row r="57585" spans="1:11" x14ac:dyDescent="0.2">
      <c r="A57585" s="2">
        <v>42826</v>
      </c>
      <c r="B57585" s="1" t="s">
        <v>156</v>
      </c>
      <c r="C57585" s="1" t="s">
        <v>39</v>
      </c>
      <c r="D57585" s="1" t="s">
        <v>101</v>
      </c>
      <c r="E57585" s="1" t="s">
        <v>49</v>
      </c>
      <c r="F57585" s="1">
        <v>4655</v>
      </c>
      <c r="G57585" s="1" t="s">
        <v>15</v>
      </c>
      <c r="H57585" s="1" t="s">
        <v>65</v>
      </c>
      <c r="I57585" s="1" t="s">
        <v>27</v>
      </c>
      <c r="J57585" s="1" t="s">
        <v>28</v>
      </c>
      <c r="K57585" s="1">
        <v>516.14</v>
      </c>
    </row>
    <row r="57586" spans="1:11" x14ac:dyDescent="0.2">
      <c r="A57586" s="2">
        <v>42826</v>
      </c>
      <c r="B57586" s="1" t="s">
        <v>156</v>
      </c>
      <c r="C57586" s="1" t="s">
        <v>39</v>
      </c>
      <c r="D57586" s="1" t="s">
        <v>101</v>
      </c>
      <c r="E57586" s="1" t="s">
        <v>49</v>
      </c>
      <c r="F57586" s="1">
        <v>4655</v>
      </c>
      <c r="G57586" s="1" t="s">
        <v>15</v>
      </c>
      <c r="H57586" s="1" t="s">
        <v>65</v>
      </c>
      <c r="I57586" s="1" t="s">
        <v>35</v>
      </c>
      <c r="J57586" s="1" t="s">
        <v>36</v>
      </c>
      <c r="K57586" s="1">
        <v>507.63</v>
      </c>
    </row>
    <row r="57587" spans="1:11" x14ac:dyDescent="0.2">
      <c r="A57587" s="2">
        <v>42826</v>
      </c>
      <c r="B57587" s="1" t="s">
        <v>156</v>
      </c>
      <c r="C57587" s="1" t="s">
        <v>39</v>
      </c>
      <c r="D57587" s="1" t="s">
        <v>101</v>
      </c>
      <c r="E57587" s="1" t="s">
        <v>49</v>
      </c>
      <c r="F57587" s="1">
        <v>4655</v>
      </c>
      <c r="G57587" s="1" t="s">
        <v>15</v>
      </c>
      <c r="H57587" s="1" t="s">
        <v>65</v>
      </c>
      <c r="I57587" s="1" t="s">
        <v>35</v>
      </c>
      <c r="J57587" s="1" t="s">
        <v>36</v>
      </c>
      <c r="K57587" s="1">
        <v>948.59000000000015</v>
      </c>
    </row>
    <row r="57588" spans="1:11" x14ac:dyDescent="0.2">
      <c r="A57588" s="2">
        <v>42826</v>
      </c>
      <c r="B57588" s="1" t="s">
        <v>156</v>
      </c>
      <c r="C57588" s="1" t="s">
        <v>39</v>
      </c>
      <c r="D57588" s="1" t="s">
        <v>101</v>
      </c>
      <c r="E57588" s="1" t="s">
        <v>49</v>
      </c>
      <c r="F57588" s="1">
        <v>4655</v>
      </c>
      <c r="G57588" s="1" t="s">
        <v>15</v>
      </c>
      <c r="H57588" s="1" t="s">
        <v>65</v>
      </c>
      <c r="I57588" s="1" t="s">
        <v>21</v>
      </c>
      <c r="J57588" s="1" t="s">
        <v>22</v>
      </c>
      <c r="K57588" s="1">
        <v>947.18000000000006</v>
      </c>
    </row>
    <row r="57589" spans="1:11" x14ac:dyDescent="0.2">
      <c r="A57589" s="2">
        <v>42826</v>
      </c>
      <c r="B57589" s="1" t="s">
        <v>156</v>
      </c>
      <c r="C57589" s="1" t="s">
        <v>39</v>
      </c>
      <c r="D57589" s="1" t="s">
        <v>101</v>
      </c>
      <c r="E57589" s="1" t="s">
        <v>49</v>
      </c>
      <c r="F57589" s="1">
        <v>4655</v>
      </c>
      <c r="G57589" s="1" t="s">
        <v>15</v>
      </c>
      <c r="H57589" s="1" t="s">
        <v>65</v>
      </c>
      <c r="I57589" s="1" t="s">
        <v>35</v>
      </c>
      <c r="J57589" s="1" t="s">
        <v>36</v>
      </c>
      <c r="K57589" s="1">
        <v>1222.92</v>
      </c>
    </row>
    <row r="57590" spans="1:11" x14ac:dyDescent="0.2">
      <c r="A57590" s="2">
        <v>42826</v>
      </c>
      <c r="B57590" s="1" t="s">
        <v>156</v>
      </c>
      <c r="C57590" s="1" t="s">
        <v>39</v>
      </c>
      <c r="D57590" s="1" t="s">
        <v>101</v>
      </c>
      <c r="E57590" s="1" t="s">
        <v>49</v>
      </c>
      <c r="F57590" s="1">
        <v>4655</v>
      </c>
      <c r="G57590" s="1" t="s">
        <v>15</v>
      </c>
      <c r="H57590" s="1" t="s">
        <v>65</v>
      </c>
      <c r="I57590" s="1" t="s">
        <v>19</v>
      </c>
      <c r="J57590" s="1" t="s">
        <v>20</v>
      </c>
      <c r="K57590" s="1">
        <v>1033.46</v>
      </c>
    </row>
    <row r="57591" spans="1:11" x14ac:dyDescent="0.2">
      <c r="A57591" s="2">
        <v>42826</v>
      </c>
      <c r="B57591" s="1" t="s">
        <v>156</v>
      </c>
      <c r="C57591" s="1" t="s">
        <v>39</v>
      </c>
      <c r="D57591" s="1" t="s">
        <v>101</v>
      </c>
      <c r="E57591" s="1" t="s">
        <v>49</v>
      </c>
      <c r="F57591" s="1">
        <v>4655</v>
      </c>
      <c r="G57591" s="1" t="s">
        <v>15</v>
      </c>
      <c r="H57591" s="1" t="s">
        <v>65</v>
      </c>
      <c r="I57591" s="1" t="s">
        <v>21</v>
      </c>
      <c r="J57591" s="1" t="s">
        <v>22</v>
      </c>
      <c r="K57591" s="1">
        <v>1811.88</v>
      </c>
    </row>
    <row r="57592" spans="1:11" x14ac:dyDescent="0.2">
      <c r="A57592" s="2">
        <v>42826</v>
      </c>
      <c r="B57592" s="1" t="s">
        <v>156</v>
      </c>
      <c r="C57592" s="1" t="s">
        <v>39</v>
      </c>
      <c r="D57592" s="1" t="s">
        <v>101</v>
      </c>
      <c r="E57592" s="1" t="s">
        <v>49</v>
      </c>
      <c r="F57592" s="1">
        <v>4655</v>
      </c>
      <c r="G57592" s="1" t="s">
        <v>15</v>
      </c>
      <c r="H57592" s="1" t="s">
        <v>65</v>
      </c>
      <c r="I57592" s="1" t="s">
        <v>19</v>
      </c>
      <c r="J57592" s="1" t="s">
        <v>20</v>
      </c>
      <c r="K57592" s="1">
        <v>1651.9299999999998</v>
      </c>
    </row>
    <row r="57593" spans="1:11" x14ac:dyDescent="0.2">
      <c r="A57593" s="2">
        <v>42826</v>
      </c>
      <c r="B57593" s="1" t="s">
        <v>156</v>
      </c>
      <c r="C57593" s="1" t="s">
        <v>39</v>
      </c>
      <c r="D57593" s="1" t="s">
        <v>102</v>
      </c>
      <c r="E57593" s="1" t="s">
        <v>59</v>
      </c>
      <c r="F57593" s="1">
        <v>3179</v>
      </c>
      <c r="G57593" s="1" t="s">
        <v>15</v>
      </c>
      <c r="H57593" s="1" t="s">
        <v>77</v>
      </c>
      <c r="I57593" s="1" t="s">
        <v>25</v>
      </c>
      <c r="J57593" s="1" t="s">
        <v>26</v>
      </c>
      <c r="K57593" s="1">
        <v>11.99</v>
      </c>
    </row>
    <row r="57594" spans="1:11" x14ac:dyDescent="0.2">
      <c r="A57594" s="2">
        <v>42826</v>
      </c>
      <c r="B57594" s="1" t="s">
        <v>156</v>
      </c>
      <c r="C57594" s="1" t="s">
        <v>39</v>
      </c>
      <c r="D57594" s="1" t="s">
        <v>102</v>
      </c>
      <c r="E57594" s="1" t="s">
        <v>59</v>
      </c>
      <c r="F57594" s="1">
        <v>3179</v>
      </c>
      <c r="G57594" s="1" t="s">
        <v>15</v>
      </c>
      <c r="H57594" s="1" t="s">
        <v>77</v>
      </c>
      <c r="I57594" s="1" t="s">
        <v>25</v>
      </c>
      <c r="J57594" s="1" t="s">
        <v>26</v>
      </c>
      <c r="K57594" s="1">
        <v>13</v>
      </c>
    </row>
    <row r="57595" spans="1:11" x14ac:dyDescent="0.2">
      <c r="A57595" s="2">
        <v>42826</v>
      </c>
      <c r="B57595" s="1" t="s">
        <v>156</v>
      </c>
      <c r="C57595" s="1" t="s">
        <v>39</v>
      </c>
      <c r="D57595" s="1" t="s">
        <v>102</v>
      </c>
      <c r="E57595" s="1" t="s">
        <v>59</v>
      </c>
      <c r="F57595" s="1">
        <v>3179</v>
      </c>
      <c r="G57595" s="1" t="s">
        <v>15</v>
      </c>
      <c r="H57595" s="1" t="s">
        <v>77</v>
      </c>
      <c r="I57595" s="1" t="s">
        <v>21</v>
      </c>
      <c r="J57595" s="1" t="s">
        <v>22</v>
      </c>
      <c r="K57595" s="1">
        <v>1</v>
      </c>
    </row>
    <row r="57596" spans="1:11" x14ac:dyDescent="0.2">
      <c r="A57596" s="2">
        <v>42826</v>
      </c>
      <c r="B57596" s="1" t="s">
        <v>156</v>
      </c>
      <c r="C57596" s="1" t="s">
        <v>39</v>
      </c>
      <c r="D57596" s="1" t="s">
        <v>102</v>
      </c>
      <c r="E57596" s="1" t="s">
        <v>59</v>
      </c>
      <c r="F57596" s="1">
        <v>3179</v>
      </c>
      <c r="G57596" s="1" t="s">
        <v>15</v>
      </c>
      <c r="H57596" s="1" t="s">
        <v>77</v>
      </c>
      <c r="I57596" s="1" t="s">
        <v>23</v>
      </c>
      <c r="J57596" s="1" t="s">
        <v>24</v>
      </c>
      <c r="K57596" s="1">
        <v>2.99</v>
      </c>
    </row>
    <row r="57597" spans="1:11" x14ac:dyDescent="0.2">
      <c r="A57597" s="2">
        <v>42826</v>
      </c>
      <c r="B57597" s="1" t="s">
        <v>156</v>
      </c>
      <c r="C57597" s="1" t="s">
        <v>39</v>
      </c>
      <c r="D57597" s="1" t="s">
        <v>102</v>
      </c>
      <c r="E57597" s="1" t="s">
        <v>59</v>
      </c>
      <c r="F57597" s="1">
        <v>3179</v>
      </c>
      <c r="G57597" s="1" t="s">
        <v>15</v>
      </c>
      <c r="H57597" s="1" t="s">
        <v>77</v>
      </c>
      <c r="I57597" s="1" t="s">
        <v>23</v>
      </c>
      <c r="J57597" s="1" t="s">
        <v>24</v>
      </c>
      <c r="K57597" s="1">
        <v>9.99</v>
      </c>
    </row>
    <row r="57598" spans="1:11" x14ac:dyDescent="0.2">
      <c r="A57598" s="2">
        <v>42826</v>
      </c>
      <c r="B57598" s="1" t="s">
        <v>156</v>
      </c>
      <c r="C57598" s="1" t="s">
        <v>39</v>
      </c>
      <c r="D57598" s="1" t="s">
        <v>102</v>
      </c>
      <c r="E57598" s="1" t="s">
        <v>59</v>
      </c>
      <c r="F57598" s="1">
        <v>3179</v>
      </c>
      <c r="G57598" s="1" t="s">
        <v>15</v>
      </c>
      <c r="H57598" s="1" t="s">
        <v>77</v>
      </c>
      <c r="I57598" s="1" t="s">
        <v>31</v>
      </c>
      <c r="J57598" s="1" t="s">
        <v>32</v>
      </c>
      <c r="K57598" s="1">
        <v>7.5</v>
      </c>
    </row>
    <row r="57599" spans="1:11" x14ac:dyDescent="0.2">
      <c r="A57599" s="2">
        <v>42826</v>
      </c>
      <c r="B57599" s="1" t="s">
        <v>156</v>
      </c>
      <c r="C57599" s="1" t="s">
        <v>39</v>
      </c>
      <c r="D57599" s="1" t="s">
        <v>102</v>
      </c>
      <c r="E57599" s="1" t="s">
        <v>59</v>
      </c>
      <c r="F57599" s="1">
        <v>3179</v>
      </c>
      <c r="G57599" s="1" t="s">
        <v>15</v>
      </c>
      <c r="H57599" s="1" t="s">
        <v>77</v>
      </c>
      <c r="I57599" s="1" t="s">
        <v>21</v>
      </c>
      <c r="J57599" s="1" t="s">
        <v>22</v>
      </c>
      <c r="K57599" s="1">
        <v>17.940000000000001</v>
      </c>
    </row>
    <row r="57600" spans="1:11" x14ac:dyDescent="0.2">
      <c r="A57600" s="2">
        <v>42826</v>
      </c>
      <c r="B57600" s="1" t="s">
        <v>156</v>
      </c>
      <c r="C57600" s="1" t="s">
        <v>39</v>
      </c>
      <c r="D57600" s="1" t="s">
        <v>102</v>
      </c>
      <c r="E57600" s="1" t="s">
        <v>59</v>
      </c>
      <c r="F57600" s="1">
        <v>3179</v>
      </c>
      <c r="G57600" s="1" t="s">
        <v>15</v>
      </c>
      <c r="H57600" s="1" t="s">
        <v>77</v>
      </c>
      <c r="I57600" s="1" t="s">
        <v>19</v>
      </c>
      <c r="J57600" s="1" t="s">
        <v>20</v>
      </c>
      <c r="K57600" s="1">
        <v>16.989999999999998</v>
      </c>
    </row>
    <row r="57601" spans="1:11" x14ac:dyDescent="0.2">
      <c r="A57601" s="2">
        <v>42826</v>
      </c>
      <c r="B57601" s="1" t="s">
        <v>156</v>
      </c>
      <c r="C57601" s="1" t="s">
        <v>39</v>
      </c>
      <c r="D57601" s="1" t="s">
        <v>102</v>
      </c>
      <c r="E57601" s="1" t="s">
        <v>59</v>
      </c>
      <c r="F57601" s="1">
        <v>3179</v>
      </c>
      <c r="G57601" s="1" t="s">
        <v>15</v>
      </c>
      <c r="H57601" s="1" t="s">
        <v>77</v>
      </c>
      <c r="I57601" s="1" t="s">
        <v>29</v>
      </c>
      <c r="J57601" s="1" t="s">
        <v>30</v>
      </c>
      <c r="K57601" s="1">
        <v>43.89</v>
      </c>
    </row>
    <row r="57602" spans="1:11" x14ac:dyDescent="0.2">
      <c r="A57602" s="2">
        <v>42826</v>
      </c>
      <c r="B57602" s="1" t="s">
        <v>156</v>
      </c>
      <c r="C57602" s="1" t="s">
        <v>39</v>
      </c>
      <c r="D57602" s="1" t="s">
        <v>102</v>
      </c>
      <c r="E57602" s="1" t="s">
        <v>59</v>
      </c>
      <c r="F57602" s="1">
        <v>3179</v>
      </c>
      <c r="G57602" s="1" t="s">
        <v>15</v>
      </c>
      <c r="H57602" s="1" t="s">
        <v>77</v>
      </c>
      <c r="I57602" s="1" t="s">
        <v>17</v>
      </c>
      <c r="J57602" s="1" t="s">
        <v>18</v>
      </c>
      <c r="K57602" s="1">
        <v>53.87</v>
      </c>
    </row>
    <row r="57603" spans="1:11" x14ac:dyDescent="0.2">
      <c r="A57603" s="2">
        <v>42826</v>
      </c>
      <c r="B57603" s="1" t="s">
        <v>156</v>
      </c>
      <c r="C57603" s="1" t="s">
        <v>39</v>
      </c>
      <c r="D57603" s="1" t="s">
        <v>102</v>
      </c>
      <c r="E57603" s="1" t="s">
        <v>59</v>
      </c>
      <c r="F57603" s="1">
        <v>3179</v>
      </c>
      <c r="G57603" s="1" t="s">
        <v>15</v>
      </c>
      <c r="H57603" s="1" t="s">
        <v>77</v>
      </c>
      <c r="I57603" s="1" t="s">
        <v>25</v>
      </c>
      <c r="J57603" s="1" t="s">
        <v>26</v>
      </c>
      <c r="K57603" s="1">
        <v>54.93</v>
      </c>
    </row>
    <row r="57604" spans="1:11" x14ac:dyDescent="0.2">
      <c r="A57604" s="2">
        <v>42826</v>
      </c>
      <c r="B57604" s="1" t="s">
        <v>156</v>
      </c>
      <c r="C57604" s="1" t="s">
        <v>39</v>
      </c>
      <c r="D57604" s="1" t="s">
        <v>102</v>
      </c>
      <c r="E57604" s="1" t="s">
        <v>59</v>
      </c>
      <c r="F57604" s="1">
        <v>3179</v>
      </c>
      <c r="G57604" s="1" t="s">
        <v>15</v>
      </c>
      <c r="H57604" s="1" t="s">
        <v>77</v>
      </c>
      <c r="I57604" s="1" t="s">
        <v>23</v>
      </c>
      <c r="J57604" s="1" t="s">
        <v>24</v>
      </c>
      <c r="K57604" s="1">
        <v>49.95</v>
      </c>
    </row>
    <row r="57605" spans="1:11" x14ac:dyDescent="0.2">
      <c r="A57605" s="2">
        <v>42826</v>
      </c>
      <c r="B57605" s="1" t="s">
        <v>156</v>
      </c>
      <c r="C57605" s="1" t="s">
        <v>39</v>
      </c>
      <c r="D57605" s="1" t="s">
        <v>102</v>
      </c>
      <c r="E57605" s="1" t="s">
        <v>59</v>
      </c>
      <c r="F57605" s="1">
        <v>3179</v>
      </c>
      <c r="G57605" s="1" t="s">
        <v>15</v>
      </c>
      <c r="H57605" s="1" t="s">
        <v>77</v>
      </c>
      <c r="I57605" s="1" t="s">
        <v>21</v>
      </c>
      <c r="J57605" s="1" t="s">
        <v>22</v>
      </c>
      <c r="K57605" s="1">
        <v>66.91</v>
      </c>
    </row>
    <row r="57606" spans="1:11" x14ac:dyDescent="0.2">
      <c r="A57606" s="2">
        <v>42826</v>
      </c>
      <c r="B57606" s="1" t="s">
        <v>156</v>
      </c>
      <c r="C57606" s="1" t="s">
        <v>39</v>
      </c>
      <c r="D57606" s="1" t="s">
        <v>102</v>
      </c>
      <c r="E57606" s="1" t="s">
        <v>59</v>
      </c>
      <c r="F57606" s="1">
        <v>3179</v>
      </c>
      <c r="G57606" s="1" t="s">
        <v>15</v>
      </c>
      <c r="H57606" s="1" t="s">
        <v>77</v>
      </c>
      <c r="I57606" s="1" t="s">
        <v>17</v>
      </c>
      <c r="J57606" s="1" t="s">
        <v>18</v>
      </c>
      <c r="K57606" s="1">
        <v>137.78</v>
      </c>
    </row>
    <row r="57607" spans="1:11" x14ac:dyDescent="0.2">
      <c r="A57607" s="2">
        <v>42826</v>
      </c>
      <c r="B57607" s="1" t="s">
        <v>156</v>
      </c>
      <c r="C57607" s="1" t="s">
        <v>39</v>
      </c>
      <c r="D57607" s="1" t="s">
        <v>102</v>
      </c>
      <c r="E57607" s="1" t="s">
        <v>59</v>
      </c>
      <c r="F57607" s="1">
        <v>3179</v>
      </c>
      <c r="G57607" s="1" t="s">
        <v>15</v>
      </c>
      <c r="H57607" s="1" t="s">
        <v>77</v>
      </c>
      <c r="I57607" s="1" t="s">
        <v>31</v>
      </c>
      <c r="J57607" s="1" t="s">
        <v>32</v>
      </c>
      <c r="K57607" s="1">
        <v>157.99</v>
      </c>
    </row>
    <row r="57608" spans="1:11" x14ac:dyDescent="0.2">
      <c r="A57608" s="2">
        <v>42826</v>
      </c>
      <c r="B57608" s="1" t="s">
        <v>156</v>
      </c>
      <c r="C57608" s="1" t="s">
        <v>39</v>
      </c>
      <c r="D57608" s="1" t="s">
        <v>102</v>
      </c>
      <c r="E57608" s="1" t="s">
        <v>59</v>
      </c>
      <c r="F57608" s="1">
        <v>3179</v>
      </c>
      <c r="G57608" s="1" t="s">
        <v>15</v>
      </c>
      <c r="H57608" s="1" t="s">
        <v>77</v>
      </c>
      <c r="I57608" s="1" t="s">
        <v>21</v>
      </c>
      <c r="J57608" s="1" t="s">
        <v>22</v>
      </c>
      <c r="K57608" s="1">
        <v>137.54</v>
      </c>
    </row>
    <row r="57609" spans="1:11" x14ac:dyDescent="0.2">
      <c r="A57609" s="2">
        <v>42826</v>
      </c>
      <c r="B57609" s="1" t="s">
        <v>156</v>
      </c>
      <c r="C57609" s="1" t="s">
        <v>39</v>
      </c>
      <c r="D57609" s="1" t="s">
        <v>102</v>
      </c>
      <c r="E57609" s="1" t="s">
        <v>59</v>
      </c>
      <c r="F57609" s="1">
        <v>3179</v>
      </c>
      <c r="G57609" s="1" t="s">
        <v>15</v>
      </c>
      <c r="H57609" s="1" t="s">
        <v>77</v>
      </c>
      <c r="I57609" s="1" t="s">
        <v>35</v>
      </c>
      <c r="J57609" s="1" t="s">
        <v>36</v>
      </c>
      <c r="K57609" s="1">
        <v>152.18</v>
      </c>
    </row>
    <row r="57610" spans="1:11" x14ac:dyDescent="0.2">
      <c r="A57610" s="2">
        <v>42826</v>
      </c>
      <c r="B57610" s="1" t="s">
        <v>156</v>
      </c>
      <c r="C57610" s="1" t="s">
        <v>39</v>
      </c>
      <c r="D57610" s="1" t="s">
        <v>102</v>
      </c>
      <c r="E57610" s="1" t="s">
        <v>59</v>
      </c>
      <c r="F57610" s="1">
        <v>3179</v>
      </c>
      <c r="G57610" s="1" t="s">
        <v>15</v>
      </c>
      <c r="H57610" s="1" t="s">
        <v>77</v>
      </c>
      <c r="I57610" s="1" t="s">
        <v>23</v>
      </c>
      <c r="J57610" s="1" t="s">
        <v>24</v>
      </c>
      <c r="K57610" s="1">
        <v>196.71</v>
      </c>
    </row>
    <row r="57611" spans="1:11" x14ac:dyDescent="0.2">
      <c r="A57611" s="2">
        <v>42826</v>
      </c>
      <c r="B57611" s="1" t="s">
        <v>156</v>
      </c>
      <c r="C57611" s="1" t="s">
        <v>39</v>
      </c>
      <c r="D57611" s="1" t="s">
        <v>102</v>
      </c>
      <c r="E57611" s="1" t="s">
        <v>59</v>
      </c>
      <c r="F57611" s="1">
        <v>3179</v>
      </c>
      <c r="G57611" s="1" t="s">
        <v>15</v>
      </c>
      <c r="H57611" s="1" t="s">
        <v>77</v>
      </c>
      <c r="I57611" s="1" t="s">
        <v>27</v>
      </c>
      <c r="J57611" s="1" t="s">
        <v>28</v>
      </c>
      <c r="K57611" s="1">
        <v>205.35</v>
      </c>
    </row>
    <row r="57612" spans="1:11" x14ac:dyDescent="0.2">
      <c r="A57612" s="2">
        <v>42826</v>
      </c>
      <c r="B57612" s="1" t="s">
        <v>156</v>
      </c>
      <c r="C57612" s="1" t="s">
        <v>39</v>
      </c>
      <c r="D57612" s="1" t="s">
        <v>102</v>
      </c>
      <c r="E57612" s="1" t="s">
        <v>59</v>
      </c>
      <c r="F57612" s="1">
        <v>3179</v>
      </c>
      <c r="G57612" s="1" t="s">
        <v>15</v>
      </c>
      <c r="H57612" s="1" t="s">
        <v>77</v>
      </c>
      <c r="I57612" s="1" t="s">
        <v>29</v>
      </c>
      <c r="J57612" s="1" t="s">
        <v>30</v>
      </c>
      <c r="K57612" s="1">
        <v>247.05</v>
      </c>
    </row>
    <row r="57613" spans="1:11" x14ac:dyDescent="0.2">
      <c r="A57613" s="2">
        <v>42826</v>
      </c>
      <c r="B57613" s="1" t="s">
        <v>156</v>
      </c>
      <c r="C57613" s="1" t="s">
        <v>39</v>
      </c>
      <c r="D57613" s="1" t="s">
        <v>102</v>
      </c>
      <c r="E57613" s="1" t="s">
        <v>59</v>
      </c>
      <c r="F57613" s="1">
        <v>3179</v>
      </c>
      <c r="G57613" s="1" t="s">
        <v>15</v>
      </c>
      <c r="H57613" s="1" t="s">
        <v>77</v>
      </c>
      <c r="I57613" s="1" t="s">
        <v>19</v>
      </c>
      <c r="J57613" s="1" t="s">
        <v>20</v>
      </c>
      <c r="K57613" s="1">
        <v>194.99</v>
      </c>
    </row>
    <row r="57614" spans="1:11" x14ac:dyDescent="0.2">
      <c r="A57614" s="2">
        <v>42826</v>
      </c>
      <c r="B57614" s="1" t="s">
        <v>156</v>
      </c>
      <c r="C57614" s="1" t="s">
        <v>39</v>
      </c>
      <c r="D57614" s="1" t="s">
        <v>102</v>
      </c>
      <c r="E57614" s="1" t="s">
        <v>59</v>
      </c>
      <c r="F57614" s="1">
        <v>3179</v>
      </c>
      <c r="G57614" s="1" t="s">
        <v>15</v>
      </c>
      <c r="H57614" s="1" t="s">
        <v>77</v>
      </c>
      <c r="I57614" s="1" t="s">
        <v>25</v>
      </c>
      <c r="J57614" s="1" t="s">
        <v>26</v>
      </c>
      <c r="K57614" s="1">
        <v>243.74</v>
      </c>
    </row>
    <row r="57615" spans="1:11" x14ac:dyDescent="0.2">
      <c r="A57615" s="2">
        <v>42826</v>
      </c>
      <c r="B57615" s="1" t="s">
        <v>156</v>
      </c>
      <c r="C57615" s="1" t="s">
        <v>39</v>
      </c>
      <c r="D57615" s="1" t="s">
        <v>102</v>
      </c>
      <c r="E57615" s="1" t="s">
        <v>59</v>
      </c>
      <c r="F57615" s="1">
        <v>3179</v>
      </c>
      <c r="G57615" s="1" t="s">
        <v>15</v>
      </c>
      <c r="H57615" s="1" t="s">
        <v>77</v>
      </c>
      <c r="I57615" s="1" t="s">
        <v>35</v>
      </c>
      <c r="J57615" s="1" t="s">
        <v>36</v>
      </c>
      <c r="K57615" s="1">
        <v>504.85</v>
      </c>
    </row>
    <row r="57616" spans="1:11" x14ac:dyDescent="0.2">
      <c r="A57616" s="2">
        <v>42826</v>
      </c>
      <c r="B57616" s="1" t="s">
        <v>156</v>
      </c>
      <c r="C57616" s="1" t="s">
        <v>39</v>
      </c>
      <c r="D57616" s="1" t="s">
        <v>102</v>
      </c>
      <c r="E57616" s="1" t="s">
        <v>59</v>
      </c>
      <c r="F57616" s="1">
        <v>3179</v>
      </c>
      <c r="G57616" s="1" t="s">
        <v>15</v>
      </c>
      <c r="H57616" s="1" t="s">
        <v>77</v>
      </c>
      <c r="I57616" s="1" t="s">
        <v>23</v>
      </c>
      <c r="J57616" s="1" t="s">
        <v>24</v>
      </c>
      <c r="K57616" s="1">
        <v>530.55999999999995</v>
      </c>
    </row>
    <row r="57617" spans="1:11" x14ac:dyDescent="0.2">
      <c r="A57617" s="2">
        <v>42826</v>
      </c>
      <c r="B57617" s="1" t="s">
        <v>156</v>
      </c>
      <c r="C57617" s="1" t="s">
        <v>39</v>
      </c>
      <c r="D57617" s="1" t="s">
        <v>102</v>
      </c>
      <c r="E57617" s="1" t="s">
        <v>59</v>
      </c>
      <c r="F57617" s="1">
        <v>3179</v>
      </c>
      <c r="G57617" s="1" t="s">
        <v>15</v>
      </c>
      <c r="H57617" s="1" t="s">
        <v>77</v>
      </c>
      <c r="I57617" s="1" t="s">
        <v>21</v>
      </c>
      <c r="J57617" s="1" t="s">
        <v>22</v>
      </c>
      <c r="K57617" s="1">
        <v>722.9</v>
      </c>
    </row>
    <row r="57618" spans="1:11" x14ac:dyDescent="0.2">
      <c r="A57618" s="2">
        <v>42826</v>
      </c>
      <c r="B57618" s="1" t="s">
        <v>156</v>
      </c>
      <c r="C57618" s="1" t="s">
        <v>39</v>
      </c>
      <c r="D57618" s="1" t="s">
        <v>102</v>
      </c>
      <c r="E57618" s="1" t="s">
        <v>59</v>
      </c>
      <c r="F57618" s="1">
        <v>3179</v>
      </c>
      <c r="G57618" s="1" t="s">
        <v>15</v>
      </c>
      <c r="H57618" s="1" t="s">
        <v>77</v>
      </c>
      <c r="I57618" s="1" t="s">
        <v>35</v>
      </c>
      <c r="J57618" s="1" t="s">
        <v>36</v>
      </c>
      <c r="K57618" s="1">
        <v>755.93000000000006</v>
      </c>
    </row>
    <row r="57619" spans="1:11" x14ac:dyDescent="0.2">
      <c r="A57619" s="2">
        <v>42826</v>
      </c>
      <c r="B57619" s="1" t="s">
        <v>156</v>
      </c>
      <c r="C57619" s="1" t="s">
        <v>39</v>
      </c>
      <c r="D57619" s="1" t="s">
        <v>102</v>
      </c>
      <c r="E57619" s="1" t="s">
        <v>59</v>
      </c>
      <c r="F57619" s="1">
        <v>3179</v>
      </c>
      <c r="G57619" s="1" t="s">
        <v>15</v>
      </c>
      <c r="H57619" s="1" t="s">
        <v>77</v>
      </c>
      <c r="I57619" s="1" t="s">
        <v>27</v>
      </c>
      <c r="J57619" s="1" t="s">
        <v>28</v>
      </c>
      <c r="K57619" s="1">
        <v>622.45000000000005</v>
      </c>
    </row>
    <row r="57620" spans="1:11" x14ac:dyDescent="0.2">
      <c r="A57620" s="2">
        <v>42826</v>
      </c>
      <c r="B57620" s="1" t="s">
        <v>156</v>
      </c>
      <c r="C57620" s="1" t="s">
        <v>39</v>
      </c>
      <c r="D57620" s="1" t="s">
        <v>102</v>
      </c>
      <c r="E57620" s="1" t="s">
        <v>59</v>
      </c>
      <c r="F57620" s="1">
        <v>3179</v>
      </c>
      <c r="G57620" s="1" t="s">
        <v>15</v>
      </c>
      <c r="H57620" s="1" t="s">
        <v>77</v>
      </c>
      <c r="I57620" s="1" t="s">
        <v>19</v>
      </c>
      <c r="J57620" s="1" t="s">
        <v>20</v>
      </c>
      <c r="K57620" s="1">
        <v>909.91000000000008</v>
      </c>
    </row>
    <row r="57621" spans="1:11" x14ac:dyDescent="0.2">
      <c r="A57621" s="2">
        <v>42826</v>
      </c>
      <c r="B57621" s="1" t="s">
        <v>156</v>
      </c>
      <c r="C57621" s="1" t="s">
        <v>39</v>
      </c>
      <c r="D57621" s="1" t="s">
        <v>102</v>
      </c>
      <c r="E57621" s="1" t="s">
        <v>59</v>
      </c>
      <c r="F57621" s="1">
        <v>3179</v>
      </c>
      <c r="G57621" s="1" t="s">
        <v>15</v>
      </c>
      <c r="H57621" s="1" t="s">
        <v>77</v>
      </c>
      <c r="I57621" s="1" t="s">
        <v>19</v>
      </c>
      <c r="J57621" s="1" t="s">
        <v>20</v>
      </c>
      <c r="K57621" s="1">
        <v>1107.9199999999998</v>
      </c>
    </row>
    <row r="57622" spans="1:11" x14ac:dyDescent="0.2">
      <c r="A57622" s="2">
        <v>42826</v>
      </c>
      <c r="B57622" s="1" t="s">
        <v>156</v>
      </c>
      <c r="C57622" s="1" t="s">
        <v>39</v>
      </c>
      <c r="D57622" s="1" t="s">
        <v>102</v>
      </c>
      <c r="E57622" s="1" t="s">
        <v>59</v>
      </c>
      <c r="F57622" s="1">
        <v>3179</v>
      </c>
      <c r="G57622" s="1" t="s">
        <v>15</v>
      </c>
      <c r="H57622" s="1" t="s">
        <v>77</v>
      </c>
      <c r="I57622" s="1" t="s">
        <v>21</v>
      </c>
      <c r="J57622" s="1" t="s">
        <v>22</v>
      </c>
      <c r="K57622" s="1">
        <v>2169.0599999999995</v>
      </c>
    </row>
    <row r="57623" spans="1:11" x14ac:dyDescent="0.2">
      <c r="A57623" s="2">
        <v>42826</v>
      </c>
      <c r="B57623" s="1" t="s">
        <v>156</v>
      </c>
      <c r="C57623" s="1" t="s">
        <v>39</v>
      </c>
      <c r="D57623" s="1" t="s">
        <v>103</v>
      </c>
      <c r="E57623" s="1" t="s">
        <v>59</v>
      </c>
      <c r="F57623" s="1">
        <v>3690</v>
      </c>
      <c r="G57623" s="1" t="s">
        <v>15</v>
      </c>
      <c r="H57623" s="1" t="s">
        <v>69</v>
      </c>
      <c r="I57623" s="1" t="s">
        <v>25</v>
      </c>
      <c r="J57623" s="1" t="s">
        <v>26</v>
      </c>
      <c r="K57623" s="1">
        <v>2.5</v>
      </c>
    </row>
    <row r="57624" spans="1:11" x14ac:dyDescent="0.2">
      <c r="A57624" s="2">
        <v>42826</v>
      </c>
      <c r="B57624" s="1" t="s">
        <v>156</v>
      </c>
      <c r="C57624" s="1" t="s">
        <v>39</v>
      </c>
      <c r="D57624" s="1" t="s">
        <v>103</v>
      </c>
      <c r="E57624" s="1" t="s">
        <v>59</v>
      </c>
      <c r="F57624" s="1">
        <v>3690</v>
      </c>
      <c r="G57624" s="1" t="s">
        <v>15</v>
      </c>
      <c r="H57624" s="1" t="s">
        <v>69</v>
      </c>
      <c r="I57624" s="1" t="s">
        <v>35</v>
      </c>
      <c r="J57624" s="1" t="s">
        <v>36</v>
      </c>
      <c r="K57624" s="1">
        <v>3.99</v>
      </c>
    </row>
    <row r="57625" spans="1:11" x14ac:dyDescent="0.2">
      <c r="A57625" s="2">
        <v>42826</v>
      </c>
      <c r="B57625" s="1" t="s">
        <v>156</v>
      </c>
      <c r="C57625" s="1" t="s">
        <v>39</v>
      </c>
      <c r="D57625" s="1" t="s">
        <v>103</v>
      </c>
      <c r="E57625" s="1" t="s">
        <v>59</v>
      </c>
      <c r="F57625" s="1">
        <v>3690</v>
      </c>
      <c r="G57625" s="1" t="s">
        <v>15</v>
      </c>
      <c r="H57625" s="1" t="s">
        <v>69</v>
      </c>
      <c r="I57625" s="1" t="s">
        <v>17</v>
      </c>
      <c r="J57625" s="1" t="s">
        <v>18</v>
      </c>
      <c r="K57625" s="1">
        <v>9.5500000000000007</v>
      </c>
    </row>
    <row r="57626" spans="1:11" x14ac:dyDescent="0.2">
      <c r="A57626" s="2">
        <v>42826</v>
      </c>
      <c r="B57626" s="1" t="s">
        <v>156</v>
      </c>
      <c r="C57626" s="1" t="s">
        <v>39</v>
      </c>
      <c r="D57626" s="1" t="s">
        <v>103</v>
      </c>
      <c r="E57626" s="1" t="s">
        <v>59</v>
      </c>
      <c r="F57626" s="1">
        <v>3690</v>
      </c>
      <c r="G57626" s="1" t="s">
        <v>15</v>
      </c>
      <c r="H57626" s="1" t="s">
        <v>69</v>
      </c>
      <c r="I57626" s="1" t="s">
        <v>31</v>
      </c>
      <c r="J57626" s="1" t="s">
        <v>32</v>
      </c>
      <c r="K57626" s="1">
        <v>7.5</v>
      </c>
    </row>
    <row r="57627" spans="1:11" x14ac:dyDescent="0.2">
      <c r="A57627" s="2">
        <v>42826</v>
      </c>
      <c r="B57627" s="1" t="s">
        <v>156</v>
      </c>
      <c r="C57627" s="1" t="s">
        <v>39</v>
      </c>
      <c r="D57627" s="1" t="s">
        <v>103</v>
      </c>
      <c r="E57627" s="1" t="s">
        <v>59</v>
      </c>
      <c r="F57627" s="1">
        <v>3690</v>
      </c>
      <c r="G57627" s="1" t="s">
        <v>15</v>
      </c>
      <c r="H57627" s="1" t="s">
        <v>69</v>
      </c>
      <c r="I57627" s="1" t="s">
        <v>23</v>
      </c>
      <c r="J57627" s="1" t="s">
        <v>24</v>
      </c>
      <c r="K57627" s="1">
        <v>32.99</v>
      </c>
    </row>
    <row r="57628" spans="1:11" x14ac:dyDescent="0.2">
      <c r="A57628" s="2">
        <v>42826</v>
      </c>
      <c r="B57628" s="1" t="s">
        <v>156</v>
      </c>
      <c r="C57628" s="1" t="s">
        <v>39</v>
      </c>
      <c r="D57628" s="1" t="s">
        <v>103</v>
      </c>
      <c r="E57628" s="1" t="s">
        <v>59</v>
      </c>
      <c r="F57628" s="1">
        <v>3690</v>
      </c>
      <c r="G57628" s="1" t="s">
        <v>15</v>
      </c>
      <c r="H57628" s="1" t="s">
        <v>69</v>
      </c>
      <c r="I57628" s="1" t="s">
        <v>19</v>
      </c>
      <c r="J57628" s="1" t="s">
        <v>20</v>
      </c>
      <c r="K57628" s="1">
        <v>34</v>
      </c>
    </row>
    <row r="57629" spans="1:11" x14ac:dyDescent="0.2">
      <c r="A57629" s="2">
        <v>42826</v>
      </c>
      <c r="B57629" s="1" t="s">
        <v>156</v>
      </c>
      <c r="C57629" s="1" t="s">
        <v>39</v>
      </c>
      <c r="D57629" s="1" t="s">
        <v>103</v>
      </c>
      <c r="E57629" s="1" t="s">
        <v>59</v>
      </c>
      <c r="F57629" s="1">
        <v>3690</v>
      </c>
      <c r="G57629" s="1" t="s">
        <v>15</v>
      </c>
      <c r="H57629" s="1" t="s">
        <v>69</v>
      </c>
      <c r="I57629" s="1" t="s">
        <v>19</v>
      </c>
      <c r="J57629" s="1" t="s">
        <v>20</v>
      </c>
      <c r="K57629" s="1">
        <v>67.960000000000008</v>
      </c>
    </row>
    <row r="57630" spans="1:11" x14ac:dyDescent="0.2">
      <c r="A57630" s="2">
        <v>42826</v>
      </c>
      <c r="B57630" s="1" t="s">
        <v>156</v>
      </c>
      <c r="C57630" s="1" t="s">
        <v>39</v>
      </c>
      <c r="D57630" s="1" t="s">
        <v>103</v>
      </c>
      <c r="E57630" s="1" t="s">
        <v>59</v>
      </c>
      <c r="F57630" s="1">
        <v>3690</v>
      </c>
      <c r="G57630" s="1" t="s">
        <v>15</v>
      </c>
      <c r="H57630" s="1" t="s">
        <v>69</v>
      </c>
      <c r="I57630" s="1" t="s">
        <v>25</v>
      </c>
      <c r="J57630" s="1" t="s">
        <v>26</v>
      </c>
      <c r="K57630" s="1">
        <v>61.93</v>
      </c>
    </row>
    <row r="57631" spans="1:11" x14ac:dyDescent="0.2">
      <c r="A57631" s="2">
        <v>42826</v>
      </c>
      <c r="B57631" s="1" t="s">
        <v>156</v>
      </c>
      <c r="C57631" s="1" t="s">
        <v>39</v>
      </c>
      <c r="D57631" s="1" t="s">
        <v>103</v>
      </c>
      <c r="E57631" s="1" t="s">
        <v>59</v>
      </c>
      <c r="F57631" s="1">
        <v>3690</v>
      </c>
      <c r="G57631" s="1" t="s">
        <v>15</v>
      </c>
      <c r="H57631" s="1" t="s">
        <v>69</v>
      </c>
      <c r="I57631" s="1" t="s">
        <v>19</v>
      </c>
      <c r="J57631" s="1" t="s">
        <v>20</v>
      </c>
      <c r="K57631" s="1">
        <v>93.77000000000001</v>
      </c>
    </row>
    <row r="57632" spans="1:11" x14ac:dyDescent="0.2">
      <c r="A57632" s="2">
        <v>42826</v>
      </c>
      <c r="B57632" s="1" t="s">
        <v>156</v>
      </c>
      <c r="C57632" s="1" t="s">
        <v>39</v>
      </c>
      <c r="D57632" s="1" t="s">
        <v>103</v>
      </c>
      <c r="E57632" s="1" t="s">
        <v>59</v>
      </c>
      <c r="F57632" s="1">
        <v>3690</v>
      </c>
      <c r="G57632" s="1" t="s">
        <v>15</v>
      </c>
      <c r="H57632" s="1" t="s">
        <v>69</v>
      </c>
      <c r="I57632" s="1" t="s">
        <v>17</v>
      </c>
      <c r="J57632" s="1" t="s">
        <v>18</v>
      </c>
      <c r="K57632" s="1">
        <v>123.27000000000001</v>
      </c>
    </row>
    <row r="57633" spans="1:11" x14ac:dyDescent="0.2">
      <c r="A57633" s="2">
        <v>42826</v>
      </c>
      <c r="B57633" s="1" t="s">
        <v>156</v>
      </c>
      <c r="C57633" s="1" t="s">
        <v>39</v>
      </c>
      <c r="D57633" s="1" t="s">
        <v>103</v>
      </c>
      <c r="E57633" s="1" t="s">
        <v>59</v>
      </c>
      <c r="F57633" s="1">
        <v>3690</v>
      </c>
      <c r="G57633" s="1" t="s">
        <v>15</v>
      </c>
      <c r="H57633" s="1" t="s">
        <v>69</v>
      </c>
      <c r="I57633" s="1" t="s">
        <v>21</v>
      </c>
      <c r="J57633" s="1" t="s">
        <v>22</v>
      </c>
      <c r="K57633" s="1">
        <v>101.23</v>
      </c>
    </row>
    <row r="57634" spans="1:11" x14ac:dyDescent="0.2">
      <c r="A57634" s="2">
        <v>42826</v>
      </c>
      <c r="B57634" s="1" t="s">
        <v>156</v>
      </c>
      <c r="C57634" s="1" t="s">
        <v>39</v>
      </c>
      <c r="D57634" s="1" t="s">
        <v>103</v>
      </c>
      <c r="E57634" s="1" t="s">
        <v>59</v>
      </c>
      <c r="F57634" s="1">
        <v>3690</v>
      </c>
      <c r="G57634" s="1" t="s">
        <v>15</v>
      </c>
      <c r="H57634" s="1" t="s">
        <v>69</v>
      </c>
      <c r="I57634" s="1" t="s">
        <v>23</v>
      </c>
      <c r="J57634" s="1" t="s">
        <v>24</v>
      </c>
      <c r="K57634" s="1">
        <v>129.88999999999999</v>
      </c>
    </row>
    <row r="57635" spans="1:11" x14ac:dyDescent="0.2">
      <c r="A57635" s="2">
        <v>42826</v>
      </c>
      <c r="B57635" s="1" t="s">
        <v>156</v>
      </c>
      <c r="C57635" s="1" t="s">
        <v>39</v>
      </c>
      <c r="D57635" s="1" t="s">
        <v>103</v>
      </c>
      <c r="E57635" s="1" t="s">
        <v>59</v>
      </c>
      <c r="F57635" s="1">
        <v>3690</v>
      </c>
      <c r="G57635" s="1" t="s">
        <v>15</v>
      </c>
      <c r="H57635" s="1" t="s">
        <v>69</v>
      </c>
      <c r="I57635" s="1" t="s">
        <v>25</v>
      </c>
      <c r="J57635" s="1" t="s">
        <v>26</v>
      </c>
      <c r="K57635" s="1">
        <v>139.82999999999998</v>
      </c>
    </row>
    <row r="57636" spans="1:11" x14ac:dyDescent="0.2">
      <c r="A57636" s="2">
        <v>42826</v>
      </c>
      <c r="B57636" s="1" t="s">
        <v>156</v>
      </c>
      <c r="C57636" s="1" t="s">
        <v>39</v>
      </c>
      <c r="D57636" s="1" t="s">
        <v>103</v>
      </c>
      <c r="E57636" s="1" t="s">
        <v>59</v>
      </c>
      <c r="F57636" s="1">
        <v>3690</v>
      </c>
      <c r="G57636" s="1" t="s">
        <v>15</v>
      </c>
      <c r="H57636" s="1" t="s">
        <v>69</v>
      </c>
      <c r="I57636" s="1" t="s">
        <v>17</v>
      </c>
      <c r="J57636" s="1" t="s">
        <v>18</v>
      </c>
      <c r="K57636" s="1">
        <v>146.68</v>
      </c>
    </row>
    <row r="57637" spans="1:11" x14ac:dyDescent="0.2">
      <c r="A57637" s="2">
        <v>42826</v>
      </c>
      <c r="B57637" s="1" t="s">
        <v>156</v>
      </c>
      <c r="C57637" s="1" t="s">
        <v>39</v>
      </c>
      <c r="D57637" s="1" t="s">
        <v>103</v>
      </c>
      <c r="E57637" s="1" t="s">
        <v>59</v>
      </c>
      <c r="F57637" s="1">
        <v>3690</v>
      </c>
      <c r="G57637" s="1" t="s">
        <v>15</v>
      </c>
      <c r="H57637" s="1" t="s">
        <v>69</v>
      </c>
      <c r="I57637" s="1" t="s">
        <v>29</v>
      </c>
      <c r="J57637" s="1" t="s">
        <v>30</v>
      </c>
      <c r="K57637" s="1">
        <v>167.62</v>
      </c>
    </row>
    <row r="57638" spans="1:11" x14ac:dyDescent="0.2">
      <c r="A57638" s="2">
        <v>42826</v>
      </c>
      <c r="B57638" s="1" t="s">
        <v>156</v>
      </c>
      <c r="C57638" s="1" t="s">
        <v>39</v>
      </c>
      <c r="D57638" s="1" t="s">
        <v>103</v>
      </c>
      <c r="E57638" s="1" t="s">
        <v>59</v>
      </c>
      <c r="F57638" s="1">
        <v>3690</v>
      </c>
      <c r="G57638" s="1" t="s">
        <v>15</v>
      </c>
      <c r="H57638" s="1" t="s">
        <v>69</v>
      </c>
      <c r="I57638" s="1" t="s">
        <v>21</v>
      </c>
      <c r="J57638" s="1" t="s">
        <v>22</v>
      </c>
      <c r="K57638" s="1">
        <v>132.87</v>
      </c>
    </row>
    <row r="57639" spans="1:11" x14ac:dyDescent="0.2">
      <c r="A57639" s="2">
        <v>42826</v>
      </c>
      <c r="B57639" s="1" t="s">
        <v>156</v>
      </c>
      <c r="C57639" s="1" t="s">
        <v>39</v>
      </c>
      <c r="D57639" s="1" t="s">
        <v>103</v>
      </c>
      <c r="E57639" s="1" t="s">
        <v>59</v>
      </c>
      <c r="F57639" s="1">
        <v>3690</v>
      </c>
      <c r="G57639" s="1" t="s">
        <v>15</v>
      </c>
      <c r="H57639" s="1" t="s">
        <v>69</v>
      </c>
      <c r="I57639" s="1" t="s">
        <v>21</v>
      </c>
      <c r="J57639" s="1" t="s">
        <v>22</v>
      </c>
      <c r="K57639" s="1">
        <v>146.51</v>
      </c>
    </row>
    <row r="57640" spans="1:11" x14ac:dyDescent="0.2">
      <c r="A57640" s="2">
        <v>42826</v>
      </c>
      <c r="B57640" s="1" t="s">
        <v>156</v>
      </c>
      <c r="C57640" s="1" t="s">
        <v>39</v>
      </c>
      <c r="D57640" s="1" t="s">
        <v>103</v>
      </c>
      <c r="E57640" s="1" t="s">
        <v>59</v>
      </c>
      <c r="F57640" s="1">
        <v>3690</v>
      </c>
      <c r="G57640" s="1" t="s">
        <v>15</v>
      </c>
      <c r="H57640" s="1" t="s">
        <v>69</v>
      </c>
      <c r="I57640" s="1" t="s">
        <v>25</v>
      </c>
      <c r="J57640" s="1" t="s">
        <v>26</v>
      </c>
      <c r="K57640" s="1">
        <v>438.05</v>
      </c>
    </row>
    <row r="57641" spans="1:11" x14ac:dyDescent="0.2">
      <c r="A57641" s="2">
        <v>42826</v>
      </c>
      <c r="B57641" s="1" t="s">
        <v>156</v>
      </c>
      <c r="C57641" s="1" t="s">
        <v>39</v>
      </c>
      <c r="D57641" s="1" t="s">
        <v>103</v>
      </c>
      <c r="E57641" s="1" t="s">
        <v>59</v>
      </c>
      <c r="F57641" s="1">
        <v>3690</v>
      </c>
      <c r="G57641" s="1" t="s">
        <v>15</v>
      </c>
      <c r="H57641" s="1" t="s">
        <v>69</v>
      </c>
      <c r="I57641" s="1" t="s">
        <v>31</v>
      </c>
      <c r="J57641" s="1" t="s">
        <v>32</v>
      </c>
      <c r="K57641" s="1">
        <v>382.34000000000003</v>
      </c>
    </row>
    <row r="57642" spans="1:11" x14ac:dyDescent="0.2">
      <c r="A57642" s="2">
        <v>42826</v>
      </c>
      <c r="B57642" s="1" t="s">
        <v>156</v>
      </c>
      <c r="C57642" s="1" t="s">
        <v>39</v>
      </c>
      <c r="D57642" s="1" t="s">
        <v>103</v>
      </c>
      <c r="E57642" s="1" t="s">
        <v>59</v>
      </c>
      <c r="F57642" s="1">
        <v>3690</v>
      </c>
      <c r="G57642" s="1" t="s">
        <v>15</v>
      </c>
      <c r="H57642" s="1" t="s">
        <v>69</v>
      </c>
      <c r="I57642" s="1" t="s">
        <v>23</v>
      </c>
      <c r="J57642" s="1" t="s">
        <v>24</v>
      </c>
      <c r="K57642" s="1">
        <v>391.4</v>
      </c>
    </row>
    <row r="57643" spans="1:11" x14ac:dyDescent="0.2">
      <c r="A57643" s="2">
        <v>42826</v>
      </c>
      <c r="B57643" s="1" t="s">
        <v>156</v>
      </c>
      <c r="C57643" s="1" t="s">
        <v>39</v>
      </c>
      <c r="D57643" s="1" t="s">
        <v>103</v>
      </c>
      <c r="E57643" s="1" t="s">
        <v>59</v>
      </c>
      <c r="F57643" s="1">
        <v>3690</v>
      </c>
      <c r="G57643" s="1" t="s">
        <v>15</v>
      </c>
      <c r="H57643" s="1" t="s">
        <v>69</v>
      </c>
      <c r="I57643" s="1" t="s">
        <v>27</v>
      </c>
      <c r="J57643" s="1" t="s">
        <v>28</v>
      </c>
      <c r="K57643" s="1">
        <v>537.76</v>
      </c>
    </row>
    <row r="57644" spans="1:11" x14ac:dyDescent="0.2">
      <c r="A57644" s="2">
        <v>42826</v>
      </c>
      <c r="B57644" s="1" t="s">
        <v>156</v>
      </c>
      <c r="C57644" s="1" t="s">
        <v>39</v>
      </c>
      <c r="D57644" s="1" t="s">
        <v>103</v>
      </c>
      <c r="E57644" s="1" t="s">
        <v>59</v>
      </c>
      <c r="F57644" s="1">
        <v>3690</v>
      </c>
      <c r="G57644" s="1" t="s">
        <v>15</v>
      </c>
      <c r="H57644" s="1" t="s">
        <v>69</v>
      </c>
      <c r="I57644" s="1" t="s">
        <v>35</v>
      </c>
      <c r="J57644" s="1" t="s">
        <v>36</v>
      </c>
      <c r="K57644" s="1">
        <v>547.63</v>
      </c>
    </row>
    <row r="57645" spans="1:11" x14ac:dyDescent="0.2">
      <c r="A57645" s="2">
        <v>42826</v>
      </c>
      <c r="B57645" s="1" t="s">
        <v>156</v>
      </c>
      <c r="C57645" s="1" t="s">
        <v>39</v>
      </c>
      <c r="D57645" s="1" t="s">
        <v>103</v>
      </c>
      <c r="E57645" s="1" t="s">
        <v>59</v>
      </c>
      <c r="F57645" s="1">
        <v>3690</v>
      </c>
      <c r="G57645" s="1" t="s">
        <v>15</v>
      </c>
      <c r="H57645" s="1" t="s">
        <v>69</v>
      </c>
      <c r="I57645" s="1" t="s">
        <v>27</v>
      </c>
      <c r="J57645" s="1" t="s">
        <v>28</v>
      </c>
      <c r="K57645" s="1">
        <v>516.94000000000005</v>
      </c>
    </row>
    <row r="57646" spans="1:11" x14ac:dyDescent="0.2">
      <c r="A57646" s="2">
        <v>42826</v>
      </c>
      <c r="B57646" s="1" t="s">
        <v>156</v>
      </c>
      <c r="C57646" s="1" t="s">
        <v>39</v>
      </c>
      <c r="D57646" s="1" t="s">
        <v>103</v>
      </c>
      <c r="E57646" s="1" t="s">
        <v>59</v>
      </c>
      <c r="F57646" s="1">
        <v>3690</v>
      </c>
      <c r="G57646" s="1" t="s">
        <v>15</v>
      </c>
      <c r="H57646" s="1" t="s">
        <v>69</v>
      </c>
      <c r="I57646" s="1" t="s">
        <v>35</v>
      </c>
      <c r="J57646" s="1" t="s">
        <v>36</v>
      </c>
      <c r="K57646" s="1">
        <v>869.8</v>
      </c>
    </row>
    <row r="57647" spans="1:11" x14ac:dyDescent="0.2">
      <c r="A57647" s="2">
        <v>42826</v>
      </c>
      <c r="B57647" s="1" t="s">
        <v>156</v>
      </c>
      <c r="C57647" s="1" t="s">
        <v>39</v>
      </c>
      <c r="D57647" s="1" t="s">
        <v>103</v>
      </c>
      <c r="E57647" s="1" t="s">
        <v>59</v>
      </c>
      <c r="F57647" s="1">
        <v>3690</v>
      </c>
      <c r="G57647" s="1" t="s">
        <v>15</v>
      </c>
      <c r="H57647" s="1" t="s">
        <v>69</v>
      </c>
      <c r="I57647" s="1" t="s">
        <v>35</v>
      </c>
      <c r="J57647" s="1" t="s">
        <v>36</v>
      </c>
      <c r="K57647" s="1">
        <v>1393.3000000000002</v>
      </c>
    </row>
    <row r="57648" spans="1:11" x14ac:dyDescent="0.2">
      <c r="A57648" s="2">
        <v>42826</v>
      </c>
      <c r="B57648" s="1" t="s">
        <v>156</v>
      </c>
      <c r="C57648" s="1" t="s">
        <v>39</v>
      </c>
      <c r="D57648" s="1" t="s">
        <v>103</v>
      </c>
      <c r="E57648" s="1" t="s">
        <v>59</v>
      </c>
      <c r="F57648" s="1">
        <v>3690</v>
      </c>
      <c r="G57648" s="1" t="s">
        <v>15</v>
      </c>
      <c r="H57648" s="1" t="s">
        <v>69</v>
      </c>
      <c r="I57648" s="1" t="s">
        <v>19</v>
      </c>
      <c r="J57648" s="1" t="s">
        <v>20</v>
      </c>
      <c r="K57648" s="1">
        <v>1543.3799999999999</v>
      </c>
    </row>
    <row r="57649" spans="1:11" x14ac:dyDescent="0.2">
      <c r="A57649" s="2">
        <v>42826</v>
      </c>
      <c r="B57649" s="1" t="s">
        <v>156</v>
      </c>
      <c r="C57649" s="1" t="s">
        <v>39</v>
      </c>
      <c r="D57649" s="1" t="s">
        <v>103</v>
      </c>
      <c r="E57649" s="1" t="s">
        <v>59</v>
      </c>
      <c r="F57649" s="1">
        <v>3690</v>
      </c>
      <c r="G57649" s="1" t="s">
        <v>15</v>
      </c>
      <c r="H57649" s="1" t="s">
        <v>69</v>
      </c>
      <c r="I57649" s="1" t="s">
        <v>21</v>
      </c>
      <c r="J57649" s="1" t="s">
        <v>22</v>
      </c>
      <c r="K57649" s="1">
        <v>1890.53</v>
      </c>
    </row>
    <row r="57650" spans="1:11" x14ac:dyDescent="0.2">
      <c r="A57650" s="2">
        <v>42826</v>
      </c>
      <c r="B57650" s="1" t="s">
        <v>156</v>
      </c>
      <c r="C57650" s="1" t="s">
        <v>39</v>
      </c>
      <c r="D57650" s="1" t="s">
        <v>103</v>
      </c>
      <c r="E57650" s="1" t="s">
        <v>59</v>
      </c>
      <c r="F57650" s="1">
        <v>3690</v>
      </c>
      <c r="G57650" s="1" t="s">
        <v>15</v>
      </c>
      <c r="H57650" s="1" t="s">
        <v>69</v>
      </c>
      <c r="I57650" s="1" t="s">
        <v>19</v>
      </c>
      <c r="J57650" s="1" t="s">
        <v>20</v>
      </c>
      <c r="K57650" s="1">
        <v>2230.2499999999995</v>
      </c>
    </row>
    <row r="57651" spans="1:11" x14ac:dyDescent="0.2">
      <c r="A57651" s="2">
        <v>42826</v>
      </c>
      <c r="B57651" s="1" t="s">
        <v>156</v>
      </c>
      <c r="C57651" s="1" t="s">
        <v>39</v>
      </c>
      <c r="D57651" s="1" t="s">
        <v>103</v>
      </c>
      <c r="E57651" s="1" t="s">
        <v>59</v>
      </c>
      <c r="F57651" s="1">
        <v>3690</v>
      </c>
      <c r="G57651" s="1" t="s">
        <v>15</v>
      </c>
      <c r="H57651" s="1" t="s">
        <v>69</v>
      </c>
      <c r="I57651" s="1" t="s">
        <v>21</v>
      </c>
      <c r="J57651" s="1" t="s">
        <v>22</v>
      </c>
      <c r="K57651" s="1">
        <v>3538.6899999999996</v>
      </c>
    </row>
    <row r="57652" spans="1:11" x14ac:dyDescent="0.2">
      <c r="A57652" s="2">
        <v>42826</v>
      </c>
      <c r="B57652" s="1" t="s">
        <v>156</v>
      </c>
      <c r="C57652" s="1" t="s">
        <v>12</v>
      </c>
      <c r="D57652" s="1" t="s">
        <v>104</v>
      </c>
      <c r="E57652" s="1" t="s">
        <v>49</v>
      </c>
      <c r="F57652" s="1">
        <v>4068</v>
      </c>
      <c r="G57652" s="1" t="s">
        <v>15</v>
      </c>
      <c r="H57652" s="1" t="s">
        <v>57</v>
      </c>
      <c r="I57652" s="1" t="s">
        <v>23</v>
      </c>
      <c r="J57652" s="1" t="s">
        <v>24</v>
      </c>
      <c r="K57652" s="1">
        <v>97.3</v>
      </c>
    </row>
    <row r="57653" spans="1:11" x14ac:dyDescent="0.2">
      <c r="A57653" s="2">
        <v>42826</v>
      </c>
      <c r="B57653" s="1" t="s">
        <v>156</v>
      </c>
      <c r="C57653" s="1" t="s">
        <v>12</v>
      </c>
      <c r="D57653" s="1" t="s">
        <v>104</v>
      </c>
      <c r="E57653" s="1" t="s">
        <v>49</v>
      </c>
      <c r="F57653" s="1">
        <v>4068</v>
      </c>
      <c r="G57653" s="1" t="s">
        <v>15</v>
      </c>
      <c r="H57653" s="1" t="s">
        <v>57</v>
      </c>
      <c r="I57653" s="1" t="s">
        <v>27</v>
      </c>
      <c r="J57653" s="1" t="s">
        <v>28</v>
      </c>
      <c r="K57653" s="1">
        <v>30</v>
      </c>
    </row>
    <row r="57654" spans="1:11" x14ac:dyDescent="0.2">
      <c r="A57654" s="2">
        <v>42826</v>
      </c>
      <c r="B57654" s="1" t="s">
        <v>156</v>
      </c>
      <c r="C57654" s="1" t="s">
        <v>12</v>
      </c>
      <c r="D57654" s="1" t="s">
        <v>104</v>
      </c>
      <c r="E57654" s="1" t="s">
        <v>49</v>
      </c>
      <c r="F57654" s="1">
        <v>4068</v>
      </c>
      <c r="G57654" s="1" t="s">
        <v>15</v>
      </c>
      <c r="H57654" s="1" t="s">
        <v>57</v>
      </c>
      <c r="I57654" s="1" t="s">
        <v>23</v>
      </c>
      <c r="J57654" s="1" t="s">
        <v>24</v>
      </c>
      <c r="K57654" s="1">
        <v>-9.99</v>
      </c>
    </row>
    <row r="57655" spans="1:11" x14ac:dyDescent="0.2">
      <c r="A57655" s="2">
        <v>42826</v>
      </c>
      <c r="B57655" s="1" t="s">
        <v>156</v>
      </c>
      <c r="C57655" s="1" t="s">
        <v>12</v>
      </c>
      <c r="D57655" s="1" t="s">
        <v>104</v>
      </c>
      <c r="E57655" s="1" t="s">
        <v>49</v>
      </c>
      <c r="F57655" s="1">
        <v>4068</v>
      </c>
      <c r="G57655" s="1" t="s">
        <v>15</v>
      </c>
      <c r="H57655" s="1" t="s">
        <v>57</v>
      </c>
      <c r="I57655" s="1" t="s">
        <v>31</v>
      </c>
      <c r="J57655" s="1" t="s">
        <v>32</v>
      </c>
      <c r="K57655" s="1">
        <v>1.98</v>
      </c>
    </row>
    <row r="57656" spans="1:11" x14ac:dyDescent="0.2">
      <c r="A57656" s="2">
        <v>42826</v>
      </c>
      <c r="B57656" s="1" t="s">
        <v>156</v>
      </c>
      <c r="C57656" s="1" t="s">
        <v>12</v>
      </c>
      <c r="D57656" s="1" t="s">
        <v>104</v>
      </c>
      <c r="E57656" s="1" t="s">
        <v>49</v>
      </c>
      <c r="F57656" s="1">
        <v>4068</v>
      </c>
      <c r="G57656" s="1" t="s">
        <v>15</v>
      </c>
      <c r="H57656" s="1" t="s">
        <v>57</v>
      </c>
      <c r="I57656" s="1" t="s">
        <v>25</v>
      </c>
      <c r="J57656" s="1" t="s">
        <v>26</v>
      </c>
      <c r="K57656" s="1">
        <v>0.98000000000000043</v>
      </c>
    </row>
    <row r="57657" spans="1:11" x14ac:dyDescent="0.2">
      <c r="A57657" s="2">
        <v>42826</v>
      </c>
      <c r="B57657" s="1" t="s">
        <v>156</v>
      </c>
      <c r="C57657" s="1" t="s">
        <v>12</v>
      </c>
      <c r="D57657" s="1" t="s">
        <v>104</v>
      </c>
      <c r="E57657" s="1" t="s">
        <v>49</v>
      </c>
      <c r="F57657" s="1">
        <v>4068</v>
      </c>
      <c r="G57657" s="1" t="s">
        <v>15</v>
      </c>
      <c r="H57657" s="1" t="s">
        <v>57</v>
      </c>
      <c r="I57657" s="1" t="s">
        <v>31</v>
      </c>
      <c r="J57657" s="1" t="s">
        <v>32</v>
      </c>
      <c r="K57657" s="1">
        <v>16.009999999999998</v>
      </c>
    </row>
    <row r="57658" spans="1:11" x14ac:dyDescent="0.2">
      <c r="A57658" s="2">
        <v>42826</v>
      </c>
      <c r="B57658" s="1" t="s">
        <v>156</v>
      </c>
      <c r="C57658" s="1" t="s">
        <v>12</v>
      </c>
      <c r="D57658" s="1" t="s">
        <v>104</v>
      </c>
      <c r="E57658" s="1" t="s">
        <v>49</v>
      </c>
      <c r="F57658" s="1">
        <v>4068</v>
      </c>
      <c r="G57658" s="1" t="s">
        <v>15</v>
      </c>
      <c r="H57658" s="1" t="s">
        <v>57</v>
      </c>
      <c r="I57658" s="1" t="s">
        <v>19</v>
      </c>
      <c r="J57658" s="1" t="s">
        <v>20</v>
      </c>
      <c r="K57658" s="1">
        <v>7.98</v>
      </c>
    </row>
    <row r="57659" spans="1:11" x14ac:dyDescent="0.2">
      <c r="A57659" s="2">
        <v>42826</v>
      </c>
      <c r="B57659" s="1" t="s">
        <v>156</v>
      </c>
      <c r="C57659" s="1" t="s">
        <v>12</v>
      </c>
      <c r="D57659" s="1" t="s">
        <v>104</v>
      </c>
      <c r="E57659" s="1" t="s">
        <v>49</v>
      </c>
      <c r="F57659" s="1">
        <v>4068</v>
      </c>
      <c r="G57659" s="1" t="s">
        <v>15</v>
      </c>
      <c r="H57659" s="1" t="s">
        <v>57</v>
      </c>
      <c r="I57659" s="1" t="s">
        <v>17</v>
      </c>
      <c r="J57659" s="1" t="s">
        <v>18</v>
      </c>
      <c r="K57659" s="1">
        <v>11.21</v>
      </c>
    </row>
    <row r="57660" spans="1:11" x14ac:dyDescent="0.2">
      <c r="A57660" s="2">
        <v>42826</v>
      </c>
      <c r="B57660" s="1" t="s">
        <v>156</v>
      </c>
      <c r="C57660" s="1" t="s">
        <v>12</v>
      </c>
      <c r="D57660" s="1" t="s">
        <v>104</v>
      </c>
      <c r="E57660" s="1" t="s">
        <v>49</v>
      </c>
      <c r="F57660" s="1">
        <v>4068</v>
      </c>
      <c r="G57660" s="1" t="s">
        <v>15</v>
      </c>
      <c r="H57660" s="1" t="s">
        <v>57</v>
      </c>
      <c r="I57660" s="1" t="s">
        <v>25</v>
      </c>
      <c r="J57660" s="1" t="s">
        <v>26</v>
      </c>
      <c r="K57660" s="1">
        <v>32</v>
      </c>
    </row>
    <row r="57661" spans="1:11" x14ac:dyDescent="0.2">
      <c r="A57661" s="2">
        <v>42826</v>
      </c>
      <c r="B57661" s="1" t="s">
        <v>156</v>
      </c>
      <c r="C57661" s="1" t="s">
        <v>12</v>
      </c>
      <c r="D57661" s="1" t="s">
        <v>104</v>
      </c>
      <c r="E57661" s="1" t="s">
        <v>49</v>
      </c>
      <c r="F57661" s="1">
        <v>4068</v>
      </c>
      <c r="G57661" s="1" t="s">
        <v>15</v>
      </c>
      <c r="H57661" s="1" t="s">
        <v>57</v>
      </c>
      <c r="I57661" s="1" t="s">
        <v>29</v>
      </c>
      <c r="J57661" s="1" t="s">
        <v>30</v>
      </c>
      <c r="K57661" s="1">
        <v>23.94</v>
      </c>
    </row>
    <row r="57662" spans="1:11" x14ac:dyDescent="0.2">
      <c r="A57662" s="2">
        <v>42826</v>
      </c>
      <c r="B57662" s="1" t="s">
        <v>156</v>
      </c>
      <c r="C57662" s="1" t="s">
        <v>12</v>
      </c>
      <c r="D57662" s="1" t="s">
        <v>104</v>
      </c>
      <c r="E57662" s="1" t="s">
        <v>49</v>
      </c>
      <c r="F57662" s="1">
        <v>4068</v>
      </c>
      <c r="G57662" s="1" t="s">
        <v>15</v>
      </c>
      <c r="H57662" s="1" t="s">
        <v>57</v>
      </c>
      <c r="I57662" s="1" t="s">
        <v>25</v>
      </c>
      <c r="J57662" s="1" t="s">
        <v>26</v>
      </c>
      <c r="K57662" s="1">
        <v>32.97</v>
      </c>
    </row>
    <row r="57663" spans="1:11" x14ac:dyDescent="0.2">
      <c r="A57663" s="2">
        <v>42826</v>
      </c>
      <c r="B57663" s="1" t="s">
        <v>156</v>
      </c>
      <c r="C57663" s="1" t="s">
        <v>12</v>
      </c>
      <c r="D57663" s="1" t="s">
        <v>104</v>
      </c>
      <c r="E57663" s="1" t="s">
        <v>49</v>
      </c>
      <c r="F57663" s="1">
        <v>4068</v>
      </c>
      <c r="G57663" s="1" t="s">
        <v>15</v>
      </c>
      <c r="H57663" s="1" t="s">
        <v>57</v>
      </c>
      <c r="I57663" s="1" t="s">
        <v>23</v>
      </c>
      <c r="J57663" s="1" t="s">
        <v>24</v>
      </c>
      <c r="K57663" s="1">
        <v>17.97</v>
      </c>
    </row>
    <row r="57664" spans="1:11" x14ac:dyDescent="0.2">
      <c r="A57664" s="2">
        <v>42826</v>
      </c>
      <c r="B57664" s="1" t="s">
        <v>156</v>
      </c>
      <c r="C57664" s="1" t="s">
        <v>12</v>
      </c>
      <c r="D57664" s="1" t="s">
        <v>104</v>
      </c>
      <c r="E57664" s="1" t="s">
        <v>49</v>
      </c>
      <c r="F57664" s="1">
        <v>4068</v>
      </c>
      <c r="G57664" s="1" t="s">
        <v>15</v>
      </c>
      <c r="H57664" s="1" t="s">
        <v>57</v>
      </c>
      <c r="I57664" s="1" t="s">
        <v>19</v>
      </c>
      <c r="J57664" s="1" t="s">
        <v>20</v>
      </c>
      <c r="K57664" s="1">
        <v>28.950000000000003</v>
      </c>
    </row>
    <row r="57665" spans="1:11" x14ac:dyDescent="0.2">
      <c r="A57665" s="2">
        <v>42826</v>
      </c>
      <c r="B57665" s="1" t="s">
        <v>156</v>
      </c>
      <c r="C57665" s="1" t="s">
        <v>12</v>
      </c>
      <c r="D57665" s="1" t="s">
        <v>104</v>
      </c>
      <c r="E57665" s="1" t="s">
        <v>49</v>
      </c>
      <c r="F57665" s="1">
        <v>4068</v>
      </c>
      <c r="G57665" s="1" t="s">
        <v>15</v>
      </c>
      <c r="H57665" s="1" t="s">
        <v>57</v>
      </c>
      <c r="I57665" s="1" t="s">
        <v>33</v>
      </c>
      <c r="J57665" s="1" t="s">
        <v>34</v>
      </c>
      <c r="K57665" s="1">
        <v>37.909999999999997</v>
      </c>
    </row>
    <row r="57666" spans="1:11" x14ac:dyDescent="0.2">
      <c r="A57666" s="2">
        <v>42826</v>
      </c>
      <c r="B57666" s="1" t="s">
        <v>156</v>
      </c>
      <c r="C57666" s="1" t="s">
        <v>12</v>
      </c>
      <c r="D57666" s="1" t="s">
        <v>104</v>
      </c>
      <c r="E57666" s="1" t="s">
        <v>49</v>
      </c>
      <c r="F57666" s="1">
        <v>4068</v>
      </c>
      <c r="G57666" s="1" t="s">
        <v>15</v>
      </c>
      <c r="H57666" s="1" t="s">
        <v>57</v>
      </c>
      <c r="I57666" s="1" t="s">
        <v>17</v>
      </c>
      <c r="J57666" s="1" t="s">
        <v>18</v>
      </c>
      <c r="K57666" s="1">
        <v>43.42</v>
      </c>
    </row>
    <row r="57667" spans="1:11" x14ac:dyDescent="0.2">
      <c r="A57667" s="2">
        <v>42826</v>
      </c>
      <c r="B57667" s="1" t="s">
        <v>156</v>
      </c>
      <c r="C57667" s="1" t="s">
        <v>12</v>
      </c>
      <c r="D57667" s="1" t="s">
        <v>104</v>
      </c>
      <c r="E57667" s="1" t="s">
        <v>49</v>
      </c>
      <c r="F57667" s="1">
        <v>4068</v>
      </c>
      <c r="G57667" s="1" t="s">
        <v>15</v>
      </c>
      <c r="H57667" s="1" t="s">
        <v>57</v>
      </c>
      <c r="I57667" s="1" t="s">
        <v>21</v>
      </c>
      <c r="J57667" s="1" t="s">
        <v>22</v>
      </c>
      <c r="K57667" s="1">
        <v>28.95</v>
      </c>
    </row>
    <row r="57668" spans="1:11" x14ac:dyDescent="0.2">
      <c r="A57668" s="2">
        <v>42826</v>
      </c>
      <c r="B57668" s="1" t="s">
        <v>156</v>
      </c>
      <c r="C57668" s="1" t="s">
        <v>12</v>
      </c>
      <c r="D57668" s="1" t="s">
        <v>104</v>
      </c>
      <c r="E57668" s="1" t="s">
        <v>49</v>
      </c>
      <c r="F57668" s="1">
        <v>4068</v>
      </c>
      <c r="G57668" s="1" t="s">
        <v>15</v>
      </c>
      <c r="H57668" s="1" t="s">
        <v>57</v>
      </c>
      <c r="I57668" s="1" t="s">
        <v>35</v>
      </c>
      <c r="J57668" s="1" t="s">
        <v>36</v>
      </c>
      <c r="K57668" s="1">
        <v>75.81</v>
      </c>
    </row>
    <row r="57669" spans="1:11" x14ac:dyDescent="0.2">
      <c r="A57669" s="2">
        <v>42826</v>
      </c>
      <c r="B57669" s="1" t="s">
        <v>156</v>
      </c>
      <c r="C57669" s="1" t="s">
        <v>12</v>
      </c>
      <c r="D57669" s="1" t="s">
        <v>104</v>
      </c>
      <c r="E57669" s="1" t="s">
        <v>49</v>
      </c>
      <c r="F57669" s="1">
        <v>4068</v>
      </c>
      <c r="G57669" s="1" t="s">
        <v>15</v>
      </c>
      <c r="H57669" s="1" t="s">
        <v>57</v>
      </c>
      <c r="I57669" s="1" t="s">
        <v>21</v>
      </c>
      <c r="J57669" s="1" t="s">
        <v>22</v>
      </c>
      <c r="K57669" s="1">
        <v>28.950000000000003</v>
      </c>
    </row>
    <row r="57670" spans="1:11" x14ac:dyDescent="0.2">
      <c r="A57670" s="2">
        <v>42826</v>
      </c>
      <c r="B57670" s="1" t="s">
        <v>156</v>
      </c>
      <c r="C57670" s="1" t="s">
        <v>12</v>
      </c>
      <c r="D57670" s="1" t="s">
        <v>104</v>
      </c>
      <c r="E57670" s="1" t="s">
        <v>49</v>
      </c>
      <c r="F57670" s="1">
        <v>4068</v>
      </c>
      <c r="G57670" s="1" t="s">
        <v>15</v>
      </c>
      <c r="H57670" s="1" t="s">
        <v>57</v>
      </c>
      <c r="I57670" s="1" t="s">
        <v>25</v>
      </c>
      <c r="J57670" s="1" t="s">
        <v>26</v>
      </c>
      <c r="K57670" s="1">
        <v>80.94</v>
      </c>
    </row>
    <row r="57671" spans="1:11" x14ac:dyDescent="0.2">
      <c r="A57671" s="2">
        <v>42826</v>
      </c>
      <c r="B57671" s="1" t="s">
        <v>156</v>
      </c>
      <c r="C57671" s="1" t="s">
        <v>12</v>
      </c>
      <c r="D57671" s="1" t="s">
        <v>104</v>
      </c>
      <c r="E57671" s="1" t="s">
        <v>49</v>
      </c>
      <c r="F57671" s="1">
        <v>4068</v>
      </c>
      <c r="G57671" s="1" t="s">
        <v>15</v>
      </c>
      <c r="H57671" s="1" t="s">
        <v>57</v>
      </c>
      <c r="I57671" s="1" t="s">
        <v>27</v>
      </c>
      <c r="J57671" s="1" t="s">
        <v>28</v>
      </c>
      <c r="K57671" s="1">
        <v>43.89</v>
      </c>
    </row>
    <row r="57672" spans="1:11" x14ac:dyDescent="0.2">
      <c r="A57672" s="2">
        <v>42826</v>
      </c>
      <c r="B57672" s="1" t="s">
        <v>156</v>
      </c>
      <c r="C57672" s="1" t="s">
        <v>12</v>
      </c>
      <c r="D57672" s="1" t="s">
        <v>104</v>
      </c>
      <c r="E57672" s="1" t="s">
        <v>49</v>
      </c>
      <c r="F57672" s="1">
        <v>4068</v>
      </c>
      <c r="G57672" s="1" t="s">
        <v>15</v>
      </c>
      <c r="H57672" s="1" t="s">
        <v>57</v>
      </c>
      <c r="I57672" s="1" t="s">
        <v>23</v>
      </c>
      <c r="J57672" s="1" t="s">
        <v>24</v>
      </c>
      <c r="K57672" s="1">
        <v>49.95</v>
      </c>
    </row>
    <row r="57673" spans="1:11" x14ac:dyDescent="0.2">
      <c r="A57673" s="2">
        <v>42826</v>
      </c>
      <c r="B57673" s="1" t="s">
        <v>156</v>
      </c>
      <c r="C57673" s="1" t="s">
        <v>12</v>
      </c>
      <c r="D57673" s="1" t="s">
        <v>104</v>
      </c>
      <c r="E57673" s="1" t="s">
        <v>49</v>
      </c>
      <c r="F57673" s="1">
        <v>4068</v>
      </c>
      <c r="G57673" s="1" t="s">
        <v>15</v>
      </c>
      <c r="H57673" s="1" t="s">
        <v>57</v>
      </c>
      <c r="I57673" s="1" t="s">
        <v>33</v>
      </c>
      <c r="J57673" s="1" t="s">
        <v>34</v>
      </c>
      <c r="K57673" s="1">
        <v>84.52</v>
      </c>
    </row>
    <row r="57674" spans="1:11" x14ac:dyDescent="0.2">
      <c r="A57674" s="2">
        <v>42826</v>
      </c>
      <c r="B57674" s="1" t="s">
        <v>156</v>
      </c>
      <c r="C57674" s="1" t="s">
        <v>12</v>
      </c>
      <c r="D57674" s="1" t="s">
        <v>104</v>
      </c>
      <c r="E57674" s="1" t="s">
        <v>49</v>
      </c>
      <c r="F57674" s="1">
        <v>4068</v>
      </c>
      <c r="G57674" s="1" t="s">
        <v>15</v>
      </c>
      <c r="H57674" s="1" t="s">
        <v>57</v>
      </c>
      <c r="I57674" s="1" t="s">
        <v>23</v>
      </c>
      <c r="J57674" s="1" t="s">
        <v>24</v>
      </c>
      <c r="K57674" s="1">
        <v>59.94</v>
      </c>
    </row>
    <row r="57675" spans="1:11" x14ac:dyDescent="0.2">
      <c r="A57675" s="2">
        <v>42826</v>
      </c>
      <c r="B57675" s="1" t="s">
        <v>156</v>
      </c>
      <c r="C57675" s="1" t="s">
        <v>12</v>
      </c>
      <c r="D57675" s="1" t="s">
        <v>104</v>
      </c>
      <c r="E57675" s="1" t="s">
        <v>49</v>
      </c>
      <c r="F57675" s="1">
        <v>4068</v>
      </c>
      <c r="G57675" s="1" t="s">
        <v>15</v>
      </c>
      <c r="H57675" s="1" t="s">
        <v>57</v>
      </c>
      <c r="I57675" s="1" t="s">
        <v>23</v>
      </c>
      <c r="J57675" s="1" t="s">
        <v>24</v>
      </c>
      <c r="K57675" s="1">
        <v>93.56</v>
      </c>
    </row>
    <row r="57676" spans="1:11" x14ac:dyDescent="0.2">
      <c r="A57676" s="2">
        <v>42826</v>
      </c>
      <c r="B57676" s="1" t="s">
        <v>156</v>
      </c>
      <c r="C57676" s="1" t="s">
        <v>12</v>
      </c>
      <c r="D57676" s="1" t="s">
        <v>104</v>
      </c>
      <c r="E57676" s="1" t="s">
        <v>49</v>
      </c>
      <c r="F57676" s="1">
        <v>4068</v>
      </c>
      <c r="G57676" s="1" t="s">
        <v>15</v>
      </c>
      <c r="H57676" s="1" t="s">
        <v>57</v>
      </c>
      <c r="I57676" s="1" t="s">
        <v>25</v>
      </c>
      <c r="J57676" s="1" t="s">
        <v>26</v>
      </c>
      <c r="K57676" s="1">
        <v>292.02999999999997</v>
      </c>
    </row>
    <row r="57677" spans="1:11" x14ac:dyDescent="0.2">
      <c r="A57677" s="2">
        <v>42826</v>
      </c>
      <c r="B57677" s="1" t="s">
        <v>156</v>
      </c>
      <c r="C57677" s="1" t="s">
        <v>12</v>
      </c>
      <c r="D57677" s="1" t="s">
        <v>104</v>
      </c>
      <c r="E57677" s="1" t="s">
        <v>49</v>
      </c>
      <c r="F57677" s="1">
        <v>4068</v>
      </c>
      <c r="G57677" s="1" t="s">
        <v>15</v>
      </c>
      <c r="H57677" s="1" t="s">
        <v>57</v>
      </c>
      <c r="I57677" s="1" t="s">
        <v>19</v>
      </c>
      <c r="J57677" s="1" t="s">
        <v>20</v>
      </c>
      <c r="K57677" s="1">
        <v>138.70999999999998</v>
      </c>
    </row>
    <row r="57678" spans="1:11" x14ac:dyDescent="0.2">
      <c r="A57678" s="2">
        <v>42826</v>
      </c>
      <c r="B57678" s="1" t="s">
        <v>156</v>
      </c>
      <c r="C57678" s="1" t="s">
        <v>12</v>
      </c>
      <c r="D57678" s="1" t="s">
        <v>104</v>
      </c>
      <c r="E57678" s="1" t="s">
        <v>49</v>
      </c>
      <c r="F57678" s="1">
        <v>4068</v>
      </c>
      <c r="G57678" s="1" t="s">
        <v>15</v>
      </c>
      <c r="H57678" s="1" t="s">
        <v>57</v>
      </c>
      <c r="I57678" s="1" t="s">
        <v>23</v>
      </c>
      <c r="J57678" s="1" t="s">
        <v>24</v>
      </c>
      <c r="K57678" s="1">
        <v>194.85999999999999</v>
      </c>
    </row>
    <row r="57679" spans="1:11" x14ac:dyDescent="0.2">
      <c r="A57679" s="2">
        <v>42826</v>
      </c>
      <c r="B57679" s="1" t="s">
        <v>156</v>
      </c>
      <c r="C57679" s="1" t="s">
        <v>12</v>
      </c>
      <c r="D57679" s="1" t="s">
        <v>104</v>
      </c>
      <c r="E57679" s="1" t="s">
        <v>49</v>
      </c>
      <c r="F57679" s="1">
        <v>4068</v>
      </c>
      <c r="G57679" s="1" t="s">
        <v>15</v>
      </c>
      <c r="H57679" s="1" t="s">
        <v>57</v>
      </c>
      <c r="I57679" s="1" t="s">
        <v>23</v>
      </c>
      <c r="J57679" s="1" t="s">
        <v>24</v>
      </c>
      <c r="K57679" s="1">
        <v>233.02</v>
      </c>
    </row>
    <row r="57680" spans="1:11" x14ac:dyDescent="0.2">
      <c r="A57680" s="2">
        <v>42826</v>
      </c>
      <c r="B57680" s="1" t="s">
        <v>156</v>
      </c>
      <c r="C57680" s="1" t="s">
        <v>12</v>
      </c>
      <c r="D57680" s="1" t="s">
        <v>104</v>
      </c>
      <c r="E57680" s="1" t="s">
        <v>49</v>
      </c>
      <c r="F57680" s="1">
        <v>4068</v>
      </c>
      <c r="G57680" s="1" t="s">
        <v>15</v>
      </c>
      <c r="H57680" s="1" t="s">
        <v>57</v>
      </c>
      <c r="I57680" s="1" t="s">
        <v>33</v>
      </c>
      <c r="J57680" s="1" t="s">
        <v>34</v>
      </c>
      <c r="K57680" s="1">
        <v>522.48</v>
      </c>
    </row>
    <row r="57681" spans="1:11" x14ac:dyDescent="0.2">
      <c r="A57681" s="2">
        <v>42826</v>
      </c>
      <c r="B57681" s="1" t="s">
        <v>156</v>
      </c>
      <c r="C57681" s="1" t="s">
        <v>12</v>
      </c>
      <c r="D57681" s="1" t="s">
        <v>104</v>
      </c>
      <c r="E57681" s="1" t="s">
        <v>49</v>
      </c>
      <c r="F57681" s="1">
        <v>4068</v>
      </c>
      <c r="G57681" s="1" t="s">
        <v>15</v>
      </c>
      <c r="H57681" s="1" t="s">
        <v>57</v>
      </c>
      <c r="I57681" s="1" t="s">
        <v>21</v>
      </c>
      <c r="J57681" s="1" t="s">
        <v>22</v>
      </c>
      <c r="K57681" s="1">
        <v>272.83999999999997</v>
      </c>
    </row>
    <row r="57682" spans="1:11" x14ac:dyDescent="0.2">
      <c r="A57682" s="2">
        <v>42826</v>
      </c>
      <c r="B57682" s="1" t="s">
        <v>156</v>
      </c>
      <c r="C57682" s="1" t="s">
        <v>12</v>
      </c>
      <c r="D57682" s="1" t="s">
        <v>104</v>
      </c>
      <c r="E57682" s="1" t="s">
        <v>49</v>
      </c>
      <c r="F57682" s="1">
        <v>4068</v>
      </c>
      <c r="G57682" s="1" t="s">
        <v>15</v>
      </c>
      <c r="H57682" s="1" t="s">
        <v>57</v>
      </c>
      <c r="I57682" s="1" t="s">
        <v>19</v>
      </c>
      <c r="J57682" s="1" t="s">
        <v>20</v>
      </c>
      <c r="K57682" s="1">
        <v>342.98</v>
      </c>
    </row>
    <row r="57683" spans="1:11" x14ac:dyDescent="0.2">
      <c r="A57683" s="2">
        <v>42826</v>
      </c>
      <c r="B57683" s="1" t="s">
        <v>156</v>
      </c>
      <c r="C57683" s="1" t="s">
        <v>12</v>
      </c>
      <c r="D57683" s="1" t="s">
        <v>104</v>
      </c>
      <c r="E57683" s="1" t="s">
        <v>49</v>
      </c>
      <c r="F57683" s="1">
        <v>4068</v>
      </c>
      <c r="G57683" s="1" t="s">
        <v>15</v>
      </c>
      <c r="H57683" s="1" t="s">
        <v>57</v>
      </c>
      <c r="I57683" s="1" t="s">
        <v>23</v>
      </c>
      <c r="J57683" s="1" t="s">
        <v>24</v>
      </c>
      <c r="K57683" s="1">
        <v>491.36999999999995</v>
      </c>
    </row>
    <row r="57684" spans="1:11" x14ac:dyDescent="0.2">
      <c r="A57684" s="2">
        <v>42826</v>
      </c>
      <c r="B57684" s="1" t="s">
        <v>156</v>
      </c>
      <c r="C57684" s="1" t="s">
        <v>12</v>
      </c>
      <c r="D57684" s="1" t="s">
        <v>104</v>
      </c>
      <c r="E57684" s="1" t="s">
        <v>49</v>
      </c>
      <c r="F57684" s="1">
        <v>4068</v>
      </c>
      <c r="G57684" s="1" t="s">
        <v>15</v>
      </c>
      <c r="H57684" s="1" t="s">
        <v>57</v>
      </c>
      <c r="I57684" s="1" t="s">
        <v>25</v>
      </c>
      <c r="J57684" s="1" t="s">
        <v>26</v>
      </c>
      <c r="K57684" s="1">
        <v>542.16000000000008</v>
      </c>
    </row>
    <row r="57685" spans="1:11" x14ac:dyDescent="0.2">
      <c r="A57685" s="2">
        <v>42826</v>
      </c>
      <c r="B57685" s="1" t="s">
        <v>156</v>
      </c>
      <c r="C57685" s="1" t="s">
        <v>12</v>
      </c>
      <c r="D57685" s="1" t="s">
        <v>104</v>
      </c>
      <c r="E57685" s="1" t="s">
        <v>49</v>
      </c>
      <c r="F57685" s="1">
        <v>4068</v>
      </c>
      <c r="G57685" s="1" t="s">
        <v>15</v>
      </c>
      <c r="H57685" s="1" t="s">
        <v>57</v>
      </c>
      <c r="I57685" s="1" t="s">
        <v>23</v>
      </c>
      <c r="J57685" s="1" t="s">
        <v>24</v>
      </c>
      <c r="K57685" s="1">
        <v>530.39</v>
      </c>
    </row>
    <row r="57686" spans="1:11" x14ac:dyDescent="0.2">
      <c r="A57686" s="2">
        <v>42826</v>
      </c>
      <c r="B57686" s="1" t="s">
        <v>156</v>
      </c>
      <c r="C57686" s="1" t="s">
        <v>12</v>
      </c>
      <c r="D57686" s="1" t="s">
        <v>104</v>
      </c>
      <c r="E57686" s="1" t="s">
        <v>49</v>
      </c>
      <c r="F57686" s="1">
        <v>4068</v>
      </c>
      <c r="G57686" s="1" t="s">
        <v>15</v>
      </c>
      <c r="H57686" s="1" t="s">
        <v>57</v>
      </c>
      <c r="I57686" s="1" t="s">
        <v>29</v>
      </c>
      <c r="J57686" s="1" t="s">
        <v>30</v>
      </c>
      <c r="K57686" s="1">
        <v>941.96999999999991</v>
      </c>
    </row>
    <row r="57687" spans="1:11" x14ac:dyDescent="0.2">
      <c r="A57687" s="2">
        <v>42826</v>
      </c>
      <c r="B57687" s="1" t="s">
        <v>156</v>
      </c>
      <c r="C57687" s="1" t="s">
        <v>12</v>
      </c>
      <c r="D57687" s="1" t="s">
        <v>104</v>
      </c>
      <c r="E57687" s="1" t="s">
        <v>49</v>
      </c>
      <c r="F57687" s="1">
        <v>4068</v>
      </c>
      <c r="G57687" s="1" t="s">
        <v>15</v>
      </c>
      <c r="H57687" s="1" t="s">
        <v>57</v>
      </c>
      <c r="I57687" s="1" t="s">
        <v>27</v>
      </c>
      <c r="J57687" s="1" t="s">
        <v>28</v>
      </c>
      <c r="K57687" s="1">
        <v>978.07999999999993</v>
      </c>
    </row>
    <row r="57688" spans="1:11" x14ac:dyDescent="0.2">
      <c r="A57688" s="2">
        <v>42826</v>
      </c>
      <c r="B57688" s="1" t="s">
        <v>156</v>
      </c>
      <c r="C57688" s="1" t="s">
        <v>12</v>
      </c>
      <c r="D57688" s="1" t="s">
        <v>104</v>
      </c>
      <c r="E57688" s="1" t="s">
        <v>49</v>
      </c>
      <c r="F57688" s="1">
        <v>4068</v>
      </c>
      <c r="G57688" s="1" t="s">
        <v>15</v>
      </c>
      <c r="H57688" s="1" t="s">
        <v>57</v>
      </c>
      <c r="I57688" s="1" t="s">
        <v>31</v>
      </c>
      <c r="J57688" s="1" t="s">
        <v>32</v>
      </c>
      <c r="K57688" s="1">
        <v>1310.5899999999999</v>
      </c>
    </row>
    <row r="57689" spans="1:11" x14ac:dyDescent="0.2">
      <c r="A57689" s="2">
        <v>42826</v>
      </c>
      <c r="B57689" s="1" t="s">
        <v>156</v>
      </c>
      <c r="C57689" s="1" t="s">
        <v>12</v>
      </c>
      <c r="D57689" s="1" t="s">
        <v>104</v>
      </c>
      <c r="E57689" s="1" t="s">
        <v>49</v>
      </c>
      <c r="F57689" s="1">
        <v>4068</v>
      </c>
      <c r="G57689" s="1" t="s">
        <v>15</v>
      </c>
      <c r="H57689" s="1" t="s">
        <v>57</v>
      </c>
      <c r="I57689" s="1" t="s">
        <v>35</v>
      </c>
      <c r="J57689" s="1" t="s">
        <v>36</v>
      </c>
      <c r="K57689" s="1">
        <v>1199.21</v>
      </c>
    </row>
    <row r="57690" spans="1:11" x14ac:dyDescent="0.2">
      <c r="A57690" s="2">
        <v>42826</v>
      </c>
      <c r="B57690" s="1" t="s">
        <v>156</v>
      </c>
      <c r="C57690" s="1" t="s">
        <v>12</v>
      </c>
      <c r="D57690" s="1" t="s">
        <v>104</v>
      </c>
      <c r="E57690" s="1" t="s">
        <v>49</v>
      </c>
      <c r="F57690" s="1">
        <v>4068</v>
      </c>
      <c r="G57690" s="1" t="s">
        <v>15</v>
      </c>
      <c r="H57690" s="1" t="s">
        <v>57</v>
      </c>
      <c r="I57690" s="1" t="s">
        <v>25</v>
      </c>
      <c r="J57690" s="1" t="s">
        <v>26</v>
      </c>
      <c r="K57690" s="1">
        <v>2015.6899999999998</v>
      </c>
    </row>
    <row r="57691" spans="1:11" x14ac:dyDescent="0.2">
      <c r="A57691" s="2">
        <v>42826</v>
      </c>
      <c r="B57691" s="1" t="s">
        <v>156</v>
      </c>
      <c r="C57691" s="1" t="s">
        <v>12</v>
      </c>
      <c r="D57691" s="1" t="s">
        <v>104</v>
      </c>
      <c r="E57691" s="1" t="s">
        <v>49</v>
      </c>
      <c r="F57691" s="1">
        <v>4068</v>
      </c>
      <c r="G57691" s="1" t="s">
        <v>15</v>
      </c>
      <c r="H57691" s="1" t="s">
        <v>57</v>
      </c>
      <c r="I57691" s="1" t="s">
        <v>19</v>
      </c>
      <c r="J57691" s="1" t="s">
        <v>20</v>
      </c>
      <c r="K57691" s="1">
        <v>1471.4300000000003</v>
      </c>
    </row>
    <row r="57692" spans="1:11" x14ac:dyDescent="0.2">
      <c r="A57692" s="2">
        <v>42826</v>
      </c>
      <c r="B57692" s="1" t="s">
        <v>156</v>
      </c>
      <c r="C57692" s="1" t="s">
        <v>12</v>
      </c>
      <c r="D57692" s="1" t="s">
        <v>104</v>
      </c>
      <c r="E57692" s="1" t="s">
        <v>49</v>
      </c>
      <c r="F57692" s="1">
        <v>4068</v>
      </c>
      <c r="G57692" s="1" t="s">
        <v>15</v>
      </c>
      <c r="H57692" s="1" t="s">
        <v>57</v>
      </c>
      <c r="I57692" s="1" t="s">
        <v>21</v>
      </c>
      <c r="J57692" s="1" t="s">
        <v>22</v>
      </c>
      <c r="K57692" s="1">
        <v>1474.3400000000001</v>
      </c>
    </row>
    <row r="57693" spans="1:11" x14ac:dyDescent="0.2">
      <c r="A57693" s="2">
        <v>42826</v>
      </c>
      <c r="B57693" s="1" t="s">
        <v>156</v>
      </c>
      <c r="C57693" s="1" t="s">
        <v>12</v>
      </c>
      <c r="D57693" s="1" t="s">
        <v>104</v>
      </c>
      <c r="E57693" s="1" t="s">
        <v>49</v>
      </c>
      <c r="F57693" s="1">
        <v>4068</v>
      </c>
      <c r="G57693" s="1" t="s">
        <v>15</v>
      </c>
      <c r="H57693" s="1" t="s">
        <v>57</v>
      </c>
      <c r="I57693" s="1" t="s">
        <v>35</v>
      </c>
      <c r="J57693" s="1" t="s">
        <v>36</v>
      </c>
      <c r="K57693" s="1">
        <v>2425.36</v>
      </c>
    </row>
    <row r="57694" spans="1:11" x14ac:dyDescent="0.2">
      <c r="A57694" s="2">
        <v>42826</v>
      </c>
      <c r="B57694" s="1" t="s">
        <v>156</v>
      </c>
      <c r="C57694" s="1" t="s">
        <v>12</v>
      </c>
      <c r="D57694" s="1" t="s">
        <v>104</v>
      </c>
      <c r="E57694" s="1" t="s">
        <v>49</v>
      </c>
      <c r="F57694" s="1">
        <v>4068</v>
      </c>
      <c r="G57694" s="1" t="s">
        <v>15</v>
      </c>
      <c r="H57694" s="1" t="s">
        <v>57</v>
      </c>
      <c r="I57694" s="1" t="s">
        <v>17</v>
      </c>
      <c r="J57694" s="1" t="s">
        <v>18</v>
      </c>
      <c r="K57694" s="1">
        <v>2506.4300000000012</v>
      </c>
    </row>
    <row r="57695" spans="1:11" x14ac:dyDescent="0.2">
      <c r="A57695" s="2">
        <v>42826</v>
      </c>
      <c r="B57695" s="1" t="s">
        <v>156</v>
      </c>
      <c r="C57695" s="1" t="s">
        <v>12</v>
      </c>
      <c r="D57695" s="1" t="s">
        <v>104</v>
      </c>
      <c r="E57695" s="1" t="s">
        <v>49</v>
      </c>
      <c r="F57695" s="1">
        <v>4068</v>
      </c>
      <c r="G57695" s="1" t="s">
        <v>15</v>
      </c>
      <c r="H57695" s="1" t="s">
        <v>57</v>
      </c>
      <c r="I57695" s="1" t="s">
        <v>33</v>
      </c>
      <c r="J57695" s="1" t="s">
        <v>34</v>
      </c>
      <c r="K57695" s="1">
        <v>3209.6700000000005</v>
      </c>
    </row>
    <row r="57696" spans="1:11" x14ac:dyDescent="0.2">
      <c r="A57696" s="2">
        <v>42826</v>
      </c>
      <c r="B57696" s="1" t="s">
        <v>156</v>
      </c>
      <c r="C57696" s="1" t="s">
        <v>12</v>
      </c>
      <c r="D57696" s="1" t="s">
        <v>104</v>
      </c>
      <c r="E57696" s="1" t="s">
        <v>49</v>
      </c>
      <c r="F57696" s="1">
        <v>4068</v>
      </c>
      <c r="G57696" s="1" t="s">
        <v>15</v>
      </c>
      <c r="H57696" s="1" t="s">
        <v>57</v>
      </c>
      <c r="I57696" s="1" t="s">
        <v>25</v>
      </c>
      <c r="J57696" s="1" t="s">
        <v>26</v>
      </c>
      <c r="K57696" s="1">
        <v>2246.8699999999994</v>
      </c>
    </row>
    <row r="57697" spans="1:11" x14ac:dyDescent="0.2">
      <c r="A57697" s="2">
        <v>42826</v>
      </c>
      <c r="B57697" s="1" t="s">
        <v>156</v>
      </c>
      <c r="C57697" s="1" t="s">
        <v>12</v>
      </c>
      <c r="D57697" s="1" t="s">
        <v>104</v>
      </c>
      <c r="E57697" s="1" t="s">
        <v>49</v>
      </c>
      <c r="F57697" s="1">
        <v>4068</v>
      </c>
      <c r="G57697" s="1" t="s">
        <v>15</v>
      </c>
      <c r="H57697" s="1" t="s">
        <v>57</v>
      </c>
      <c r="I57697" s="1" t="s">
        <v>23</v>
      </c>
      <c r="J57697" s="1" t="s">
        <v>24</v>
      </c>
      <c r="K57697" s="1">
        <v>2278.4300000000012</v>
      </c>
    </row>
    <row r="57698" spans="1:11" x14ac:dyDescent="0.2">
      <c r="A57698" s="2">
        <v>42826</v>
      </c>
      <c r="B57698" s="1" t="s">
        <v>156</v>
      </c>
      <c r="C57698" s="1" t="s">
        <v>12</v>
      </c>
      <c r="D57698" s="1" t="s">
        <v>104</v>
      </c>
      <c r="E57698" s="1" t="s">
        <v>49</v>
      </c>
      <c r="F57698" s="1">
        <v>4068</v>
      </c>
      <c r="G57698" s="1" t="s">
        <v>15</v>
      </c>
      <c r="H57698" s="1" t="s">
        <v>57</v>
      </c>
      <c r="I57698" s="1" t="s">
        <v>21</v>
      </c>
      <c r="J57698" s="1" t="s">
        <v>22</v>
      </c>
      <c r="K57698" s="1">
        <v>3397.6299999999992</v>
      </c>
    </row>
    <row r="57699" spans="1:11" x14ac:dyDescent="0.2">
      <c r="A57699" s="2">
        <v>42826</v>
      </c>
      <c r="B57699" s="1" t="s">
        <v>156</v>
      </c>
      <c r="C57699" s="1" t="s">
        <v>12</v>
      </c>
      <c r="D57699" s="1" t="s">
        <v>104</v>
      </c>
      <c r="E57699" s="1" t="s">
        <v>49</v>
      </c>
      <c r="F57699" s="1">
        <v>4068</v>
      </c>
      <c r="G57699" s="1" t="s">
        <v>15</v>
      </c>
      <c r="H57699" s="1" t="s">
        <v>57</v>
      </c>
      <c r="I57699" s="1" t="s">
        <v>27</v>
      </c>
      <c r="J57699" s="1" t="s">
        <v>28</v>
      </c>
      <c r="K57699" s="1">
        <v>2355.02</v>
      </c>
    </row>
    <row r="57700" spans="1:11" x14ac:dyDescent="0.2">
      <c r="A57700" s="2">
        <v>42826</v>
      </c>
      <c r="B57700" s="1" t="s">
        <v>156</v>
      </c>
      <c r="C57700" s="1" t="s">
        <v>12</v>
      </c>
      <c r="D57700" s="1" t="s">
        <v>104</v>
      </c>
      <c r="E57700" s="1" t="s">
        <v>49</v>
      </c>
      <c r="F57700" s="1">
        <v>4068</v>
      </c>
      <c r="G57700" s="1" t="s">
        <v>15</v>
      </c>
      <c r="H57700" s="1" t="s">
        <v>57</v>
      </c>
      <c r="I57700" s="1" t="s">
        <v>17</v>
      </c>
      <c r="J57700" s="1" t="s">
        <v>18</v>
      </c>
      <c r="K57700" s="1">
        <v>4030.0800000000022</v>
      </c>
    </row>
    <row r="57701" spans="1:11" x14ac:dyDescent="0.2">
      <c r="A57701" s="2">
        <v>42826</v>
      </c>
      <c r="B57701" s="1" t="s">
        <v>156</v>
      </c>
      <c r="C57701" s="1" t="s">
        <v>12</v>
      </c>
      <c r="D57701" s="1" t="s">
        <v>104</v>
      </c>
      <c r="E57701" s="1" t="s">
        <v>49</v>
      </c>
      <c r="F57701" s="1">
        <v>4068</v>
      </c>
      <c r="G57701" s="1" t="s">
        <v>15</v>
      </c>
      <c r="H57701" s="1" t="s">
        <v>57</v>
      </c>
      <c r="I57701" s="1" t="s">
        <v>17</v>
      </c>
      <c r="J57701" s="1" t="s">
        <v>18</v>
      </c>
      <c r="K57701" s="1">
        <v>4470.1200000000008</v>
      </c>
    </row>
    <row r="57702" spans="1:11" x14ac:dyDescent="0.2">
      <c r="A57702" s="2">
        <v>42826</v>
      </c>
      <c r="B57702" s="1" t="s">
        <v>156</v>
      </c>
      <c r="C57702" s="1" t="s">
        <v>12</v>
      </c>
      <c r="D57702" s="1" t="s">
        <v>104</v>
      </c>
      <c r="E57702" s="1" t="s">
        <v>49</v>
      </c>
      <c r="F57702" s="1">
        <v>4068</v>
      </c>
      <c r="G57702" s="1" t="s">
        <v>15</v>
      </c>
      <c r="H57702" s="1" t="s">
        <v>57</v>
      </c>
      <c r="I57702" s="1" t="s">
        <v>19</v>
      </c>
      <c r="J57702" s="1" t="s">
        <v>20</v>
      </c>
      <c r="K57702" s="1">
        <v>4027.6800000000026</v>
      </c>
    </row>
    <row r="57703" spans="1:11" x14ac:dyDescent="0.2">
      <c r="A57703" s="2">
        <v>42826</v>
      </c>
      <c r="B57703" s="1" t="s">
        <v>156</v>
      </c>
      <c r="C57703" s="1" t="s">
        <v>12</v>
      </c>
      <c r="D57703" s="1" t="s">
        <v>104</v>
      </c>
      <c r="E57703" s="1" t="s">
        <v>49</v>
      </c>
      <c r="F57703" s="1">
        <v>4068</v>
      </c>
      <c r="G57703" s="1" t="s">
        <v>15</v>
      </c>
      <c r="H57703" s="1" t="s">
        <v>57</v>
      </c>
      <c r="I57703" s="1" t="s">
        <v>35</v>
      </c>
      <c r="J57703" s="1" t="s">
        <v>36</v>
      </c>
      <c r="K57703" s="1">
        <v>4794.17</v>
      </c>
    </row>
    <row r="57704" spans="1:11" x14ac:dyDescent="0.2">
      <c r="A57704" s="2">
        <v>42826</v>
      </c>
      <c r="B57704" s="1" t="s">
        <v>156</v>
      </c>
      <c r="C57704" s="1" t="s">
        <v>12</v>
      </c>
      <c r="D57704" s="1" t="s">
        <v>104</v>
      </c>
      <c r="E57704" s="1" t="s">
        <v>49</v>
      </c>
      <c r="F57704" s="1">
        <v>4068</v>
      </c>
      <c r="G57704" s="1" t="s">
        <v>15</v>
      </c>
      <c r="H57704" s="1" t="s">
        <v>57</v>
      </c>
      <c r="I57704" s="1" t="s">
        <v>21</v>
      </c>
      <c r="J57704" s="1" t="s">
        <v>22</v>
      </c>
      <c r="K57704" s="1">
        <v>8266.27</v>
      </c>
    </row>
    <row r="57705" spans="1:11" x14ac:dyDescent="0.2">
      <c r="A57705" s="2">
        <v>42826</v>
      </c>
      <c r="B57705" s="1" t="s">
        <v>156</v>
      </c>
      <c r="C57705" s="1" t="s">
        <v>39</v>
      </c>
      <c r="D57705" s="1" t="s">
        <v>105</v>
      </c>
      <c r="E57705" s="1" t="s">
        <v>62</v>
      </c>
      <c r="F57705" s="1">
        <v>6112</v>
      </c>
      <c r="G57705" s="1" t="s">
        <v>15</v>
      </c>
      <c r="H57705" s="1" t="s">
        <v>106</v>
      </c>
      <c r="I57705" s="1" t="s">
        <v>25</v>
      </c>
      <c r="J57705" s="1" t="s">
        <v>26</v>
      </c>
      <c r="K57705" s="1">
        <v>7</v>
      </c>
    </row>
    <row r="57706" spans="1:11" x14ac:dyDescent="0.2">
      <c r="A57706" s="2">
        <v>42826</v>
      </c>
      <c r="B57706" s="1" t="s">
        <v>156</v>
      </c>
      <c r="C57706" s="1" t="s">
        <v>39</v>
      </c>
      <c r="D57706" s="1" t="s">
        <v>105</v>
      </c>
      <c r="E57706" s="1" t="s">
        <v>62</v>
      </c>
      <c r="F57706" s="1">
        <v>6112</v>
      </c>
      <c r="G57706" s="1" t="s">
        <v>15</v>
      </c>
      <c r="H57706" s="1" t="s">
        <v>106</v>
      </c>
      <c r="I57706" s="1" t="s">
        <v>21</v>
      </c>
      <c r="J57706" s="1" t="s">
        <v>22</v>
      </c>
      <c r="K57706" s="1">
        <v>5.98</v>
      </c>
    </row>
    <row r="57707" spans="1:11" x14ac:dyDescent="0.2">
      <c r="A57707" s="2">
        <v>42826</v>
      </c>
      <c r="B57707" s="1" t="s">
        <v>156</v>
      </c>
      <c r="C57707" s="1" t="s">
        <v>39</v>
      </c>
      <c r="D57707" s="1" t="s">
        <v>105</v>
      </c>
      <c r="E57707" s="1" t="s">
        <v>62</v>
      </c>
      <c r="F57707" s="1">
        <v>6112</v>
      </c>
      <c r="G57707" s="1" t="s">
        <v>15</v>
      </c>
      <c r="H57707" s="1" t="s">
        <v>106</v>
      </c>
      <c r="I57707" s="1" t="s">
        <v>27</v>
      </c>
      <c r="J57707" s="1" t="s">
        <v>28</v>
      </c>
      <c r="K57707" s="1">
        <v>7.98</v>
      </c>
    </row>
    <row r="57708" spans="1:11" x14ac:dyDescent="0.2">
      <c r="A57708" s="2">
        <v>42826</v>
      </c>
      <c r="B57708" s="1" t="s">
        <v>156</v>
      </c>
      <c r="C57708" s="1" t="s">
        <v>39</v>
      </c>
      <c r="D57708" s="1" t="s">
        <v>105</v>
      </c>
      <c r="E57708" s="1" t="s">
        <v>62</v>
      </c>
      <c r="F57708" s="1">
        <v>6112</v>
      </c>
      <c r="G57708" s="1" t="s">
        <v>15</v>
      </c>
      <c r="H57708" s="1" t="s">
        <v>106</v>
      </c>
      <c r="I57708" s="1" t="s">
        <v>31</v>
      </c>
      <c r="J57708" s="1" t="s">
        <v>32</v>
      </c>
      <c r="K57708" s="1">
        <v>12.5</v>
      </c>
    </row>
    <row r="57709" spans="1:11" x14ac:dyDescent="0.2">
      <c r="A57709" s="2">
        <v>42826</v>
      </c>
      <c r="B57709" s="1" t="s">
        <v>156</v>
      </c>
      <c r="C57709" s="1" t="s">
        <v>39</v>
      </c>
      <c r="D57709" s="1" t="s">
        <v>105</v>
      </c>
      <c r="E57709" s="1" t="s">
        <v>62</v>
      </c>
      <c r="F57709" s="1">
        <v>6112</v>
      </c>
      <c r="G57709" s="1" t="s">
        <v>15</v>
      </c>
      <c r="H57709" s="1" t="s">
        <v>106</v>
      </c>
      <c r="I57709" s="1" t="s">
        <v>27</v>
      </c>
      <c r="J57709" s="1" t="s">
        <v>28</v>
      </c>
      <c r="K57709" s="1">
        <v>14.95</v>
      </c>
    </row>
    <row r="57710" spans="1:11" x14ac:dyDescent="0.2">
      <c r="A57710" s="2">
        <v>42826</v>
      </c>
      <c r="B57710" s="1" t="s">
        <v>156</v>
      </c>
      <c r="C57710" s="1" t="s">
        <v>39</v>
      </c>
      <c r="D57710" s="1" t="s">
        <v>105</v>
      </c>
      <c r="E57710" s="1" t="s">
        <v>62</v>
      </c>
      <c r="F57710" s="1">
        <v>6112</v>
      </c>
      <c r="G57710" s="1" t="s">
        <v>15</v>
      </c>
      <c r="H57710" s="1" t="s">
        <v>106</v>
      </c>
      <c r="I57710" s="1" t="s">
        <v>17</v>
      </c>
      <c r="J57710" s="1" t="s">
        <v>18</v>
      </c>
      <c r="K57710" s="1">
        <v>47.88</v>
      </c>
    </row>
    <row r="57711" spans="1:11" x14ac:dyDescent="0.2">
      <c r="A57711" s="2">
        <v>42826</v>
      </c>
      <c r="B57711" s="1" t="s">
        <v>156</v>
      </c>
      <c r="C57711" s="1" t="s">
        <v>39</v>
      </c>
      <c r="D57711" s="1" t="s">
        <v>105</v>
      </c>
      <c r="E57711" s="1" t="s">
        <v>62</v>
      </c>
      <c r="F57711" s="1">
        <v>6112</v>
      </c>
      <c r="G57711" s="1" t="s">
        <v>15</v>
      </c>
      <c r="H57711" s="1" t="s">
        <v>106</v>
      </c>
      <c r="I57711" s="1" t="s">
        <v>23</v>
      </c>
      <c r="J57711" s="1" t="s">
        <v>24</v>
      </c>
      <c r="K57711" s="1">
        <v>51.87</v>
      </c>
    </row>
    <row r="57712" spans="1:11" x14ac:dyDescent="0.2">
      <c r="A57712" s="2">
        <v>42826</v>
      </c>
      <c r="B57712" s="1" t="s">
        <v>156</v>
      </c>
      <c r="C57712" s="1" t="s">
        <v>39</v>
      </c>
      <c r="D57712" s="1" t="s">
        <v>105</v>
      </c>
      <c r="E57712" s="1" t="s">
        <v>62</v>
      </c>
      <c r="F57712" s="1">
        <v>6112</v>
      </c>
      <c r="G57712" s="1" t="s">
        <v>15</v>
      </c>
      <c r="H57712" s="1" t="s">
        <v>106</v>
      </c>
      <c r="I57712" s="1" t="s">
        <v>21</v>
      </c>
      <c r="J57712" s="1" t="s">
        <v>22</v>
      </c>
      <c r="K57712" s="1">
        <v>51.92</v>
      </c>
    </row>
    <row r="57713" spans="1:11" x14ac:dyDescent="0.2">
      <c r="A57713" s="2">
        <v>42826</v>
      </c>
      <c r="B57713" s="1" t="s">
        <v>156</v>
      </c>
      <c r="C57713" s="1" t="s">
        <v>39</v>
      </c>
      <c r="D57713" s="1" t="s">
        <v>105</v>
      </c>
      <c r="E57713" s="1" t="s">
        <v>62</v>
      </c>
      <c r="F57713" s="1">
        <v>6112</v>
      </c>
      <c r="G57713" s="1" t="s">
        <v>15</v>
      </c>
      <c r="H57713" s="1" t="s">
        <v>106</v>
      </c>
      <c r="I57713" s="1" t="s">
        <v>19</v>
      </c>
      <c r="J57713" s="1" t="s">
        <v>20</v>
      </c>
      <c r="K57713" s="1">
        <v>114.94</v>
      </c>
    </row>
    <row r="57714" spans="1:11" x14ac:dyDescent="0.2">
      <c r="A57714" s="2">
        <v>42826</v>
      </c>
      <c r="B57714" s="1" t="s">
        <v>156</v>
      </c>
      <c r="C57714" s="1" t="s">
        <v>39</v>
      </c>
      <c r="D57714" s="1" t="s">
        <v>105</v>
      </c>
      <c r="E57714" s="1" t="s">
        <v>62</v>
      </c>
      <c r="F57714" s="1">
        <v>6112</v>
      </c>
      <c r="G57714" s="1" t="s">
        <v>15</v>
      </c>
      <c r="H57714" s="1" t="s">
        <v>106</v>
      </c>
      <c r="I57714" s="1" t="s">
        <v>27</v>
      </c>
      <c r="J57714" s="1" t="s">
        <v>28</v>
      </c>
      <c r="K57714" s="1">
        <v>89.74</v>
      </c>
    </row>
    <row r="57715" spans="1:11" x14ac:dyDescent="0.2">
      <c r="A57715" s="2">
        <v>42826</v>
      </c>
      <c r="B57715" s="1" t="s">
        <v>156</v>
      </c>
      <c r="C57715" s="1" t="s">
        <v>39</v>
      </c>
      <c r="D57715" s="1" t="s">
        <v>105</v>
      </c>
      <c r="E57715" s="1" t="s">
        <v>62</v>
      </c>
      <c r="F57715" s="1">
        <v>6112</v>
      </c>
      <c r="G57715" s="1" t="s">
        <v>15</v>
      </c>
      <c r="H57715" s="1" t="s">
        <v>106</v>
      </c>
      <c r="I57715" s="1" t="s">
        <v>25</v>
      </c>
      <c r="J57715" s="1" t="s">
        <v>26</v>
      </c>
      <c r="K57715" s="1">
        <v>161.82</v>
      </c>
    </row>
    <row r="57716" spans="1:11" x14ac:dyDescent="0.2">
      <c r="A57716" s="2">
        <v>42826</v>
      </c>
      <c r="B57716" s="1" t="s">
        <v>156</v>
      </c>
      <c r="C57716" s="1" t="s">
        <v>39</v>
      </c>
      <c r="D57716" s="1" t="s">
        <v>105</v>
      </c>
      <c r="E57716" s="1" t="s">
        <v>62</v>
      </c>
      <c r="F57716" s="1">
        <v>6112</v>
      </c>
      <c r="G57716" s="1" t="s">
        <v>15</v>
      </c>
      <c r="H57716" s="1" t="s">
        <v>106</v>
      </c>
      <c r="I57716" s="1" t="s">
        <v>29</v>
      </c>
      <c r="J57716" s="1" t="s">
        <v>30</v>
      </c>
      <c r="K57716" s="1">
        <v>117.8</v>
      </c>
    </row>
    <row r="57717" spans="1:11" x14ac:dyDescent="0.2">
      <c r="A57717" s="2">
        <v>42826</v>
      </c>
      <c r="B57717" s="1" t="s">
        <v>156</v>
      </c>
      <c r="C57717" s="1" t="s">
        <v>39</v>
      </c>
      <c r="D57717" s="1" t="s">
        <v>105</v>
      </c>
      <c r="E57717" s="1" t="s">
        <v>62</v>
      </c>
      <c r="F57717" s="1">
        <v>6112</v>
      </c>
      <c r="G57717" s="1" t="s">
        <v>15</v>
      </c>
      <c r="H57717" s="1" t="s">
        <v>106</v>
      </c>
      <c r="I57717" s="1" t="s">
        <v>21</v>
      </c>
      <c r="J57717" s="1" t="s">
        <v>22</v>
      </c>
      <c r="K57717" s="1">
        <v>162.75</v>
      </c>
    </row>
    <row r="57718" spans="1:11" x14ac:dyDescent="0.2">
      <c r="A57718" s="2">
        <v>42826</v>
      </c>
      <c r="B57718" s="1" t="s">
        <v>156</v>
      </c>
      <c r="C57718" s="1" t="s">
        <v>39</v>
      </c>
      <c r="D57718" s="1" t="s">
        <v>105</v>
      </c>
      <c r="E57718" s="1" t="s">
        <v>62</v>
      </c>
      <c r="F57718" s="1">
        <v>6112</v>
      </c>
      <c r="G57718" s="1" t="s">
        <v>15</v>
      </c>
      <c r="H57718" s="1" t="s">
        <v>106</v>
      </c>
      <c r="I57718" s="1" t="s">
        <v>31</v>
      </c>
      <c r="J57718" s="1" t="s">
        <v>32</v>
      </c>
      <c r="K57718" s="1">
        <v>239.36</v>
      </c>
    </row>
    <row r="57719" spans="1:11" x14ac:dyDescent="0.2">
      <c r="A57719" s="2">
        <v>42826</v>
      </c>
      <c r="B57719" s="1" t="s">
        <v>156</v>
      </c>
      <c r="C57719" s="1" t="s">
        <v>39</v>
      </c>
      <c r="D57719" s="1" t="s">
        <v>105</v>
      </c>
      <c r="E57719" s="1" t="s">
        <v>62</v>
      </c>
      <c r="F57719" s="1">
        <v>6112</v>
      </c>
      <c r="G57719" s="1" t="s">
        <v>15</v>
      </c>
      <c r="H57719" s="1" t="s">
        <v>106</v>
      </c>
      <c r="I57719" s="1" t="s">
        <v>17</v>
      </c>
      <c r="J57719" s="1" t="s">
        <v>18</v>
      </c>
      <c r="K57719" s="1">
        <v>240.67</v>
      </c>
    </row>
    <row r="57720" spans="1:11" x14ac:dyDescent="0.2">
      <c r="A57720" s="2">
        <v>42826</v>
      </c>
      <c r="B57720" s="1" t="s">
        <v>156</v>
      </c>
      <c r="C57720" s="1" t="s">
        <v>39</v>
      </c>
      <c r="D57720" s="1" t="s">
        <v>105</v>
      </c>
      <c r="E57720" s="1" t="s">
        <v>62</v>
      </c>
      <c r="F57720" s="1">
        <v>6112</v>
      </c>
      <c r="G57720" s="1" t="s">
        <v>15</v>
      </c>
      <c r="H57720" s="1" t="s">
        <v>106</v>
      </c>
      <c r="I57720" s="1" t="s">
        <v>25</v>
      </c>
      <c r="J57720" s="1" t="s">
        <v>26</v>
      </c>
      <c r="K57720" s="1">
        <v>240.7</v>
      </c>
    </row>
    <row r="57721" spans="1:11" x14ac:dyDescent="0.2">
      <c r="A57721" s="2">
        <v>42826</v>
      </c>
      <c r="B57721" s="1" t="s">
        <v>156</v>
      </c>
      <c r="C57721" s="1" t="s">
        <v>39</v>
      </c>
      <c r="D57721" s="1" t="s">
        <v>105</v>
      </c>
      <c r="E57721" s="1" t="s">
        <v>62</v>
      </c>
      <c r="F57721" s="1">
        <v>6112</v>
      </c>
      <c r="G57721" s="1" t="s">
        <v>15</v>
      </c>
      <c r="H57721" s="1" t="s">
        <v>106</v>
      </c>
      <c r="I57721" s="1" t="s">
        <v>35</v>
      </c>
      <c r="J57721" s="1" t="s">
        <v>36</v>
      </c>
      <c r="K57721" s="1">
        <v>279.91999999999996</v>
      </c>
    </row>
    <row r="57722" spans="1:11" x14ac:dyDescent="0.2">
      <c r="A57722" s="2">
        <v>42826</v>
      </c>
      <c r="B57722" s="1" t="s">
        <v>156</v>
      </c>
      <c r="C57722" s="1" t="s">
        <v>39</v>
      </c>
      <c r="D57722" s="1" t="s">
        <v>105</v>
      </c>
      <c r="E57722" s="1" t="s">
        <v>62</v>
      </c>
      <c r="F57722" s="1">
        <v>6112</v>
      </c>
      <c r="G57722" s="1" t="s">
        <v>15</v>
      </c>
      <c r="H57722" s="1" t="s">
        <v>106</v>
      </c>
      <c r="I57722" s="1" t="s">
        <v>25</v>
      </c>
      <c r="J57722" s="1" t="s">
        <v>26</v>
      </c>
      <c r="K57722" s="1">
        <v>286.68000000000006</v>
      </c>
    </row>
    <row r="57723" spans="1:11" x14ac:dyDescent="0.2">
      <c r="A57723" s="2">
        <v>42826</v>
      </c>
      <c r="B57723" s="1" t="s">
        <v>156</v>
      </c>
      <c r="C57723" s="1" t="s">
        <v>39</v>
      </c>
      <c r="D57723" s="1" t="s">
        <v>105</v>
      </c>
      <c r="E57723" s="1" t="s">
        <v>62</v>
      </c>
      <c r="F57723" s="1">
        <v>6112</v>
      </c>
      <c r="G57723" s="1" t="s">
        <v>15</v>
      </c>
      <c r="H57723" s="1" t="s">
        <v>106</v>
      </c>
      <c r="I57723" s="1" t="s">
        <v>35</v>
      </c>
      <c r="J57723" s="1" t="s">
        <v>36</v>
      </c>
      <c r="K57723" s="1">
        <v>324.83</v>
      </c>
    </row>
    <row r="57724" spans="1:11" x14ac:dyDescent="0.2">
      <c r="A57724" s="2">
        <v>42826</v>
      </c>
      <c r="B57724" s="1" t="s">
        <v>156</v>
      </c>
      <c r="C57724" s="1" t="s">
        <v>39</v>
      </c>
      <c r="D57724" s="1" t="s">
        <v>105</v>
      </c>
      <c r="E57724" s="1" t="s">
        <v>62</v>
      </c>
      <c r="F57724" s="1">
        <v>6112</v>
      </c>
      <c r="G57724" s="1" t="s">
        <v>15</v>
      </c>
      <c r="H57724" s="1" t="s">
        <v>106</v>
      </c>
      <c r="I57724" s="1" t="s">
        <v>23</v>
      </c>
      <c r="J57724" s="1" t="s">
        <v>24</v>
      </c>
      <c r="K57724" s="1">
        <v>357.67</v>
      </c>
    </row>
    <row r="57725" spans="1:11" x14ac:dyDescent="0.2">
      <c r="A57725" s="2">
        <v>42826</v>
      </c>
      <c r="B57725" s="1" t="s">
        <v>156</v>
      </c>
      <c r="C57725" s="1" t="s">
        <v>39</v>
      </c>
      <c r="D57725" s="1" t="s">
        <v>105</v>
      </c>
      <c r="E57725" s="1" t="s">
        <v>62</v>
      </c>
      <c r="F57725" s="1">
        <v>6112</v>
      </c>
      <c r="G57725" s="1" t="s">
        <v>15</v>
      </c>
      <c r="H57725" s="1" t="s">
        <v>106</v>
      </c>
      <c r="I57725" s="1" t="s">
        <v>19</v>
      </c>
      <c r="J57725" s="1" t="s">
        <v>20</v>
      </c>
      <c r="K57725" s="1">
        <v>419.3</v>
      </c>
    </row>
    <row r="57726" spans="1:11" x14ac:dyDescent="0.2">
      <c r="A57726" s="2">
        <v>42826</v>
      </c>
      <c r="B57726" s="1" t="s">
        <v>156</v>
      </c>
      <c r="C57726" s="1" t="s">
        <v>39</v>
      </c>
      <c r="D57726" s="1" t="s">
        <v>105</v>
      </c>
      <c r="E57726" s="1" t="s">
        <v>62</v>
      </c>
      <c r="F57726" s="1">
        <v>6112</v>
      </c>
      <c r="G57726" s="1" t="s">
        <v>15</v>
      </c>
      <c r="H57726" s="1" t="s">
        <v>106</v>
      </c>
      <c r="I57726" s="1" t="s">
        <v>23</v>
      </c>
      <c r="J57726" s="1" t="s">
        <v>24</v>
      </c>
      <c r="K57726" s="1">
        <v>334.76</v>
      </c>
    </row>
    <row r="57727" spans="1:11" x14ac:dyDescent="0.2">
      <c r="A57727" s="2">
        <v>42826</v>
      </c>
      <c r="B57727" s="1" t="s">
        <v>156</v>
      </c>
      <c r="C57727" s="1" t="s">
        <v>39</v>
      </c>
      <c r="D57727" s="1" t="s">
        <v>105</v>
      </c>
      <c r="E57727" s="1" t="s">
        <v>62</v>
      </c>
      <c r="F57727" s="1">
        <v>6112</v>
      </c>
      <c r="G57727" s="1" t="s">
        <v>15</v>
      </c>
      <c r="H57727" s="1" t="s">
        <v>106</v>
      </c>
      <c r="I57727" s="1" t="s">
        <v>23</v>
      </c>
      <c r="J57727" s="1" t="s">
        <v>24</v>
      </c>
      <c r="K57727" s="1">
        <v>523.61</v>
      </c>
    </row>
    <row r="57728" spans="1:11" x14ac:dyDescent="0.2">
      <c r="A57728" s="2">
        <v>42826</v>
      </c>
      <c r="B57728" s="1" t="s">
        <v>156</v>
      </c>
      <c r="C57728" s="1" t="s">
        <v>39</v>
      </c>
      <c r="D57728" s="1" t="s">
        <v>105</v>
      </c>
      <c r="E57728" s="1" t="s">
        <v>62</v>
      </c>
      <c r="F57728" s="1">
        <v>6112</v>
      </c>
      <c r="G57728" s="1" t="s">
        <v>15</v>
      </c>
      <c r="H57728" s="1" t="s">
        <v>106</v>
      </c>
      <c r="I57728" s="1" t="s">
        <v>35</v>
      </c>
      <c r="J57728" s="1" t="s">
        <v>36</v>
      </c>
      <c r="K57728" s="1">
        <v>568.83999999999992</v>
      </c>
    </row>
    <row r="57729" spans="1:11" x14ac:dyDescent="0.2">
      <c r="A57729" s="2">
        <v>42826</v>
      </c>
      <c r="B57729" s="1" t="s">
        <v>156</v>
      </c>
      <c r="C57729" s="1" t="s">
        <v>39</v>
      </c>
      <c r="D57729" s="1" t="s">
        <v>105</v>
      </c>
      <c r="E57729" s="1" t="s">
        <v>62</v>
      </c>
      <c r="F57729" s="1">
        <v>6112</v>
      </c>
      <c r="G57729" s="1" t="s">
        <v>15</v>
      </c>
      <c r="H57729" s="1" t="s">
        <v>106</v>
      </c>
      <c r="I57729" s="1" t="s">
        <v>21</v>
      </c>
      <c r="J57729" s="1" t="s">
        <v>22</v>
      </c>
      <c r="K57729" s="1">
        <v>698.05</v>
      </c>
    </row>
    <row r="57730" spans="1:11" x14ac:dyDescent="0.2">
      <c r="A57730" s="2">
        <v>42826</v>
      </c>
      <c r="B57730" s="1" t="s">
        <v>156</v>
      </c>
      <c r="C57730" s="1" t="s">
        <v>39</v>
      </c>
      <c r="D57730" s="1" t="s">
        <v>105</v>
      </c>
      <c r="E57730" s="1" t="s">
        <v>62</v>
      </c>
      <c r="F57730" s="1">
        <v>6112</v>
      </c>
      <c r="G57730" s="1" t="s">
        <v>15</v>
      </c>
      <c r="H57730" s="1" t="s">
        <v>106</v>
      </c>
      <c r="I57730" s="1" t="s">
        <v>27</v>
      </c>
      <c r="J57730" s="1" t="s">
        <v>28</v>
      </c>
      <c r="K57730" s="1">
        <v>973.67000000000007</v>
      </c>
    </row>
    <row r="57731" spans="1:11" x14ac:dyDescent="0.2">
      <c r="A57731" s="2">
        <v>42826</v>
      </c>
      <c r="B57731" s="1" t="s">
        <v>156</v>
      </c>
      <c r="C57731" s="1" t="s">
        <v>39</v>
      </c>
      <c r="D57731" s="1" t="s">
        <v>105</v>
      </c>
      <c r="E57731" s="1" t="s">
        <v>62</v>
      </c>
      <c r="F57731" s="1">
        <v>6112</v>
      </c>
      <c r="G57731" s="1" t="s">
        <v>15</v>
      </c>
      <c r="H57731" s="1" t="s">
        <v>106</v>
      </c>
      <c r="I57731" s="1" t="s">
        <v>21</v>
      </c>
      <c r="J57731" s="1" t="s">
        <v>22</v>
      </c>
      <c r="K57731" s="1">
        <v>1360.17</v>
      </c>
    </row>
    <row r="57732" spans="1:11" x14ac:dyDescent="0.2">
      <c r="A57732" s="2">
        <v>42826</v>
      </c>
      <c r="B57732" s="1" t="s">
        <v>156</v>
      </c>
      <c r="C57732" s="1" t="s">
        <v>39</v>
      </c>
      <c r="D57732" s="1" t="s">
        <v>105</v>
      </c>
      <c r="E57732" s="1" t="s">
        <v>62</v>
      </c>
      <c r="F57732" s="1">
        <v>6112</v>
      </c>
      <c r="G57732" s="1" t="s">
        <v>15</v>
      </c>
      <c r="H57732" s="1" t="s">
        <v>106</v>
      </c>
      <c r="I57732" s="1" t="s">
        <v>19</v>
      </c>
      <c r="J57732" s="1" t="s">
        <v>20</v>
      </c>
      <c r="K57732" s="1">
        <v>1773.7299999999998</v>
      </c>
    </row>
    <row r="57733" spans="1:11" x14ac:dyDescent="0.2">
      <c r="A57733" s="2">
        <v>42826</v>
      </c>
      <c r="B57733" s="1" t="s">
        <v>156</v>
      </c>
      <c r="C57733" s="1" t="s">
        <v>39</v>
      </c>
      <c r="D57733" s="1" t="s">
        <v>107</v>
      </c>
      <c r="E57733" s="1" t="s">
        <v>59</v>
      </c>
      <c r="F57733" s="1">
        <v>3931</v>
      </c>
      <c r="G57733" s="1" t="s">
        <v>15</v>
      </c>
      <c r="H57733" s="1" t="s">
        <v>69</v>
      </c>
      <c r="I57733" s="1" t="s">
        <v>25</v>
      </c>
      <c r="J57733" s="1" t="s">
        <v>26</v>
      </c>
      <c r="K57733" s="1">
        <v>6</v>
      </c>
    </row>
    <row r="57734" spans="1:11" x14ac:dyDescent="0.2">
      <c r="A57734" s="2">
        <v>42826</v>
      </c>
      <c r="B57734" s="1" t="s">
        <v>156</v>
      </c>
      <c r="C57734" s="1" t="s">
        <v>39</v>
      </c>
      <c r="D57734" s="1" t="s">
        <v>107</v>
      </c>
      <c r="E57734" s="1" t="s">
        <v>59</v>
      </c>
      <c r="F57734" s="1">
        <v>3931</v>
      </c>
      <c r="G57734" s="1" t="s">
        <v>15</v>
      </c>
      <c r="H57734" s="1" t="s">
        <v>69</v>
      </c>
      <c r="I57734" s="1" t="s">
        <v>25</v>
      </c>
      <c r="J57734" s="1" t="s">
        <v>26</v>
      </c>
      <c r="K57734" s="1">
        <v>1</v>
      </c>
    </row>
    <row r="57735" spans="1:11" x14ac:dyDescent="0.2">
      <c r="A57735" s="2">
        <v>42826</v>
      </c>
      <c r="B57735" s="1" t="s">
        <v>156</v>
      </c>
      <c r="C57735" s="1" t="s">
        <v>39</v>
      </c>
      <c r="D57735" s="1" t="s">
        <v>107</v>
      </c>
      <c r="E57735" s="1" t="s">
        <v>59</v>
      </c>
      <c r="F57735" s="1">
        <v>3931</v>
      </c>
      <c r="G57735" s="1" t="s">
        <v>15</v>
      </c>
      <c r="H57735" s="1" t="s">
        <v>69</v>
      </c>
      <c r="I57735" s="1" t="s">
        <v>19</v>
      </c>
      <c r="J57735" s="1" t="s">
        <v>20</v>
      </c>
      <c r="K57735" s="1">
        <v>16</v>
      </c>
    </row>
    <row r="57736" spans="1:11" x14ac:dyDescent="0.2">
      <c r="A57736" s="2">
        <v>42826</v>
      </c>
      <c r="B57736" s="1" t="s">
        <v>156</v>
      </c>
      <c r="C57736" s="1" t="s">
        <v>39</v>
      </c>
      <c r="D57736" s="1" t="s">
        <v>107</v>
      </c>
      <c r="E57736" s="1" t="s">
        <v>59</v>
      </c>
      <c r="F57736" s="1">
        <v>3931</v>
      </c>
      <c r="G57736" s="1" t="s">
        <v>15</v>
      </c>
      <c r="H57736" s="1" t="s">
        <v>69</v>
      </c>
      <c r="I57736" s="1" t="s">
        <v>25</v>
      </c>
      <c r="J57736" s="1" t="s">
        <v>26</v>
      </c>
      <c r="K57736" s="1">
        <v>9.99</v>
      </c>
    </row>
    <row r="57737" spans="1:11" x14ac:dyDescent="0.2">
      <c r="A57737" s="2">
        <v>42826</v>
      </c>
      <c r="B57737" s="1" t="s">
        <v>156</v>
      </c>
      <c r="C57737" s="1" t="s">
        <v>39</v>
      </c>
      <c r="D57737" s="1" t="s">
        <v>107</v>
      </c>
      <c r="E57737" s="1" t="s">
        <v>59</v>
      </c>
      <c r="F57737" s="1">
        <v>3931</v>
      </c>
      <c r="G57737" s="1" t="s">
        <v>15</v>
      </c>
      <c r="H57737" s="1" t="s">
        <v>69</v>
      </c>
      <c r="I57737" s="1" t="s">
        <v>31</v>
      </c>
      <c r="J57737" s="1" t="s">
        <v>32</v>
      </c>
      <c r="K57737" s="1">
        <v>10</v>
      </c>
    </row>
    <row r="57738" spans="1:11" x14ac:dyDescent="0.2">
      <c r="A57738" s="2">
        <v>42826</v>
      </c>
      <c r="B57738" s="1" t="s">
        <v>156</v>
      </c>
      <c r="C57738" s="1" t="s">
        <v>39</v>
      </c>
      <c r="D57738" s="1" t="s">
        <v>107</v>
      </c>
      <c r="E57738" s="1" t="s">
        <v>59</v>
      </c>
      <c r="F57738" s="1">
        <v>3931</v>
      </c>
      <c r="G57738" s="1" t="s">
        <v>15</v>
      </c>
      <c r="H57738" s="1" t="s">
        <v>69</v>
      </c>
      <c r="I57738" s="1" t="s">
        <v>21</v>
      </c>
      <c r="J57738" s="1" t="s">
        <v>22</v>
      </c>
      <c r="K57738" s="1">
        <v>41.86</v>
      </c>
    </row>
    <row r="57739" spans="1:11" x14ac:dyDescent="0.2">
      <c r="A57739" s="2">
        <v>42826</v>
      </c>
      <c r="B57739" s="1" t="s">
        <v>156</v>
      </c>
      <c r="C57739" s="1" t="s">
        <v>39</v>
      </c>
      <c r="D57739" s="1" t="s">
        <v>107</v>
      </c>
      <c r="E57739" s="1" t="s">
        <v>59</v>
      </c>
      <c r="F57739" s="1">
        <v>3931</v>
      </c>
      <c r="G57739" s="1" t="s">
        <v>15</v>
      </c>
      <c r="H57739" s="1" t="s">
        <v>69</v>
      </c>
      <c r="I57739" s="1" t="s">
        <v>19</v>
      </c>
      <c r="J57739" s="1" t="s">
        <v>20</v>
      </c>
      <c r="K57739" s="1">
        <v>59.97</v>
      </c>
    </row>
    <row r="57740" spans="1:11" x14ac:dyDescent="0.2">
      <c r="A57740" s="2">
        <v>42826</v>
      </c>
      <c r="B57740" s="1" t="s">
        <v>156</v>
      </c>
      <c r="C57740" s="1" t="s">
        <v>39</v>
      </c>
      <c r="D57740" s="1" t="s">
        <v>107</v>
      </c>
      <c r="E57740" s="1" t="s">
        <v>59</v>
      </c>
      <c r="F57740" s="1">
        <v>3931</v>
      </c>
      <c r="G57740" s="1" t="s">
        <v>15</v>
      </c>
      <c r="H57740" s="1" t="s">
        <v>69</v>
      </c>
      <c r="I57740" s="1" t="s">
        <v>29</v>
      </c>
      <c r="J57740" s="1" t="s">
        <v>30</v>
      </c>
      <c r="K57740" s="1">
        <v>55.89</v>
      </c>
    </row>
    <row r="57741" spans="1:11" x14ac:dyDescent="0.2">
      <c r="A57741" s="2">
        <v>42826</v>
      </c>
      <c r="B57741" s="1" t="s">
        <v>156</v>
      </c>
      <c r="C57741" s="1" t="s">
        <v>39</v>
      </c>
      <c r="D57741" s="1" t="s">
        <v>107</v>
      </c>
      <c r="E57741" s="1" t="s">
        <v>59</v>
      </c>
      <c r="F57741" s="1">
        <v>3931</v>
      </c>
      <c r="G57741" s="1" t="s">
        <v>15</v>
      </c>
      <c r="H57741" s="1" t="s">
        <v>69</v>
      </c>
      <c r="I57741" s="1" t="s">
        <v>17</v>
      </c>
      <c r="J57741" s="1" t="s">
        <v>18</v>
      </c>
      <c r="K57741" s="1">
        <v>65.38</v>
      </c>
    </row>
    <row r="57742" spans="1:11" x14ac:dyDescent="0.2">
      <c r="A57742" s="2">
        <v>42826</v>
      </c>
      <c r="B57742" s="1" t="s">
        <v>156</v>
      </c>
      <c r="C57742" s="1" t="s">
        <v>39</v>
      </c>
      <c r="D57742" s="1" t="s">
        <v>107</v>
      </c>
      <c r="E57742" s="1" t="s">
        <v>59</v>
      </c>
      <c r="F57742" s="1">
        <v>3931</v>
      </c>
      <c r="G57742" s="1" t="s">
        <v>15</v>
      </c>
      <c r="H57742" s="1" t="s">
        <v>69</v>
      </c>
      <c r="I57742" s="1" t="s">
        <v>21</v>
      </c>
      <c r="J57742" s="1" t="s">
        <v>22</v>
      </c>
      <c r="K57742" s="1">
        <v>90.95</v>
      </c>
    </row>
    <row r="57743" spans="1:11" x14ac:dyDescent="0.2">
      <c r="A57743" s="2">
        <v>42826</v>
      </c>
      <c r="B57743" s="1" t="s">
        <v>156</v>
      </c>
      <c r="C57743" s="1" t="s">
        <v>39</v>
      </c>
      <c r="D57743" s="1" t="s">
        <v>107</v>
      </c>
      <c r="E57743" s="1" t="s">
        <v>59</v>
      </c>
      <c r="F57743" s="1">
        <v>3931</v>
      </c>
      <c r="G57743" s="1" t="s">
        <v>15</v>
      </c>
      <c r="H57743" s="1" t="s">
        <v>69</v>
      </c>
      <c r="I57743" s="1" t="s">
        <v>23</v>
      </c>
      <c r="J57743" s="1" t="s">
        <v>24</v>
      </c>
      <c r="K57743" s="1">
        <v>125.28</v>
      </c>
    </row>
    <row r="57744" spans="1:11" x14ac:dyDescent="0.2">
      <c r="A57744" s="2">
        <v>42826</v>
      </c>
      <c r="B57744" s="1" t="s">
        <v>156</v>
      </c>
      <c r="C57744" s="1" t="s">
        <v>39</v>
      </c>
      <c r="D57744" s="1" t="s">
        <v>107</v>
      </c>
      <c r="E57744" s="1" t="s">
        <v>59</v>
      </c>
      <c r="F57744" s="1">
        <v>3931</v>
      </c>
      <c r="G57744" s="1" t="s">
        <v>15</v>
      </c>
      <c r="H57744" s="1" t="s">
        <v>69</v>
      </c>
      <c r="I57744" s="1" t="s">
        <v>25</v>
      </c>
      <c r="J57744" s="1" t="s">
        <v>26</v>
      </c>
      <c r="K57744" s="1">
        <v>181.73000000000002</v>
      </c>
    </row>
    <row r="57745" spans="1:11" x14ac:dyDescent="0.2">
      <c r="A57745" s="2">
        <v>42826</v>
      </c>
      <c r="B57745" s="1" t="s">
        <v>156</v>
      </c>
      <c r="C57745" s="1" t="s">
        <v>39</v>
      </c>
      <c r="D57745" s="1" t="s">
        <v>107</v>
      </c>
      <c r="E57745" s="1" t="s">
        <v>59</v>
      </c>
      <c r="F57745" s="1">
        <v>3931</v>
      </c>
      <c r="G57745" s="1" t="s">
        <v>15</v>
      </c>
      <c r="H57745" s="1" t="s">
        <v>69</v>
      </c>
      <c r="I57745" s="1" t="s">
        <v>25</v>
      </c>
      <c r="J57745" s="1" t="s">
        <v>26</v>
      </c>
      <c r="K57745" s="1">
        <v>119.85</v>
      </c>
    </row>
    <row r="57746" spans="1:11" x14ac:dyDescent="0.2">
      <c r="A57746" s="2">
        <v>42826</v>
      </c>
      <c r="B57746" s="1" t="s">
        <v>156</v>
      </c>
      <c r="C57746" s="1" t="s">
        <v>39</v>
      </c>
      <c r="D57746" s="1" t="s">
        <v>107</v>
      </c>
      <c r="E57746" s="1" t="s">
        <v>59</v>
      </c>
      <c r="F57746" s="1">
        <v>3931</v>
      </c>
      <c r="G57746" s="1" t="s">
        <v>15</v>
      </c>
      <c r="H57746" s="1" t="s">
        <v>69</v>
      </c>
      <c r="I57746" s="1" t="s">
        <v>31</v>
      </c>
      <c r="J57746" s="1" t="s">
        <v>32</v>
      </c>
      <c r="K57746" s="1">
        <v>146.26999999999998</v>
      </c>
    </row>
    <row r="57747" spans="1:11" x14ac:dyDescent="0.2">
      <c r="A57747" s="2">
        <v>42826</v>
      </c>
      <c r="B57747" s="1" t="s">
        <v>156</v>
      </c>
      <c r="C57747" s="1" t="s">
        <v>39</v>
      </c>
      <c r="D57747" s="1" t="s">
        <v>107</v>
      </c>
      <c r="E57747" s="1" t="s">
        <v>59</v>
      </c>
      <c r="F57747" s="1">
        <v>3931</v>
      </c>
      <c r="G57747" s="1" t="s">
        <v>15</v>
      </c>
      <c r="H57747" s="1" t="s">
        <v>69</v>
      </c>
      <c r="I57747" s="1" t="s">
        <v>25</v>
      </c>
      <c r="J57747" s="1" t="s">
        <v>26</v>
      </c>
      <c r="K57747" s="1">
        <v>168.84</v>
      </c>
    </row>
    <row r="57748" spans="1:11" x14ac:dyDescent="0.2">
      <c r="A57748" s="2">
        <v>42826</v>
      </c>
      <c r="B57748" s="1" t="s">
        <v>156</v>
      </c>
      <c r="C57748" s="1" t="s">
        <v>39</v>
      </c>
      <c r="D57748" s="1" t="s">
        <v>107</v>
      </c>
      <c r="E57748" s="1" t="s">
        <v>59</v>
      </c>
      <c r="F57748" s="1">
        <v>3931</v>
      </c>
      <c r="G57748" s="1" t="s">
        <v>15</v>
      </c>
      <c r="H57748" s="1" t="s">
        <v>69</v>
      </c>
      <c r="I57748" s="1" t="s">
        <v>17</v>
      </c>
      <c r="J57748" s="1" t="s">
        <v>18</v>
      </c>
      <c r="K57748" s="1">
        <v>195.05999999999997</v>
      </c>
    </row>
    <row r="57749" spans="1:11" x14ac:dyDescent="0.2">
      <c r="A57749" s="2">
        <v>42826</v>
      </c>
      <c r="B57749" s="1" t="s">
        <v>156</v>
      </c>
      <c r="C57749" s="1" t="s">
        <v>39</v>
      </c>
      <c r="D57749" s="1" t="s">
        <v>107</v>
      </c>
      <c r="E57749" s="1" t="s">
        <v>59</v>
      </c>
      <c r="F57749" s="1">
        <v>3931</v>
      </c>
      <c r="G57749" s="1" t="s">
        <v>15</v>
      </c>
      <c r="H57749" s="1" t="s">
        <v>69</v>
      </c>
      <c r="I57749" s="1" t="s">
        <v>23</v>
      </c>
      <c r="J57749" s="1" t="s">
        <v>24</v>
      </c>
      <c r="K57749" s="1">
        <v>295.8</v>
      </c>
    </row>
    <row r="57750" spans="1:11" x14ac:dyDescent="0.2">
      <c r="A57750" s="2">
        <v>42826</v>
      </c>
      <c r="B57750" s="1" t="s">
        <v>156</v>
      </c>
      <c r="C57750" s="1" t="s">
        <v>39</v>
      </c>
      <c r="D57750" s="1" t="s">
        <v>107</v>
      </c>
      <c r="E57750" s="1" t="s">
        <v>59</v>
      </c>
      <c r="F57750" s="1">
        <v>3931</v>
      </c>
      <c r="G57750" s="1" t="s">
        <v>15</v>
      </c>
      <c r="H57750" s="1" t="s">
        <v>69</v>
      </c>
      <c r="I57750" s="1" t="s">
        <v>27</v>
      </c>
      <c r="J57750" s="1" t="s">
        <v>28</v>
      </c>
      <c r="K57750" s="1">
        <v>347.1</v>
      </c>
    </row>
    <row r="57751" spans="1:11" x14ac:dyDescent="0.2">
      <c r="A57751" s="2">
        <v>42826</v>
      </c>
      <c r="B57751" s="1" t="s">
        <v>156</v>
      </c>
      <c r="C57751" s="1" t="s">
        <v>39</v>
      </c>
      <c r="D57751" s="1" t="s">
        <v>107</v>
      </c>
      <c r="E57751" s="1" t="s">
        <v>59</v>
      </c>
      <c r="F57751" s="1">
        <v>3931</v>
      </c>
      <c r="G57751" s="1" t="s">
        <v>15</v>
      </c>
      <c r="H57751" s="1" t="s">
        <v>69</v>
      </c>
      <c r="I57751" s="1" t="s">
        <v>35</v>
      </c>
      <c r="J57751" s="1" t="s">
        <v>36</v>
      </c>
      <c r="K57751" s="1">
        <v>813.75</v>
      </c>
    </row>
    <row r="57752" spans="1:11" x14ac:dyDescent="0.2">
      <c r="A57752" s="2">
        <v>42826</v>
      </c>
      <c r="B57752" s="1" t="s">
        <v>156</v>
      </c>
      <c r="C57752" s="1" t="s">
        <v>39</v>
      </c>
      <c r="D57752" s="1" t="s">
        <v>107</v>
      </c>
      <c r="E57752" s="1" t="s">
        <v>59</v>
      </c>
      <c r="F57752" s="1">
        <v>3931</v>
      </c>
      <c r="G57752" s="1" t="s">
        <v>15</v>
      </c>
      <c r="H57752" s="1" t="s">
        <v>69</v>
      </c>
      <c r="I57752" s="1" t="s">
        <v>27</v>
      </c>
      <c r="J57752" s="1" t="s">
        <v>28</v>
      </c>
      <c r="K57752" s="1">
        <v>570.44999999999993</v>
      </c>
    </row>
    <row r="57753" spans="1:11" x14ac:dyDescent="0.2">
      <c r="A57753" s="2">
        <v>42826</v>
      </c>
      <c r="B57753" s="1" t="s">
        <v>156</v>
      </c>
      <c r="C57753" s="1" t="s">
        <v>39</v>
      </c>
      <c r="D57753" s="1" t="s">
        <v>107</v>
      </c>
      <c r="E57753" s="1" t="s">
        <v>59</v>
      </c>
      <c r="F57753" s="1">
        <v>3931</v>
      </c>
      <c r="G57753" s="1" t="s">
        <v>15</v>
      </c>
      <c r="H57753" s="1" t="s">
        <v>69</v>
      </c>
      <c r="I57753" s="1" t="s">
        <v>21</v>
      </c>
      <c r="J57753" s="1" t="s">
        <v>22</v>
      </c>
      <c r="K57753" s="1">
        <v>792.89</v>
      </c>
    </row>
    <row r="57754" spans="1:11" x14ac:dyDescent="0.2">
      <c r="A57754" s="2">
        <v>42826</v>
      </c>
      <c r="B57754" s="1" t="s">
        <v>156</v>
      </c>
      <c r="C57754" s="1" t="s">
        <v>39</v>
      </c>
      <c r="D57754" s="1" t="s">
        <v>107</v>
      </c>
      <c r="E57754" s="1" t="s">
        <v>59</v>
      </c>
      <c r="F57754" s="1">
        <v>3931</v>
      </c>
      <c r="G57754" s="1" t="s">
        <v>15</v>
      </c>
      <c r="H57754" s="1" t="s">
        <v>69</v>
      </c>
      <c r="I57754" s="1" t="s">
        <v>23</v>
      </c>
      <c r="J57754" s="1" t="s">
        <v>24</v>
      </c>
      <c r="K57754" s="1">
        <v>623.52</v>
      </c>
    </row>
    <row r="57755" spans="1:11" x14ac:dyDescent="0.2">
      <c r="A57755" s="2">
        <v>42826</v>
      </c>
      <c r="B57755" s="1" t="s">
        <v>156</v>
      </c>
      <c r="C57755" s="1" t="s">
        <v>39</v>
      </c>
      <c r="D57755" s="1" t="s">
        <v>107</v>
      </c>
      <c r="E57755" s="1" t="s">
        <v>59</v>
      </c>
      <c r="F57755" s="1">
        <v>3931</v>
      </c>
      <c r="G57755" s="1" t="s">
        <v>15</v>
      </c>
      <c r="H57755" s="1" t="s">
        <v>69</v>
      </c>
      <c r="I57755" s="1" t="s">
        <v>35</v>
      </c>
      <c r="J57755" s="1" t="s">
        <v>36</v>
      </c>
      <c r="K57755" s="1">
        <v>828.48</v>
      </c>
    </row>
    <row r="57756" spans="1:11" x14ac:dyDescent="0.2">
      <c r="A57756" s="2">
        <v>42826</v>
      </c>
      <c r="B57756" s="1" t="s">
        <v>156</v>
      </c>
      <c r="C57756" s="1" t="s">
        <v>39</v>
      </c>
      <c r="D57756" s="1" t="s">
        <v>107</v>
      </c>
      <c r="E57756" s="1" t="s">
        <v>59</v>
      </c>
      <c r="F57756" s="1">
        <v>3931</v>
      </c>
      <c r="G57756" s="1" t="s">
        <v>15</v>
      </c>
      <c r="H57756" s="1" t="s">
        <v>69</v>
      </c>
      <c r="I57756" s="1" t="s">
        <v>35</v>
      </c>
      <c r="J57756" s="1" t="s">
        <v>36</v>
      </c>
      <c r="K57756" s="1">
        <v>830.66000000000008</v>
      </c>
    </row>
    <row r="57757" spans="1:11" x14ac:dyDescent="0.2">
      <c r="A57757" s="2">
        <v>42826</v>
      </c>
      <c r="B57757" s="1" t="s">
        <v>156</v>
      </c>
      <c r="C57757" s="1" t="s">
        <v>39</v>
      </c>
      <c r="D57757" s="1" t="s">
        <v>107</v>
      </c>
      <c r="E57757" s="1" t="s">
        <v>59</v>
      </c>
      <c r="F57757" s="1">
        <v>3931</v>
      </c>
      <c r="G57757" s="1" t="s">
        <v>15</v>
      </c>
      <c r="H57757" s="1" t="s">
        <v>69</v>
      </c>
      <c r="I57757" s="1" t="s">
        <v>19</v>
      </c>
      <c r="J57757" s="1" t="s">
        <v>20</v>
      </c>
      <c r="K57757" s="1">
        <v>973.56999999999994</v>
      </c>
    </row>
    <row r="57758" spans="1:11" x14ac:dyDescent="0.2">
      <c r="A57758" s="2">
        <v>42826</v>
      </c>
      <c r="B57758" s="1" t="s">
        <v>156</v>
      </c>
      <c r="C57758" s="1" t="s">
        <v>39</v>
      </c>
      <c r="D57758" s="1" t="s">
        <v>107</v>
      </c>
      <c r="E57758" s="1" t="s">
        <v>59</v>
      </c>
      <c r="F57758" s="1">
        <v>3931</v>
      </c>
      <c r="G57758" s="1" t="s">
        <v>15</v>
      </c>
      <c r="H57758" s="1" t="s">
        <v>69</v>
      </c>
      <c r="I57758" s="1" t="s">
        <v>21</v>
      </c>
      <c r="J57758" s="1" t="s">
        <v>22</v>
      </c>
      <c r="K57758" s="1">
        <v>1288.44</v>
      </c>
    </row>
    <row r="57759" spans="1:11" x14ac:dyDescent="0.2">
      <c r="A57759" s="2">
        <v>42826</v>
      </c>
      <c r="B57759" s="1" t="s">
        <v>156</v>
      </c>
      <c r="C57759" s="1" t="s">
        <v>39</v>
      </c>
      <c r="D57759" s="1" t="s">
        <v>107</v>
      </c>
      <c r="E57759" s="1" t="s">
        <v>59</v>
      </c>
      <c r="F57759" s="1">
        <v>3931</v>
      </c>
      <c r="G57759" s="1" t="s">
        <v>15</v>
      </c>
      <c r="H57759" s="1" t="s">
        <v>69</v>
      </c>
      <c r="I57759" s="1" t="s">
        <v>19</v>
      </c>
      <c r="J57759" s="1" t="s">
        <v>20</v>
      </c>
      <c r="K57759" s="1">
        <v>2154.6199999999994</v>
      </c>
    </row>
    <row r="57760" spans="1:11" x14ac:dyDescent="0.2">
      <c r="A57760" s="2">
        <v>42826</v>
      </c>
      <c r="B57760" s="1" t="s">
        <v>156</v>
      </c>
      <c r="C57760" s="1" t="s">
        <v>12</v>
      </c>
      <c r="D57760" s="1" t="s">
        <v>108</v>
      </c>
      <c r="E57760" s="1" t="s">
        <v>62</v>
      </c>
      <c r="F57760" s="1">
        <v>6330</v>
      </c>
      <c r="G57760" s="1" t="s">
        <v>15</v>
      </c>
      <c r="H57760" s="1" t="s">
        <v>106</v>
      </c>
      <c r="I57760" s="1" t="s">
        <v>25</v>
      </c>
      <c r="J57760" s="1" t="s">
        <v>26</v>
      </c>
      <c r="K57760" s="1">
        <v>216.44</v>
      </c>
    </row>
    <row r="57761" spans="1:11" x14ac:dyDescent="0.2">
      <c r="A57761" s="2">
        <v>42826</v>
      </c>
      <c r="B57761" s="1" t="s">
        <v>156</v>
      </c>
      <c r="C57761" s="1" t="s">
        <v>12</v>
      </c>
      <c r="D57761" s="1" t="s">
        <v>108</v>
      </c>
      <c r="E57761" s="1" t="s">
        <v>62</v>
      </c>
      <c r="F57761" s="1">
        <v>6330</v>
      </c>
      <c r="G57761" s="1" t="s">
        <v>15</v>
      </c>
      <c r="H57761" s="1" t="s">
        <v>106</v>
      </c>
      <c r="I57761" s="1" t="s">
        <v>17</v>
      </c>
      <c r="J57761" s="1" t="s">
        <v>18</v>
      </c>
      <c r="K57761" s="1">
        <v>14.85</v>
      </c>
    </row>
    <row r="57762" spans="1:11" x14ac:dyDescent="0.2">
      <c r="A57762" s="2">
        <v>42826</v>
      </c>
      <c r="B57762" s="1" t="s">
        <v>156</v>
      </c>
      <c r="C57762" s="1" t="s">
        <v>12</v>
      </c>
      <c r="D57762" s="1" t="s">
        <v>108</v>
      </c>
      <c r="E57762" s="1" t="s">
        <v>62</v>
      </c>
      <c r="F57762" s="1">
        <v>6330</v>
      </c>
      <c r="G57762" s="1" t="s">
        <v>15</v>
      </c>
      <c r="H57762" s="1" t="s">
        <v>106</v>
      </c>
      <c r="I57762" s="1" t="s">
        <v>25</v>
      </c>
      <c r="J57762" s="1" t="s">
        <v>26</v>
      </c>
      <c r="K57762" s="1">
        <v>1</v>
      </c>
    </row>
    <row r="57763" spans="1:11" x14ac:dyDescent="0.2">
      <c r="A57763" s="2">
        <v>42826</v>
      </c>
      <c r="B57763" s="1" t="s">
        <v>156</v>
      </c>
      <c r="C57763" s="1" t="s">
        <v>12</v>
      </c>
      <c r="D57763" s="1" t="s">
        <v>108</v>
      </c>
      <c r="E57763" s="1" t="s">
        <v>62</v>
      </c>
      <c r="F57763" s="1">
        <v>6330</v>
      </c>
      <c r="G57763" s="1" t="s">
        <v>15</v>
      </c>
      <c r="H57763" s="1" t="s">
        <v>106</v>
      </c>
      <c r="I57763" s="1" t="s">
        <v>21</v>
      </c>
      <c r="J57763" s="1" t="s">
        <v>22</v>
      </c>
      <c r="K57763" s="1">
        <v>3.99</v>
      </c>
    </row>
    <row r="57764" spans="1:11" x14ac:dyDescent="0.2">
      <c r="A57764" s="2">
        <v>42826</v>
      </c>
      <c r="B57764" s="1" t="s">
        <v>156</v>
      </c>
      <c r="C57764" s="1" t="s">
        <v>12</v>
      </c>
      <c r="D57764" s="1" t="s">
        <v>108</v>
      </c>
      <c r="E57764" s="1" t="s">
        <v>62</v>
      </c>
      <c r="F57764" s="1">
        <v>6330</v>
      </c>
      <c r="G57764" s="1" t="s">
        <v>15</v>
      </c>
      <c r="H57764" s="1" t="s">
        <v>106</v>
      </c>
      <c r="I57764" s="1" t="s">
        <v>25</v>
      </c>
      <c r="J57764" s="1" t="s">
        <v>26</v>
      </c>
      <c r="K57764" s="1">
        <v>2.99</v>
      </c>
    </row>
    <row r="57765" spans="1:11" x14ac:dyDescent="0.2">
      <c r="A57765" s="2">
        <v>42826</v>
      </c>
      <c r="B57765" s="1" t="s">
        <v>156</v>
      </c>
      <c r="C57765" s="1" t="s">
        <v>12</v>
      </c>
      <c r="D57765" s="1" t="s">
        <v>108</v>
      </c>
      <c r="E57765" s="1" t="s">
        <v>62</v>
      </c>
      <c r="F57765" s="1">
        <v>6330</v>
      </c>
      <c r="G57765" s="1" t="s">
        <v>15</v>
      </c>
      <c r="H57765" s="1" t="s">
        <v>106</v>
      </c>
      <c r="I57765" s="1" t="s">
        <v>35</v>
      </c>
      <c r="J57765" s="1" t="s">
        <v>36</v>
      </c>
      <c r="K57765" s="1">
        <v>10</v>
      </c>
    </row>
    <row r="57766" spans="1:11" x14ac:dyDescent="0.2">
      <c r="A57766" s="2">
        <v>42826</v>
      </c>
      <c r="B57766" s="1" t="s">
        <v>156</v>
      </c>
      <c r="C57766" s="1" t="s">
        <v>12</v>
      </c>
      <c r="D57766" s="1" t="s">
        <v>108</v>
      </c>
      <c r="E57766" s="1" t="s">
        <v>62</v>
      </c>
      <c r="F57766" s="1">
        <v>6330</v>
      </c>
      <c r="G57766" s="1" t="s">
        <v>15</v>
      </c>
      <c r="H57766" s="1" t="s">
        <v>106</v>
      </c>
      <c r="I57766" s="1" t="s">
        <v>35</v>
      </c>
      <c r="J57766" s="1" t="s">
        <v>36</v>
      </c>
      <c r="K57766" s="1">
        <v>3.99</v>
      </c>
    </row>
    <row r="57767" spans="1:11" x14ac:dyDescent="0.2">
      <c r="A57767" s="2">
        <v>42826</v>
      </c>
      <c r="B57767" s="1" t="s">
        <v>156</v>
      </c>
      <c r="C57767" s="1" t="s">
        <v>12</v>
      </c>
      <c r="D57767" s="1" t="s">
        <v>108</v>
      </c>
      <c r="E57767" s="1" t="s">
        <v>62</v>
      </c>
      <c r="F57767" s="1">
        <v>6330</v>
      </c>
      <c r="G57767" s="1" t="s">
        <v>15</v>
      </c>
      <c r="H57767" s="1" t="s">
        <v>106</v>
      </c>
      <c r="I57767" s="1" t="s">
        <v>33</v>
      </c>
      <c r="J57767" s="1" t="s">
        <v>34</v>
      </c>
      <c r="K57767" s="1">
        <v>11.88</v>
      </c>
    </row>
    <row r="57768" spans="1:11" x14ac:dyDescent="0.2">
      <c r="A57768" s="2">
        <v>42826</v>
      </c>
      <c r="B57768" s="1" t="s">
        <v>156</v>
      </c>
      <c r="C57768" s="1" t="s">
        <v>12</v>
      </c>
      <c r="D57768" s="1" t="s">
        <v>108</v>
      </c>
      <c r="E57768" s="1" t="s">
        <v>62</v>
      </c>
      <c r="F57768" s="1">
        <v>6330</v>
      </c>
      <c r="G57768" s="1" t="s">
        <v>15</v>
      </c>
      <c r="H57768" s="1" t="s">
        <v>106</v>
      </c>
      <c r="I57768" s="1" t="s">
        <v>31</v>
      </c>
      <c r="J57768" s="1" t="s">
        <v>32</v>
      </c>
      <c r="K57768" s="1">
        <v>15.98</v>
      </c>
    </row>
    <row r="57769" spans="1:11" x14ac:dyDescent="0.2">
      <c r="A57769" s="2">
        <v>42826</v>
      </c>
      <c r="B57769" s="1" t="s">
        <v>156</v>
      </c>
      <c r="C57769" s="1" t="s">
        <v>12</v>
      </c>
      <c r="D57769" s="1" t="s">
        <v>108</v>
      </c>
      <c r="E57769" s="1" t="s">
        <v>62</v>
      </c>
      <c r="F57769" s="1">
        <v>6330</v>
      </c>
      <c r="G57769" s="1" t="s">
        <v>15</v>
      </c>
      <c r="H57769" s="1" t="s">
        <v>106</v>
      </c>
      <c r="I57769" s="1" t="s">
        <v>27</v>
      </c>
      <c r="J57769" s="1" t="s">
        <v>28</v>
      </c>
      <c r="K57769" s="1">
        <v>9.99</v>
      </c>
    </row>
    <row r="57770" spans="1:11" x14ac:dyDescent="0.2">
      <c r="A57770" s="2">
        <v>42826</v>
      </c>
      <c r="B57770" s="1" t="s">
        <v>156</v>
      </c>
      <c r="C57770" s="1" t="s">
        <v>12</v>
      </c>
      <c r="D57770" s="1" t="s">
        <v>108</v>
      </c>
      <c r="E57770" s="1" t="s">
        <v>62</v>
      </c>
      <c r="F57770" s="1">
        <v>6330</v>
      </c>
      <c r="G57770" s="1" t="s">
        <v>15</v>
      </c>
      <c r="H57770" s="1" t="s">
        <v>106</v>
      </c>
      <c r="I57770" s="1" t="s">
        <v>21</v>
      </c>
      <c r="J57770" s="1" t="s">
        <v>22</v>
      </c>
      <c r="K57770" s="1">
        <v>27.990000000000002</v>
      </c>
    </row>
    <row r="57771" spans="1:11" x14ac:dyDescent="0.2">
      <c r="A57771" s="2">
        <v>42826</v>
      </c>
      <c r="B57771" s="1" t="s">
        <v>156</v>
      </c>
      <c r="C57771" s="1" t="s">
        <v>12</v>
      </c>
      <c r="D57771" s="1" t="s">
        <v>108</v>
      </c>
      <c r="E57771" s="1" t="s">
        <v>62</v>
      </c>
      <c r="F57771" s="1">
        <v>6330</v>
      </c>
      <c r="G57771" s="1" t="s">
        <v>15</v>
      </c>
      <c r="H57771" s="1" t="s">
        <v>106</v>
      </c>
      <c r="I57771" s="1" t="s">
        <v>19</v>
      </c>
      <c r="J57771" s="1" t="s">
        <v>20</v>
      </c>
      <c r="K57771" s="1">
        <v>19.95</v>
      </c>
    </row>
    <row r="57772" spans="1:11" x14ac:dyDescent="0.2">
      <c r="A57772" s="2">
        <v>42826</v>
      </c>
      <c r="B57772" s="1" t="s">
        <v>156</v>
      </c>
      <c r="C57772" s="1" t="s">
        <v>12</v>
      </c>
      <c r="D57772" s="1" t="s">
        <v>108</v>
      </c>
      <c r="E57772" s="1" t="s">
        <v>62</v>
      </c>
      <c r="F57772" s="1">
        <v>6330</v>
      </c>
      <c r="G57772" s="1" t="s">
        <v>15</v>
      </c>
      <c r="H57772" s="1" t="s">
        <v>106</v>
      </c>
      <c r="I57772" s="1" t="s">
        <v>25</v>
      </c>
      <c r="J57772" s="1" t="s">
        <v>26</v>
      </c>
      <c r="K57772" s="1">
        <v>37.96</v>
      </c>
    </row>
    <row r="57773" spans="1:11" x14ac:dyDescent="0.2">
      <c r="A57773" s="2">
        <v>42826</v>
      </c>
      <c r="B57773" s="1" t="s">
        <v>156</v>
      </c>
      <c r="C57773" s="1" t="s">
        <v>12</v>
      </c>
      <c r="D57773" s="1" t="s">
        <v>108</v>
      </c>
      <c r="E57773" s="1" t="s">
        <v>62</v>
      </c>
      <c r="F57773" s="1">
        <v>6330</v>
      </c>
      <c r="G57773" s="1" t="s">
        <v>15</v>
      </c>
      <c r="H57773" s="1" t="s">
        <v>106</v>
      </c>
      <c r="I57773" s="1" t="s">
        <v>23</v>
      </c>
      <c r="J57773" s="1" t="s">
        <v>24</v>
      </c>
      <c r="K57773" s="1">
        <v>35.93</v>
      </c>
    </row>
    <row r="57774" spans="1:11" x14ac:dyDescent="0.2">
      <c r="A57774" s="2">
        <v>42826</v>
      </c>
      <c r="B57774" s="1" t="s">
        <v>156</v>
      </c>
      <c r="C57774" s="1" t="s">
        <v>12</v>
      </c>
      <c r="D57774" s="1" t="s">
        <v>108</v>
      </c>
      <c r="E57774" s="1" t="s">
        <v>62</v>
      </c>
      <c r="F57774" s="1">
        <v>6330</v>
      </c>
      <c r="G57774" s="1" t="s">
        <v>15</v>
      </c>
      <c r="H57774" s="1" t="s">
        <v>106</v>
      </c>
      <c r="I57774" s="1" t="s">
        <v>21</v>
      </c>
      <c r="J57774" s="1" t="s">
        <v>22</v>
      </c>
      <c r="K57774" s="1">
        <v>23.96</v>
      </c>
    </row>
    <row r="57775" spans="1:11" x14ac:dyDescent="0.2">
      <c r="A57775" s="2">
        <v>42826</v>
      </c>
      <c r="B57775" s="1" t="s">
        <v>156</v>
      </c>
      <c r="C57775" s="1" t="s">
        <v>12</v>
      </c>
      <c r="D57775" s="1" t="s">
        <v>108</v>
      </c>
      <c r="E57775" s="1" t="s">
        <v>62</v>
      </c>
      <c r="F57775" s="1">
        <v>6330</v>
      </c>
      <c r="G57775" s="1" t="s">
        <v>15</v>
      </c>
      <c r="H57775" s="1" t="s">
        <v>106</v>
      </c>
      <c r="I57775" s="1" t="s">
        <v>25</v>
      </c>
      <c r="J57775" s="1" t="s">
        <v>26</v>
      </c>
      <c r="K57775" s="1">
        <v>28.96</v>
      </c>
    </row>
    <row r="57776" spans="1:11" x14ac:dyDescent="0.2">
      <c r="A57776" s="2">
        <v>42826</v>
      </c>
      <c r="B57776" s="1" t="s">
        <v>156</v>
      </c>
      <c r="C57776" s="1" t="s">
        <v>12</v>
      </c>
      <c r="D57776" s="1" t="s">
        <v>108</v>
      </c>
      <c r="E57776" s="1" t="s">
        <v>62</v>
      </c>
      <c r="F57776" s="1">
        <v>6330</v>
      </c>
      <c r="G57776" s="1" t="s">
        <v>15</v>
      </c>
      <c r="H57776" s="1" t="s">
        <v>106</v>
      </c>
      <c r="I57776" s="1" t="s">
        <v>17</v>
      </c>
      <c r="J57776" s="1" t="s">
        <v>18</v>
      </c>
      <c r="K57776" s="1">
        <v>45.959999999999994</v>
      </c>
    </row>
    <row r="57777" spans="1:11" x14ac:dyDescent="0.2">
      <c r="A57777" s="2">
        <v>42826</v>
      </c>
      <c r="B57777" s="1" t="s">
        <v>156</v>
      </c>
      <c r="C57777" s="1" t="s">
        <v>12</v>
      </c>
      <c r="D57777" s="1" t="s">
        <v>108</v>
      </c>
      <c r="E57777" s="1" t="s">
        <v>62</v>
      </c>
      <c r="F57777" s="1">
        <v>6330</v>
      </c>
      <c r="G57777" s="1" t="s">
        <v>15</v>
      </c>
      <c r="H57777" s="1" t="s">
        <v>106</v>
      </c>
      <c r="I57777" s="1" t="s">
        <v>31</v>
      </c>
      <c r="J57777" s="1" t="s">
        <v>32</v>
      </c>
      <c r="K57777" s="1">
        <v>25.349999999999998</v>
      </c>
    </row>
    <row r="57778" spans="1:11" x14ac:dyDescent="0.2">
      <c r="A57778" s="2">
        <v>42826</v>
      </c>
      <c r="B57778" s="1" t="s">
        <v>156</v>
      </c>
      <c r="C57778" s="1" t="s">
        <v>12</v>
      </c>
      <c r="D57778" s="1" t="s">
        <v>108</v>
      </c>
      <c r="E57778" s="1" t="s">
        <v>62</v>
      </c>
      <c r="F57778" s="1">
        <v>6330</v>
      </c>
      <c r="G57778" s="1" t="s">
        <v>15</v>
      </c>
      <c r="H57778" s="1" t="s">
        <v>106</v>
      </c>
      <c r="I57778" s="1" t="s">
        <v>21</v>
      </c>
      <c r="J57778" s="1" t="s">
        <v>22</v>
      </c>
      <c r="K57778" s="1">
        <v>44.92</v>
      </c>
    </row>
    <row r="57779" spans="1:11" x14ac:dyDescent="0.2">
      <c r="A57779" s="2">
        <v>42826</v>
      </c>
      <c r="B57779" s="1" t="s">
        <v>156</v>
      </c>
      <c r="C57779" s="1" t="s">
        <v>12</v>
      </c>
      <c r="D57779" s="1" t="s">
        <v>108</v>
      </c>
      <c r="E57779" s="1" t="s">
        <v>62</v>
      </c>
      <c r="F57779" s="1">
        <v>6330</v>
      </c>
      <c r="G57779" s="1" t="s">
        <v>15</v>
      </c>
      <c r="H57779" s="1" t="s">
        <v>106</v>
      </c>
      <c r="I57779" s="1" t="s">
        <v>25</v>
      </c>
      <c r="J57779" s="1" t="s">
        <v>26</v>
      </c>
      <c r="K57779" s="1">
        <v>46.41</v>
      </c>
    </row>
    <row r="57780" spans="1:11" x14ac:dyDescent="0.2">
      <c r="A57780" s="2">
        <v>42826</v>
      </c>
      <c r="B57780" s="1" t="s">
        <v>156</v>
      </c>
      <c r="C57780" s="1" t="s">
        <v>12</v>
      </c>
      <c r="D57780" s="1" t="s">
        <v>108</v>
      </c>
      <c r="E57780" s="1" t="s">
        <v>62</v>
      </c>
      <c r="F57780" s="1">
        <v>6330</v>
      </c>
      <c r="G57780" s="1" t="s">
        <v>15</v>
      </c>
      <c r="H57780" s="1" t="s">
        <v>106</v>
      </c>
      <c r="I57780" s="1" t="s">
        <v>33</v>
      </c>
      <c r="J57780" s="1" t="s">
        <v>34</v>
      </c>
      <c r="K57780" s="1">
        <v>125.03999999999999</v>
      </c>
    </row>
    <row r="57781" spans="1:11" x14ac:dyDescent="0.2">
      <c r="A57781" s="2">
        <v>42826</v>
      </c>
      <c r="B57781" s="1" t="s">
        <v>156</v>
      </c>
      <c r="C57781" s="1" t="s">
        <v>12</v>
      </c>
      <c r="D57781" s="1" t="s">
        <v>108</v>
      </c>
      <c r="E57781" s="1" t="s">
        <v>62</v>
      </c>
      <c r="F57781" s="1">
        <v>6330</v>
      </c>
      <c r="G57781" s="1" t="s">
        <v>15</v>
      </c>
      <c r="H57781" s="1" t="s">
        <v>106</v>
      </c>
      <c r="I57781" s="1" t="s">
        <v>19</v>
      </c>
      <c r="J57781" s="1" t="s">
        <v>20</v>
      </c>
      <c r="K57781" s="1">
        <v>109.89</v>
      </c>
    </row>
    <row r="57782" spans="1:11" x14ac:dyDescent="0.2">
      <c r="A57782" s="2">
        <v>42826</v>
      </c>
      <c r="B57782" s="1" t="s">
        <v>156</v>
      </c>
      <c r="C57782" s="1" t="s">
        <v>12</v>
      </c>
      <c r="D57782" s="1" t="s">
        <v>108</v>
      </c>
      <c r="E57782" s="1" t="s">
        <v>62</v>
      </c>
      <c r="F57782" s="1">
        <v>6330</v>
      </c>
      <c r="G57782" s="1" t="s">
        <v>15</v>
      </c>
      <c r="H57782" s="1" t="s">
        <v>106</v>
      </c>
      <c r="I57782" s="1" t="s">
        <v>31</v>
      </c>
      <c r="J57782" s="1" t="s">
        <v>32</v>
      </c>
      <c r="K57782" s="1">
        <v>109.63</v>
      </c>
    </row>
    <row r="57783" spans="1:11" x14ac:dyDescent="0.2">
      <c r="A57783" s="2">
        <v>42826</v>
      </c>
      <c r="B57783" s="1" t="s">
        <v>156</v>
      </c>
      <c r="C57783" s="1" t="s">
        <v>12</v>
      </c>
      <c r="D57783" s="1" t="s">
        <v>108</v>
      </c>
      <c r="E57783" s="1" t="s">
        <v>62</v>
      </c>
      <c r="F57783" s="1">
        <v>6330</v>
      </c>
      <c r="G57783" s="1" t="s">
        <v>15</v>
      </c>
      <c r="H57783" s="1" t="s">
        <v>106</v>
      </c>
      <c r="I57783" s="1" t="s">
        <v>27</v>
      </c>
      <c r="J57783" s="1" t="s">
        <v>28</v>
      </c>
      <c r="K57783" s="1">
        <v>133.9</v>
      </c>
    </row>
    <row r="57784" spans="1:11" x14ac:dyDescent="0.2">
      <c r="A57784" s="2">
        <v>42826</v>
      </c>
      <c r="B57784" s="1" t="s">
        <v>156</v>
      </c>
      <c r="C57784" s="1" t="s">
        <v>12</v>
      </c>
      <c r="D57784" s="1" t="s">
        <v>108</v>
      </c>
      <c r="E57784" s="1" t="s">
        <v>62</v>
      </c>
      <c r="F57784" s="1">
        <v>6330</v>
      </c>
      <c r="G57784" s="1" t="s">
        <v>15</v>
      </c>
      <c r="H57784" s="1" t="s">
        <v>106</v>
      </c>
      <c r="I57784" s="1" t="s">
        <v>23</v>
      </c>
      <c r="J57784" s="1" t="s">
        <v>24</v>
      </c>
      <c r="K57784" s="1">
        <v>204.84</v>
      </c>
    </row>
    <row r="57785" spans="1:11" x14ac:dyDescent="0.2">
      <c r="A57785" s="2">
        <v>42826</v>
      </c>
      <c r="B57785" s="1" t="s">
        <v>156</v>
      </c>
      <c r="C57785" s="1" t="s">
        <v>12</v>
      </c>
      <c r="D57785" s="1" t="s">
        <v>108</v>
      </c>
      <c r="E57785" s="1" t="s">
        <v>62</v>
      </c>
      <c r="F57785" s="1">
        <v>6330</v>
      </c>
      <c r="G57785" s="1" t="s">
        <v>15</v>
      </c>
      <c r="H57785" s="1" t="s">
        <v>106</v>
      </c>
      <c r="I57785" s="1" t="s">
        <v>23</v>
      </c>
      <c r="J57785" s="1" t="s">
        <v>24</v>
      </c>
      <c r="K57785" s="1">
        <v>223.85</v>
      </c>
    </row>
    <row r="57786" spans="1:11" x14ac:dyDescent="0.2">
      <c r="A57786" s="2">
        <v>42826</v>
      </c>
      <c r="B57786" s="1" t="s">
        <v>156</v>
      </c>
      <c r="C57786" s="1" t="s">
        <v>12</v>
      </c>
      <c r="D57786" s="1" t="s">
        <v>108</v>
      </c>
      <c r="E57786" s="1" t="s">
        <v>62</v>
      </c>
      <c r="F57786" s="1">
        <v>6330</v>
      </c>
      <c r="G57786" s="1" t="s">
        <v>15</v>
      </c>
      <c r="H57786" s="1" t="s">
        <v>106</v>
      </c>
      <c r="I57786" s="1" t="s">
        <v>23</v>
      </c>
      <c r="J57786" s="1" t="s">
        <v>24</v>
      </c>
      <c r="K57786" s="1">
        <v>325.62</v>
      </c>
    </row>
    <row r="57787" spans="1:11" x14ac:dyDescent="0.2">
      <c r="A57787" s="2">
        <v>42826</v>
      </c>
      <c r="B57787" s="1" t="s">
        <v>156</v>
      </c>
      <c r="C57787" s="1" t="s">
        <v>12</v>
      </c>
      <c r="D57787" s="1" t="s">
        <v>108</v>
      </c>
      <c r="E57787" s="1" t="s">
        <v>62</v>
      </c>
      <c r="F57787" s="1">
        <v>6330</v>
      </c>
      <c r="G57787" s="1" t="s">
        <v>15</v>
      </c>
      <c r="H57787" s="1" t="s">
        <v>106</v>
      </c>
      <c r="I57787" s="1" t="s">
        <v>25</v>
      </c>
      <c r="J57787" s="1" t="s">
        <v>26</v>
      </c>
      <c r="K57787" s="1">
        <v>308.82000000000005</v>
      </c>
    </row>
    <row r="57788" spans="1:11" x14ac:dyDescent="0.2">
      <c r="A57788" s="2">
        <v>42826</v>
      </c>
      <c r="B57788" s="1" t="s">
        <v>156</v>
      </c>
      <c r="C57788" s="1" t="s">
        <v>12</v>
      </c>
      <c r="D57788" s="1" t="s">
        <v>108</v>
      </c>
      <c r="E57788" s="1" t="s">
        <v>62</v>
      </c>
      <c r="F57788" s="1">
        <v>6330</v>
      </c>
      <c r="G57788" s="1" t="s">
        <v>15</v>
      </c>
      <c r="H57788" s="1" t="s">
        <v>106</v>
      </c>
      <c r="I57788" s="1" t="s">
        <v>23</v>
      </c>
      <c r="J57788" s="1" t="s">
        <v>24</v>
      </c>
      <c r="K57788" s="1">
        <v>518.3900000000001</v>
      </c>
    </row>
    <row r="57789" spans="1:11" x14ac:dyDescent="0.2">
      <c r="A57789" s="2">
        <v>42826</v>
      </c>
      <c r="B57789" s="1" t="s">
        <v>156</v>
      </c>
      <c r="C57789" s="1" t="s">
        <v>12</v>
      </c>
      <c r="D57789" s="1" t="s">
        <v>108</v>
      </c>
      <c r="E57789" s="1" t="s">
        <v>62</v>
      </c>
      <c r="F57789" s="1">
        <v>6330</v>
      </c>
      <c r="G57789" s="1" t="s">
        <v>15</v>
      </c>
      <c r="H57789" s="1" t="s">
        <v>106</v>
      </c>
      <c r="I57789" s="1" t="s">
        <v>25</v>
      </c>
      <c r="J57789" s="1" t="s">
        <v>26</v>
      </c>
      <c r="K57789" s="1">
        <v>387.87</v>
      </c>
    </row>
    <row r="57790" spans="1:11" x14ac:dyDescent="0.2">
      <c r="A57790" s="2">
        <v>42826</v>
      </c>
      <c r="B57790" s="1" t="s">
        <v>156</v>
      </c>
      <c r="C57790" s="1" t="s">
        <v>12</v>
      </c>
      <c r="D57790" s="1" t="s">
        <v>108</v>
      </c>
      <c r="E57790" s="1" t="s">
        <v>62</v>
      </c>
      <c r="F57790" s="1">
        <v>6330</v>
      </c>
      <c r="G57790" s="1" t="s">
        <v>15</v>
      </c>
      <c r="H57790" s="1" t="s">
        <v>106</v>
      </c>
      <c r="I57790" s="1" t="s">
        <v>23</v>
      </c>
      <c r="J57790" s="1" t="s">
        <v>24</v>
      </c>
      <c r="K57790" s="1">
        <v>515.24</v>
      </c>
    </row>
    <row r="57791" spans="1:11" x14ac:dyDescent="0.2">
      <c r="A57791" s="2">
        <v>42826</v>
      </c>
      <c r="B57791" s="1" t="s">
        <v>156</v>
      </c>
      <c r="C57791" s="1" t="s">
        <v>12</v>
      </c>
      <c r="D57791" s="1" t="s">
        <v>108</v>
      </c>
      <c r="E57791" s="1" t="s">
        <v>62</v>
      </c>
      <c r="F57791" s="1">
        <v>6330</v>
      </c>
      <c r="G57791" s="1" t="s">
        <v>15</v>
      </c>
      <c r="H57791" s="1" t="s">
        <v>106</v>
      </c>
      <c r="I57791" s="1" t="s">
        <v>35</v>
      </c>
      <c r="J57791" s="1" t="s">
        <v>36</v>
      </c>
      <c r="K57791" s="1">
        <v>570.29</v>
      </c>
    </row>
    <row r="57792" spans="1:11" x14ac:dyDescent="0.2">
      <c r="A57792" s="2">
        <v>42826</v>
      </c>
      <c r="B57792" s="1" t="s">
        <v>156</v>
      </c>
      <c r="C57792" s="1" t="s">
        <v>12</v>
      </c>
      <c r="D57792" s="1" t="s">
        <v>108</v>
      </c>
      <c r="E57792" s="1" t="s">
        <v>62</v>
      </c>
      <c r="F57792" s="1">
        <v>6330</v>
      </c>
      <c r="G57792" s="1" t="s">
        <v>15</v>
      </c>
      <c r="H57792" s="1" t="s">
        <v>106</v>
      </c>
      <c r="I57792" s="1" t="s">
        <v>19</v>
      </c>
      <c r="J57792" s="1" t="s">
        <v>20</v>
      </c>
      <c r="K57792" s="1">
        <v>506.28</v>
      </c>
    </row>
    <row r="57793" spans="1:11" x14ac:dyDescent="0.2">
      <c r="A57793" s="2">
        <v>42826</v>
      </c>
      <c r="B57793" s="1" t="s">
        <v>156</v>
      </c>
      <c r="C57793" s="1" t="s">
        <v>12</v>
      </c>
      <c r="D57793" s="1" t="s">
        <v>108</v>
      </c>
      <c r="E57793" s="1" t="s">
        <v>62</v>
      </c>
      <c r="F57793" s="1">
        <v>6330</v>
      </c>
      <c r="G57793" s="1" t="s">
        <v>15</v>
      </c>
      <c r="H57793" s="1" t="s">
        <v>106</v>
      </c>
      <c r="I57793" s="1" t="s">
        <v>33</v>
      </c>
      <c r="J57793" s="1" t="s">
        <v>34</v>
      </c>
      <c r="K57793" s="1">
        <v>1033.6600000000001</v>
      </c>
    </row>
    <row r="57794" spans="1:11" x14ac:dyDescent="0.2">
      <c r="A57794" s="2">
        <v>42826</v>
      </c>
      <c r="B57794" s="1" t="s">
        <v>156</v>
      </c>
      <c r="C57794" s="1" t="s">
        <v>12</v>
      </c>
      <c r="D57794" s="1" t="s">
        <v>108</v>
      </c>
      <c r="E57794" s="1" t="s">
        <v>62</v>
      </c>
      <c r="F57794" s="1">
        <v>6330</v>
      </c>
      <c r="G57794" s="1" t="s">
        <v>15</v>
      </c>
      <c r="H57794" s="1" t="s">
        <v>106</v>
      </c>
      <c r="I57794" s="1" t="s">
        <v>19</v>
      </c>
      <c r="J57794" s="1" t="s">
        <v>20</v>
      </c>
      <c r="K57794" s="1">
        <v>702.12</v>
      </c>
    </row>
    <row r="57795" spans="1:11" x14ac:dyDescent="0.2">
      <c r="A57795" s="2">
        <v>42826</v>
      </c>
      <c r="B57795" s="1" t="s">
        <v>156</v>
      </c>
      <c r="C57795" s="1" t="s">
        <v>12</v>
      </c>
      <c r="D57795" s="1" t="s">
        <v>108</v>
      </c>
      <c r="E57795" s="1" t="s">
        <v>62</v>
      </c>
      <c r="F57795" s="1">
        <v>6330</v>
      </c>
      <c r="G57795" s="1" t="s">
        <v>15</v>
      </c>
      <c r="H57795" s="1" t="s">
        <v>106</v>
      </c>
      <c r="I57795" s="1" t="s">
        <v>23</v>
      </c>
      <c r="J57795" s="1" t="s">
        <v>24</v>
      </c>
      <c r="K57795" s="1">
        <v>919.3</v>
      </c>
    </row>
    <row r="57796" spans="1:11" x14ac:dyDescent="0.2">
      <c r="A57796" s="2">
        <v>42826</v>
      </c>
      <c r="B57796" s="1" t="s">
        <v>156</v>
      </c>
      <c r="C57796" s="1" t="s">
        <v>12</v>
      </c>
      <c r="D57796" s="1" t="s">
        <v>108</v>
      </c>
      <c r="E57796" s="1" t="s">
        <v>62</v>
      </c>
      <c r="F57796" s="1">
        <v>6330</v>
      </c>
      <c r="G57796" s="1" t="s">
        <v>15</v>
      </c>
      <c r="H57796" s="1" t="s">
        <v>106</v>
      </c>
      <c r="I57796" s="1" t="s">
        <v>29</v>
      </c>
      <c r="J57796" s="1" t="s">
        <v>30</v>
      </c>
      <c r="K57796" s="1">
        <v>1086.3300000000002</v>
      </c>
    </row>
    <row r="57797" spans="1:11" x14ac:dyDescent="0.2">
      <c r="A57797" s="2">
        <v>42826</v>
      </c>
      <c r="B57797" s="1" t="s">
        <v>156</v>
      </c>
      <c r="C57797" s="1" t="s">
        <v>12</v>
      </c>
      <c r="D57797" s="1" t="s">
        <v>108</v>
      </c>
      <c r="E57797" s="1" t="s">
        <v>62</v>
      </c>
      <c r="F57797" s="1">
        <v>6330</v>
      </c>
      <c r="G57797" s="1" t="s">
        <v>15</v>
      </c>
      <c r="H57797" s="1" t="s">
        <v>106</v>
      </c>
      <c r="I57797" s="1" t="s">
        <v>25</v>
      </c>
      <c r="J57797" s="1" t="s">
        <v>26</v>
      </c>
      <c r="K57797" s="1">
        <v>1234.26</v>
      </c>
    </row>
    <row r="57798" spans="1:11" x14ac:dyDescent="0.2">
      <c r="A57798" s="2">
        <v>42826</v>
      </c>
      <c r="B57798" s="1" t="s">
        <v>156</v>
      </c>
      <c r="C57798" s="1" t="s">
        <v>12</v>
      </c>
      <c r="D57798" s="1" t="s">
        <v>108</v>
      </c>
      <c r="E57798" s="1" t="s">
        <v>62</v>
      </c>
      <c r="F57798" s="1">
        <v>6330</v>
      </c>
      <c r="G57798" s="1" t="s">
        <v>15</v>
      </c>
      <c r="H57798" s="1" t="s">
        <v>106</v>
      </c>
      <c r="I57798" s="1" t="s">
        <v>27</v>
      </c>
      <c r="J57798" s="1" t="s">
        <v>28</v>
      </c>
      <c r="K57798" s="1">
        <v>1410.5</v>
      </c>
    </row>
    <row r="57799" spans="1:11" x14ac:dyDescent="0.2">
      <c r="A57799" s="2">
        <v>42826</v>
      </c>
      <c r="B57799" s="1" t="s">
        <v>156</v>
      </c>
      <c r="C57799" s="1" t="s">
        <v>12</v>
      </c>
      <c r="D57799" s="1" t="s">
        <v>108</v>
      </c>
      <c r="E57799" s="1" t="s">
        <v>62</v>
      </c>
      <c r="F57799" s="1">
        <v>6330</v>
      </c>
      <c r="G57799" s="1" t="s">
        <v>15</v>
      </c>
      <c r="H57799" s="1" t="s">
        <v>106</v>
      </c>
      <c r="I57799" s="1" t="s">
        <v>33</v>
      </c>
      <c r="J57799" s="1" t="s">
        <v>34</v>
      </c>
      <c r="K57799" s="1">
        <v>2985.0400000000004</v>
      </c>
    </row>
    <row r="57800" spans="1:11" x14ac:dyDescent="0.2">
      <c r="A57800" s="2">
        <v>42826</v>
      </c>
      <c r="B57800" s="1" t="s">
        <v>156</v>
      </c>
      <c r="C57800" s="1" t="s">
        <v>12</v>
      </c>
      <c r="D57800" s="1" t="s">
        <v>108</v>
      </c>
      <c r="E57800" s="1" t="s">
        <v>62</v>
      </c>
      <c r="F57800" s="1">
        <v>6330</v>
      </c>
      <c r="G57800" s="1" t="s">
        <v>15</v>
      </c>
      <c r="H57800" s="1" t="s">
        <v>106</v>
      </c>
      <c r="I57800" s="1" t="s">
        <v>21</v>
      </c>
      <c r="J57800" s="1" t="s">
        <v>22</v>
      </c>
      <c r="K57800" s="1">
        <v>1349.62</v>
      </c>
    </row>
    <row r="57801" spans="1:11" x14ac:dyDescent="0.2">
      <c r="A57801" s="2">
        <v>42826</v>
      </c>
      <c r="B57801" s="1" t="s">
        <v>156</v>
      </c>
      <c r="C57801" s="1" t="s">
        <v>12</v>
      </c>
      <c r="D57801" s="1" t="s">
        <v>108</v>
      </c>
      <c r="E57801" s="1" t="s">
        <v>62</v>
      </c>
      <c r="F57801" s="1">
        <v>6330</v>
      </c>
      <c r="G57801" s="1" t="s">
        <v>15</v>
      </c>
      <c r="H57801" s="1" t="s">
        <v>106</v>
      </c>
      <c r="I57801" s="1" t="s">
        <v>17</v>
      </c>
      <c r="J57801" s="1" t="s">
        <v>18</v>
      </c>
      <c r="K57801" s="1">
        <v>2221.4700000000012</v>
      </c>
    </row>
    <row r="57802" spans="1:11" x14ac:dyDescent="0.2">
      <c r="A57802" s="2">
        <v>42826</v>
      </c>
      <c r="B57802" s="1" t="s">
        <v>156</v>
      </c>
      <c r="C57802" s="1" t="s">
        <v>12</v>
      </c>
      <c r="D57802" s="1" t="s">
        <v>108</v>
      </c>
      <c r="E57802" s="1" t="s">
        <v>62</v>
      </c>
      <c r="F57802" s="1">
        <v>6330</v>
      </c>
      <c r="G57802" s="1" t="s">
        <v>15</v>
      </c>
      <c r="H57802" s="1" t="s">
        <v>106</v>
      </c>
      <c r="I57802" s="1" t="s">
        <v>27</v>
      </c>
      <c r="J57802" s="1" t="s">
        <v>28</v>
      </c>
      <c r="K57802" s="1">
        <v>1775.9800000000002</v>
      </c>
    </row>
    <row r="57803" spans="1:11" x14ac:dyDescent="0.2">
      <c r="A57803" s="2">
        <v>42826</v>
      </c>
      <c r="B57803" s="1" t="s">
        <v>156</v>
      </c>
      <c r="C57803" s="1" t="s">
        <v>12</v>
      </c>
      <c r="D57803" s="1" t="s">
        <v>108</v>
      </c>
      <c r="E57803" s="1" t="s">
        <v>62</v>
      </c>
      <c r="F57803" s="1">
        <v>6330</v>
      </c>
      <c r="G57803" s="1" t="s">
        <v>15</v>
      </c>
      <c r="H57803" s="1" t="s">
        <v>106</v>
      </c>
      <c r="I57803" s="1" t="s">
        <v>31</v>
      </c>
      <c r="J57803" s="1" t="s">
        <v>32</v>
      </c>
      <c r="K57803" s="1">
        <v>2362.7699999999995</v>
      </c>
    </row>
    <row r="57804" spans="1:11" x14ac:dyDescent="0.2">
      <c r="A57804" s="2">
        <v>42826</v>
      </c>
      <c r="B57804" s="1" t="s">
        <v>156</v>
      </c>
      <c r="C57804" s="1" t="s">
        <v>12</v>
      </c>
      <c r="D57804" s="1" t="s">
        <v>108</v>
      </c>
      <c r="E57804" s="1" t="s">
        <v>62</v>
      </c>
      <c r="F57804" s="1">
        <v>6330</v>
      </c>
      <c r="G57804" s="1" t="s">
        <v>15</v>
      </c>
      <c r="H57804" s="1" t="s">
        <v>106</v>
      </c>
      <c r="I57804" s="1" t="s">
        <v>35</v>
      </c>
      <c r="J57804" s="1" t="s">
        <v>36</v>
      </c>
      <c r="K57804" s="1">
        <v>3203.1699999999996</v>
      </c>
    </row>
    <row r="57805" spans="1:11" x14ac:dyDescent="0.2">
      <c r="A57805" s="2">
        <v>42826</v>
      </c>
      <c r="B57805" s="1" t="s">
        <v>156</v>
      </c>
      <c r="C57805" s="1" t="s">
        <v>12</v>
      </c>
      <c r="D57805" s="1" t="s">
        <v>108</v>
      </c>
      <c r="E57805" s="1" t="s">
        <v>62</v>
      </c>
      <c r="F57805" s="1">
        <v>6330</v>
      </c>
      <c r="G57805" s="1" t="s">
        <v>15</v>
      </c>
      <c r="H57805" s="1" t="s">
        <v>106</v>
      </c>
      <c r="I57805" s="1" t="s">
        <v>19</v>
      </c>
      <c r="J57805" s="1" t="s">
        <v>20</v>
      </c>
      <c r="K57805" s="1">
        <v>2529.4199999999987</v>
      </c>
    </row>
    <row r="57806" spans="1:11" x14ac:dyDescent="0.2">
      <c r="A57806" s="2">
        <v>42826</v>
      </c>
      <c r="B57806" s="1" t="s">
        <v>156</v>
      </c>
      <c r="C57806" s="1" t="s">
        <v>12</v>
      </c>
      <c r="D57806" s="1" t="s">
        <v>108</v>
      </c>
      <c r="E57806" s="1" t="s">
        <v>62</v>
      </c>
      <c r="F57806" s="1">
        <v>6330</v>
      </c>
      <c r="G57806" s="1" t="s">
        <v>15</v>
      </c>
      <c r="H57806" s="1" t="s">
        <v>106</v>
      </c>
      <c r="I57806" s="1" t="s">
        <v>35</v>
      </c>
      <c r="J57806" s="1" t="s">
        <v>36</v>
      </c>
      <c r="K57806" s="1">
        <v>2571.6499999999992</v>
      </c>
    </row>
    <row r="57807" spans="1:11" x14ac:dyDescent="0.2">
      <c r="A57807" s="2">
        <v>42826</v>
      </c>
      <c r="B57807" s="1" t="s">
        <v>156</v>
      </c>
      <c r="C57807" s="1" t="s">
        <v>12</v>
      </c>
      <c r="D57807" s="1" t="s">
        <v>108</v>
      </c>
      <c r="E57807" s="1" t="s">
        <v>62</v>
      </c>
      <c r="F57807" s="1">
        <v>6330</v>
      </c>
      <c r="G57807" s="1" t="s">
        <v>15</v>
      </c>
      <c r="H57807" s="1" t="s">
        <v>106</v>
      </c>
      <c r="I57807" s="1" t="s">
        <v>17</v>
      </c>
      <c r="J57807" s="1" t="s">
        <v>18</v>
      </c>
      <c r="K57807" s="1">
        <v>4344.1900000000032</v>
      </c>
    </row>
    <row r="57808" spans="1:11" x14ac:dyDescent="0.2">
      <c r="A57808" s="2">
        <v>42826</v>
      </c>
      <c r="B57808" s="1" t="s">
        <v>156</v>
      </c>
      <c r="C57808" s="1" t="s">
        <v>12</v>
      </c>
      <c r="D57808" s="1" t="s">
        <v>108</v>
      </c>
      <c r="E57808" s="1" t="s">
        <v>62</v>
      </c>
      <c r="F57808" s="1">
        <v>6330</v>
      </c>
      <c r="G57808" s="1" t="s">
        <v>15</v>
      </c>
      <c r="H57808" s="1" t="s">
        <v>106</v>
      </c>
      <c r="I57808" s="1" t="s">
        <v>25</v>
      </c>
      <c r="J57808" s="1" t="s">
        <v>26</v>
      </c>
      <c r="K57808" s="1">
        <v>3608.5999999999985</v>
      </c>
    </row>
    <row r="57809" spans="1:11" x14ac:dyDescent="0.2">
      <c r="A57809" s="2">
        <v>42826</v>
      </c>
      <c r="B57809" s="1" t="s">
        <v>156</v>
      </c>
      <c r="C57809" s="1" t="s">
        <v>12</v>
      </c>
      <c r="D57809" s="1" t="s">
        <v>108</v>
      </c>
      <c r="E57809" s="1" t="s">
        <v>62</v>
      </c>
      <c r="F57809" s="1">
        <v>6330</v>
      </c>
      <c r="G57809" s="1" t="s">
        <v>15</v>
      </c>
      <c r="H57809" s="1" t="s">
        <v>106</v>
      </c>
      <c r="I57809" s="1" t="s">
        <v>21</v>
      </c>
      <c r="J57809" s="1" t="s">
        <v>22</v>
      </c>
      <c r="K57809" s="1">
        <v>3784.32</v>
      </c>
    </row>
    <row r="57810" spans="1:11" x14ac:dyDescent="0.2">
      <c r="A57810" s="2">
        <v>42826</v>
      </c>
      <c r="B57810" s="1" t="s">
        <v>156</v>
      </c>
      <c r="C57810" s="1" t="s">
        <v>12</v>
      </c>
      <c r="D57810" s="1" t="s">
        <v>108</v>
      </c>
      <c r="E57810" s="1" t="s">
        <v>62</v>
      </c>
      <c r="F57810" s="1">
        <v>6330</v>
      </c>
      <c r="G57810" s="1" t="s">
        <v>15</v>
      </c>
      <c r="H57810" s="1" t="s">
        <v>106</v>
      </c>
      <c r="I57810" s="1" t="s">
        <v>17</v>
      </c>
      <c r="J57810" s="1" t="s">
        <v>18</v>
      </c>
      <c r="K57810" s="1">
        <v>5293.0699999999988</v>
      </c>
    </row>
    <row r="57811" spans="1:11" x14ac:dyDescent="0.2">
      <c r="A57811" s="2">
        <v>42826</v>
      </c>
      <c r="B57811" s="1" t="s">
        <v>156</v>
      </c>
      <c r="C57811" s="1" t="s">
        <v>12</v>
      </c>
      <c r="D57811" s="1" t="s">
        <v>108</v>
      </c>
      <c r="E57811" s="1" t="s">
        <v>62</v>
      </c>
      <c r="F57811" s="1">
        <v>6330</v>
      </c>
      <c r="G57811" s="1" t="s">
        <v>15</v>
      </c>
      <c r="H57811" s="1" t="s">
        <v>106</v>
      </c>
      <c r="I57811" s="1" t="s">
        <v>25</v>
      </c>
      <c r="J57811" s="1" t="s">
        <v>26</v>
      </c>
      <c r="K57811" s="1">
        <v>4423.8399999999983</v>
      </c>
    </row>
    <row r="57812" spans="1:11" x14ac:dyDescent="0.2">
      <c r="A57812" s="2">
        <v>42826</v>
      </c>
      <c r="B57812" s="1" t="s">
        <v>156</v>
      </c>
      <c r="C57812" s="1" t="s">
        <v>12</v>
      </c>
      <c r="D57812" s="1" t="s">
        <v>108</v>
      </c>
      <c r="E57812" s="1" t="s">
        <v>62</v>
      </c>
      <c r="F57812" s="1">
        <v>6330</v>
      </c>
      <c r="G57812" s="1" t="s">
        <v>15</v>
      </c>
      <c r="H57812" s="1" t="s">
        <v>106</v>
      </c>
      <c r="I57812" s="1" t="s">
        <v>23</v>
      </c>
      <c r="J57812" s="1" t="s">
        <v>24</v>
      </c>
      <c r="K57812" s="1">
        <v>4407.7300000000005</v>
      </c>
    </row>
    <row r="57813" spans="1:11" x14ac:dyDescent="0.2">
      <c r="A57813" s="2">
        <v>42826</v>
      </c>
      <c r="B57813" s="1" t="s">
        <v>156</v>
      </c>
      <c r="C57813" s="1" t="s">
        <v>12</v>
      </c>
      <c r="D57813" s="1" t="s">
        <v>108</v>
      </c>
      <c r="E57813" s="1" t="s">
        <v>62</v>
      </c>
      <c r="F57813" s="1">
        <v>6330</v>
      </c>
      <c r="G57813" s="1" t="s">
        <v>15</v>
      </c>
      <c r="H57813" s="1" t="s">
        <v>106</v>
      </c>
      <c r="I57813" s="1" t="s">
        <v>19</v>
      </c>
      <c r="J57813" s="1" t="s">
        <v>20</v>
      </c>
      <c r="K57813" s="1">
        <v>5241.9000000000015</v>
      </c>
    </row>
    <row r="57814" spans="1:11" x14ac:dyDescent="0.2">
      <c r="A57814" s="2">
        <v>42826</v>
      </c>
      <c r="B57814" s="1" t="s">
        <v>156</v>
      </c>
      <c r="C57814" s="1" t="s">
        <v>12</v>
      </c>
      <c r="D57814" s="1" t="s">
        <v>108</v>
      </c>
      <c r="E57814" s="1" t="s">
        <v>62</v>
      </c>
      <c r="F57814" s="1">
        <v>6330</v>
      </c>
      <c r="G57814" s="1" t="s">
        <v>15</v>
      </c>
      <c r="H57814" s="1" t="s">
        <v>106</v>
      </c>
      <c r="I57814" s="1" t="s">
        <v>35</v>
      </c>
      <c r="J57814" s="1" t="s">
        <v>36</v>
      </c>
      <c r="K57814" s="1">
        <v>6583.12</v>
      </c>
    </row>
    <row r="57815" spans="1:11" x14ac:dyDescent="0.2">
      <c r="A57815" s="2">
        <v>42826</v>
      </c>
      <c r="B57815" s="1" t="s">
        <v>156</v>
      </c>
      <c r="C57815" s="1" t="s">
        <v>12</v>
      </c>
      <c r="D57815" s="1" t="s">
        <v>108</v>
      </c>
      <c r="E57815" s="1" t="s">
        <v>62</v>
      </c>
      <c r="F57815" s="1">
        <v>6330</v>
      </c>
      <c r="G57815" s="1" t="s">
        <v>15</v>
      </c>
      <c r="H57815" s="1" t="s">
        <v>106</v>
      </c>
      <c r="I57815" s="1" t="s">
        <v>21</v>
      </c>
      <c r="J57815" s="1" t="s">
        <v>22</v>
      </c>
      <c r="K57815" s="1">
        <v>6586.58</v>
      </c>
    </row>
    <row r="57816" spans="1:11" x14ac:dyDescent="0.2">
      <c r="A57816" s="2">
        <v>42826</v>
      </c>
      <c r="B57816" s="1" t="s">
        <v>156</v>
      </c>
      <c r="C57816" s="1" t="s">
        <v>39</v>
      </c>
      <c r="D57816" s="1" t="s">
        <v>109</v>
      </c>
      <c r="E57816" s="1" t="s">
        <v>83</v>
      </c>
      <c r="F57816" s="1">
        <v>7250</v>
      </c>
      <c r="G57816" s="1" t="s">
        <v>15</v>
      </c>
      <c r="H57816" s="1" t="s">
        <v>84</v>
      </c>
      <c r="I57816" s="1" t="s">
        <v>35</v>
      </c>
      <c r="J57816" s="1" t="s">
        <v>36</v>
      </c>
      <c r="K57816" s="1">
        <v>3.99</v>
      </c>
    </row>
    <row r="57817" spans="1:11" x14ac:dyDescent="0.2">
      <c r="A57817" s="2">
        <v>42826</v>
      </c>
      <c r="B57817" s="1" t="s">
        <v>156</v>
      </c>
      <c r="C57817" s="1" t="s">
        <v>39</v>
      </c>
      <c r="D57817" s="1" t="s">
        <v>109</v>
      </c>
      <c r="E57817" s="1" t="s">
        <v>83</v>
      </c>
      <c r="F57817" s="1">
        <v>7250</v>
      </c>
      <c r="G57817" s="1" t="s">
        <v>15</v>
      </c>
      <c r="H57817" s="1" t="s">
        <v>84</v>
      </c>
      <c r="I57817" s="1" t="s">
        <v>23</v>
      </c>
      <c r="J57817" s="1" t="s">
        <v>24</v>
      </c>
      <c r="K57817" s="1">
        <v>5.99</v>
      </c>
    </row>
    <row r="57818" spans="1:11" x14ac:dyDescent="0.2">
      <c r="A57818" s="2">
        <v>42826</v>
      </c>
      <c r="B57818" s="1" t="s">
        <v>156</v>
      </c>
      <c r="C57818" s="1" t="s">
        <v>39</v>
      </c>
      <c r="D57818" s="1" t="s">
        <v>109</v>
      </c>
      <c r="E57818" s="1" t="s">
        <v>83</v>
      </c>
      <c r="F57818" s="1">
        <v>7250</v>
      </c>
      <c r="G57818" s="1" t="s">
        <v>15</v>
      </c>
      <c r="H57818" s="1" t="s">
        <v>84</v>
      </c>
      <c r="I57818" s="1" t="s">
        <v>27</v>
      </c>
      <c r="J57818" s="1" t="s">
        <v>28</v>
      </c>
      <c r="K57818" s="1">
        <v>6</v>
      </c>
    </row>
    <row r="57819" spans="1:11" x14ac:dyDescent="0.2">
      <c r="A57819" s="2">
        <v>42826</v>
      </c>
      <c r="B57819" s="1" t="s">
        <v>156</v>
      </c>
      <c r="C57819" s="1" t="s">
        <v>39</v>
      </c>
      <c r="D57819" s="1" t="s">
        <v>109</v>
      </c>
      <c r="E57819" s="1" t="s">
        <v>83</v>
      </c>
      <c r="F57819" s="1">
        <v>7250</v>
      </c>
      <c r="G57819" s="1" t="s">
        <v>15</v>
      </c>
      <c r="H57819" s="1" t="s">
        <v>84</v>
      </c>
      <c r="I57819" s="1" t="s">
        <v>25</v>
      </c>
      <c r="J57819" s="1" t="s">
        <v>26</v>
      </c>
      <c r="K57819" s="1">
        <v>9.98</v>
      </c>
    </row>
    <row r="57820" spans="1:11" x14ac:dyDescent="0.2">
      <c r="A57820" s="2">
        <v>42826</v>
      </c>
      <c r="B57820" s="1" t="s">
        <v>156</v>
      </c>
      <c r="C57820" s="1" t="s">
        <v>39</v>
      </c>
      <c r="D57820" s="1" t="s">
        <v>109</v>
      </c>
      <c r="E57820" s="1" t="s">
        <v>83</v>
      </c>
      <c r="F57820" s="1">
        <v>7250</v>
      </c>
      <c r="G57820" s="1" t="s">
        <v>15</v>
      </c>
      <c r="H57820" s="1" t="s">
        <v>84</v>
      </c>
      <c r="I57820" s="1" t="s">
        <v>21</v>
      </c>
      <c r="J57820" s="1" t="s">
        <v>22</v>
      </c>
      <c r="K57820" s="1">
        <v>13.99</v>
      </c>
    </row>
    <row r="57821" spans="1:11" x14ac:dyDescent="0.2">
      <c r="A57821" s="2">
        <v>42826</v>
      </c>
      <c r="B57821" s="1" t="s">
        <v>156</v>
      </c>
      <c r="C57821" s="1" t="s">
        <v>39</v>
      </c>
      <c r="D57821" s="1" t="s">
        <v>109</v>
      </c>
      <c r="E57821" s="1" t="s">
        <v>83</v>
      </c>
      <c r="F57821" s="1">
        <v>7250</v>
      </c>
      <c r="G57821" s="1" t="s">
        <v>15</v>
      </c>
      <c r="H57821" s="1" t="s">
        <v>84</v>
      </c>
      <c r="I57821" s="1" t="s">
        <v>25</v>
      </c>
      <c r="J57821" s="1" t="s">
        <v>26</v>
      </c>
      <c r="K57821" s="1">
        <v>19.95</v>
      </c>
    </row>
    <row r="57822" spans="1:11" x14ac:dyDescent="0.2">
      <c r="A57822" s="2">
        <v>42826</v>
      </c>
      <c r="B57822" s="1" t="s">
        <v>156</v>
      </c>
      <c r="C57822" s="1" t="s">
        <v>39</v>
      </c>
      <c r="D57822" s="1" t="s">
        <v>109</v>
      </c>
      <c r="E57822" s="1" t="s">
        <v>83</v>
      </c>
      <c r="F57822" s="1">
        <v>7250</v>
      </c>
      <c r="G57822" s="1" t="s">
        <v>15</v>
      </c>
      <c r="H57822" s="1" t="s">
        <v>84</v>
      </c>
      <c r="I57822" s="1" t="s">
        <v>17</v>
      </c>
      <c r="J57822" s="1" t="s">
        <v>18</v>
      </c>
      <c r="K57822" s="1">
        <v>33.92</v>
      </c>
    </row>
    <row r="57823" spans="1:11" x14ac:dyDescent="0.2">
      <c r="A57823" s="2">
        <v>42826</v>
      </c>
      <c r="B57823" s="1" t="s">
        <v>156</v>
      </c>
      <c r="C57823" s="1" t="s">
        <v>39</v>
      </c>
      <c r="D57823" s="1" t="s">
        <v>109</v>
      </c>
      <c r="E57823" s="1" t="s">
        <v>83</v>
      </c>
      <c r="F57823" s="1">
        <v>7250</v>
      </c>
      <c r="G57823" s="1" t="s">
        <v>15</v>
      </c>
      <c r="H57823" s="1" t="s">
        <v>84</v>
      </c>
      <c r="I57823" s="1" t="s">
        <v>19</v>
      </c>
      <c r="J57823" s="1" t="s">
        <v>20</v>
      </c>
      <c r="K57823" s="1">
        <v>29.97</v>
      </c>
    </row>
    <row r="57824" spans="1:11" x14ac:dyDescent="0.2">
      <c r="A57824" s="2">
        <v>42826</v>
      </c>
      <c r="B57824" s="1" t="s">
        <v>156</v>
      </c>
      <c r="C57824" s="1" t="s">
        <v>39</v>
      </c>
      <c r="D57824" s="1" t="s">
        <v>109</v>
      </c>
      <c r="E57824" s="1" t="s">
        <v>83</v>
      </c>
      <c r="F57824" s="1">
        <v>7250</v>
      </c>
      <c r="G57824" s="1" t="s">
        <v>15</v>
      </c>
      <c r="H57824" s="1" t="s">
        <v>84</v>
      </c>
      <c r="I57824" s="1" t="s">
        <v>25</v>
      </c>
      <c r="J57824" s="1" t="s">
        <v>26</v>
      </c>
      <c r="K57824" s="1">
        <v>86.95</v>
      </c>
    </row>
    <row r="57825" spans="1:11" x14ac:dyDescent="0.2">
      <c r="A57825" s="2">
        <v>42826</v>
      </c>
      <c r="B57825" s="1" t="s">
        <v>156</v>
      </c>
      <c r="C57825" s="1" t="s">
        <v>39</v>
      </c>
      <c r="D57825" s="1" t="s">
        <v>109</v>
      </c>
      <c r="E57825" s="1" t="s">
        <v>83</v>
      </c>
      <c r="F57825" s="1">
        <v>7250</v>
      </c>
      <c r="G57825" s="1" t="s">
        <v>15</v>
      </c>
      <c r="H57825" s="1" t="s">
        <v>84</v>
      </c>
      <c r="I57825" s="1" t="s">
        <v>17</v>
      </c>
      <c r="J57825" s="1" t="s">
        <v>18</v>
      </c>
      <c r="K57825" s="1">
        <v>66.81</v>
      </c>
    </row>
    <row r="57826" spans="1:11" x14ac:dyDescent="0.2">
      <c r="A57826" s="2">
        <v>42826</v>
      </c>
      <c r="B57826" s="1" t="s">
        <v>156</v>
      </c>
      <c r="C57826" s="1" t="s">
        <v>39</v>
      </c>
      <c r="D57826" s="1" t="s">
        <v>109</v>
      </c>
      <c r="E57826" s="1" t="s">
        <v>83</v>
      </c>
      <c r="F57826" s="1">
        <v>7250</v>
      </c>
      <c r="G57826" s="1" t="s">
        <v>15</v>
      </c>
      <c r="H57826" s="1" t="s">
        <v>84</v>
      </c>
      <c r="I57826" s="1" t="s">
        <v>21</v>
      </c>
      <c r="J57826" s="1" t="s">
        <v>22</v>
      </c>
      <c r="K57826" s="1">
        <v>66.930000000000007</v>
      </c>
    </row>
    <row r="57827" spans="1:11" x14ac:dyDescent="0.2">
      <c r="A57827" s="2">
        <v>42826</v>
      </c>
      <c r="B57827" s="1" t="s">
        <v>156</v>
      </c>
      <c r="C57827" s="1" t="s">
        <v>39</v>
      </c>
      <c r="D57827" s="1" t="s">
        <v>109</v>
      </c>
      <c r="E57827" s="1" t="s">
        <v>83</v>
      </c>
      <c r="F57827" s="1">
        <v>7250</v>
      </c>
      <c r="G57827" s="1" t="s">
        <v>15</v>
      </c>
      <c r="H57827" s="1" t="s">
        <v>84</v>
      </c>
      <c r="I57827" s="1" t="s">
        <v>31</v>
      </c>
      <c r="J57827" s="1" t="s">
        <v>32</v>
      </c>
      <c r="K57827" s="1">
        <v>137.25</v>
      </c>
    </row>
    <row r="57828" spans="1:11" x14ac:dyDescent="0.2">
      <c r="A57828" s="2">
        <v>42826</v>
      </c>
      <c r="B57828" s="1" t="s">
        <v>156</v>
      </c>
      <c r="C57828" s="1" t="s">
        <v>39</v>
      </c>
      <c r="D57828" s="1" t="s">
        <v>109</v>
      </c>
      <c r="E57828" s="1" t="s">
        <v>83</v>
      </c>
      <c r="F57828" s="1">
        <v>7250</v>
      </c>
      <c r="G57828" s="1" t="s">
        <v>15</v>
      </c>
      <c r="H57828" s="1" t="s">
        <v>84</v>
      </c>
      <c r="I57828" s="1" t="s">
        <v>23</v>
      </c>
      <c r="J57828" s="1" t="s">
        <v>24</v>
      </c>
      <c r="K57828" s="1">
        <v>117.6</v>
      </c>
    </row>
    <row r="57829" spans="1:11" x14ac:dyDescent="0.2">
      <c r="A57829" s="2">
        <v>42826</v>
      </c>
      <c r="B57829" s="1" t="s">
        <v>156</v>
      </c>
      <c r="C57829" s="1" t="s">
        <v>39</v>
      </c>
      <c r="D57829" s="1" t="s">
        <v>109</v>
      </c>
      <c r="E57829" s="1" t="s">
        <v>83</v>
      </c>
      <c r="F57829" s="1">
        <v>7250</v>
      </c>
      <c r="G57829" s="1" t="s">
        <v>15</v>
      </c>
      <c r="H57829" s="1" t="s">
        <v>84</v>
      </c>
      <c r="I57829" s="1" t="s">
        <v>23</v>
      </c>
      <c r="J57829" s="1" t="s">
        <v>24</v>
      </c>
      <c r="K57829" s="1">
        <v>146.86000000000001</v>
      </c>
    </row>
    <row r="57830" spans="1:11" x14ac:dyDescent="0.2">
      <c r="A57830" s="2">
        <v>42826</v>
      </c>
      <c r="B57830" s="1" t="s">
        <v>156</v>
      </c>
      <c r="C57830" s="1" t="s">
        <v>39</v>
      </c>
      <c r="D57830" s="1" t="s">
        <v>109</v>
      </c>
      <c r="E57830" s="1" t="s">
        <v>83</v>
      </c>
      <c r="F57830" s="1">
        <v>7250</v>
      </c>
      <c r="G57830" s="1" t="s">
        <v>15</v>
      </c>
      <c r="H57830" s="1" t="s">
        <v>84</v>
      </c>
      <c r="I57830" s="1" t="s">
        <v>35</v>
      </c>
      <c r="J57830" s="1" t="s">
        <v>36</v>
      </c>
      <c r="K57830" s="1">
        <v>306.93</v>
      </c>
    </row>
    <row r="57831" spans="1:11" x14ac:dyDescent="0.2">
      <c r="A57831" s="2">
        <v>42826</v>
      </c>
      <c r="B57831" s="1" t="s">
        <v>156</v>
      </c>
      <c r="C57831" s="1" t="s">
        <v>39</v>
      </c>
      <c r="D57831" s="1" t="s">
        <v>109</v>
      </c>
      <c r="E57831" s="1" t="s">
        <v>83</v>
      </c>
      <c r="F57831" s="1">
        <v>7250</v>
      </c>
      <c r="G57831" s="1" t="s">
        <v>15</v>
      </c>
      <c r="H57831" s="1" t="s">
        <v>84</v>
      </c>
      <c r="I57831" s="1" t="s">
        <v>29</v>
      </c>
      <c r="J57831" s="1" t="s">
        <v>30</v>
      </c>
      <c r="K57831" s="1">
        <v>275.23</v>
      </c>
    </row>
    <row r="57832" spans="1:11" x14ac:dyDescent="0.2">
      <c r="A57832" s="2">
        <v>42826</v>
      </c>
      <c r="B57832" s="1" t="s">
        <v>156</v>
      </c>
      <c r="C57832" s="1" t="s">
        <v>39</v>
      </c>
      <c r="D57832" s="1" t="s">
        <v>109</v>
      </c>
      <c r="E57832" s="1" t="s">
        <v>83</v>
      </c>
      <c r="F57832" s="1">
        <v>7250</v>
      </c>
      <c r="G57832" s="1" t="s">
        <v>15</v>
      </c>
      <c r="H57832" s="1" t="s">
        <v>84</v>
      </c>
      <c r="I57832" s="1" t="s">
        <v>19</v>
      </c>
      <c r="J57832" s="1" t="s">
        <v>20</v>
      </c>
      <c r="K57832" s="1">
        <v>272.48</v>
      </c>
    </row>
    <row r="57833" spans="1:11" x14ac:dyDescent="0.2">
      <c r="A57833" s="2">
        <v>42826</v>
      </c>
      <c r="B57833" s="1" t="s">
        <v>156</v>
      </c>
      <c r="C57833" s="1" t="s">
        <v>39</v>
      </c>
      <c r="D57833" s="1" t="s">
        <v>109</v>
      </c>
      <c r="E57833" s="1" t="s">
        <v>83</v>
      </c>
      <c r="F57833" s="1">
        <v>7250</v>
      </c>
      <c r="G57833" s="1" t="s">
        <v>15</v>
      </c>
      <c r="H57833" s="1" t="s">
        <v>84</v>
      </c>
      <c r="I57833" s="1" t="s">
        <v>21</v>
      </c>
      <c r="J57833" s="1" t="s">
        <v>22</v>
      </c>
      <c r="K57833" s="1">
        <v>326.43</v>
      </c>
    </row>
    <row r="57834" spans="1:11" x14ac:dyDescent="0.2">
      <c r="A57834" s="2">
        <v>42826</v>
      </c>
      <c r="B57834" s="1" t="s">
        <v>156</v>
      </c>
      <c r="C57834" s="1" t="s">
        <v>39</v>
      </c>
      <c r="D57834" s="1" t="s">
        <v>109</v>
      </c>
      <c r="E57834" s="1" t="s">
        <v>83</v>
      </c>
      <c r="F57834" s="1">
        <v>7250</v>
      </c>
      <c r="G57834" s="1" t="s">
        <v>15</v>
      </c>
      <c r="H57834" s="1" t="s">
        <v>84</v>
      </c>
      <c r="I57834" s="1" t="s">
        <v>27</v>
      </c>
      <c r="J57834" s="1" t="s">
        <v>28</v>
      </c>
      <c r="K57834" s="1">
        <v>374.75</v>
      </c>
    </row>
    <row r="57835" spans="1:11" x14ac:dyDescent="0.2">
      <c r="A57835" s="2">
        <v>42826</v>
      </c>
      <c r="B57835" s="1" t="s">
        <v>156</v>
      </c>
      <c r="C57835" s="1" t="s">
        <v>39</v>
      </c>
      <c r="D57835" s="1" t="s">
        <v>109</v>
      </c>
      <c r="E57835" s="1" t="s">
        <v>83</v>
      </c>
      <c r="F57835" s="1">
        <v>7250</v>
      </c>
      <c r="G57835" s="1" t="s">
        <v>15</v>
      </c>
      <c r="H57835" s="1" t="s">
        <v>84</v>
      </c>
      <c r="I57835" s="1" t="s">
        <v>25</v>
      </c>
      <c r="J57835" s="1" t="s">
        <v>26</v>
      </c>
      <c r="K57835" s="1">
        <v>420.37</v>
      </c>
    </row>
    <row r="57836" spans="1:11" x14ac:dyDescent="0.2">
      <c r="A57836" s="2">
        <v>42826</v>
      </c>
      <c r="B57836" s="1" t="s">
        <v>156</v>
      </c>
      <c r="C57836" s="1" t="s">
        <v>39</v>
      </c>
      <c r="D57836" s="1" t="s">
        <v>109</v>
      </c>
      <c r="E57836" s="1" t="s">
        <v>83</v>
      </c>
      <c r="F57836" s="1">
        <v>7250</v>
      </c>
      <c r="G57836" s="1" t="s">
        <v>15</v>
      </c>
      <c r="H57836" s="1" t="s">
        <v>84</v>
      </c>
      <c r="I57836" s="1" t="s">
        <v>27</v>
      </c>
      <c r="J57836" s="1" t="s">
        <v>28</v>
      </c>
      <c r="K57836" s="1">
        <v>484.07999999999993</v>
      </c>
    </row>
    <row r="57837" spans="1:11" x14ac:dyDescent="0.2">
      <c r="A57837" s="2">
        <v>42826</v>
      </c>
      <c r="B57837" s="1" t="s">
        <v>156</v>
      </c>
      <c r="C57837" s="1" t="s">
        <v>39</v>
      </c>
      <c r="D57837" s="1" t="s">
        <v>109</v>
      </c>
      <c r="E57837" s="1" t="s">
        <v>83</v>
      </c>
      <c r="F57837" s="1">
        <v>7250</v>
      </c>
      <c r="G57837" s="1" t="s">
        <v>15</v>
      </c>
      <c r="H57837" s="1" t="s">
        <v>84</v>
      </c>
      <c r="I57837" s="1" t="s">
        <v>17</v>
      </c>
      <c r="J57837" s="1" t="s">
        <v>18</v>
      </c>
      <c r="K57837" s="1">
        <v>382.92</v>
      </c>
    </row>
    <row r="57838" spans="1:11" x14ac:dyDescent="0.2">
      <c r="A57838" s="2">
        <v>42826</v>
      </c>
      <c r="B57838" s="1" t="s">
        <v>156</v>
      </c>
      <c r="C57838" s="1" t="s">
        <v>39</v>
      </c>
      <c r="D57838" s="1" t="s">
        <v>109</v>
      </c>
      <c r="E57838" s="1" t="s">
        <v>83</v>
      </c>
      <c r="F57838" s="1">
        <v>7250</v>
      </c>
      <c r="G57838" s="1" t="s">
        <v>15</v>
      </c>
      <c r="H57838" s="1" t="s">
        <v>84</v>
      </c>
      <c r="I57838" s="1" t="s">
        <v>35</v>
      </c>
      <c r="J57838" s="1" t="s">
        <v>36</v>
      </c>
      <c r="K57838" s="1">
        <v>661.62</v>
      </c>
    </row>
    <row r="57839" spans="1:11" x14ac:dyDescent="0.2">
      <c r="A57839" s="2">
        <v>42826</v>
      </c>
      <c r="B57839" s="1" t="s">
        <v>156</v>
      </c>
      <c r="C57839" s="1" t="s">
        <v>39</v>
      </c>
      <c r="D57839" s="1" t="s">
        <v>109</v>
      </c>
      <c r="E57839" s="1" t="s">
        <v>83</v>
      </c>
      <c r="F57839" s="1">
        <v>7250</v>
      </c>
      <c r="G57839" s="1" t="s">
        <v>15</v>
      </c>
      <c r="H57839" s="1" t="s">
        <v>84</v>
      </c>
      <c r="I57839" s="1" t="s">
        <v>19</v>
      </c>
      <c r="J57839" s="1" t="s">
        <v>20</v>
      </c>
      <c r="K57839" s="1">
        <v>881.99</v>
      </c>
    </row>
    <row r="57840" spans="1:11" x14ac:dyDescent="0.2">
      <c r="A57840" s="2">
        <v>42826</v>
      </c>
      <c r="B57840" s="1" t="s">
        <v>156</v>
      </c>
      <c r="C57840" s="1" t="s">
        <v>39</v>
      </c>
      <c r="D57840" s="1" t="s">
        <v>109</v>
      </c>
      <c r="E57840" s="1" t="s">
        <v>83</v>
      </c>
      <c r="F57840" s="1">
        <v>7250</v>
      </c>
      <c r="G57840" s="1" t="s">
        <v>15</v>
      </c>
      <c r="H57840" s="1" t="s">
        <v>84</v>
      </c>
      <c r="I57840" s="1" t="s">
        <v>35</v>
      </c>
      <c r="J57840" s="1" t="s">
        <v>36</v>
      </c>
      <c r="K57840" s="1">
        <v>1098.04</v>
      </c>
    </row>
    <row r="57841" spans="1:11" x14ac:dyDescent="0.2">
      <c r="A57841" s="2">
        <v>42826</v>
      </c>
      <c r="B57841" s="1" t="s">
        <v>156</v>
      </c>
      <c r="C57841" s="1" t="s">
        <v>39</v>
      </c>
      <c r="D57841" s="1" t="s">
        <v>109</v>
      </c>
      <c r="E57841" s="1" t="s">
        <v>83</v>
      </c>
      <c r="F57841" s="1">
        <v>7250</v>
      </c>
      <c r="G57841" s="1" t="s">
        <v>15</v>
      </c>
      <c r="H57841" s="1" t="s">
        <v>84</v>
      </c>
      <c r="I57841" s="1" t="s">
        <v>21</v>
      </c>
      <c r="J57841" s="1" t="s">
        <v>22</v>
      </c>
      <c r="K57841" s="1">
        <v>1392.44</v>
      </c>
    </row>
    <row r="57842" spans="1:11" x14ac:dyDescent="0.2">
      <c r="A57842" s="2">
        <v>42826</v>
      </c>
      <c r="B57842" s="1" t="s">
        <v>156</v>
      </c>
      <c r="C57842" s="1" t="s">
        <v>39</v>
      </c>
      <c r="D57842" s="1" t="s">
        <v>109</v>
      </c>
      <c r="E57842" s="1" t="s">
        <v>83</v>
      </c>
      <c r="F57842" s="1">
        <v>7250</v>
      </c>
      <c r="G57842" s="1" t="s">
        <v>15</v>
      </c>
      <c r="H57842" s="1" t="s">
        <v>84</v>
      </c>
      <c r="I57842" s="1" t="s">
        <v>19</v>
      </c>
      <c r="J57842" s="1" t="s">
        <v>20</v>
      </c>
      <c r="K57842" s="1">
        <v>1269.52</v>
      </c>
    </row>
    <row r="57843" spans="1:11" x14ac:dyDescent="0.2">
      <c r="A57843" s="2">
        <v>42826</v>
      </c>
      <c r="B57843" s="1" t="s">
        <v>156</v>
      </c>
      <c r="C57843" s="1" t="s">
        <v>39</v>
      </c>
      <c r="D57843" s="1" t="s">
        <v>109</v>
      </c>
      <c r="E57843" s="1" t="s">
        <v>83</v>
      </c>
      <c r="F57843" s="1">
        <v>7250</v>
      </c>
      <c r="G57843" s="1" t="s">
        <v>15</v>
      </c>
      <c r="H57843" s="1" t="s">
        <v>84</v>
      </c>
      <c r="I57843" s="1" t="s">
        <v>21</v>
      </c>
      <c r="J57843" s="1" t="s">
        <v>22</v>
      </c>
      <c r="K57843" s="1">
        <v>2261.1699999999996</v>
      </c>
    </row>
    <row r="57844" spans="1:11" x14ac:dyDescent="0.2">
      <c r="A57844" s="2">
        <v>42826</v>
      </c>
      <c r="B57844" s="1" t="s">
        <v>156</v>
      </c>
      <c r="C57844" s="1" t="s">
        <v>39</v>
      </c>
      <c r="D57844" s="1" t="s">
        <v>110</v>
      </c>
      <c r="E57844" s="1" t="s">
        <v>59</v>
      </c>
      <c r="F57844" s="1">
        <v>3429</v>
      </c>
      <c r="G57844" s="1" t="s">
        <v>15</v>
      </c>
      <c r="H57844" s="1" t="s">
        <v>74</v>
      </c>
      <c r="I57844" s="1" t="s">
        <v>23</v>
      </c>
      <c r="J57844" s="1" t="s">
        <v>24</v>
      </c>
      <c r="K57844" s="1">
        <v>76.2</v>
      </c>
    </row>
    <row r="57845" spans="1:11" x14ac:dyDescent="0.2">
      <c r="A57845" s="2">
        <v>42826</v>
      </c>
      <c r="B57845" s="1" t="s">
        <v>156</v>
      </c>
      <c r="C57845" s="1" t="s">
        <v>39</v>
      </c>
      <c r="D57845" s="1" t="s">
        <v>110</v>
      </c>
      <c r="E57845" s="1" t="s">
        <v>59</v>
      </c>
      <c r="F57845" s="1">
        <v>3429</v>
      </c>
      <c r="G57845" s="1" t="s">
        <v>15</v>
      </c>
      <c r="H57845" s="1" t="s">
        <v>74</v>
      </c>
      <c r="I57845" s="1" t="s">
        <v>29</v>
      </c>
      <c r="J57845" s="1" t="s">
        <v>30</v>
      </c>
      <c r="K57845" s="1">
        <v>43.13</v>
      </c>
    </row>
    <row r="57846" spans="1:11" x14ac:dyDescent="0.2">
      <c r="A57846" s="2">
        <v>42826</v>
      </c>
      <c r="B57846" s="1" t="s">
        <v>156</v>
      </c>
      <c r="C57846" s="1" t="s">
        <v>39</v>
      </c>
      <c r="D57846" s="1" t="s">
        <v>110</v>
      </c>
      <c r="E57846" s="1" t="s">
        <v>59</v>
      </c>
      <c r="F57846" s="1">
        <v>3429</v>
      </c>
      <c r="G57846" s="1" t="s">
        <v>15</v>
      </c>
      <c r="H57846" s="1" t="s">
        <v>74</v>
      </c>
      <c r="I57846" s="1" t="s">
        <v>19</v>
      </c>
      <c r="J57846" s="1" t="s">
        <v>20</v>
      </c>
      <c r="K57846" s="1">
        <v>-9.99</v>
      </c>
    </row>
    <row r="57847" spans="1:11" x14ac:dyDescent="0.2">
      <c r="A57847" s="2">
        <v>42826</v>
      </c>
      <c r="B57847" s="1" t="s">
        <v>156</v>
      </c>
      <c r="C57847" s="1" t="s">
        <v>39</v>
      </c>
      <c r="D57847" s="1" t="s">
        <v>110</v>
      </c>
      <c r="E57847" s="1" t="s">
        <v>59</v>
      </c>
      <c r="F57847" s="1">
        <v>3429</v>
      </c>
      <c r="G57847" s="1" t="s">
        <v>15</v>
      </c>
      <c r="H57847" s="1" t="s">
        <v>74</v>
      </c>
      <c r="I57847" s="1" t="s">
        <v>17</v>
      </c>
      <c r="J57847" s="1" t="s">
        <v>18</v>
      </c>
      <c r="K57847" s="1">
        <v>7.96</v>
      </c>
    </row>
    <row r="57848" spans="1:11" x14ac:dyDescent="0.2">
      <c r="A57848" s="2">
        <v>42826</v>
      </c>
      <c r="B57848" s="1" t="s">
        <v>156</v>
      </c>
      <c r="C57848" s="1" t="s">
        <v>39</v>
      </c>
      <c r="D57848" s="1" t="s">
        <v>110</v>
      </c>
      <c r="E57848" s="1" t="s">
        <v>59</v>
      </c>
      <c r="F57848" s="1">
        <v>3429</v>
      </c>
      <c r="G57848" s="1" t="s">
        <v>15</v>
      </c>
      <c r="H57848" s="1" t="s">
        <v>74</v>
      </c>
      <c r="I57848" s="1" t="s">
        <v>27</v>
      </c>
      <c r="J57848" s="1" t="s">
        <v>28</v>
      </c>
      <c r="K57848" s="1">
        <v>9.99</v>
      </c>
    </row>
    <row r="57849" spans="1:11" x14ac:dyDescent="0.2">
      <c r="A57849" s="2">
        <v>42826</v>
      </c>
      <c r="B57849" s="1" t="s">
        <v>156</v>
      </c>
      <c r="C57849" s="1" t="s">
        <v>39</v>
      </c>
      <c r="D57849" s="1" t="s">
        <v>110</v>
      </c>
      <c r="E57849" s="1" t="s">
        <v>59</v>
      </c>
      <c r="F57849" s="1">
        <v>3429</v>
      </c>
      <c r="G57849" s="1" t="s">
        <v>15</v>
      </c>
      <c r="H57849" s="1" t="s">
        <v>74</v>
      </c>
      <c r="I57849" s="1" t="s">
        <v>23</v>
      </c>
      <c r="J57849" s="1" t="s">
        <v>24</v>
      </c>
      <c r="K57849" s="1">
        <v>11.99</v>
      </c>
    </row>
    <row r="57850" spans="1:11" x14ac:dyDescent="0.2">
      <c r="A57850" s="2">
        <v>42826</v>
      </c>
      <c r="B57850" s="1" t="s">
        <v>156</v>
      </c>
      <c r="C57850" s="1" t="s">
        <v>39</v>
      </c>
      <c r="D57850" s="1" t="s">
        <v>110</v>
      </c>
      <c r="E57850" s="1" t="s">
        <v>59</v>
      </c>
      <c r="F57850" s="1">
        <v>3429</v>
      </c>
      <c r="G57850" s="1" t="s">
        <v>15</v>
      </c>
      <c r="H57850" s="1" t="s">
        <v>74</v>
      </c>
      <c r="I57850" s="1" t="s">
        <v>25</v>
      </c>
      <c r="J57850" s="1" t="s">
        <v>26</v>
      </c>
      <c r="K57850" s="1">
        <v>47.96</v>
      </c>
    </row>
    <row r="57851" spans="1:11" x14ac:dyDescent="0.2">
      <c r="A57851" s="2">
        <v>42826</v>
      </c>
      <c r="B57851" s="1" t="s">
        <v>156</v>
      </c>
      <c r="C57851" s="1" t="s">
        <v>39</v>
      </c>
      <c r="D57851" s="1" t="s">
        <v>110</v>
      </c>
      <c r="E57851" s="1" t="s">
        <v>59</v>
      </c>
      <c r="F57851" s="1">
        <v>3429</v>
      </c>
      <c r="G57851" s="1" t="s">
        <v>15</v>
      </c>
      <c r="H57851" s="1" t="s">
        <v>74</v>
      </c>
      <c r="I57851" s="1" t="s">
        <v>23</v>
      </c>
      <c r="J57851" s="1" t="s">
        <v>24</v>
      </c>
      <c r="K57851" s="1">
        <v>24.99</v>
      </c>
    </row>
    <row r="57852" spans="1:11" x14ac:dyDescent="0.2">
      <c r="A57852" s="2">
        <v>42826</v>
      </c>
      <c r="B57852" s="1" t="s">
        <v>156</v>
      </c>
      <c r="C57852" s="1" t="s">
        <v>39</v>
      </c>
      <c r="D57852" s="1" t="s">
        <v>110</v>
      </c>
      <c r="E57852" s="1" t="s">
        <v>59</v>
      </c>
      <c r="F57852" s="1">
        <v>3429</v>
      </c>
      <c r="G57852" s="1" t="s">
        <v>15</v>
      </c>
      <c r="H57852" s="1" t="s">
        <v>74</v>
      </c>
      <c r="I57852" s="1" t="s">
        <v>23</v>
      </c>
      <c r="J57852" s="1" t="s">
        <v>24</v>
      </c>
      <c r="K57852" s="1">
        <v>29.95</v>
      </c>
    </row>
    <row r="57853" spans="1:11" x14ac:dyDescent="0.2">
      <c r="A57853" s="2">
        <v>42826</v>
      </c>
      <c r="B57853" s="1" t="s">
        <v>156</v>
      </c>
      <c r="C57853" s="1" t="s">
        <v>39</v>
      </c>
      <c r="D57853" s="1" t="s">
        <v>110</v>
      </c>
      <c r="E57853" s="1" t="s">
        <v>59</v>
      </c>
      <c r="F57853" s="1">
        <v>3429</v>
      </c>
      <c r="G57853" s="1" t="s">
        <v>15</v>
      </c>
      <c r="H57853" s="1" t="s">
        <v>74</v>
      </c>
      <c r="I57853" s="1" t="s">
        <v>23</v>
      </c>
      <c r="J57853" s="1" t="s">
        <v>24</v>
      </c>
      <c r="K57853" s="1">
        <v>59.88</v>
      </c>
    </row>
    <row r="57854" spans="1:11" x14ac:dyDescent="0.2">
      <c r="A57854" s="2">
        <v>42826</v>
      </c>
      <c r="B57854" s="1" t="s">
        <v>156</v>
      </c>
      <c r="C57854" s="1" t="s">
        <v>39</v>
      </c>
      <c r="D57854" s="1" t="s">
        <v>110</v>
      </c>
      <c r="E57854" s="1" t="s">
        <v>59</v>
      </c>
      <c r="F57854" s="1">
        <v>3429</v>
      </c>
      <c r="G57854" s="1" t="s">
        <v>15</v>
      </c>
      <c r="H57854" s="1" t="s">
        <v>74</v>
      </c>
      <c r="I57854" s="1" t="s">
        <v>17</v>
      </c>
      <c r="J57854" s="1" t="s">
        <v>18</v>
      </c>
      <c r="K57854" s="1">
        <v>99.77000000000001</v>
      </c>
    </row>
    <row r="57855" spans="1:11" x14ac:dyDescent="0.2">
      <c r="A57855" s="2">
        <v>42826</v>
      </c>
      <c r="B57855" s="1" t="s">
        <v>156</v>
      </c>
      <c r="C57855" s="1" t="s">
        <v>39</v>
      </c>
      <c r="D57855" s="1" t="s">
        <v>110</v>
      </c>
      <c r="E57855" s="1" t="s">
        <v>59</v>
      </c>
      <c r="F57855" s="1">
        <v>3429</v>
      </c>
      <c r="G57855" s="1" t="s">
        <v>15</v>
      </c>
      <c r="H57855" s="1" t="s">
        <v>74</v>
      </c>
      <c r="I57855" s="1" t="s">
        <v>21</v>
      </c>
      <c r="J57855" s="1" t="s">
        <v>22</v>
      </c>
      <c r="K57855" s="1">
        <v>47.94</v>
      </c>
    </row>
    <row r="57856" spans="1:11" x14ac:dyDescent="0.2">
      <c r="A57856" s="2">
        <v>42826</v>
      </c>
      <c r="B57856" s="1" t="s">
        <v>156</v>
      </c>
      <c r="C57856" s="1" t="s">
        <v>39</v>
      </c>
      <c r="D57856" s="1" t="s">
        <v>110</v>
      </c>
      <c r="E57856" s="1" t="s">
        <v>59</v>
      </c>
      <c r="F57856" s="1">
        <v>3429</v>
      </c>
      <c r="G57856" s="1" t="s">
        <v>15</v>
      </c>
      <c r="H57856" s="1" t="s">
        <v>74</v>
      </c>
      <c r="I57856" s="1" t="s">
        <v>21</v>
      </c>
      <c r="J57856" s="1" t="s">
        <v>22</v>
      </c>
      <c r="K57856" s="1">
        <v>75.900000000000006</v>
      </c>
    </row>
    <row r="57857" spans="1:11" x14ac:dyDescent="0.2">
      <c r="A57857" s="2">
        <v>42826</v>
      </c>
      <c r="B57857" s="1" t="s">
        <v>156</v>
      </c>
      <c r="C57857" s="1" t="s">
        <v>39</v>
      </c>
      <c r="D57857" s="1" t="s">
        <v>110</v>
      </c>
      <c r="E57857" s="1" t="s">
        <v>59</v>
      </c>
      <c r="F57857" s="1">
        <v>3429</v>
      </c>
      <c r="G57857" s="1" t="s">
        <v>15</v>
      </c>
      <c r="H57857" s="1" t="s">
        <v>74</v>
      </c>
      <c r="I57857" s="1" t="s">
        <v>17</v>
      </c>
      <c r="J57857" s="1" t="s">
        <v>18</v>
      </c>
      <c r="K57857" s="1">
        <v>81.39</v>
      </c>
    </row>
    <row r="57858" spans="1:11" x14ac:dyDescent="0.2">
      <c r="A57858" s="2">
        <v>42826</v>
      </c>
      <c r="B57858" s="1" t="s">
        <v>156</v>
      </c>
      <c r="C57858" s="1" t="s">
        <v>39</v>
      </c>
      <c r="D57858" s="1" t="s">
        <v>110</v>
      </c>
      <c r="E57858" s="1" t="s">
        <v>59</v>
      </c>
      <c r="F57858" s="1">
        <v>3429</v>
      </c>
      <c r="G57858" s="1" t="s">
        <v>15</v>
      </c>
      <c r="H57858" s="1" t="s">
        <v>74</v>
      </c>
      <c r="I57858" s="1" t="s">
        <v>25</v>
      </c>
      <c r="J57858" s="1" t="s">
        <v>26</v>
      </c>
      <c r="K57858" s="1">
        <v>131.85</v>
      </c>
    </row>
    <row r="57859" spans="1:11" x14ac:dyDescent="0.2">
      <c r="A57859" s="2">
        <v>42826</v>
      </c>
      <c r="B57859" s="1" t="s">
        <v>156</v>
      </c>
      <c r="C57859" s="1" t="s">
        <v>39</v>
      </c>
      <c r="D57859" s="1" t="s">
        <v>110</v>
      </c>
      <c r="E57859" s="1" t="s">
        <v>59</v>
      </c>
      <c r="F57859" s="1">
        <v>3429</v>
      </c>
      <c r="G57859" s="1" t="s">
        <v>15</v>
      </c>
      <c r="H57859" s="1" t="s">
        <v>74</v>
      </c>
      <c r="I57859" s="1" t="s">
        <v>21</v>
      </c>
      <c r="J57859" s="1" t="s">
        <v>22</v>
      </c>
      <c r="K57859" s="1">
        <v>191.62</v>
      </c>
    </row>
    <row r="57860" spans="1:11" x14ac:dyDescent="0.2">
      <c r="A57860" s="2">
        <v>42826</v>
      </c>
      <c r="B57860" s="1" t="s">
        <v>156</v>
      </c>
      <c r="C57860" s="1" t="s">
        <v>39</v>
      </c>
      <c r="D57860" s="1" t="s">
        <v>110</v>
      </c>
      <c r="E57860" s="1" t="s">
        <v>59</v>
      </c>
      <c r="F57860" s="1">
        <v>3429</v>
      </c>
      <c r="G57860" s="1" t="s">
        <v>15</v>
      </c>
      <c r="H57860" s="1" t="s">
        <v>74</v>
      </c>
      <c r="I57860" s="1" t="s">
        <v>23</v>
      </c>
      <c r="J57860" s="1" t="s">
        <v>24</v>
      </c>
      <c r="K57860" s="1">
        <v>215.82999999999998</v>
      </c>
    </row>
    <row r="57861" spans="1:11" x14ac:dyDescent="0.2">
      <c r="A57861" s="2">
        <v>42826</v>
      </c>
      <c r="B57861" s="1" t="s">
        <v>156</v>
      </c>
      <c r="C57861" s="1" t="s">
        <v>39</v>
      </c>
      <c r="D57861" s="1" t="s">
        <v>110</v>
      </c>
      <c r="E57861" s="1" t="s">
        <v>59</v>
      </c>
      <c r="F57861" s="1">
        <v>3429</v>
      </c>
      <c r="G57861" s="1" t="s">
        <v>15</v>
      </c>
      <c r="H57861" s="1" t="s">
        <v>74</v>
      </c>
      <c r="I57861" s="1" t="s">
        <v>31</v>
      </c>
      <c r="J57861" s="1" t="s">
        <v>32</v>
      </c>
      <c r="K57861" s="1">
        <v>299.32</v>
      </c>
    </row>
    <row r="57862" spans="1:11" x14ac:dyDescent="0.2">
      <c r="A57862" s="2">
        <v>42826</v>
      </c>
      <c r="B57862" s="1" t="s">
        <v>156</v>
      </c>
      <c r="C57862" s="1" t="s">
        <v>39</v>
      </c>
      <c r="D57862" s="1" t="s">
        <v>110</v>
      </c>
      <c r="E57862" s="1" t="s">
        <v>59</v>
      </c>
      <c r="F57862" s="1">
        <v>3429</v>
      </c>
      <c r="G57862" s="1" t="s">
        <v>15</v>
      </c>
      <c r="H57862" s="1" t="s">
        <v>74</v>
      </c>
      <c r="I57862" s="1" t="s">
        <v>27</v>
      </c>
      <c r="J57862" s="1" t="s">
        <v>28</v>
      </c>
      <c r="K57862" s="1">
        <v>274.57000000000005</v>
      </c>
    </row>
    <row r="57863" spans="1:11" x14ac:dyDescent="0.2">
      <c r="A57863" s="2">
        <v>42826</v>
      </c>
      <c r="B57863" s="1" t="s">
        <v>156</v>
      </c>
      <c r="C57863" s="1" t="s">
        <v>39</v>
      </c>
      <c r="D57863" s="1" t="s">
        <v>110</v>
      </c>
      <c r="E57863" s="1" t="s">
        <v>59</v>
      </c>
      <c r="F57863" s="1">
        <v>3429</v>
      </c>
      <c r="G57863" s="1" t="s">
        <v>15</v>
      </c>
      <c r="H57863" s="1" t="s">
        <v>74</v>
      </c>
      <c r="I57863" s="1" t="s">
        <v>27</v>
      </c>
      <c r="J57863" s="1" t="s">
        <v>28</v>
      </c>
      <c r="K57863" s="1">
        <v>433.07</v>
      </c>
    </row>
    <row r="57864" spans="1:11" x14ac:dyDescent="0.2">
      <c r="A57864" s="2">
        <v>42826</v>
      </c>
      <c r="B57864" s="1" t="s">
        <v>156</v>
      </c>
      <c r="C57864" s="1" t="s">
        <v>39</v>
      </c>
      <c r="D57864" s="1" t="s">
        <v>110</v>
      </c>
      <c r="E57864" s="1" t="s">
        <v>59</v>
      </c>
      <c r="F57864" s="1">
        <v>3429</v>
      </c>
      <c r="G57864" s="1" t="s">
        <v>15</v>
      </c>
      <c r="H57864" s="1" t="s">
        <v>74</v>
      </c>
      <c r="I57864" s="1" t="s">
        <v>17</v>
      </c>
      <c r="J57864" s="1" t="s">
        <v>18</v>
      </c>
      <c r="K57864" s="1">
        <v>484.19000000000005</v>
      </c>
    </row>
    <row r="57865" spans="1:11" x14ac:dyDescent="0.2">
      <c r="A57865" s="2">
        <v>42826</v>
      </c>
      <c r="B57865" s="1" t="s">
        <v>156</v>
      </c>
      <c r="C57865" s="1" t="s">
        <v>39</v>
      </c>
      <c r="D57865" s="1" t="s">
        <v>110</v>
      </c>
      <c r="E57865" s="1" t="s">
        <v>59</v>
      </c>
      <c r="F57865" s="1">
        <v>3429</v>
      </c>
      <c r="G57865" s="1" t="s">
        <v>15</v>
      </c>
      <c r="H57865" s="1" t="s">
        <v>74</v>
      </c>
      <c r="I57865" s="1" t="s">
        <v>35</v>
      </c>
      <c r="J57865" s="1" t="s">
        <v>36</v>
      </c>
      <c r="K57865" s="1">
        <v>476.57</v>
      </c>
    </row>
    <row r="57866" spans="1:11" x14ac:dyDescent="0.2">
      <c r="A57866" s="2">
        <v>42826</v>
      </c>
      <c r="B57866" s="1" t="s">
        <v>156</v>
      </c>
      <c r="C57866" s="1" t="s">
        <v>39</v>
      </c>
      <c r="D57866" s="1" t="s">
        <v>110</v>
      </c>
      <c r="E57866" s="1" t="s">
        <v>59</v>
      </c>
      <c r="F57866" s="1">
        <v>3429</v>
      </c>
      <c r="G57866" s="1" t="s">
        <v>15</v>
      </c>
      <c r="H57866" s="1" t="s">
        <v>74</v>
      </c>
      <c r="I57866" s="1" t="s">
        <v>35</v>
      </c>
      <c r="J57866" s="1" t="s">
        <v>36</v>
      </c>
      <c r="K57866" s="1">
        <v>916.74999999999989</v>
      </c>
    </row>
    <row r="57867" spans="1:11" x14ac:dyDescent="0.2">
      <c r="A57867" s="2">
        <v>42826</v>
      </c>
      <c r="B57867" s="1" t="s">
        <v>156</v>
      </c>
      <c r="C57867" s="1" t="s">
        <v>39</v>
      </c>
      <c r="D57867" s="1" t="s">
        <v>110</v>
      </c>
      <c r="E57867" s="1" t="s">
        <v>59</v>
      </c>
      <c r="F57867" s="1">
        <v>3429</v>
      </c>
      <c r="G57867" s="1" t="s">
        <v>15</v>
      </c>
      <c r="H57867" s="1" t="s">
        <v>74</v>
      </c>
      <c r="I57867" s="1" t="s">
        <v>25</v>
      </c>
      <c r="J57867" s="1" t="s">
        <v>26</v>
      </c>
      <c r="K57867" s="1">
        <v>922.76</v>
      </c>
    </row>
    <row r="57868" spans="1:11" x14ac:dyDescent="0.2">
      <c r="A57868" s="2">
        <v>42826</v>
      </c>
      <c r="B57868" s="1" t="s">
        <v>156</v>
      </c>
      <c r="C57868" s="1" t="s">
        <v>39</v>
      </c>
      <c r="D57868" s="1" t="s">
        <v>110</v>
      </c>
      <c r="E57868" s="1" t="s">
        <v>59</v>
      </c>
      <c r="F57868" s="1">
        <v>3429</v>
      </c>
      <c r="G57868" s="1" t="s">
        <v>15</v>
      </c>
      <c r="H57868" s="1" t="s">
        <v>74</v>
      </c>
      <c r="I57868" s="1" t="s">
        <v>19</v>
      </c>
      <c r="J57868" s="1" t="s">
        <v>20</v>
      </c>
      <c r="K57868" s="1">
        <v>1071.69</v>
      </c>
    </row>
    <row r="57869" spans="1:11" x14ac:dyDescent="0.2">
      <c r="A57869" s="2">
        <v>42826</v>
      </c>
      <c r="B57869" s="1" t="s">
        <v>156</v>
      </c>
      <c r="C57869" s="1" t="s">
        <v>39</v>
      </c>
      <c r="D57869" s="1" t="s">
        <v>110</v>
      </c>
      <c r="E57869" s="1" t="s">
        <v>59</v>
      </c>
      <c r="F57869" s="1">
        <v>3429</v>
      </c>
      <c r="G57869" s="1" t="s">
        <v>15</v>
      </c>
      <c r="H57869" s="1" t="s">
        <v>74</v>
      </c>
      <c r="I57869" s="1" t="s">
        <v>35</v>
      </c>
      <c r="J57869" s="1" t="s">
        <v>36</v>
      </c>
      <c r="K57869" s="1">
        <v>1137.46</v>
      </c>
    </row>
    <row r="57870" spans="1:11" x14ac:dyDescent="0.2">
      <c r="A57870" s="2">
        <v>42826</v>
      </c>
      <c r="B57870" s="1" t="s">
        <v>156</v>
      </c>
      <c r="C57870" s="1" t="s">
        <v>39</v>
      </c>
      <c r="D57870" s="1" t="s">
        <v>110</v>
      </c>
      <c r="E57870" s="1" t="s">
        <v>59</v>
      </c>
      <c r="F57870" s="1">
        <v>3429</v>
      </c>
      <c r="G57870" s="1" t="s">
        <v>15</v>
      </c>
      <c r="H57870" s="1" t="s">
        <v>74</v>
      </c>
      <c r="I57870" s="1" t="s">
        <v>19</v>
      </c>
      <c r="J57870" s="1" t="s">
        <v>20</v>
      </c>
      <c r="K57870" s="1">
        <v>1503.8099999999997</v>
      </c>
    </row>
    <row r="57871" spans="1:11" x14ac:dyDescent="0.2">
      <c r="A57871" s="2">
        <v>42826</v>
      </c>
      <c r="B57871" s="1" t="s">
        <v>156</v>
      </c>
      <c r="C57871" s="1" t="s">
        <v>39</v>
      </c>
      <c r="D57871" s="1" t="s">
        <v>110</v>
      </c>
      <c r="E57871" s="1" t="s">
        <v>59</v>
      </c>
      <c r="F57871" s="1">
        <v>3429</v>
      </c>
      <c r="G57871" s="1" t="s">
        <v>15</v>
      </c>
      <c r="H57871" s="1" t="s">
        <v>74</v>
      </c>
      <c r="I57871" s="1" t="s">
        <v>21</v>
      </c>
      <c r="J57871" s="1" t="s">
        <v>22</v>
      </c>
      <c r="K57871" s="1">
        <v>1758.5900000000004</v>
      </c>
    </row>
    <row r="57872" spans="1:11" x14ac:dyDescent="0.2">
      <c r="A57872" s="2">
        <v>42826</v>
      </c>
      <c r="B57872" s="1" t="s">
        <v>156</v>
      </c>
      <c r="C57872" s="1" t="s">
        <v>39</v>
      </c>
      <c r="D57872" s="1" t="s">
        <v>110</v>
      </c>
      <c r="E57872" s="1" t="s">
        <v>59</v>
      </c>
      <c r="F57872" s="1">
        <v>3429</v>
      </c>
      <c r="G57872" s="1" t="s">
        <v>15</v>
      </c>
      <c r="H57872" s="1" t="s">
        <v>74</v>
      </c>
      <c r="I57872" s="1" t="s">
        <v>21</v>
      </c>
      <c r="J57872" s="1" t="s">
        <v>22</v>
      </c>
      <c r="K57872" s="1">
        <v>1872.3600000000001</v>
      </c>
    </row>
    <row r="57873" spans="1:11" x14ac:dyDescent="0.2">
      <c r="A57873" s="2">
        <v>42826</v>
      </c>
      <c r="B57873" s="1" t="s">
        <v>156</v>
      </c>
      <c r="C57873" s="1" t="s">
        <v>12</v>
      </c>
      <c r="D57873" s="1" t="s">
        <v>111</v>
      </c>
      <c r="E57873" s="1" t="s">
        <v>59</v>
      </c>
      <c r="F57873" s="1">
        <v>3148</v>
      </c>
      <c r="G57873" s="1" t="s">
        <v>15</v>
      </c>
      <c r="H57873" s="1" t="s">
        <v>77</v>
      </c>
      <c r="I57873" s="1" t="s">
        <v>25</v>
      </c>
      <c r="J57873" s="1" t="s">
        <v>26</v>
      </c>
      <c r="K57873" s="1">
        <v>26</v>
      </c>
    </row>
    <row r="57874" spans="1:11" x14ac:dyDescent="0.2">
      <c r="A57874" s="2">
        <v>42826</v>
      </c>
      <c r="B57874" s="1" t="s">
        <v>156</v>
      </c>
      <c r="C57874" s="1" t="s">
        <v>12</v>
      </c>
      <c r="D57874" s="1" t="s">
        <v>111</v>
      </c>
      <c r="E57874" s="1" t="s">
        <v>59</v>
      </c>
      <c r="F57874" s="1">
        <v>3148</v>
      </c>
      <c r="G57874" s="1" t="s">
        <v>15</v>
      </c>
      <c r="H57874" s="1" t="s">
        <v>77</v>
      </c>
      <c r="I57874" s="1" t="s">
        <v>19</v>
      </c>
      <c r="J57874" s="1" t="s">
        <v>20</v>
      </c>
      <c r="K57874" s="1">
        <v>7</v>
      </c>
    </row>
    <row r="57875" spans="1:11" x14ac:dyDescent="0.2">
      <c r="A57875" s="2">
        <v>42826</v>
      </c>
      <c r="B57875" s="1" t="s">
        <v>156</v>
      </c>
      <c r="C57875" s="1" t="s">
        <v>12</v>
      </c>
      <c r="D57875" s="1" t="s">
        <v>111</v>
      </c>
      <c r="E57875" s="1" t="s">
        <v>59</v>
      </c>
      <c r="F57875" s="1">
        <v>3148</v>
      </c>
      <c r="G57875" s="1" t="s">
        <v>15</v>
      </c>
      <c r="H57875" s="1" t="s">
        <v>77</v>
      </c>
      <c r="I57875" s="1" t="s">
        <v>23</v>
      </c>
      <c r="J57875" s="1" t="s">
        <v>24</v>
      </c>
      <c r="K57875" s="1">
        <v>-14.99</v>
      </c>
    </row>
    <row r="57876" spans="1:11" x14ac:dyDescent="0.2">
      <c r="A57876" s="2">
        <v>42826</v>
      </c>
      <c r="B57876" s="1" t="s">
        <v>156</v>
      </c>
      <c r="C57876" s="1" t="s">
        <v>12</v>
      </c>
      <c r="D57876" s="1" t="s">
        <v>111</v>
      </c>
      <c r="E57876" s="1" t="s">
        <v>59</v>
      </c>
      <c r="F57876" s="1">
        <v>3148</v>
      </c>
      <c r="G57876" s="1" t="s">
        <v>15</v>
      </c>
      <c r="H57876" s="1" t="s">
        <v>77</v>
      </c>
      <c r="I57876" s="1" t="s">
        <v>25</v>
      </c>
      <c r="J57876" s="1" t="s">
        <v>26</v>
      </c>
      <c r="K57876" s="1">
        <v>-12.99</v>
      </c>
    </row>
    <row r="57877" spans="1:11" x14ac:dyDescent="0.2">
      <c r="A57877" s="2">
        <v>42826</v>
      </c>
      <c r="B57877" s="1" t="s">
        <v>156</v>
      </c>
      <c r="C57877" s="1" t="s">
        <v>12</v>
      </c>
      <c r="D57877" s="1" t="s">
        <v>111</v>
      </c>
      <c r="E57877" s="1" t="s">
        <v>59</v>
      </c>
      <c r="F57877" s="1">
        <v>3148</v>
      </c>
      <c r="G57877" s="1" t="s">
        <v>15</v>
      </c>
      <c r="H57877" s="1" t="s">
        <v>77</v>
      </c>
      <c r="I57877" s="1" t="s">
        <v>25</v>
      </c>
      <c r="J57877" s="1" t="s">
        <v>26</v>
      </c>
      <c r="K57877" s="1">
        <v>1</v>
      </c>
    </row>
    <row r="57878" spans="1:11" x14ac:dyDescent="0.2">
      <c r="A57878" s="2">
        <v>42826</v>
      </c>
      <c r="B57878" s="1" t="s">
        <v>156</v>
      </c>
      <c r="C57878" s="1" t="s">
        <v>12</v>
      </c>
      <c r="D57878" s="1" t="s">
        <v>111</v>
      </c>
      <c r="E57878" s="1" t="s">
        <v>59</v>
      </c>
      <c r="F57878" s="1">
        <v>3148</v>
      </c>
      <c r="G57878" s="1" t="s">
        <v>15</v>
      </c>
      <c r="H57878" s="1" t="s">
        <v>77</v>
      </c>
      <c r="I57878" s="1" t="s">
        <v>35</v>
      </c>
      <c r="J57878" s="1" t="s">
        <v>36</v>
      </c>
      <c r="K57878" s="1">
        <v>98.37</v>
      </c>
    </row>
    <row r="57879" spans="1:11" x14ac:dyDescent="0.2">
      <c r="A57879" s="2">
        <v>42826</v>
      </c>
      <c r="B57879" s="1" t="s">
        <v>156</v>
      </c>
      <c r="C57879" s="1" t="s">
        <v>12</v>
      </c>
      <c r="D57879" s="1" t="s">
        <v>111</v>
      </c>
      <c r="E57879" s="1" t="s">
        <v>59</v>
      </c>
      <c r="F57879" s="1">
        <v>3148</v>
      </c>
      <c r="G57879" s="1" t="s">
        <v>15</v>
      </c>
      <c r="H57879" s="1" t="s">
        <v>77</v>
      </c>
      <c r="I57879" s="1" t="s">
        <v>25</v>
      </c>
      <c r="J57879" s="1" t="s">
        <v>26</v>
      </c>
      <c r="K57879" s="1">
        <v>3.99</v>
      </c>
    </row>
    <row r="57880" spans="1:11" x14ac:dyDescent="0.2">
      <c r="A57880" s="2">
        <v>42826</v>
      </c>
      <c r="B57880" s="1" t="s">
        <v>156</v>
      </c>
      <c r="C57880" s="1" t="s">
        <v>12</v>
      </c>
      <c r="D57880" s="1" t="s">
        <v>111</v>
      </c>
      <c r="E57880" s="1" t="s">
        <v>59</v>
      </c>
      <c r="F57880" s="1">
        <v>3148</v>
      </c>
      <c r="G57880" s="1" t="s">
        <v>15</v>
      </c>
      <c r="H57880" s="1" t="s">
        <v>77</v>
      </c>
      <c r="I57880" s="1" t="s">
        <v>27</v>
      </c>
      <c r="J57880" s="1" t="s">
        <v>28</v>
      </c>
      <c r="K57880" s="1">
        <v>3</v>
      </c>
    </row>
    <row r="57881" spans="1:11" x14ac:dyDescent="0.2">
      <c r="A57881" s="2">
        <v>42826</v>
      </c>
      <c r="B57881" s="1" t="s">
        <v>156</v>
      </c>
      <c r="C57881" s="1" t="s">
        <v>12</v>
      </c>
      <c r="D57881" s="1" t="s">
        <v>111</v>
      </c>
      <c r="E57881" s="1" t="s">
        <v>59</v>
      </c>
      <c r="F57881" s="1">
        <v>3148</v>
      </c>
      <c r="G57881" s="1" t="s">
        <v>15</v>
      </c>
      <c r="H57881" s="1" t="s">
        <v>77</v>
      </c>
      <c r="I57881" s="1" t="s">
        <v>21</v>
      </c>
      <c r="J57881" s="1" t="s">
        <v>22</v>
      </c>
      <c r="K57881" s="1">
        <v>26.9</v>
      </c>
    </row>
    <row r="57882" spans="1:11" x14ac:dyDescent="0.2">
      <c r="A57882" s="2">
        <v>42826</v>
      </c>
      <c r="B57882" s="1" t="s">
        <v>156</v>
      </c>
      <c r="C57882" s="1" t="s">
        <v>12</v>
      </c>
      <c r="D57882" s="1" t="s">
        <v>111</v>
      </c>
      <c r="E57882" s="1" t="s">
        <v>59</v>
      </c>
      <c r="F57882" s="1">
        <v>3148</v>
      </c>
      <c r="G57882" s="1" t="s">
        <v>15</v>
      </c>
      <c r="H57882" s="1" t="s">
        <v>77</v>
      </c>
      <c r="I57882" s="1" t="s">
        <v>21</v>
      </c>
      <c r="J57882" s="1" t="s">
        <v>22</v>
      </c>
      <c r="K57882" s="1">
        <v>31.64</v>
      </c>
    </row>
    <row r="57883" spans="1:11" x14ac:dyDescent="0.2">
      <c r="A57883" s="2">
        <v>42826</v>
      </c>
      <c r="B57883" s="1" t="s">
        <v>156</v>
      </c>
      <c r="C57883" s="1" t="s">
        <v>12</v>
      </c>
      <c r="D57883" s="1" t="s">
        <v>111</v>
      </c>
      <c r="E57883" s="1" t="s">
        <v>59</v>
      </c>
      <c r="F57883" s="1">
        <v>3148</v>
      </c>
      <c r="G57883" s="1" t="s">
        <v>15</v>
      </c>
      <c r="H57883" s="1" t="s">
        <v>77</v>
      </c>
      <c r="I57883" s="1" t="s">
        <v>27</v>
      </c>
      <c r="J57883" s="1" t="s">
        <v>28</v>
      </c>
      <c r="K57883" s="1">
        <v>5.99</v>
      </c>
    </row>
    <row r="57884" spans="1:11" x14ac:dyDescent="0.2">
      <c r="A57884" s="2">
        <v>42826</v>
      </c>
      <c r="B57884" s="1" t="s">
        <v>156</v>
      </c>
      <c r="C57884" s="1" t="s">
        <v>12</v>
      </c>
      <c r="D57884" s="1" t="s">
        <v>111</v>
      </c>
      <c r="E57884" s="1" t="s">
        <v>59</v>
      </c>
      <c r="F57884" s="1">
        <v>3148</v>
      </c>
      <c r="G57884" s="1" t="s">
        <v>15</v>
      </c>
      <c r="H57884" s="1" t="s">
        <v>77</v>
      </c>
      <c r="I57884" s="1" t="s">
        <v>25</v>
      </c>
      <c r="J57884" s="1" t="s">
        <v>26</v>
      </c>
      <c r="K57884" s="1">
        <v>6.99</v>
      </c>
    </row>
    <row r="57885" spans="1:11" x14ac:dyDescent="0.2">
      <c r="A57885" s="2">
        <v>42826</v>
      </c>
      <c r="B57885" s="1" t="s">
        <v>156</v>
      </c>
      <c r="C57885" s="1" t="s">
        <v>12</v>
      </c>
      <c r="D57885" s="1" t="s">
        <v>111</v>
      </c>
      <c r="E57885" s="1" t="s">
        <v>59</v>
      </c>
      <c r="F57885" s="1">
        <v>3148</v>
      </c>
      <c r="G57885" s="1" t="s">
        <v>15</v>
      </c>
      <c r="H57885" s="1" t="s">
        <v>77</v>
      </c>
      <c r="I57885" s="1" t="s">
        <v>19</v>
      </c>
      <c r="J57885" s="1" t="s">
        <v>20</v>
      </c>
      <c r="K57885" s="1">
        <v>-1</v>
      </c>
    </row>
    <row r="57886" spans="1:11" x14ac:dyDescent="0.2">
      <c r="A57886" s="2">
        <v>42826</v>
      </c>
      <c r="B57886" s="1" t="s">
        <v>156</v>
      </c>
      <c r="C57886" s="1" t="s">
        <v>12</v>
      </c>
      <c r="D57886" s="1" t="s">
        <v>111</v>
      </c>
      <c r="E57886" s="1" t="s">
        <v>59</v>
      </c>
      <c r="F57886" s="1">
        <v>3148</v>
      </c>
      <c r="G57886" s="1" t="s">
        <v>15</v>
      </c>
      <c r="H57886" s="1" t="s">
        <v>77</v>
      </c>
      <c r="I57886" s="1" t="s">
        <v>23</v>
      </c>
      <c r="J57886" s="1" t="s">
        <v>24</v>
      </c>
      <c r="K57886" s="1">
        <v>9.99</v>
      </c>
    </row>
    <row r="57887" spans="1:11" x14ac:dyDescent="0.2">
      <c r="A57887" s="2">
        <v>42826</v>
      </c>
      <c r="B57887" s="1" t="s">
        <v>156</v>
      </c>
      <c r="C57887" s="1" t="s">
        <v>12</v>
      </c>
      <c r="D57887" s="1" t="s">
        <v>111</v>
      </c>
      <c r="E57887" s="1" t="s">
        <v>59</v>
      </c>
      <c r="F57887" s="1">
        <v>3148</v>
      </c>
      <c r="G57887" s="1" t="s">
        <v>15</v>
      </c>
      <c r="H57887" s="1" t="s">
        <v>77</v>
      </c>
      <c r="I57887" s="1" t="s">
        <v>29</v>
      </c>
      <c r="J57887" s="1" t="s">
        <v>30</v>
      </c>
      <c r="K57887" s="1">
        <v>14.97</v>
      </c>
    </row>
    <row r="57888" spans="1:11" x14ac:dyDescent="0.2">
      <c r="A57888" s="2">
        <v>42826</v>
      </c>
      <c r="B57888" s="1" t="s">
        <v>156</v>
      </c>
      <c r="C57888" s="1" t="s">
        <v>12</v>
      </c>
      <c r="D57888" s="1" t="s">
        <v>111</v>
      </c>
      <c r="E57888" s="1" t="s">
        <v>59</v>
      </c>
      <c r="F57888" s="1">
        <v>3148</v>
      </c>
      <c r="G57888" s="1" t="s">
        <v>15</v>
      </c>
      <c r="H57888" s="1" t="s">
        <v>77</v>
      </c>
      <c r="I57888" s="1" t="s">
        <v>21</v>
      </c>
      <c r="J57888" s="1" t="s">
        <v>22</v>
      </c>
      <c r="K57888" s="1">
        <v>9.99</v>
      </c>
    </row>
    <row r="57889" spans="1:11" x14ac:dyDescent="0.2">
      <c r="A57889" s="2">
        <v>42826</v>
      </c>
      <c r="B57889" s="1" t="s">
        <v>156</v>
      </c>
      <c r="C57889" s="1" t="s">
        <v>12</v>
      </c>
      <c r="D57889" s="1" t="s">
        <v>111</v>
      </c>
      <c r="E57889" s="1" t="s">
        <v>59</v>
      </c>
      <c r="F57889" s="1">
        <v>3148</v>
      </c>
      <c r="G57889" s="1" t="s">
        <v>15</v>
      </c>
      <c r="H57889" s="1" t="s">
        <v>77</v>
      </c>
      <c r="I57889" s="1" t="s">
        <v>19</v>
      </c>
      <c r="J57889" s="1" t="s">
        <v>20</v>
      </c>
      <c r="K57889" s="1">
        <v>28.990000000000002</v>
      </c>
    </row>
    <row r="57890" spans="1:11" x14ac:dyDescent="0.2">
      <c r="A57890" s="2">
        <v>42826</v>
      </c>
      <c r="B57890" s="1" t="s">
        <v>156</v>
      </c>
      <c r="C57890" s="1" t="s">
        <v>12</v>
      </c>
      <c r="D57890" s="1" t="s">
        <v>111</v>
      </c>
      <c r="E57890" s="1" t="s">
        <v>59</v>
      </c>
      <c r="F57890" s="1">
        <v>3148</v>
      </c>
      <c r="G57890" s="1" t="s">
        <v>15</v>
      </c>
      <c r="H57890" s="1" t="s">
        <v>77</v>
      </c>
      <c r="I57890" s="1" t="s">
        <v>31</v>
      </c>
      <c r="J57890" s="1" t="s">
        <v>32</v>
      </c>
      <c r="K57890" s="1">
        <v>17.97</v>
      </c>
    </row>
    <row r="57891" spans="1:11" x14ac:dyDescent="0.2">
      <c r="A57891" s="2">
        <v>42826</v>
      </c>
      <c r="B57891" s="1" t="s">
        <v>156</v>
      </c>
      <c r="C57891" s="1" t="s">
        <v>12</v>
      </c>
      <c r="D57891" s="1" t="s">
        <v>111</v>
      </c>
      <c r="E57891" s="1" t="s">
        <v>59</v>
      </c>
      <c r="F57891" s="1">
        <v>3148</v>
      </c>
      <c r="G57891" s="1" t="s">
        <v>15</v>
      </c>
      <c r="H57891" s="1" t="s">
        <v>77</v>
      </c>
      <c r="I57891" s="1" t="s">
        <v>23</v>
      </c>
      <c r="J57891" s="1" t="s">
        <v>24</v>
      </c>
      <c r="K57891" s="1">
        <v>29.98</v>
      </c>
    </row>
    <row r="57892" spans="1:11" x14ac:dyDescent="0.2">
      <c r="A57892" s="2">
        <v>42826</v>
      </c>
      <c r="B57892" s="1" t="s">
        <v>156</v>
      </c>
      <c r="C57892" s="1" t="s">
        <v>12</v>
      </c>
      <c r="D57892" s="1" t="s">
        <v>111</v>
      </c>
      <c r="E57892" s="1" t="s">
        <v>59</v>
      </c>
      <c r="F57892" s="1">
        <v>3148</v>
      </c>
      <c r="G57892" s="1" t="s">
        <v>15</v>
      </c>
      <c r="H57892" s="1" t="s">
        <v>77</v>
      </c>
      <c r="I57892" s="1" t="s">
        <v>33</v>
      </c>
      <c r="J57892" s="1" t="s">
        <v>34</v>
      </c>
      <c r="K57892" s="1">
        <v>32.83</v>
      </c>
    </row>
    <row r="57893" spans="1:11" x14ac:dyDescent="0.2">
      <c r="A57893" s="2">
        <v>42826</v>
      </c>
      <c r="B57893" s="1" t="s">
        <v>156</v>
      </c>
      <c r="C57893" s="1" t="s">
        <v>12</v>
      </c>
      <c r="D57893" s="1" t="s">
        <v>111</v>
      </c>
      <c r="E57893" s="1" t="s">
        <v>59</v>
      </c>
      <c r="F57893" s="1">
        <v>3148</v>
      </c>
      <c r="G57893" s="1" t="s">
        <v>15</v>
      </c>
      <c r="H57893" s="1" t="s">
        <v>77</v>
      </c>
      <c r="I57893" s="1" t="s">
        <v>23</v>
      </c>
      <c r="J57893" s="1" t="s">
        <v>24</v>
      </c>
      <c r="K57893" s="1">
        <v>19.989999999999998</v>
      </c>
    </row>
    <row r="57894" spans="1:11" x14ac:dyDescent="0.2">
      <c r="A57894" s="2">
        <v>42826</v>
      </c>
      <c r="B57894" s="1" t="s">
        <v>156</v>
      </c>
      <c r="C57894" s="1" t="s">
        <v>12</v>
      </c>
      <c r="D57894" s="1" t="s">
        <v>111</v>
      </c>
      <c r="E57894" s="1" t="s">
        <v>59</v>
      </c>
      <c r="F57894" s="1">
        <v>3148</v>
      </c>
      <c r="G57894" s="1" t="s">
        <v>15</v>
      </c>
      <c r="H57894" s="1" t="s">
        <v>77</v>
      </c>
      <c r="I57894" s="1" t="s">
        <v>23</v>
      </c>
      <c r="J57894" s="1" t="s">
        <v>24</v>
      </c>
      <c r="K57894" s="1">
        <v>25.92</v>
      </c>
    </row>
    <row r="57895" spans="1:11" x14ac:dyDescent="0.2">
      <c r="A57895" s="2">
        <v>42826</v>
      </c>
      <c r="B57895" s="1" t="s">
        <v>156</v>
      </c>
      <c r="C57895" s="1" t="s">
        <v>12</v>
      </c>
      <c r="D57895" s="1" t="s">
        <v>111</v>
      </c>
      <c r="E57895" s="1" t="s">
        <v>59</v>
      </c>
      <c r="F57895" s="1">
        <v>3148</v>
      </c>
      <c r="G57895" s="1" t="s">
        <v>15</v>
      </c>
      <c r="H57895" s="1" t="s">
        <v>77</v>
      </c>
      <c r="I57895" s="1" t="s">
        <v>19</v>
      </c>
      <c r="J57895" s="1" t="s">
        <v>20</v>
      </c>
      <c r="K57895" s="1">
        <v>35.96</v>
      </c>
    </row>
    <row r="57896" spans="1:11" x14ac:dyDescent="0.2">
      <c r="A57896" s="2">
        <v>42826</v>
      </c>
      <c r="B57896" s="1" t="s">
        <v>156</v>
      </c>
      <c r="C57896" s="1" t="s">
        <v>12</v>
      </c>
      <c r="D57896" s="1" t="s">
        <v>111</v>
      </c>
      <c r="E57896" s="1" t="s">
        <v>59</v>
      </c>
      <c r="F57896" s="1">
        <v>3148</v>
      </c>
      <c r="G57896" s="1" t="s">
        <v>15</v>
      </c>
      <c r="H57896" s="1" t="s">
        <v>77</v>
      </c>
      <c r="I57896" s="1" t="s">
        <v>19</v>
      </c>
      <c r="J57896" s="1" t="s">
        <v>20</v>
      </c>
      <c r="K57896" s="1">
        <v>23.94</v>
      </c>
    </row>
    <row r="57897" spans="1:11" x14ac:dyDescent="0.2">
      <c r="A57897" s="2">
        <v>42826</v>
      </c>
      <c r="B57897" s="1" t="s">
        <v>156</v>
      </c>
      <c r="C57897" s="1" t="s">
        <v>12</v>
      </c>
      <c r="D57897" s="1" t="s">
        <v>111</v>
      </c>
      <c r="E57897" s="1" t="s">
        <v>59</v>
      </c>
      <c r="F57897" s="1">
        <v>3148</v>
      </c>
      <c r="G57897" s="1" t="s">
        <v>15</v>
      </c>
      <c r="H57897" s="1" t="s">
        <v>77</v>
      </c>
      <c r="I57897" s="1" t="s">
        <v>17</v>
      </c>
      <c r="J57897" s="1" t="s">
        <v>18</v>
      </c>
      <c r="K57897" s="1">
        <v>57.910000000000004</v>
      </c>
    </row>
    <row r="57898" spans="1:11" x14ac:dyDescent="0.2">
      <c r="A57898" s="2">
        <v>42826</v>
      </c>
      <c r="B57898" s="1" t="s">
        <v>156</v>
      </c>
      <c r="C57898" s="1" t="s">
        <v>12</v>
      </c>
      <c r="D57898" s="1" t="s">
        <v>111</v>
      </c>
      <c r="E57898" s="1" t="s">
        <v>59</v>
      </c>
      <c r="F57898" s="1">
        <v>3148</v>
      </c>
      <c r="G57898" s="1" t="s">
        <v>15</v>
      </c>
      <c r="H57898" s="1" t="s">
        <v>77</v>
      </c>
      <c r="I57898" s="1" t="s">
        <v>23</v>
      </c>
      <c r="J57898" s="1" t="s">
        <v>24</v>
      </c>
      <c r="K57898" s="1">
        <v>33.979999999999997</v>
      </c>
    </row>
    <row r="57899" spans="1:11" x14ac:dyDescent="0.2">
      <c r="A57899" s="2">
        <v>42826</v>
      </c>
      <c r="B57899" s="1" t="s">
        <v>156</v>
      </c>
      <c r="C57899" s="1" t="s">
        <v>12</v>
      </c>
      <c r="D57899" s="1" t="s">
        <v>111</v>
      </c>
      <c r="E57899" s="1" t="s">
        <v>59</v>
      </c>
      <c r="F57899" s="1">
        <v>3148</v>
      </c>
      <c r="G57899" s="1" t="s">
        <v>15</v>
      </c>
      <c r="H57899" s="1" t="s">
        <v>77</v>
      </c>
      <c r="I57899" s="1" t="s">
        <v>27</v>
      </c>
      <c r="J57899" s="1" t="s">
        <v>28</v>
      </c>
      <c r="K57899" s="1">
        <v>64.36</v>
      </c>
    </row>
    <row r="57900" spans="1:11" x14ac:dyDescent="0.2">
      <c r="A57900" s="2">
        <v>42826</v>
      </c>
      <c r="B57900" s="1" t="s">
        <v>156</v>
      </c>
      <c r="C57900" s="1" t="s">
        <v>12</v>
      </c>
      <c r="D57900" s="1" t="s">
        <v>111</v>
      </c>
      <c r="E57900" s="1" t="s">
        <v>59</v>
      </c>
      <c r="F57900" s="1">
        <v>3148</v>
      </c>
      <c r="G57900" s="1" t="s">
        <v>15</v>
      </c>
      <c r="H57900" s="1" t="s">
        <v>77</v>
      </c>
      <c r="I57900" s="1" t="s">
        <v>31</v>
      </c>
      <c r="J57900" s="1" t="s">
        <v>32</v>
      </c>
      <c r="K57900" s="1">
        <v>68.45</v>
      </c>
    </row>
    <row r="57901" spans="1:11" x14ac:dyDescent="0.2">
      <c r="A57901" s="2">
        <v>42826</v>
      </c>
      <c r="B57901" s="1" t="s">
        <v>156</v>
      </c>
      <c r="C57901" s="1" t="s">
        <v>12</v>
      </c>
      <c r="D57901" s="1" t="s">
        <v>111</v>
      </c>
      <c r="E57901" s="1" t="s">
        <v>59</v>
      </c>
      <c r="F57901" s="1">
        <v>3148</v>
      </c>
      <c r="G57901" s="1" t="s">
        <v>15</v>
      </c>
      <c r="H57901" s="1" t="s">
        <v>77</v>
      </c>
      <c r="I57901" s="1" t="s">
        <v>25</v>
      </c>
      <c r="J57901" s="1" t="s">
        <v>26</v>
      </c>
      <c r="K57901" s="1">
        <v>89.32</v>
      </c>
    </row>
    <row r="57902" spans="1:11" x14ac:dyDescent="0.2">
      <c r="A57902" s="2">
        <v>42826</v>
      </c>
      <c r="B57902" s="1" t="s">
        <v>156</v>
      </c>
      <c r="C57902" s="1" t="s">
        <v>12</v>
      </c>
      <c r="D57902" s="1" t="s">
        <v>111</v>
      </c>
      <c r="E57902" s="1" t="s">
        <v>59</v>
      </c>
      <c r="F57902" s="1">
        <v>3148</v>
      </c>
      <c r="G57902" s="1" t="s">
        <v>15</v>
      </c>
      <c r="H57902" s="1" t="s">
        <v>77</v>
      </c>
      <c r="I57902" s="1" t="s">
        <v>27</v>
      </c>
      <c r="J57902" s="1" t="s">
        <v>28</v>
      </c>
      <c r="K57902" s="1">
        <v>46.94</v>
      </c>
    </row>
    <row r="57903" spans="1:11" x14ac:dyDescent="0.2">
      <c r="A57903" s="2">
        <v>42826</v>
      </c>
      <c r="B57903" s="1" t="s">
        <v>156</v>
      </c>
      <c r="C57903" s="1" t="s">
        <v>12</v>
      </c>
      <c r="D57903" s="1" t="s">
        <v>111</v>
      </c>
      <c r="E57903" s="1" t="s">
        <v>59</v>
      </c>
      <c r="F57903" s="1">
        <v>3148</v>
      </c>
      <c r="G57903" s="1" t="s">
        <v>15</v>
      </c>
      <c r="H57903" s="1" t="s">
        <v>77</v>
      </c>
      <c r="I57903" s="1" t="s">
        <v>31</v>
      </c>
      <c r="J57903" s="1" t="s">
        <v>32</v>
      </c>
      <c r="K57903" s="1">
        <v>56.5</v>
      </c>
    </row>
    <row r="57904" spans="1:11" x14ac:dyDescent="0.2">
      <c r="A57904" s="2">
        <v>42826</v>
      </c>
      <c r="B57904" s="1" t="s">
        <v>156</v>
      </c>
      <c r="C57904" s="1" t="s">
        <v>12</v>
      </c>
      <c r="D57904" s="1" t="s">
        <v>111</v>
      </c>
      <c r="E57904" s="1" t="s">
        <v>59</v>
      </c>
      <c r="F57904" s="1">
        <v>3148</v>
      </c>
      <c r="G57904" s="1" t="s">
        <v>15</v>
      </c>
      <c r="H57904" s="1" t="s">
        <v>77</v>
      </c>
      <c r="I57904" s="1" t="s">
        <v>19</v>
      </c>
      <c r="J57904" s="1" t="s">
        <v>20</v>
      </c>
      <c r="K57904" s="1">
        <v>53.82</v>
      </c>
    </row>
    <row r="57905" spans="1:11" x14ac:dyDescent="0.2">
      <c r="A57905" s="2">
        <v>42826</v>
      </c>
      <c r="B57905" s="1" t="s">
        <v>156</v>
      </c>
      <c r="C57905" s="1" t="s">
        <v>12</v>
      </c>
      <c r="D57905" s="1" t="s">
        <v>111</v>
      </c>
      <c r="E57905" s="1" t="s">
        <v>59</v>
      </c>
      <c r="F57905" s="1">
        <v>3148</v>
      </c>
      <c r="G57905" s="1" t="s">
        <v>15</v>
      </c>
      <c r="H57905" s="1" t="s">
        <v>77</v>
      </c>
      <c r="I57905" s="1" t="s">
        <v>23</v>
      </c>
      <c r="J57905" s="1" t="s">
        <v>24</v>
      </c>
      <c r="K57905" s="1">
        <v>67.929999999999993</v>
      </c>
    </row>
    <row r="57906" spans="1:11" x14ac:dyDescent="0.2">
      <c r="A57906" s="2">
        <v>42826</v>
      </c>
      <c r="B57906" s="1" t="s">
        <v>156</v>
      </c>
      <c r="C57906" s="1" t="s">
        <v>12</v>
      </c>
      <c r="D57906" s="1" t="s">
        <v>111</v>
      </c>
      <c r="E57906" s="1" t="s">
        <v>59</v>
      </c>
      <c r="F57906" s="1">
        <v>3148</v>
      </c>
      <c r="G57906" s="1" t="s">
        <v>15</v>
      </c>
      <c r="H57906" s="1" t="s">
        <v>77</v>
      </c>
      <c r="I57906" s="1" t="s">
        <v>19</v>
      </c>
      <c r="J57906" s="1" t="s">
        <v>20</v>
      </c>
      <c r="K57906" s="1">
        <v>118.92999999999999</v>
      </c>
    </row>
    <row r="57907" spans="1:11" x14ac:dyDescent="0.2">
      <c r="A57907" s="2">
        <v>42826</v>
      </c>
      <c r="B57907" s="1" t="s">
        <v>156</v>
      </c>
      <c r="C57907" s="1" t="s">
        <v>12</v>
      </c>
      <c r="D57907" s="1" t="s">
        <v>111</v>
      </c>
      <c r="E57907" s="1" t="s">
        <v>59</v>
      </c>
      <c r="F57907" s="1">
        <v>3148</v>
      </c>
      <c r="G57907" s="1" t="s">
        <v>15</v>
      </c>
      <c r="H57907" s="1" t="s">
        <v>77</v>
      </c>
      <c r="I57907" s="1" t="s">
        <v>33</v>
      </c>
      <c r="J57907" s="1" t="s">
        <v>34</v>
      </c>
      <c r="K57907" s="1">
        <v>176.91</v>
      </c>
    </row>
    <row r="57908" spans="1:11" x14ac:dyDescent="0.2">
      <c r="A57908" s="2">
        <v>42826</v>
      </c>
      <c r="B57908" s="1" t="s">
        <v>156</v>
      </c>
      <c r="C57908" s="1" t="s">
        <v>12</v>
      </c>
      <c r="D57908" s="1" t="s">
        <v>111</v>
      </c>
      <c r="E57908" s="1" t="s">
        <v>59</v>
      </c>
      <c r="F57908" s="1">
        <v>3148</v>
      </c>
      <c r="G57908" s="1" t="s">
        <v>15</v>
      </c>
      <c r="H57908" s="1" t="s">
        <v>77</v>
      </c>
      <c r="I57908" s="1" t="s">
        <v>25</v>
      </c>
      <c r="J57908" s="1" t="s">
        <v>26</v>
      </c>
      <c r="K57908" s="1">
        <v>101.86999999999999</v>
      </c>
    </row>
    <row r="57909" spans="1:11" x14ac:dyDescent="0.2">
      <c r="A57909" s="2">
        <v>42826</v>
      </c>
      <c r="B57909" s="1" t="s">
        <v>156</v>
      </c>
      <c r="C57909" s="1" t="s">
        <v>12</v>
      </c>
      <c r="D57909" s="1" t="s">
        <v>111</v>
      </c>
      <c r="E57909" s="1" t="s">
        <v>59</v>
      </c>
      <c r="F57909" s="1">
        <v>3148</v>
      </c>
      <c r="G57909" s="1" t="s">
        <v>15</v>
      </c>
      <c r="H57909" s="1" t="s">
        <v>77</v>
      </c>
      <c r="I57909" s="1" t="s">
        <v>23</v>
      </c>
      <c r="J57909" s="1" t="s">
        <v>24</v>
      </c>
      <c r="K57909" s="1">
        <v>211.24</v>
      </c>
    </row>
    <row r="57910" spans="1:11" x14ac:dyDescent="0.2">
      <c r="A57910" s="2">
        <v>42826</v>
      </c>
      <c r="B57910" s="1" t="s">
        <v>156</v>
      </c>
      <c r="C57910" s="1" t="s">
        <v>12</v>
      </c>
      <c r="D57910" s="1" t="s">
        <v>111</v>
      </c>
      <c r="E57910" s="1" t="s">
        <v>59</v>
      </c>
      <c r="F57910" s="1">
        <v>3148</v>
      </c>
      <c r="G57910" s="1" t="s">
        <v>15</v>
      </c>
      <c r="H57910" s="1" t="s">
        <v>77</v>
      </c>
      <c r="I57910" s="1" t="s">
        <v>31</v>
      </c>
      <c r="J57910" s="1" t="s">
        <v>32</v>
      </c>
      <c r="K57910" s="1">
        <v>101.06</v>
      </c>
    </row>
    <row r="57911" spans="1:11" x14ac:dyDescent="0.2">
      <c r="A57911" s="2">
        <v>42826</v>
      </c>
      <c r="B57911" s="1" t="s">
        <v>156</v>
      </c>
      <c r="C57911" s="1" t="s">
        <v>12</v>
      </c>
      <c r="D57911" s="1" t="s">
        <v>111</v>
      </c>
      <c r="E57911" s="1" t="s">
        <v>59</v>
      </c>
      <c r="F57911" s="1">
        <v>3148</v>
      </c>
      <c r="G57911" s="1" t="s">
        <v>15</v>
      </c>
      <c r="H57911" s="1" t="s">
        <v>77</v>
      </c>
      <c r="I57911" s="1" t="s">
        <v>25</v>
      </c>
      <c r="J57911" s="1" t="s">
        <v>26</v>
      </c>
      <c r="K57911" s="1">
        <v>399.5</v>
      </c>
    </row>
    <row r="57912" spans="1:11" x14ac:dyDescent="0.2">
      <c r="A57912" s="2">
        <v>42826</v>
      </c>
      <c r="B57912" s="1" t="s">
        <v>156</v>
      </c>
      <c r="C57912" s="1" t="s">
        <v>12</v>
      </c>
      <c r="D57912" s="1" t="s">
        <v>111</v>
      </c>
      <c r="E57912" s="1" t="s">
        <v>59</v>
      </c>
      <c r="F57912" s="1">
        <v>3148</v>
      </c>
      <c r="G57912" s="1" t="s">
        <v>15</v>
      </c>
      <c r="H57912" s="1" t="s">
        <v>77</v>
      </c>
      <c r="I57912" s="1" t="s">
        <v>21</v>
      </c>
      <c r="J57912" s="1" t="s">
        <v>22</v>
      </c>
      <c r="K57912" s="1">
        <v>254.19000000000003</v>
      </c>
    </row>
    <row r="57913" spans="1:11" x14ac:dyDescent="0.2">
      <c r="A57913" s="2">
        <v>42826</v>
      </c>
      <c r="B57913" s="1" t="s">
        <v>156</v>
      </c>
      <c r="C57913" s="1" t="s">
        <v>12</v>
      </c>
      <c r="D57913" s="1" t="s">
        <v>111</v>
      </c>
      <c r="E57913" s="1" t="s">
        <v>59</v>
      </c>
      <c r="F57913" s="1">
        <v>3148</v>
      </c>
      <c r="G57913" s="1" t="s">
        <v>15</v>
      </c>
      <c r="H57913" s="1" t="s">
        <v>77</v>
      </c>
      <c r="I57913" s="1" t="s">
        <v>25</v>
      </c>
      <c r="J57913" s="1" t="s">
        <v>26</v>
      </c>
      <c r="K57913" s="1">
        <v>370.92999999999995</v>
      </c>
    </row>
    <row r="57914" spans="1:11" x14ac:dyDescent="0.2">
      <c r="A57914" s="2">
        <v>42826</v>
      </c>
      <c r="B57914" s="1" t="s">
        <v>156</v>
      </c>
      <c r="C57914" s="1" t="s">
        <v>12</v>
      </c>
      <c r="D57914" s="1" t="s">
        <v>111</v>
      </c>
      <c r="E57914" s="1" t="s">
        <v>59</v>
      </c>
      <c r="F57914" s="1">
        <v>3148</v>
      </c>
      <c r="G57914" s="1" t="s">
        <v>15</v>
      </c>
      <c r="H57914" s="1" t="s">
        <v>77</v>
      </c>
      <c r="I57914" s="1" t="s">
        <v>23</v>
      </c>
      <c r="J57914" s="1" t="s">
        <v>24</v>
      </c>
      <c r="K57914" s="1">
        <v>434.75</v>
      </c>
    </row>
    <row r="57915" spans="1:11" x14ac:dyDescent="0.2">
      <c r="A57915" s="2">
        <v>42826</v>
      </c>
      <c r="B57915" s="1" t="s">
        <v>156</v>
      </c>
      <c r="C57915" s="1" t="s">
        <v>12</v>
      </c>
      <c r="D57915" s="1" t="s">
        <v>111</v>
      </c>
      <c r="E57915" s="1" t="s">
        <v>59</v>
      </c>
      <c r="F57915" s="1">
        <v>3148</v>
      </c>
      <c r="G57915" s="1" t="s">
        <v>15</v>
      </c>
      <c r="H57915" s="1" t="s">
        <v>77</v>
      </c>
      <c r="I57915" s="1" t="s">
        <v>33</v>
      </c>
      <c r="J57915" s="1" t="s">
        <v>34</v>
      </c>
      <c r="K57915" s="1">
        <v>592.33999999999992</v>
      </c>
    </row>
    <row r="57916" spans="1:11" x14ac:dyDescent="0.2">
      <c r="A57916" s="2">
        <v>42826</v>
      </c>
      <c r="B57916" s="1" t="s">
        <v>156</v>
      </c>
      <c r="C57916" s="1" t="s">
        <v>12</v>
      </c>
      <c r="D57916" s="1" t="s">
        <v>111</v>
      </c>
      <c r="E57916" s="1" t="s">
        <v>59</v>
      </c>
      <c r="F57916" s="1">
        <v>3148</v>
      </c>
      <c r="G57916" s="1" t="s">
        <v>15</v>
      </c>
      <c r="H57916" s="1" t="s">
        <v>77</v>
      </c>
      <c r="I57916" s="1" t="s">
        <v>23</v>
      </c>
      <c r="J57916" s="1" t="s">
        <v>24</v>
      </c>
      <c r="K57916" s="1">
        <v>571.48</v>
      </c>
    </row>
    <row r="57917" spans="1:11" x14ac:dyDescent="0.2">
      <c r="A57917" s="2">
        <v>42826</v>
      </c>
      <c r="B57917" s="1" t="s">
        <v>156</v>
      </c>
      <c r="C57917" s="1" t="s">
        <v>12</v>
      </c>
      <c r="D57917" s="1" t="s">
        <v>111</v>
      </c>
      <c r="E57917" s="1" t="s">
        <v>59</v>
      </c>
      <c r="F57917" s="1">
        <v>3148</v>
      </c>
      <c r="G57917" s="1" t="s">
        <v>15</v>
      </c>
      <c r="H57917" s="1" t="s">
        <v>77</v>
      </c>
      <c r="I57917" s="1" t="s">
        <v>23</v>
      </c>
      <c r="J57917" s="1" t="s">
        <v>24</v>
      </c>
      <c r="K57917" s="1">
        <v>724.81000000000006</v>
      </c>
    </row>
    <row r="57918" spans="1:11" x14ac:dyDescent="0.2">
      <c r="A57918" s="2">
        <v>42826</v>
      </c>
      <c r="B57918" s="1" t="s">
        <v>156</v>
      </c>
      <c r="C57918" s="1" t="s">
        <v>12</v>
      </c>
      <c r="D57918" s="1" t="s">
        <v>111</v>
      </c>
      <c r="E57918" s="1" t="s">
        <v>59</v>
      </c>
      <c r="F57918" s="1">
        <v>3148</v>
      </c>
      <c r="G57918" s="1" t="s">
        <v>15</v>
      </c>
      <c r="H57918" s="1" t="s">
        <v>77</v>
      </c>
      <c r="I57918" s="1" t="s">
        <v>21</v>
      </c>
      <c r="J57918" s="1" t="s">
        <v>22</v>
      </c>
      <c r="K57918" s="1">
        <v>695.54</v>
      </c>
    </row>
    <row r="57919" spans="1:11" x14ac:dyDescent="0.2">
      <c r="A57919" s="2">
        <v>42826</v>
      </c>
      <c r="B57919" s="1" t="s">
        <v>156</v>
      </c>
      <c r="C57919" s="1" t="s">
        <v>12</v>
      </c>
      <c r="D57919" s="1" t="s">
        <v>111</v>
      </c>
      <c r="E57919" s="1" t="s">
        <v>59</v>
      </c>
      <c r="F57919" s="1">
        <v>3148</v>
      </c>
      <c r="G57919" s="1" t="s">
        <v>15</v>
      </c>
      <c r="H57919" s="1" t="s">
        <v>77</v>
      </c>
      <c r="I57919" s="1" t="s">
        <v>29</v>
      </c>
      <c r="J57919" s="1" t="s">
        <v>30</v>
      </c>
      <c r="K57919" s="1">
        <v>1175.24</v>
      </c>
    </row>
    <row r="57920" spans="1:11" x14ac:dyDescent="0.2">
      <c r="A57920" s="2">
        <v>42826</v>
      </c>
      <c r="B57920" s="1" t="s">
        <v>156</v>
      </c>
      <c r="C57920" s="1" t="s">
        <v>12</v>
      </c>
      <c r="D57920" s="1" t="s">
        <v>111</v>
      </c>
      <c r="E57920" s="1" t="s">
        <v>59</v>
      </c>
      <c r="F57920" s="1">
        <v>3148</v>
      </c>
      <c r="G57920" s="1" t="s">
        <v>15</v>
      </c>
      <c r="H57920" s="1" t="s">
        <v>77</v>
      </c>
      <c r="I57920" s="1" t="s">
        <v>23</v>
      </c>
      <c r="J57920" s="1" t="s">
        <v>24</v>
      </c>
      <c r="K57920" s="1">
        <v>963.24</v>
      </c>
    </row>
    <row r="57921" spans="1:11" x14ac:dyDescent="0.2">
      <c r="A57921" s="2">
        <v>42826</v>
      </c>
      <c r="B57921" s="1" t="s">
        <v>156</v>
      </c>
      <c r="C57921" s="1" t="s">
        <v>12</v>
      </c>
      <c r="D57921" s="1" t="s">
        <v>111</v>
      </c>
      <c r="E57921" s="1" t="s">
        <v>59</v>
      </c>
      <c r="F57921" s="1">
        <v>3148</v>
      </c>
      <c r="G57921" s="1" t="s">
        <v>15</v>
      </c>
      <c r="H57921" s="1" t="s">
        <v>77</v>
      </c>
      <c r="I57921" s="1" t="s">
        <v>35</v>
      </c>
      <c r="J57921" s="1" t="s">
        <v>36</v>
      </c>
      <c r="K57921" s="1">
        <v>1600.5400000000002</v>
      </c>
    </row>
    <row r="57922" spans="1:11" x14ac:dyDescent="0.2">
      <c r="A57922" s="2">
        <v>42826</v>
      </c>
      <c r="B57922" s="1" t="s">
        <v>156</v>
      </c>
      <c r="C57922" s="1" t="s">
        <v>12</v>
      </c>
      <c r="D57922" s="1" t="s">
        <v>111</v>
      </c>
      <c r="E57922" s="1" t="s">
        <v>59</v>
      </c>
      <c r="F57922" s="1">
        <v>3148</v>
      </c>
      <c r="G57922" s="1" t="s">
        <v>15</v>
      </c>
      <c r="H57922" s="1" t="s">
        <v>77</v>
      </c>
      <c r="I57922" s="1" t="s">
        <v>33</v>
      </c>
      <c r="J57922" s="1" t="s">
        <v>34</v>
      </c>
      <c r="K57922" s="1">
        <v>2695.9500000000003</v>
      </c>
    </row>
    <row r="57923" spans="1:11" x14ac:dyDescent="0.2">
      <c r="A57923" s="2">
        <v>42826</v>
      </c>
      <c r="B57923" s="1" t="s">
        <v>156</v>
      </c>
      <c r="C57923" s="1" t="s">
        <v>12</v>
      </c>
      <c r="D57923" s="1" t="s">
        <v>111</v>
      </c>
      <c r="E57923" s="1" t="s">
        <v>59</v>
      </c>
      <c r="F57923" s="1">
        <v>3148</v>
      </c>
      <c r="G57923" s="1" t="s">
        <v>15</v>
      </c>
      <c r="H57923" s="1" t="s">
        <v>77</v>
      </c>
      <c r="I57923" s="1" t="s">
        <v>35</v>
      </c>
      <c r="J57923" s="1" t="s">
        <v>36</v>
      </c>
      <c r="K57923" s="1">
        <v>1564.75</v>
      </c>
    </row>
    <row r="57924" spans="1:11" x14ac:dyDescent="0.2">
      <c r="A57924" s="2">
        <v>42826</v>
      </c>
      <c r="B57924" s="1" t="s">
        <v>156</v>
      </c>
      <c r="C57924" s="1" t="s">
        <v>12</v>
      </c>
      <c r="D57924" s="1" t="s">
        <v>111</v>
      </c>
      <c r="E57924" s="1" t="s">
        <v>59</v>
      </c>
      <c r="F57924" s="1">
        <v>3148</v>
      </c>
      <c r="G57924" s="1" t="s">
        <v>15</v>
      </c>
      <c r="H57924" s="1" t="s">
        <v>77</v>
      </c>
      <c r="I57924" s="1" t="s">
        <v>27</v>
      </c>
      <c r="J57924" s="1" t="s">
        <v>28</v>
      </c>
      <c r="K57924" s="1">
        <v>1796.91</v>
      </c>
    </row>
    <row r="57925" spans="1:11" x14ac:dyDescent="0.2">
      <c r="A57925" s="2">
        <v>42826</v>
      </c>
      <c r="B57925" s="1" t="s">
        <v>156</v>
      </c>
      <c r="C57925" s="1" t="s">
        <v>12</v>
      </c>
      <c r="D57925" s="1" t="s">
        <v>111</v>
      </c>
      <c r="E57925" s="1" t="s">
        <v>59</v>
      </c>
      <c r="F57925" s="1">
        <v>3148</v>
      </c>
      <c r="G57925" s="1" t="s">
        <v>15</v>
      </c>
      <c r="H57925" s="1" t="s">
        <v>77</v>
      </c>
      <c r="I57925" s="1" t="s">
        <v>25</v>
      </c>
      <c r="J57925" s="1" t="s">
        <v>26</v>
      </c>
      <c r="K57925" s="1">
        <v>1890.9299999999998</v>
      </c>
    </row>
    <row r="57926" spans="1:11" x14ac:dyDescent="0.2">
      <c r="A57926" s="2">
        <v>42826</v>
      </c>
      <c r="B57926" s="1" t="s">
        <v>156</v>
      </c>
      <c r="C57926" s="1" t="s">
        <v>12</v>
      </c>
      <c r="D57926" s="1" t="s">
        <v>111</v>
      </c>
      <c r="E57926" s="1" t="s">
        <v>59</v>
      </c>
      <c r="F57926" s="1">
        <v>3148</v>
      </c>
      <c r="G57926" s="1" t="s">
        <v>15</v>
      </c>
      <c r="H57926" s="1" t="s">
        <v>77</v>
      </c>
      <c r="I57926" s="1" t="s">
        <v>25</v>
      </c>
      <c r="J57926" s="1" t="s">
        <v>26</v>
      </c>
      <c r="K57926" s="1">
        <v>2317.6699999999992</v>
      </c>
    </row>
    <row r="57927" spans="1:11" x14ac:dyDescent="0.2">
      <c r="A57927" s="2">
        <v>42826</v>
      </c>
      <c r="B57927" s="1" t="s">
        <v>156</v>
      </c>
      <c r="C57927" s="1" t="s">
        <v>12</v>
      </c>
      <c r="D57927" s="1" t="s">
        <v>111</v>
      </c>
      <c r="E57927" s="1" t="s">
        <v>59</v>
      </c>
      <c r="F57927" s="1">
        <v>3148</v>
      </c>
      <c r="G57927" s="1" t="s">
        <v>15</v>
      </c>
      <c r="H57927" s="1" t="s">
        <v>77</v>
      </c>
      <c r="I57927" s="1" t="s">
        <v>19</v>
      </c>
      <c r="J57927" s="1" t="s">
        <v>20</v>
      </c>
      <c r="K57927" s="1">
        <v>2230.9100000000012</v>
      </c>
    </row>
    <row r="57928" spans="1:11" x14ac:dyDescent="0.2">
      <c r="A57928" s="2">
        <v>42826</v>
      </c>
      <c r="B57928" s="1" t="s">
        <v>156</v>
      </c>
      <c r="C57928" s="1" t="s">
        <v>12</v>
      </c>
      <c r="D57928" s="1" t="s">
        <v>111</v>
      </c>
      <c r="E57928" s="1" t="s">
        <v>59</v>
      </c>
      <c r="F57928" s="1">
        <v>3148</v>
      </c>
      <c r="G57928" s="1" t="s">
        <v>15</v>
      </c>
      <c r="H57928" s="1" t="s">
        <v>77</v>
      </c>
      <c r="I57928" s="1" t="s">
        <v>17</v>
      </c>
      <c r="J57928" s="1" t="s">
        <v>18</v>
      </c>
      <c r="K57928" s="1">
        <v>3596.5200000000013</v>
      </c>
    </row>
    <row r="57929" spans="1:11" x14ac:dyDescent="0.2">
      <c r="A57929" s="2">
        <v>42826</v>
      </c>
      <c r="B57929" s="1" t="s">
        <v>156</v>
      </c>
      <c r="C57929" s="1" t="s">
        <v>12</v>
      </c>
      <c r="D57929" s="1" t="s">
        <v>111</v>
      </c>
      <c r="E57929" s="1" t="s">
        <v>59</v>
      </c>
      <c r="F57929" s="1">
        <v>3148</v>
      </c>
      <c r="G57929" s="1" t="s">
        <v>15</v>
      </c>
      <c r="H57929" s="1" t="s">
        <v>77</v>
      </c>
      <c r="I57929" s="1" t="s">
        <v>35</v>
      </c>
      <c r="J57929" s="1" t="s">
        <v>36</v>
      </c>
      <c r="K57929" s="1">
        <v>3368.84</v>
      </c>
    </row>
    <row r="57930" spans="1:11" x14ac:dyDescent="0.2">
      <c r="A57930" s="2">
        <v>42826</v>
      </c>
      <c r="B57930" s="1" t="s">
        <v>156</v>
      </c>
      <c r="C57930" s="1" t="s">
        <v>12</v>
      </c>
      <c r="D57930" s="1" t="s">
        <v>111</v>
      </c>
      <c r="E57930" s="1" t="s">
        <v>59</v>
      </c>
      <c r="F57930" s="1">
        <v>3148</v>
      </c>
      <c r="G57930" s="1" t="s">
        <v>15</v>
      </c>
      <c r="H57930" s="1" t="s">
        <v>77</v>
      </c>
      <c r="I57930" s="1" t="s">
        <v>31</v>
      </c>
      <c r="J57930" s="1" t="s">
        <v>32</v>
      </c>
      <c r="K57930" s="1">
        <v>3059.9199999999992</v>
      </c>
    </row>
    <row r="57931" spans="1:11" x14ac:dyDescent="0.2">
      <c r="A57931" s="2">
        <v>42826</v>
      </c>
      <c r="B57931" s="1" t="s">
        <v>156</v>
      </c>
      <c r="C57931" s="1" t="s">
        <v>12</v>
      </c>
      <c r="D57931" s="1" t="s">
        <v>111</v>
      </c>
      <c r="E57931" s="1" t="s">
        <v>59</v>
      </c>
      <c r="F57931" s="1">
        <v>3148</v>
      </c>
      <c r="G57931" s="1" t="s">
        <v>15</v>
      </c>
      <c r="H57931" s="1" t="s">
        <v>77</v>
      </c>
      <c r="I57931" s="1" t="s">
        <v>27</v>
      </c>
      <c r="J57931" s="1" t="s">
        <v>28</v>
      </c>
      <c r="K57931" s="1">
        <v>3087.9300000000007</v>
      </c>
    </row>
    <row r="57932" spans="1:11" x14ac:dyDescent="0.2">
      <c r="A57932" s="2">
        <v>42826</v>
      </c>
      <c r="B57932" s="1" t="s">
        <v>156</v>
      </c>
      <c r="C57932" s="1" t="s">
        <v>12</v>
      </c>
      <c r="D57932" s="1" t="s">
        <v>111</v>
      </c>
      <c r="E57932" s="1" t="s">
        <v>59</v>
      </c>
      <c r="F57932" s="1">
        <v>3148</v>
      </c>
      <c r="G57932" s="1" t="s">
        <v>15</v>
      </c>
      <c r="H57932" s="1" t="s">
        <v>77</v>
      </c>
      <c r="I57932" s="1" t="s">
        <v>25</v>
      </c>
      <c r="J57932" s="1" t="s">
        <v>26</v>
      </c>
      <c r="K57932" s="1">
        <v>3617.8699999999994</v>
      </c>
    </row>
    <row r="57933" spans="1:11" x14ac:dyDescent="0.2">
      <c r="A57933" s="2">
        <v>42826</v>
      </c>
      <c r="B57933" s="1" t="s">
        <v>156</v>
      </c>
      <c r="C57933" s="1" t="s">
        <v>12</v>
      </c>
      <c r="D57933" s="1" t="s">
        <v>111</v>
      </c>
      <c r="E57933" s="1" t="s">
        <v>59</v>
      </c>
      <c r="F57933" s="1">
        <v>3148</v>
      </c>
      <c r="G57933" s="1" t="s">
        <v>15</v>
      </c>
      <c r="H57933" s="1" t="s">
        <v>77</v>
      </c>
      <c r="I57933" s="1" t="s">
        <v>17</v>
      </c>
      <c r="J57933" s="1" t="s">
        <v>18</v>
      </c>
      <c r="K57933" s="1">
        <v>4418.0500000000011</v>
      </c>
    </row>
    <row r="57934" spans="1:11" x14ac:dyDescent="0.2">
      <c r="A57934" s="2">
        <v>42826</v>
      </c>
      <c r="B57934" s="1" t="s">
        <v>156</v>
      </c>
      <c r="C57934" s="1" t="s">
        <v>12</v>
      </c>
      <c r="D57934" s="1" t="s">
        <v>111</v>
      </c>
      <c r="E57934" s="1" t="s">
        <v>59</v>
      </c>
      <c r="F57934" s="1">
        <v>3148</v>
      </c>
      <c r="G57934" s="1" t="s">
        <v>15</v>
      </c>
      <c r="H57934" s="1" t="s">
        <v>77</v>
      </c>
      <c r="I57934" s="1" t="s">
        <v>21</v>
      </c>
      <c r="J57934" s="1" t="s">
        <v>22</v>
      </c>
      <c r="K57934" s="1">
        <v>3803.0499999999993</v>
      </c>
    </row>
    <row r="57935" spans="1:11" x14ac:dyDescent="0.2">
      <c r="A57935" s="2">
        <v>42826</v>
      </c>
      <c r="B57935" s="1" t="s">
        <v>156</v>
      </c>
      <c r="C57935" s="1" t="s">
        <v>12</v>
      </c>
      <c r="D57935" s="1" t="s">
        <v>111</v>
      </c>
      <c r="E57935" s="1" t="s">
        <v>59</v>
      </c>
      <c r="F57935" s="1">
        <v>3148</v>
      </c>
      <c r="G57935" s="1" t="s">
        <v>15</v>
      </c>
      <c r="H57935" s="1" t="s">
        <v>77</v>
      </c>
      <c r="I57935" s="1" t="s">
        <v>17</v>
      </c>
      <c r="J57935" s="1" t="s">
        <v>18</v>
      </c>
      <c r="K57935" s="1">
        <v>5802.5300000000043</v>
      </c>
    </row>
    <row r="57936" spans="1:11" x14ac:dyDescent="0.2">
      <c r="A57936" s="2">
        <v>42826</v>
      </c>
      <c r="B57936" s="1" t="s">
        <v>156</v>
      </c>
      <c r="C57936" s="1" t="s">
        <v>12</v>
      </c>
      <c r="D57936" s="1" t="s">
        <v>111</v>
      </c>
      <c r="E57936" s="1" t="s">
        <v>59</v>
      </c>
      <c r="F57936" s="1">
        <v>3148</v>
      </c>
      <c r="G57936" s="1" t="s">
        <v>15</v>
      </c>
      <c r="H57936" s="1" t="s">
        <v>77</v>
      </c>
      <c r="I57936" s="1" t="s">
        <v>23</v>
      </c>
      <c r="J57936" s="1" t="s">
        <v>24</v>
      </c>
      <c r="K57936" s="1">
        <v>4581.1099999999997</v>
      </c>
    </row>
    <row r="57937" spans="1:11" x14ac:dyDescent="0.2">
      <c r="A57937" s="2">
        <v>42826</v>
      </c>
      <c r="B57937" s="1" t="s">
        <v>156</v>
      </c>
      <c r="C57937" s="1" t="s">
        <v>12</v>
      </c>
      <c r="D57937" s="1" t="s">
        <v>111</v>
      </c>
      <c r="E57937" s="1" t="s">
        <v>59</v>
      </c>
      <c r="F57937" s="1">
        <v>3148</v>
      </c>
      <c r="G57937" s="1" t="s">
        <v>15</v>
      </c>
      <c r="H57937" s="1" t="s">
        <v>77</v>
      </c>
      <c r="I57937" s="1" t="s">
        <v>19</v>
      </c>
      <c r="J57937" s="1" t="s">
        <v>20</v>
      </c>
      <c r="K57937" s="1">
        <v>5420.91</v>
      </c>
    </row>
    <row r="57938" spans="1:11" x14ac:dyDescent="0.2">
      <c r="A57938" s="2">
        <v>42826</v>
      </c>
      <c r="B57938" s="1" t="s">
        <v>156</v>
      </c>
      <c r="C57938" s="1" t="s">
        <v>12</v>
      </c>
      <c r="D57938" s="1" t="s">
        <v>111</v>
      </c>
      <c r="E57938" s="1" t="s">
        <v>59</v>
      </c>
      <c r="F57938" s="1">
        <v>3148</v>
      </c>
      <c r="G57938" s="1" t="s">
        <v>15</v>
      </c>
      <c r="H57938" s="1" t="s">
        <v>77</v>
      </c>
      <c r="I57938" s="1" t="s">
        <v>21</v>
      </c>
      <c r="J57938" s="1" t="s">
        <v>22</v>
      </c>
      <c r="K57938" s="1">
        <v>7690.2899999999963</v>
      </c>
    </row>
    <row r="57939" spans="1:11" x14ac:dyDescent="0.2">
      <c r="A57939" s="2">
        <v>42826</v>
      </c>
      <c r="B57939" s="1" t="s">
        <v>156</v>
      </c>
      <c r="C57939" s="1" t="s">
        <v>39</v>
      </c>
      <c r="D57939" s="1" t="s">
        <v>112</v>
      </c>
      <c r="E57939" s="1" t="s">
        <v>62</v>
      </c>
      <c r="F57939" s="1">
        <v>6021</v>
      </c>
      <c r="G57939" s="1" t="s">
        <v>15</v>
      </c>
      <c r="H57939" s="1" t="s">
        <v>63</v>
      </c>
      <c r="I57939" s="1" t="s">
        <v>25</v>
      </c>
      <c r="J57939" s="1" t="s">
        <v>26</v>
      </c>
      <c r="K57939" s="1">
        <v>16.600000000000001</v>
      </c>
    </row>
    <row r="57940" spans="1:11" x14ac:dyDescent="0.2">
      <c r="A57940" s="2">
        <v>42826</v>
      </c>
      <c r="B57940" s="1" t="s">
        <v>156</v>
      </c>
      <c r="C57940" s="1" t="s">
        <v>39</v>
      </c>
      <c r="D57940" s="1" t="s">
        <v>112</v>
      </c>
      <c r="E57940" s="1" t="s">
        <v>62</v>
      </c>
      <c r="F57940" s="1">
        <v>6021</v>
      </c>
      <c r="G57940" s="1" t="s">
        <v>15</v>
      </c>
      <c r="H57940" s="1" t="s">
        <v>63</v>
      </c>
      <c r="I57940" s="1" t="s">
        <v>25</v>
      </c>
      <c r="J57940" s="1" t="s">
        <v>26</v>
      </c>
      <c r="K57940" s="1">
        <v>23.86</v>
      </c>
    </row>
    <row r="57941" spans="1:11" x14ac:dyDescent="0.2">
      <c r="A57941" s="2">
        <v>42826</v>
      </c>
      <c r="B57941" s="1" t="s">
        <v>156</v>
      </c>
      <c r="C57941" s="1" t="s">
        <v>39</v>
      </c>
      <c r="D57941" s="1" t="s">
        <v>112</v>
      </c>
      <c r="E57941" s="1" t="s">
        <v>62</v>
      </c>
      <c r="F57941" s="1">
        <v>6021</v>
      </c>
      <c r="G57941" s="1" t="s">
        <v>15</v>
      </c>
      <c r="H57941" s="1" t="s">
        <v>63</v>
      </c>
      <c r="I57941" s="1" t="s">
        <v>31</v>
      </c>
      <c r="J57941" s="1" t="s">
        <v>32</v>
      </c>
      <c r="K57941" s="1">
        <v>2.5</v>
      </c>
    </row>
    <row r="57942" spans="1:11" x14ac:dyDescent="0.2">
      <c r="A57942" s="2">
        <v>42826</v>
      </c>
      <c r="B57942" s="1" t="s">
        <v>156</v>
      </c>
      <c r="C57942" s="1" t="s">
        <v>39</v>
      </c>
      <c r="D57942" s="1" t="s">
        <v>112</v>
      </c>
      <c r="E57942" s="1" t="s">
        <v>62</v>
      </c>
      <c r="F57942" s="1">
        <v>6021</v>
      </c>
      <c r="G57942" s="1" t="s">
        <v>15</v>
      </c>
      <c r="H57942" s="1" t="s">
        <v>63</v>
      </c>
      <c r="I57942" s="1" t="s">
        <v>17</v>
      </c>
      <c r="J57942" s="1" t="s">
        <v>18</v>
      </c>
      <c r="K57942" s="1">
        <v>3.98</v>
      </c>
    </row>
    <row r="57943" spans="1:11" x14ac:dyDescent="0.2">
      <c r="A57943" s="2">
        <v>42826</v>
      </c>
      <c r="B57943" s="1" t="s">
        <v>156</v>
      </c>
      <c r="C57943" s="1" t="s">
        <v>39</v>
      </c>
      <c r="D57943" s="1" t="s">
        <v>112</v>
      </c>
      <c r="E57943" s="1" t="s">
        <v>62</v>
      </c>
      <c r="F57943" s="1">
        <v>6021</v>
      </c>
      <c r="G57943" s="1" t="s">
        <v>15</v>
      </c>
      <c r="H57943" s="1" t="s">
        <v>63</v>
      </c>
      <c r="I57943" s="1" t="s">
        <v>21</v>
      </c>
      <c r="J57943" s="1" t="s">
        <v>22</v>
      </c>
      <c r="K57943" s="1">
        <v>8.9700000000000006</v>
      </c>
    </row>
    <row r="57944" spans="1:11" x14ac:dyDescent="0.2">
      <c r="A57944" s="2">
        <v>42826</v>
      </c>
      <c r="B57944" s="1" t="s">
        <v>156</v>
      </c>
      <c r="C57944" s="1" t="s">
        <v>39</v>
      </c>
      <c r="D57944" s="1" t="s">
        <v>112</v>
      </c>
      <c r="E57944" s="1" t="s">
        <v>62</v>
      </c>
      <c r="F57944" s="1">
        <v>6021</v>
      </c>
      <c r="G57944" s="1" t="s">
        <v>15</v>
      </c>
      <c r="H57944" s="1" t="s">
        <v>63</v>
      </c>
      <c r="I57944" s="1" t="s">
        <v>17</v>
      </c>
      <c r="J57944" s="1" t="s">
        <v>18</v>
      </c>
      <c r="K57944" s="1">
        <v>7.99</v>
      </c>
    </row>
    <row r="57945" spans="1:11" x14ac:dyDescent="0.2">
      <c r="A57945" s="2">
        <v>42826</v>
      </c>
      <c r="B57945" s="1" t="s">
        <v>156</v>
      </c>
      <c r="C57945" s="1" t="s">
        <v>39</v>
      </c>
      <c r="D57945" s="1" t="s">
        <v>112</v>
      </c>
      <c r="E57945" s="1" t="s">
        <v>62</v>
      </c>
      <c r="F57945" s="1">
        <v>6021</v>
      </c>
      <c r="G57945" s="1" t="s">
        <v>15</v>
      </c>
      <c r="H57945" s="1" t="s">
        <v>63</v>
      </c>
      <c r="I57945" s="1" t="s">
        <v>27</v>
      </c>
      <c r="J57945" s="1" t="s">
        <v>28</v>
      </c>
      <c r="K57945" s="1">
        <v>11.96</v>
      </c>
    </row>
    <row r="57946" spans="1:11" x14ac:dyDescent="0.2">
      <c r="A57946" s="2">
        <v>42826</v>
      </c>
      <c r="B57946" s="1" t="s">
        <v>156</v>
      </c>
      <c r="C57946" s="1" t="s">
        <v>39</v>
      </c>
      <c r="D57946" s="1" t="s">
        <v>112</v>
      </c>
      <c r="E57946" s="1" t="s">
        <v>62</v>
      </c>
      <c r="F57946" s="1">
        <v>6021</v>
      </c>
      <c r="G57946" s="1" t="s">
        <v>15</v>
      </c>
      <c r="H57946" s="1" t="s">
        <v>63</v>
      </c>
      <c r="I57946" s="1" t="s">
        <v>19</v>
      </c>
      <c r="J57946" s="1" t="s">
        <v>20</v>
      </c>
      <c r="K57946" s="1">
        <v>23.92</v>
      </c>
    </row>
    <row r="57947" spans="1:11" x14ac:dyDescent="0.2">
      <c r="A57947" s="2">
        <v>42826</v>
      </c>
      <c r="B57947" s="1" t="s">
        <v>156</v>
      </c>
      <c r="C57947" s="1" t="s">
        <v>39</v>
      </c>
      <c r="D57947" s="1" t="s">
        <v>112</v>
      </c>
      <c r="E57947" s="1" t="s">
        <v>62</v>
      </c>
      <c r="F57947" s="1">
        <v>6021</v>
      </c>
      <c r="G57947" s="1" t="s">
        <v>15</v>
      </c>
      <c r="H57947" s="1" t="s">
        <v>63</v>
      </c>
      <c r="I57947" s="1" t="s">
        <v>19</v>
      </c>
      <c r="J57947" s="1" t="s">
        <v>20</v>
      </c>
      <c r="K57947" s="1">
        <v>50.97</v>
      </c>
    </row>
    <row r="57948" spans="1:11" x14ac:dyDescent="0.2">
      <c r="A57948" s="2">
        <v>42826</v>
      </c>
      <c r="B57948" s="1" t="s">
        <v>156</v>
      </c>
      <c r="C57948" s="1" t="s">
        <v>39</v>
      </c>
      <c r="D57948" s="1" t="s">
        <v>112</v>
      </c>
      <c r="E57948" s="1" t="s">
        <v>62</v>
      </c>
      <c r="F57948" s="1">
        <v>6021</v>
      </c>
      <c r="G57948" s="1" t="s">
        <v>15</v>
      </c>
      <c r="H57948" s="1" t="s">
        <v>63</v>
      </c>
      <c r="I57948" s="1" t="s">
        <v>21</v>
      </c>
      <c r="J57948" s="1" t="s">
        <v>22</v>
      </c>
      <c r="K57948" s="1">
        <v>53.97</v>
      </c>
    </row>
    <row r="57949" spans="1:11" x14ac:dyDescent="0.2">
      <c r="A57949" s="2">
        <v>42826</v>
      </c>
      <c r="B57949" s="1" t="s">
        <v>156</v>
      </c>
      <c r="C57949" s="1" t="s">
        <v>39</v>
      </c>
      <c r="D57949" s="1" t="s">
        <v>112</v>
      </c>
      <c r="E57949" s="1" t="s">
        <v>62</v>
      </c>
      <c r="F57949" s="1">
        <v>6021</v>
      </c>
      <c r="G57949" s="1" t="s">
        <v>15</v>
      </c>
      <c r="H57949" s="1" t="s">
        <v>63</v>
      </c>
      <c r="I57949" s="1" t="s">
        <v>29</v>
      </c>
      <c r="J57949" s="1" t="s">
        <v>30</v>
      </c>
      <c r="K57949" s="1">
        <v>117.79</v>
      </c>
    </row>
    <row r="57950" spans="1:11" x14ac:dyDescent="0.2">
      <c r="A57950" s="2">
        <v>42826</v>
      </c>
      <c r="B57950" s="1" t="s">
        <v>156</v>
      </c>
      <c r="C57950" s="1" t="s">
        <v>39</v>
      </c>
      <c r="D57950" s="1" t="s">
        <v>112</v>
      </c>
      <c r="E57950" s="1" t="s">
        <v>62</v>
      </c>
      <c r="F57950" s="1">
        <v>6021</v>
      </c>
      <c r="G57950" s="1" t="s">
        <v>15</v>
      </c>
      <c r="H57950" s="1" t="s">
        <v>63</v>
      </c>
      <c r="I57950" s="1" t="s">
        <v>23</v>
      </c>
      <c r="J57950" s="1" t="s">
        <v>24</v>
      </c>
      <c r="K57950" s="1">
        <v>109.89</v>
      </c>
    </row>
    <row r="57951" spans="1:11" x14ac:dyDescent="0.2">
      <c r="A57951" s="2">
        <v>42826</v>
      </c>
      <c r="B57951" s="1" t="s">
        <v>156</v>
      </c>
      <c r="C57951" s="1" t="s">
        <v>39</v>
      </c>
      <c r="D57951" s="1" t="s">
        <v>112</v>
      </c>
      <c r="E57951" s="1" t="s">
        <v>62</v>
      </c>
      <c r="F57951" s="1">
        <v>6021</v>
      </c>
      <c r="G57951" s="1" t="s">
        <v>15</v>
      </c>
      <c r="H57951" s="1" t="s">
        <v>63</v>
      </c>
      <c r="I57951" s="1" t="s">
        <v>31</v>
      </c>
      <c r="J57951" s="1" t="s">
        <v>32</v>
      </c>
      <c r="K57951" s="1">
        <v>127.34</v>
      </c>
    </row>
    <row r="57952" spans="1:11" x14ac:dyDescent="0.2">
      <c r="A57952" s="2">
        <v>42826</v>
      </c>
      <c r="B57952" s="1" t="s">
        <v>156</v>
      </c>
      <c r="C57952" s="1" t="s">
        <v>39</v>
      </c>
      <c r="D57952" s="1" t="s">
        <v>112</v>
      </c>
      <c r="E57952" s="1" t="s">
        <v>62</v>
      </c>
      <c r="F57952" s="1">
        <v>6021</v>
      </c>
      <c r="G57952" s="1" t="s">
        <v>15</v>
      </c>
      <c r="H57952" s="1" t="s">
        <v>63</v>
      </c>
      <c r="I57952" s="1" t="s">
        <v>21</v>
      </c>
      <c r="J57952" s="1" t="s">
        <v>22</v>
      </c>
      <c r="K57952" s="1">
        <v>144.57</v>
      </c>
    </row>
    <row r="57953" spans="1:11" x14ac:dyDescent="0.2">
      <c r="A57953" s="2">
        <v>42826</v>
      </c>
      <c r="B57953" s="1" t="s">
        <v>156</v>
      </c>
      <c r="C57953" s="1" t="s">
        <v>39</v>
      </c>
      <c r="D57953" s="1" t="s">
        <v>112</v>
      </c>
      <c r="E57953" s="1" t="s">
        <v>62</v>
      </c>
      <c r="F57953" s="1">
        <v>6021</v>
      </c>
      <c r="G57953" s="1" t="s">
        <v>15</v>
      </c>
      <c r="H57953" s="1" t="s">
        <v>63</v>
      </c>
      <c r="I57953" s="1" t="s">
        <v>17</v>
      </c>
      <c r="J57953" s="1" t="s">
        <v>18</v>
      </c>
      <c r="K57953" s="1">
        <v>174.17</v>
      </c>
    </row>
    <row r="57954" spans="1:11" x14ac:dyDescent="0.2">
      <c r="A57954" s="2">
        <v>42826</v>
      </c>
      <c r="B57954" s="1" t="s">
        <v>156</v>
      </c>
      <c r="C57954" s="1" t="s">
        <v>39</v>
      </c>
      <c r="D57954" s="1" t="s">
        <v>112</v>
      </c>
      <c r="E57954" s="1" t="s">
        <v>62</v>
      </c>
      <c r="F57954" s="1">
        <v>6021</v>
      </c>
      <c r="G57954" s="1" t="s">
        <v>15</v>
      </c>
      <c r="H57954" s="1" t="s">
        <v>63</v>
      </c>
      <c r="I57954" s="1" t="s">
        <v>25</v>
      </c>
      <c r="J57954" s="1" t="s">
        <v>26</v>
      </c>
      <c r="K57954" s="1">
        <v>211.29000000000002</v>
      </c>
    </row>
    <row r="57955" spans="1:11" x14ac:dyDescent="0.2">
      <c r="A57955" s="2">
        <v>42826</v>
      </c>
      <c r="B57955" s="1" t="s">
        <v>156</v>
      </c>
      <c r="C57955" s="1" t="s">
        <v>39</v>
      </c>
      <c r="D57955" s="1" t="s">
        <v>112</v>
      </c>
      <c r="E57955" s="1" t="s">
        <v>62</v>
      </c>
      <c r="F57955" s="1">
        <v>6021</v>
      </c>
      <c r="G57955" s="1" t="s">
        <v>15</v>
      </c>
      <c r="H57955" s="1" t="s">
        <v>63</v>
      </c>
      <c r="I57955" s="1" t="s">
        <v>17</v>
      </c>
      <c r="J57955" s="1" t="s">
        <v>18</v>
      </c>
      <c r="K57955" s="1">
        <v>198.86000000000004</v>
      </c>
    </row>
    <row r="57956" spans="1:11" x14ac:dyDescent="0.2">
      <c r="A57956" s="2">
        <v>42826</v>
      </c>
      <c r="B57956" s="1" t="s">
        <v>156</v>
      </c>
      <c r="C57956" s="1" t="s">
        <v>39</v>
      </c>
      <c r="D57956" s="1" t="s">
        <v>112</v>
      </c>
      <c r="E57956" s="1" t="s">
        <v>62</v>
      </c>
      <c r="F57956" s="1">
        <v>6021</v>
      </c>
      <c r="G57956" s="1" t="s">
        <v>15</v>
      </c>
      <c r="H57956" s="1" t="s">
        <v>63</v>
      </c>
      <c r="I57956" s="1" t="s">
        <v>23</v>
      </c>
      <c r="J57956" s="1" t="s">
        <v>24</v>
      </c>
      <c r="K57956" s="1">
        <v>187.84</v>
      </c>
    </row>
    <row r="57957" spans="1:11" x14ac:dyDescent="0.2">
      <c r="A57957" s="2">
        <v>42826</v>
      </c>
      <c r="B57957" s="1" t="s">
        <v>156</v>
      </c>
      <c r="C57957" s="1" t="s">
        <v>39</v>
      </c>
      <c r="D57957" s="1" t="s">
        <v>112</v>
      </c>
      <c r="E57957" s="1" t="s">
        <v>62</v>
      </c>
      <c r="F57957" s="1">
        <v>6021</v>
      </c>
      <c r="G57957" s="1" t="s">
        <v>15</v>
      </c>
      <c r="H57957" s="1" t="s">
        <v>63</v>
      </c>
      <c r="I57957" s="1" t="s">
        <v>25</v>
      </c>
      <c r="J57957" s="1" t="s">
        <v>26</v>
      </c>
      <c r="K57957" s="1">
        <v>245.89000000000001</v>
      </c>
    </row>
    <row r="57958" spans="1:11" x14ac:dyDescent="0.2">
      <c r="A57958" s="2">
        <v>42826</v>
      </c>
      <c r="B57958" s="1" t="s">
        <v>156</v>
      </c>
      <c r="C57958" s="1" t="s">
        <v>39</v>
      </c>
      <c r="D57958" s="1" t="s">
        <v>112</v>
      </c>
      <c r="E57958" s="1" t="s">
        <v>62</v>
      </c>
      <c r="F57958" s="1">
        <v>6021</v>
      </c>
      <c r="G57958" s="1" t="s">
        <v>15</v>
      </c>
      <c r="H57958" s="1" t="s">
        <v>63</v>
      </c>
      <c r="I57958" s="1" t="s">
        <v>23</v>
      </c>
      <c r="J57958" s="1" t="s">
        <v>24</v>
      </c>
      <c r="K57958" s="1">
        <v>351.41999999999996</v>
      </c>
    </row>
    <row r="57959" spans="1:11" x14ac:dyDescent="0.2">
      <c r="A57959" s="2">
        <v>42826</v>
      </c>
      <c r="B57959" s="1" t="s">
        <v>156</v>
      </c>
      <c r="C57959" s="1" t="s">
        <v>39</v>
      </c>
      <c r="D57959" s="1" t="s">
        <v>112</v>
      </c>
      <c r="E57959" s="1" t="s">
        <v>62</v>
      </c>
      <c r="F57959" s="1">
        <v>6021</v>
      </c>
      <c r="G57959" s="1" t="s">
        <v>15</v>
      </c>
      <c r="H57959" s="1" t="s">
        <v>63</v>
      </c>
      <c r="I57959" s="1" t="s">
        <v>19</v>
      </c>
      <c r="J57959" s="1" t="s">
        <v>20</v>
      </c>
      <c r="K57959" s="1">
        <v>385.65</v>
      </c>
    </row>
    <row r="57960" spans="1:11" x14ac:dyDescent="0.2">
      <c r="A57960" s="2">
        <v>42826</v>
      </c>
      <c r="B57960" s="1" t="s">
        <v>156</v>
      </c>
      <c r="C57960" s="1" t="s">
        <v>39</v>
      </c>
      <c r="D57960" s="1" t="s">
        <v>112</v>
      </c>
      <c r="E57960" s="1" t="s">
        <v>62</v>
      </c>
      <c r="F57960" s="1">
        <v>6021</v>
      </c>
      <c r="G57960" s="1" t="s">
        <v>15</v>
      </c>
      <c r="H57960" s="1" t="s">
        <v>63</v>
      </c>
      <c r="I57960" s="1" t="s">
        <v>27</v>
      </c>
      <c r="J57960" s="1" t="s">
        <v>28</v>
      </c>
      <c r="K57960" s="1">
        <v>484.39</v>
      </c>
    </row>
    <row r="57961" spans="1:11" x14ac:dyDescent="0.2">
      <c r="A57961" s="2">
        <v>42826</v>
      </c>
      <c r="B57961" s="1" t="s">
        <v>156</v>
      </c>
      <c r="C57961" s="1" t="s">
        <v>39</v>
      </c>
      <c r="D57961" s="1" t="s">
        <v>112</v>
      </c>
      <c r="E57961" s="1" t="s">
        <v>62</v>
      </c>
      <c r="F57961" s="1">
        <v>6021</v>
      </c>
      <c r="G57961" s="1" t="s">
        <v>15</v>
      </c>
      <c r="H57961" s="1" t="s">
        <v>63</v>
      </c>
      <c r="I57961" s="1" t="s">
        <v>35</v>
      </c>
      <c r="J57961" s="1" t="s">
        <v>36</v>
      </c>
      <c r="K57961" s="1">
        <v>484.18999999999994</v>
      </c>
    </row>
    <row r="57962" spans="1:11" x14ac:dyDescent="0.2">
      <c r="A57962" s="2">
        <v>42826</v>
      </c>
      <c r="B57962" s="1" t="s">
        <v>156</v>
      </c>
      <c r="C57962" s="1" t="s">
        <v>39</v>
      </c>
      <c r="D57962" s="1" t="s">
        <v>112</v>
      </c>
      <c r="E57962" s="1" t="s">
        <v>62</v>
      </c>
      <c r="F57962" s="1">
        <v>6021</v>
      </c>
      <c r="G57962" s="1" t="s">
        <v>15</v>
      </c>
      <c r="H57962" s="1" t="s">
        <v>63</v>
      </c>
      <c r="I57962" s="1" t="s">
        <v>35</v>
      </c>
      <c r="J57962" s="1" t="s">
        <v>36</v>
      </c>
      <c r="K57962" s="1">
        <v>947.9899999999999</v>
      </c>
    </row>
    <row r="57963" spans="1:11" x14ac:dyDescent="0.2">
      <c r="A57963" s="2">
        <v>42826</v>
      </c>
      <c r="B57963" s="1" t="s">
        <v>156</v>
      </c>
      <c r="C57963" s="1" t="s">
        <v>39</v>
      </c>
      <c r="D57963" s="1" t="s">
        <v>112</v>
      </c>
      <c r="E57963" s="1" t="s">
        <v>62</v>
      </c>
      <c r="F57963" s="1">
        <v>6021</v>
      </c>
      <c r="G57963" s="1" t="s">
        <v>15</v>
      </c>
      <c r="H57963" s="1" t="s">
        <v>63</v>
      </c>
      <c r="I57963" s="1" t="s">
        <v>27</v>
      </c>
      <c r="J57963" s="1" t="s">
        <v>28</v>
      </c>
      <c r="K57963" s="1">
        <v>634.61</v>
      </c>
    </row>
    <row r="57964" spans="1:11" x14ac:dyDescent="0.2">
      <c r="A57964" s="2">
        <v>42826</v>
      </c>
      <c r="B57964" s="1" t="s">
        <v>156</v>
      </c>
      <c r="C57964" s="1" t="s">
        <v>39</v>
      </c>
      <c r="D57964" s="1" t="s">
        <v>112</v>
      </c>
      <c r="E57964" s="1" t="s">
        <v>62</v>
      </c>
      <c r="F57964" s="1">
        <v>6021</v>
      </c>
      <c r="G57964" s="1" t="s">
        <v>15</v>
      </c>
      <c r="H57964" s="1" t="s">
        <v>63</v>
      </c>
      <c r="I57964" s="1" t="s">
        <v>19</v>
      </c>
      <c r="J57964" s="1" t="s">
        <v>20</v>
      </c>
      <c r="K57964" s="1">
        <v>788.77</v>
      </c>
    </row>
    <row r="57965" spans="1:11" x14ac:dyDescent="0.2">
      <c r="A57965" s="2">
        <v>42826</v>
      </c>
      <c r="B57965" s="1" t="s">
        <v>156</v>
      </c>
      <c r="C57965" s="1" t="s">
        <v>39</v>
      </c>
      <c r="D57965" s="1" t="s">
        <v>112</v>
      </c>
      <c r="E57965" s="1" t="s">
        <v>62</v>
      </c>
      <c r="F57965" s="1">
        <v>6021</v>
      </c>
      <c r="G57965" s="1" t="s">
        <v>15</v>
      </c>
      <c r="H57965" s="1" t="s">
        <v>63</v>
      </c>
      <c r="I57965" s="1" t="s">
        <v>35</v>
      </c>
      <c r="J57965" s="1" t="s">
        <v>36</v>
      </c>
      <c r="K57965" s="1">
        <v>1029.51</v>
      </c>
    </row>
    <row r="57966" spans="1:11" x14ac:dyDescent="0.2">
      <c r="A57966" s="2">
        <v>42826</v>
      </c>
      <c r="B57966" s="1" t="s">
        <v>156</v>
      </c>
      <c r="C57966" s="1" t="s">
        <v>39</v>
      </c>
      <c r="D57966" s="1" t="s">
        <v>112</v>
      </c>
      <c r="E57966" s="1" t="s">
        <v>62</v>
      </c>
      <c r="F57966" s="1">
        <v>6021</v>
      </c>
      <c r="G57966" s="1" t="s">
        <v>15</v>
      </c>
      <c r="H57966" s="1" t="s">
        <v>63</v>
      </c>
      <c r="I57966" s="1" t="s">
        <v>19</v>
      </c>
      <c r="J57966" s="1" t="s">
        <v>20</v>
      </c>
      <c r="K57966" s="1">
        <v>1261.44</v>
      </c>
    </row>
    <row r="57967" spans="1:11" x14ac:dyDescent="0.2">
      <c r="A57967" s="2">
        <v>42826</v>
      </c>
      <c r="B57967" s="1" t="s">
        <v>156</v>
      </c>
      <c r="C57967" s="1" t="s">
        <v>39</v>
      </c>
      <c r="D57967" s="1" t="s">
        <v>112</v>
      </c>
      <c r="E57967" s="1" t="s">
        <v>62</v>
      </c>
      <c r="F57967" s="1">
        <v>6021</v>
      </c>
      <c r="G57967" s="1" t="s">
        <v>15</v>
      </c>
      <c r="H57967" s="1" t="s">
        <v>63</v>
      </c>
      <c r="I57967" s="1" t="s">
        <v>21</v>
      </c>
      <c r="J57967" s="1" t="s">
        <v>22</v>
      </c>
      <c r="K57967" s="1">
        <v>1585.8899999999999</v>
      </c>
    </row>
    <row r="57968" spans="1:11" x14ac:dyDescent="0.2">
      <c r="A57968" s="2">
        <v>42826</v>
      </c>
      <c r="B57968" s="1" t="s">
        <v>156</v>
      </c>
      <c r="C57968" s="1" t="s">
        <v>39</v>
      </c>
      <c r="D57968" s="1" t="s">
        <v>112</v>
      </c>
      <c r="E57968" s="1" t="s">
        <v>62</v>
      </c>
      <c r="F57968" s="1">
        <v>6021</v>
      </c>
      <c r="G57968" s="1" t="s">
        <v>15</v>
      </c>
      <c r="H57968" s="1" t="s">
        <v>63</v>
      </c>
      <c r="I57968" s="1" t="s">
        <v>21</v>
      </c>
      <c r="J57968" s="1" t="s">
        <v>22</v>
      </c>
      <c r="K57968" s="1">
        <v>2314.2699999999995</v>
      </c>
    </row>
    <row r="57969" spans="1:11" x14ac:dyDescent="0.2">
      <c r="A57969" s="2">
        <v>42826</v>
      </c>
      <c r="B57969" s="1" t="s">
        <v>156</v>
      </c>
      <c r="C57969" s="1" t="s">
        <v>39</v>
      </c>
      <c r="D57969" s="1" t="s">
        <v>113</v>
      </c>
      <c r="E57969" s="1" t="s">
        <v>59</v>
      </c>
      <c r="F57969" s="1">
        <v>3131</v>
      </c>
      <c r="G57969" s="1" t="s">
        <v>15</v>
      </c>
      <c r="H57969" s="1" t="s">
        <v>77</v>
      </c>
      <c r="I57969" s="1" t="s">
        <v>23</v>
      </c>
      <c r="J57969" s="1" t="s">
        <v>24</v>
      </c>
      <c r="K57969" s="1">
        <v>6</v>
      </c>
    </row>
    <row r="57970" spans="1:11" x14ac:dyDescent="0.2">
      <c r="A57970" s="2">
        <v>42826</v>
      </c>
      <c r="B57970" s="1" t="s">
        <v>156</v>
      </c>
      <c r="C57970" s="1" t="s">
        <v>39</v>
      </c>
      <c r="D57970" s="1" t="s">
        <v>113</v>
      </c>
      <c r="E57970" s="1" t="s">
        <v>59</v>
      </c>
      <c r="F57970" s="1">
        <v>3131</v>
      </c>
      <c r="G57970" s="1" t="s">
        <v>15</v>
      </c>
      <c r="H57970" s="1" t="s">
        <v>77</v>
      </c>
      <c r="I57970" s="1" t="s">
        <v>17</v>
      </c>
      <c r="J57970" s="1" t="s">
        <v>18</v>
      </c>
      <c r="K57970" s="1">
        <v>31.32</v>
      </c>
    </row>
    <row r="57971" spans="1:11" x14ac:dyDescent="0.2">
      <c r="A57971" s="2">
        <v>42826</v>
      </c>
      <c r="B57971" s="1" t="s">
        <v>156</v>
      </c>
      <c r="C57971" s="1" t="s">
        <v>39</v>
      </c>
      <c r="D57971" s="1" t="s">
        <v>113</v>
      </c>
      <c r="E57971" s="1" t="s">
        <v>59</v>
      </c>
      <c r="F57971" s="1">
        <v>3131</v>
      </c>
      <c r="G57971" s="1" t="s">
        <v>15</v>
      </c>
      <c r="H57971" s="1" t="s">
        <v>77</v>
      </c>
      <c r="I57971" s="1" t="s">
        <v>19</v>
      </c>
      <c r="J57971" s="1" t="s">
        <v>20</v>
      </c>
      <c r="K57971" s="1">
        <v>29.99</v>
      </c>
    </row>
    <row r="57972" spans="1:11" x14ac:dyDescent="0.2">
      <c r="A57972" s="2">
        <v>42826</v>
      </c>
      <c r="B57972" s="1" t="s">
        <v>156</v>
      </c>
      <c r="C57972" s="1" t="s">
        <v>39</v>
      </c>
      <c r="D57972" s="1" t="s">
        <v>113</v>
      </c>
      <c r="E57972" s="1" t="s">
        <v>59</v>
      </c>
      <c r="F57972" s="1">
        <v>3131</v>
      </c>
      <c r="G57972" s="1" t="s">
        <v>15</v>
      </c>
      <c r="H57972" s="1" t="s">
        <v>77</v>
      </c>
      <c r="I57972" s="1" t="s">
        <v>21</v>
      </c>
      <c r="J57972" s="1" t="s">
        <v>22</v>
      </c>
      <c r="K57972" s="1">
        <v>29.95</v>
      </c>
    </row>
    <row r="57973" spans="1:11" x14ac:dyDescent="0.2">
      <c r="A57973" s="2">
        <v>42826</v>
      </c>
      <c r="B57973" s="1" t="s">
        <v>156</v>
      </c>
      <c r="C57973" s="1" t="s">
        <v>39</v>
      </c>
      <c r="D57973" s="1" t="s">
        <v>113</v>
      </c>
      <c r="E57973" s="1" t="s">
        <v>59</v>
      </c>
      <c r="F57973" s="1">
        <v>3131</v>
      </c>
      <c r="G57973" s="1" t="s">
        <v>15</v>
      </c>
      <c r="H57973" s="1" t="s">
        <v>77</v>
      </c>
      <c r="I57973" s="1" t="s">
        <v>27</v>
      </c>
      <c r="J57973" s="1" t="s">
        <v>28</v>
      </c>
      <c r="K57973" s="1">
        <v>31.92</v>
      </c>
    </row>
    <row r="57974" spans="1:11" x14ac:dyDescent="0.2">
      <c r="A57974" s="2">
        <v>42826</v>
      </c>
      <c r="B57974" s="1" t="s">
        <v>156</v>
      </c>
      <c r="C57974" s="1" t="s">
        <v>39</v>
      </c>
      <c r="D57974" s="1" t="s">
        <v>113</v>
      </c>
      <c r="E57974" s="1" t="s">
        <v>59</v>
      </c>
      <c r="F57974" s="1">
        <v>3131</v>
      </c>
      <c r="G57974" s="1" t="s">
        <v>15</v>
      </c>
      <c r="H57974" s="1" t="s">
        <v>77</v>
      </c>
      <c r="I57974" s="1" t="s">
        <v>29</v>
      </c>
      <c r="J57974" s="1" t="s">
        <v>30</v>
      </c>
      <c r="K57974" s="1">
        <v>62.88</v>
      </c>
    </row>
    <row r="57975" spans="1:11" x14ac:dyDescent="0.2">
      <c r="A57975" s="2">
        <v>42826</v>
      </c>
      <c r="B57975" s="1" t="s">
        <v>156</v>
      </c>
      <c r="C57975" s="1" t="s">
        <v>39</v>
      </c>
      <c r="D57975" s="1" t="s">
        <v>113</v>
      </c>
      <c r="E57975" s="1" t="s">
        <v>59</v>
      </c>
      <c r="F57975" s="1">
        <v>3131</v>
      </c>
      <c r="G57975" s="1" t="s">
        <v>15</v>
      </c>
      <c r="H57975" s="1" t="s">
        <v>77</v>
      </c>
      <c r="I57975" s="1" t="s">
        <v>19</v>
      </c>
      <c r="J57975" s="1" t="s">
        <v>20</v>
      </c>
      <c r="K57975" s="1">
        <v>94.95</v>
      </c>
    </row>
    <row r="57976" spans="1:11" x14ac:dyDescent="0.2">
      <c r="A57976" s="2">
        <v>42826</v>
      </c>
      <c r="B57976" s="1" t="s">
        <v>156</v>
      </c>
      <c r="C57976" s="1" t="s">
        <v>39</v>
      </c>
      <c r="D57976" s="1" t="s">
        <v>113</v>
      </c>
      <c r="E57976" s="1" t="s">
        <v>59</v>
      </c>
      <c r="F57976" s="1">
        <v>3131</v>
      </c>
      <c r="G57976" s="1" t="s">
        <v>15</v>
      </c>
      <c r="H57976" s="1" t="s">
        <v>77</v>
      </c>
      <c r="I57976" s="1" t="s">
        <v>23</v>
      </c>
      <c r="J57976" s="1" t="s">
        <v>24</v>
      </c>
      <c r="K57976" s="1">
        <v>108.89</v>
      </c>
    </row>
    <row r="57977" spans="1:11" x14ac:dyDescent="0.2">
      <c r="A57977" s="2">
        <v>42826</v>
      </c>
      <c r="B57977" s="1" t="s">
        <v>156</v>
      </c>
      <c r="C57977" s="1" t="s">
        <v>39</v>
      </c>
      <c r="D57977" s="1" t="s">
        <v>113</v>
      </c>
      <c r="E57977" s="1" t="s">
        <v>59</v>
      </c>
      <c r="F57977" s="1">
        <v>3131</v>
      </c>
      <c r="G57977" s="1" t="s">
        <v>15</v>
      </c>
      <c r="H57977" s="1" t="s">
        <v>77</v>
      </c>
      <c r="I57977" s="1" t="s">
        <v>23</v>
      </c>
      <c r="J57977" s="1" t="s">
        <v>24</v>
      </c>
      <c r="K57977" s="1">
        <v>129.92000000000002</v>
      </c>
    </row>
    <row r="57978" spans="1:11" x14ac:dyDescent="0.2">
      <c r="A57978" s="2">
        <v>42826</v>
      </c>
      <c r="B57978" s="1" t="s">
        <v>156</v>
      </c>
      <c r="C57978" s="1" t="s">
        <v>39</v>
      </c>
      <c r="D57978" s="1" t="s">
        <v>113</v>
      </c>
      <c r="E57978" s="1" t="s">
        <v>59</v>
      </c>
      <c r="F57978" s="1">
        <v>3131</v>
      </c>
      <c r="G57978" s="1" t="s">
        <v>15</v>
      </c>
      <c r="H57978" s="1" t="s">
        <v>77</v>
      </c>
      <c r="I57978" s="1" t="s">
        <v>21</v>
      </c>
      <c r="J57978" s="1" t="s">
        <v>22</v>
      </c>
      <c r="K57978" s="1">
        <v>132.78</v>
      </c>
    </row>
    <row r="57979" spans="1:11" x14ac:dyDescent="0.2">
      <c r="A57979" s="2">
        <v>42826</v>
      </c>
      <c r="B57979" s="1" t="s">
        <v>156</v>
      </c>
      <c r="C57979" s="1" t="s">
        <v>39</v>
      </c>
      <c r="D57979" s="1" t="s">
        <v>113</v>
      </c>
      <c r="E57979" s="1" t="s">
        <v>59</v>
      </c>
      <c r="F57979" s="1">
        <v>3131</v>
      </c>
      <c r="G57979" s="1" t="s">
        <v>15</v>
      </c>
      <c r="H57979" s="1" t="s">
        <v>77</v>
      </c>
      <c r="I57979" s="1" t="s">
        <v>27</v>
      </c>
      <c r="J57979" s="1" t="s">
        <v>28</v>
      </c>
      <c r="K57979" s="1">
        <v>225.64</v>
      </c>
    </row>
    <row r="57980" spans="1:11" x14ac:dyDescent="0.2">
      <c r="A57980" s="2">
        <v>42826</v>
      </c>
      <c r="B57980" s="1" t="s">
        <v>156</v>
      </c>
      <c r="C57980" s="1" t="s">
        <v>39</v>
      </c>
      <c r="D57980" s="1" t="s">
        <v>113</v>
      </c>
      <c r="E57980" s="1" t="s">
        <v>59</v>
      </c>
      <c r="F57980" s="1">
        <v>3131</v>
      </c>
      <c r="G57980" s="1" t="s">
        <v>15</v>
      </c>
      <c r="H57980" s="1" t="s">
        <v>77</v>
      </c>
      <c r="I57980" s="1" t="s">
        <v>31</v>
      </c>
      <c r="J57980" s="1" t="s">
        <v>32</v>
      </c>
      <c r="K57980" s="1">
        <v>242.67000000000004</v>
      </c>
    </row>
    <row r="57981" spans="1:11" x14ac:dyDescent="0.2">
      <c r="A57981" s="2">
        <v>42826</v>
      </c>
      <c r="B57981" s="1" t="s">
        <v>156</v>
      </c>
      <c r="C57981" s="1" t="s">
        <v>39</v>
      </c>
      <c r="D57981" s="1" t="s">
        <v>113</v>
      </c>
      <c r="E57981" s="1" t="s">
        <v>59</v>
      </c>
      <c r="F57981" s="1">
        <v>3131</v>
      </c>
      <c r="G57981" s="1" t="s">
        <v>15</v>
      </c>
      <c r="H57981" s="1" t="s">
        <v>77</v>
      </c>
      <c r="I57981" s="1" t="s">
        <v>35</v>
      </c>
      <c r="J57981" s="1" t="s">
        <v>36</v>
      </c>
      <c r="K57981" s="1">
        <v>399.90000000000003</v>
      </c>
    </row>
    <row r="57982" spans="1:11" x14ac:dyDescent="0.2">
      <c r="A57982" s="2">
        <v>42826</v>
      </c>
      <c r="B57982" s="1" t="s">
        <v>156</v>
      </c>
      <c r="C57982" s="1" t="s">
        <v>39</v>
      </c>
      <c r="D57982" s="1" t="s">
        <v>113</v>
      </c>
      <c r="E57982" s="1" t="s">
        <v>59</v>
      </c>
      <c r="F57982" s="1">
        <v>3131</v>
      </c>
      <c r="G57982" s="1" t="s">
        <v>15</v>
      </c>
      <c r="H57982" s="1" t="s">
        <v>77</v>
      </c>
      <c r="I57982" s="1" t="s">
        <v>23</v>
      </c>
      <c r="J57982" s="1" t="s">
        <v>24</v>
      </c>
      <c r="K57982" s="1">
        <v>229.67000000000002</v>
      </c>
    </row>
    <row r="57983" spans="1:11" x14ac:dyDescent="0.2">
      <c r="A57983" s="2">
        <v>42826</v>
      </c>
      <c r="B57983" s="1" t="s">
        <v>156</v>
      </c>
      <c r="C57983" s="1" t="s">
        <v>39</v>
      </c>
      <c r="D57983" s="1" t="s">
        <v>113</v>
      </c>
      <c r="E57983" s="1" t="s">
        <v>59</v>
      </c>
      <c r="F57983" s="1">
        <v>3131</v>
      </c>
      <c r="G57983" s="1" t="s">
        <v>15</v>
      </c>
      <c r="H57983" s="1" t="s">
        <v>77</v>
      </c>
      <c r="I57983" s="1" t="s">
        <v>17</v>
      </c>
      <c r="J57983" s="1" t="s">
        <v>18</v>
      </c>
      <c r="K57983" s="1">
        <v>290.52000000000004</v>
      </c>
    </row>
    <row r="57984" spans="1:11" x14ac:dyDescent="0.2">
      <c r="A57984" s="2">
        <v>42826</v>
      </c>
      <c r="B57984" s="1" t="s">
        <v>156</v>
      </c>
      <c r="C57984" s="1" t="s">
        <v>39</v>
      </c>
      <c r="D57984" s="1" t="s">
        <v>113</v>
      </c>
      <c r="E57984" s="1" t="s">
        <v>59</v>
      </c>
      <c r="F57984" s="1">
        <v>3131</v>
      </c>
      <c r="G57984" s="1" t="s">
        <v>15</v>
      </c>
      <c r="H57984" s="1" t="s">
        <v>77</v>
      </c>
      <c r="I57984" s="1" t="s">
        <v>27</v>
      </c>
      <c r="J57984" s="1" t="s">
        <v>28</v>
      </c>
      <c r="K57984" s="1">
        <v>263.38</v>
      </c>
    </row>
    <row r="57985" spans="1:11" x14ac:dyDescent="0.2">
      <c r="A57985" s="2">
        <v>42826</v>
      </c>
      <c r="B57985" s="1" t="s">
        <v>156</v>
      </c>
      <c r="C57985" s="1" t="s">
        <v>39</v>
      </c>
      <c r="D57985" s="1" t="s">
        <v>113</v>
      </c>
      <c r="E57985" s="1" t="s">
        <v>59</v>
      </c>
      <c r="F57985" s="1">
        <v>3131</v>
      </c>
      <c r="G57985" s="1" t="s">
        <v>15</v>
      </c>
      <c r="H57985" s="1" t="s">
        <v>77</v>
      </c>
      <c r="I57985" s="1" t="s">
        <v>21</v>
      </c>
      <c r="J57985" s="1" t="s">
        <v>22</v>
      </c>
      <c r="K57985" s="1">
        <v>311.76</v>
      </c>
    </row>
    <row r="57986" spans="1:11" x14ac:dyDescent="0.2">
      <c r="A57986" s="2">
        <v>42826</v>
      </c>
      <c r="B57986" s="1" t="s">
        <v>156</v>
      </c>
      <c r="C57986" s="1" t="s">
        <v>39</v>
      </c>
      <c r="D57986" s="1" t="s">
        <v>113</v>
      </c>
      <c r="E57986" s="1" t="s">
        <v>59</v>
      </c>
      <c r="F57986" s="1">
        <v>3131</v>
      </c>
      <c r="G57986" s="1" t="s">
        <v>15</v>
      </c>
      <c r="H57986" s="1" t="s">
        <v>77</v>
      </c>
      <c r="I57986" s="1" t="s">
        <v>25</v>
      </c>
      <c r="J57986" s="1" t="s">
        <v>26</v>
      </c>
      <c r="K57986" s="1">
        <v>303.39999999999998</v>
      </c>
    </row>
    <row r="57987" spans="1:11" x14ac:dyDescent="0.2">
      <c r="A57987" s="2">
        <v>42826</v>
      </c>
      <c r="B57987" s="1" t="s">
        <v>156</v>
      </c>
      <c r="C57987" s="1" t="s">
        <v>39</v>
      </c>
      <c r="D57987" s="1" t="s">
        <v>113</v>
      </c>
      <c r="E57987" s="1" t="s">
        <v>59</v>
      </c>
      <c r="F57987" s="1">
        <v>3131</v>
      </c>
      <c r="G57987" s="1" t="s">
        <v>15</v>
      </c>
      <c r="H57987" s="1" t="s">
        <v>77</v>
      </c>
      <c r="I57987" s="1" t="s">
        <v>35</v>
      </c>
      <c r="J57987" s="1" t="s">
        <v>36</v>
      </c>
      <c r="K57987" s="1">
        <v>321.58000000000004</v>
      </c>
    </row>
    <row r="57988" spans="1:11" x14ac:dyDescent="0.2">
      <c r="A57988" s="2">
        <v>42826</v>
      </c>
      <c r="B57988" s="1" t="s">
        <v>156</v>
      </c>
      <c r="C57988" s="1" t="s">
        <v>39</v>
      </c>
      <c r="D57988" s="1" t="s">
        <v>113</v>
      </c>
      <c r="E57988" s="1" t="s">
        <v>59</v>
      </c>
      <c r="F57988" s="1">
        <v>3131</v>
      </c>
      <c r="G57988" s="1" t="s">
        <v>15</v>
      </c>
      <c r="H57988" s="1" t="s">
        <v>77</v>
      </c>
      <c r="I57988" s="1" t="s">
        <v>25</v>
      </c>
      <c r="J57988" s="1" t="s">
        <v>26</v>
      </c>
      <c r="K57988" s="1">
        <v>530.29</v>
      </c>
    </row>
    <row r="57989" spans="1:11" x14ac:dyDescent="0.2">
      <c r="A57989" s="2">
        <v>42826</v>
      </c>
      <c r="B57989" s="1" t="s">
        <v>156</v>
      </c>
      <c r="C57989" s="1" t="s">
        <v>39</v>
      </c>
      <c r="D57989" s="1" t="s">
        <v>113</v>
      </c>
      <c r="E57989" s="1" t="s">
        <v>59</v>
      </c>
      <c r="F57989" s="1">
        <v>3131</v>
      </c>
      <c r="G57989" s="1" t="s">
        <v>15</v>
      </c>
      <c r="H57989" s="1" t="s">
        <v>77</v>
      </c>
      <c r="I57989" s="1" t="s">
        <v>19</v>
      </c>
      <c r="J57989" s="1" t="s">
        <v>20</v>
      </c>
      <c r="K57989" s="1">
        <v>944.37</v>
      </c>
    </row>
    <row r="57990" spans="1:11" x14ac:dyDescent="0.2">
      <c r="A57990" s="2">
        <v>42826</v>
      </c>
      <c r="B57990" s="1" t="s">
        <v>156</v>
      </c>
      <c r="C57990" s="1" t="s">
        <v>39</v>
      </c>
      <c r="D57990" s="1" t="s">
        <v>113</v>
      </c>
      <c r="E57990" s="1" t="s">
        <v>59</v>
      </c>
      <c r="F57990" s="1">
        <v>3131</v>
      </c>
      <c r="G57990" s="1" t="s">
        <v>15</v>
      </c>
      <c r="H57990" s="1" t="s">
        <v>77</v>
      </c>
      <c r="I57990" s="1" t="s">
        <v>21</v>
      </c>
      <c r="J57990" s="1" t="s">
        <v>22</v>
      </c>
      <c r="K57990" s="1">
        <v>1227.3499999999999</v>
      </c>
    </row>
    <row r="57991" spans="1:11" x14ac:dyDescent="0.2">
      <c r="A57991" s="2">
        <v>42826</v>
      </c>
      <c r="B57991" s="1" t="s">
        <v>156</v>
      </c>
      <c r="C57991" s="1" t="s">
        <v>39</v>
      </c>
      <c r="D57991" s="1" t="s">
        <v>113</v>
      </c>
      <c r="E57991" s="1" t="s">
        <v>59</v>
      </c>
      <c r="F57991" s="1">
        <v>3131</v>
      </c>
      <c r="G57991" s="1" t="s">
        <v>15</v>
      </c>
      <c r="H57991" s="1" t="s">
        <v>77</v>
      </c>
      <c r="I57991" s="1" t="s">
        <v>35</v>
      </c>
      <c r="J57991" s="1" t="s">
        <v>36</v>
      </c>
      <c r="K57991" s="1">
        <v>1322.48</v>
      </c>
    </row>
    <row r="57992" spans="1:11" x14ac:dyDescent="0.2">
      <c r="A57992" s="2">
        <v>42826</v>
      </c>
      <c r="B57992" s="1" t="s">
        <v>156</v>
      </c>
      <c r="C57992" s="1" t="s">
        <v>39</v>
      </c>
      <c r="D57992" s="1" t="s">
        <v>113</v>
      </c>
      <c r="E57992" s="1" t="s">
        <v>59</v>
      </c>
      <c r="F57992" s="1">
        <v>3131</v>
      </c>
      <c r="G57992" s="1" t="s">
        <v>15</v>
      </c>
      <c r="H57992" s="1" t="s">
        <v>77</v>
      </c>
      <c r="I57992" s="1" t="s">
        <v>19</v>
      </c>
      <c r="J57992" s="1" t="s">
        <v>20</v>
      </c>
      <c r="K57992" s="1">
        <v>1231.48</v>
      </c>
    </row>
    <row r="57993" spans="1:11" x14ac:dyDescent="0.2">
      <c r="A57993" s="2">
        <v>42826</v>
      </c>
      <c r="B57993" s="1" t="s">
        <v>156</v>
      </c>
      <c r="C57993" s="1" t="s">
        <v>39</v>
      </c>
      <c r="D57993" s="1" t="s">
        <v>113</v>
      </c>
      <c r="E57993" s="1" t="s">
        <v>59</v>
      </c>
      <c r="F57993" s="1">
        <v>3131</v>
      </c>
      <c r="G57993" s="1" t="s">
        <v>15</v>
      </c>
      <c r="H57993" s="1" t="s">
        <v>77</v>
      </c>
      <c r="I57993" s="1" t="s">
        <v>21</v>
      </c>
      <c r="J57993" s="1" t="s">
        <v>22</v>
      </c>
      <c r="K57993" s="1">
        <v>2230.5199999999995</v>
      </c>
    </row>
    <row r="57994" spans="1:11" x14ac:dyDescent="0.2">
      <c r="A57994" s="2">
        <v>42826</v>
      </c>
      <c r="B57994" s="1" t="s">
        <v>156</v>
      </c>
      <c r="C57994" s="1" t="s">
        <v>39</v>
      </c>
      <c r="D57994" s="1" t="s">
        <v>114</v>
      </c>
      <c r="E57994" s="1" t="s">
        <v>49</v>
      </c>
      <c r="F57994" s="1">
        <v>4870</v>
      </c>
      <c r="G57994" s="1" t="s">
        <v>15</v>
      </c>
      <c r="H57994" s="1" t="s">
        <v>50</v>
      </c>
      <c r="I57994" s="1" t="s">
        <v>25</v>
      </c>
      <c r="J57994" s="1" t="s">
        <v>26</v>
      </c>
      <c r="K57994" s="1">
        <v>6</v>
      </c>
    </row>
    <row r="57995" spans="1:11" x14ac:dyDescent="0.2">
      <c r="A57995" s="2">
        <v>42826</v>
      </c>
      <c r="B57995" s="1" t="s">
        <v>156</v>
      </c>
      <c r="C57995" s="1" t="s">
        <v>39</v>
      </c>
      <c r="D57995" s="1" t="s">
        <v>114</v>
      </c>
      <c r="E57995" s="1" t="s">
        <v>49</v>
      </c>
      <c r="F57995" s="1">
        <v>4870</v>
      </c>
      <c r="G57995" s="1" t="s">
        <v>15</v>
      </c>
      <c r="H57995" s="1" t="s">
        <v>50</v>
      </c>
      <c r="I57995" s="1" t="s">
        <v>23</v>
      </c>
      <c r="J57995" s="1" t="s">
        <v>24</v>
      </c>
      <c r="K57995" s="1">
        <v>5</v>
      </c>
    </row>
    <row r="57996" spans="1:11" x14ac:dyDescent="0.2">
      <c r="A57996" s="2">
        <v>42826</v>
      </c>
      <c r="B57996" s="1" t="s">
        <v>156</v>
      </c>
      <c r="C57996" s="1" t="s">
        <v>39</v>
      </c>
      <c r="D57996" s="1" t="s">
        <v>114</v>
      </c>
      <c r="E57996" s="1" t="s">
        <v>49</v>
      </c>
      <c r="F57996" s="1">
        <v>4870</v>
      </c>
      <c r="G57996" s="1" t="s">
        <v>15</v>
      </c>
      <c r="H57996" s="1" t="s">
        <v>50</v>
      </c>
      <c r="I57996" s="1" t="s">
        <v>19</v>
      </c>
      <c r="J57996" s="1" t="s">
        <v>20</v>
      </c>
      <c r="K57996" s="1">
        <v>9</v>
      </c>
    </row>
    <row r="57997" spans="1:11" x14ac:dyDescent="0.2">
      <c r="A57997" s="2">
        <v>42826</v>
      </c>
      <c r="B57997" s="1" t="s">
        <v>156</v>
      </c>
      <c r="C57997" s="1" t="s">
        <v>39</v>
      </c>
      <c r="D57997" s="1" t="s">
        <v>114</v>
      </c>
      <c r="E57997" s="1" t="s">
        <v>49</v>
      </c>
      <c r="F57997" s="1">
        <v>4870</v>
      </c>
      <c r="G57997" s="1" t="s">
        <v>15</v>
      </c>
      <c r="H57997" s="1" t="s">
        <v>50</v>
      </c>
      <c r="I57997" s="1" t="s">
        <v>35</v>
      </c>
      <c r="J57997" s="1" t="s">
        <v>36</v>
      </c>
      <c r="K57997" s="1">
        <v>299.89999999999998</v>
      </c>
    </row>
    <row r="57998" spans="1:11" x14ac:dyDescent="0.2">
      <c r="A57998" s="2">
        <v>42826</v>
      </c>
      <c r="B57998" s="1" t="s">
        <v>156</v>
      </c>
      <c r="C57998" s="1" t="s">
        <v>39</v>
      </c>
      <c r="D57998" s="1" t="s">
        <v>114</v>
      </c>
      <c r="E57998" s="1" t="s">
        <v>49</v>
      </c>
      <c r="F57998" s="1">
        <v>4870</v>
      </c>
      <c r="G57998" s="1" t="s">
        <v>15</v>
      </c>
      <c r="H57998" s="1" t="s">
        <v>50</v>
      </c>
      <c r="I57998" s="1" t="s">
        <v>35</v>
      </c>
      <c r="J57998" s="1" t="s">
        <v>36</v>
      </c>
      <c r="K57998" s="1">
        <v>11.98</v>
      </c>
    </row>
    <row r="57999" spans="1:11" x14ac:dyDescent="0.2">
      <c r="A57999" s="2">
        <v>42826</v>
      </c>
      <c r="B57999" s="1" t="s">
        <v>156</v>
      </c>
      <c r="C57999" s="1" t="s">
        <v>39</v>
      </c>
      <c r="D57999" s="1" t="s">
        <v>114</v>
      </c>
      <c r="E57999" s="1" t="s">
        <v>49</v>
      </c>
      <c r="F57999" s="1">
        <v>4870</v>
      </c>
      <c r="G57999" s="1" t="s">
        <v>15</v>
      </c>
      <c r="H57999" s="1" t="s">
        <v>50</v>
      </c>
      <c r="I57999" s="1" t="s">
        <v>21</v>
      </c>
      <c r="J57999" s="1" t="s">
        <v>22</v>
      </c>
      <c r="K57999" s="1">
        <v>47.94</v>
      </c>
    </row>
    <row r="58000" spans="1:11" x14ac:dyDescent="0.2">
      <c r="A58000" s="2">
        <v>42826</v>
      </c>
      <c r="B58000" s="1" t="s">
        <v>156</v>
      </c>
      <c r="C58000" s="1" t="s">
        <v>39</v>
      </c>
      <c r="D58000" s="1" t="s">
        <v>114</v>
      </c>
      <c r="E58000" s="1" t="s">
        <v>49</v>
      </c>
      <c r="F58000" s="1">
        <v>4870</v>
      </c>
      <c r="G58000" s="1" t="s">
        <v>15</v>
      </c>
      <c r="H58000" s="1" t="s">
        <v>50</v>
      </c>
      <c r="I58000" s="1" t="s">
        <v>23</v>
      </c>
      <c r="J58000" s="1" t="s">
        <v>24</v>
      </c>
      <c r="K58000" s="1">
        <v>57.92</v>
      </c>
    </row>
    <row r="58001" spans="1:11" x14ac:dyDescent="0.2">
      <c r="A58001" s="2">
        <v>42826</v>
      </c>
      <c r="B58001" s="1" t="s">
        <v>156</v>
      </c>
      <c r="C58001" s="1" t="s">
        <v>39</v>
      </c>
      <c r="D58001" s="1" t="s">
        <v>114</v>
      </c>
      <c r="E58001" s="1" t="s">
        <v>49</v>
      </c>
      <c r="F58001" s="1">
        <v>4870</v>
      </c>
      <c r="G58001" s="1" t="s">
        <v>15</v>
      </c>
      <c r="H58001" s="1" t="s">
        <v>50</v>
      </c>
      <c r="I58001" s="1" t="s">
        <v>17</v>
      </c>
      <c r="J58001" s="1" t="s">
        <v>18</v>
      </c>
      <c r="K58001" s="1">
        <v>85.79</v>
      </c>
    </row>
    <row r="58002" spans="1:11" x14ac:dyDescent="0.2">
      <c r="A58002" s="2">
        <v>42826</v>
      </c>
      <c r="B58002" s="1" t="s">
        <v>156</v>
      </c>
      <c r="C58002" s="1" t="s">
        <v>39</v>
      </c>
      <c r="D58002" s="1" t="s">
        <v>114</v>
      </c>
      <c r="E58002" s="1" t="s">
        <v>49</v>
      </c>
      <c r="F58002" s="1">
        <v>4870</v>
      </c>
      <c r="G58002" s="1" t="s">
        <v>15</v>
      </c>
      <c r="H58002" s="1" t="s">
        <v>50</v>
      </c>
      <c r="I58002" s="1" t="s">
        <v>29</v>
      </c>
      <c r="J58002" s="1" t="s">
        <v>30</v>
      </c>
      <c r="K58002" s="1">
        <v>140.76000000000002</v>
      </c>
    </row>
    <row r="58003" spans="1:11" x14ac:dyDescent="0.2">
      <c r="A58003" s="2">
        <v>42826</v>
      </c>
      <c r="B58003" s="1" t="s">
        <v>156</v>
      </c>
      <c r="C58003" s="1" t="s">
        <v>39</v>
      </c>
      <c r="D58003" s="1" t="s">
        <v>114</v>
      </c>
      <c r="E58003" s="1" t="s">
        <v>49</v>
      </c>
      <c r="F58003" s="1">
        <v>4870</v>
      </c>
      <c r="G58003" s="1" t="s">
        <v>15</v>
      </c>
      <c r="H58003" s="1" t="s">
        <v>50</v>
      </c>
      <c r="I58003" s="1" t="s">
        <v>23</v>
      </c>
      <c r="J58003" s="1" t="s">
        <v>24</v>
      </c>
      <c r="K58003" s="1">
        <v>137.9</v>
      </c>
    </row>
    <row r="58004" spans="1:11" x14ac:dyDescent="0.2">
      <c r="A58004" s="2">
        <v>42826</v>
      </c>
      <c r="B58004" s="1" t="s">
        <v>156</v>
      </c>
      <c r="C58004" s="1" t="s">
        <v>39</v>
      </c>
      <c r="D58004" s="1" t="s">
        <v>114</v>
      </c>
      <c r="E58004" s="1" t="s">
        <v>49</v>
      </c>
      <c r="F58004" s="1">
        <v>4870</v>
      </c>
      <c r="G58004" s="1" t="s">
        <v>15</v>
      </c>
      <c r="H58004" s="1" t="s">
        <v>50</v>
      </c>
      <c r="I58004" s="1" t="s">
        <v>25</v>
      </c>
      <c r="J58004" s="1" t="s">
        <v>26</v>
      </c>
      <c r="K58004" s="1">
        <v>251.65999999999997</v>
      </c>
    </row>
    <row r="58005" spans="1:11" x14ac:dyDescent="0.2">
      <c r="A58005" s="2">
        <v>42826</v>
      </c>
      <c r="B58005" s="1" t="s">
        <v>156</v>
      </c>
      <c r="C58005" s="1" t="s">
        <v>39</v>
      </c>
      <c r="D58005" s="1" t="s">
        <v>114</v>
      </c>
      <c r="E58005" s="1" t="s">
        <v>49</v>
      </c>
      <c r="F58005" s="1">
        <v>4870</v>
      </c>
      <c r="G58005" s="1" t="s">
        <v>15</v>
      </c>
      <c r="H58005" s="1" t="s">
        <v>50</v>
      </c>
      <c r="I58005" s="1" t="s">
        <v>23</v>
      </c>
      <c r="J58005" s="1" t="s">
        <v>24</v>
      </c>
      <c r="K58005" s="1">
        <v>226.76</v>
      </c>
    </row>
    <row r="58006" spans="1:11" x14ac:dyDescent="0.2">
      <c r="A58006" s="2">
        <v>42826</v>
      </c>
      <c r="B58006" s="1" t="s">
        <v>156</v>
      </c>
      <c r="C58006" s="1" t="s">
        <v>39</v>
      </c>
      <c r="D58006" s="1" t="s">
        <v>114</v>
      </c>
      <c r="E58006" s="1" t="s">
        <v>49</v>
      </c>
      <c r="F58006" s="1">
        <v>4870</v>
      </c>
      <c r="G58006" s="1" t="s">
        <v>15</v>
      </c>
      <c r="H58006" s="1" t="s">
        <v>50</v>
      </c>
      <c r="I58006" s="1" t="s">
        <v>31</v>
      </c>
      <c r="J58006" s="1" t="s">
        <v>32</v>
      </c>
      <c r="K58006" s="1">
        <v>301</v>
      </c>
    </row>
    <row r="58007" spans="1:11" x14ac:dyDescent="0.2">
      <c r="A58007" s="2">
        <v>42826</v>
      </c>
      <c r="B58007" s="1" t="s">
        <v>156</v>
      </c>
      <c r="C58007" s="1" t="s">
        <v>39</v>
      </c>
      <c r="D58007" s="1" t="s">
        <v>114</v>
      </c>
      <c r="E58007" s="1" t="s">
        <v>49</v>
      </c>
      <c r="F58007" s="1">
        <v>4870</v>
      </c>
      <c r="G58007" s="1" t="s">
        <v>15</v>
      </c>
      <c r="H58007" s="1" t="s">
        <v>50</v>
      </c>
      <c r="I58007" s="1" t="s">
        <v>17</v>
      </c>
      <c r="J58007" s="1" t="s">
        <v>18</v>
      </c>
      <c r="K58007" s="1">
        <v>278.56</v>
      </c>
    </row>
    <row r="58008" spans="1:11" x14ac:dyDescent="0.2">
      <c r="A58008" s="2">
        <v>42826</v>
      </c>
      <c r="B58008" s="1" t="s">
        <v>156</v>
      </c>
      <c r="C58008" s="1" t="s">
        <v>39</v>
      </c>
      <c r="D58008" s="1" t="s">
        <v>114</v>
      </c>
      <c r="E58008" s="1" t="s">
        <v>49</v>
      </c>
      <c r="F58008" s="1">
        <v>4870</v>
      </c>
      <c r="G58008" s="1" t="s">
        <v>15</v>
      </c>
      <c r="H58008" s="1" t="s">
        <v>50</v>
      </c>
      <c r="I58008" s="1" t="s">
        <v>21</v>
      </c>
      <c r="J58008" s="1" t="s">
        <v>22</v>
      </c>
      <c r="K58008" s="1">
        <v>516.49</v>
      </c>
    </row>
    <row r="58009" spans="1:11" x14ac:dyDescent="0.2">
      <c r="A58009" s="2">
        <v>42826</v>
      </c>
      <c r="B58009" s="1" t="s">
        <v>156</v>
      </c>
      <c r="C58009" s="1" t="s">
        <v>39</v>
      </c>
      <c r="D58009" s="1" t="s">
        <v>114</v>
      </c>
      <c r="E58009" s="1" t="s">
        <v>49</v>
      </c>
      <c r="F58009" s="1">
        <v>4870</v>
      </c>
      <c r="G58009" s="1" t="s">
        <v>15</v>
      </c>
      <c r="H58009" s="1" t="s">
        <v>50</v>
      </c>
      <c r="I58009" s="1" t="s">
        <v>25</v>
      </c>
      <c r="J58009" s="1" t="s">
        <v>26</v>
      </c>
      <c r="K58009" s="1">
        <v>609.30999999999995</v>
      </c>
    </row>
    <row r="58010" spans="1:11" x14ac:dyDescent="0.2">
      <c r="A58010" s="2">
        <v>42826</v>
      </c>
      <c r="B58010" s="1" t="s">
        <v>156</v>
      </c>
      <c r="C58010" s="1" t="s">
        <v>39</v>
      </c>
      <c r="D58010" s="1" t="s">
        <v>114</v>
      </c>
      <c r="E58010" s="1" t="s">
        <v>49</v>
      </c>
      <c r="F58010" s="1">
        <v>4870</v>
      </c>
      <c r="G58010" s="1" t="s">
        <v>15</v>
      </c>
      <c r="H58010" s="1" t="s">
        <v>50</v>
      </c>
      <c r="I58010" s="1" t="s">
        <v>27</v>
      </c>
      <c r="J58010" s="1" t="s">
        <v>28</v>
      </c>
      <c r="K58010" s="1">
        <v>550.40000000000009</v>
      </c>
    </row>
    <row r="58011" spans="1:11" x14ac:dyDescent="0.2">
      <c r="A58011" s="2">
        <v>42826</v>
      </c>
      <c r="B58011" s="1" t="s">
        <v>156</v>
      </c>
      <c r="C58011" s="1" t="s">
        <v>39</v>
      </c>
      <c r="D58011" s="1" t="s">
        <v>114</v>
      </c>
      <c r="E58011" s="1" t="s">
        <v>49</v>
      </c>
      <c r="F58011" s="1">
        <v>4870</v>
      </c>
      <c r="G58011" s="1" t="s">
        <v>15</v>
      </c>
      <c r="H58011" s="1" t="s">
        <v>50</v>
      </c>
      <c r="I58011" s="1" t="s">
        <v>19</v>
      </c>
      <c r="J58011" s="1" t="s">
        <v>20</v>
      </c>
      <c r="K58011" s="1">
        <v>484.65000000000003</v>
      </c>
    </row>
    <row r="58012" spans="1:11" x14ac:dyDescent="0.2">
      <c r="A58012" s="2">
        <v>42826</v>
      </c>
      <c r="B58012" s="1" t="s">
        <v>156</v>
      </c>
      <c r="C58012" s="1" t="s">
        <v>39</v>
      </c>
      <c r="D58012" s="1" t="s">
        <v>114</v>
      </c>
      <c r="E58012" s="1" t="s">
        <v>49</v>
      </c>
      <c r="F58012" s="1">
        <v>4870</v>
      </c>
      <c r="G58012" s="1" t="s">
        <v>15</v>
      </c>
      <c r="H58012" s="1" t="s">
        <v>50</v>
      </c>
      <c r="I58012" s="1" t="s">
        <v>27</v>
      </c>
      <c r="J58012" s="1" t="s">
        <v>28</v>
      </c>
      <c r="K58012" s="1">
        <v>736.33000000000015</v>
      </c>
    </row>
    <row r="58013" spans="1:11" x14ac:dyDescent="0.2">
      <c r="A58013" s="2">
        <v>42826</v>
      </c>
      <c r="B58013" s="1" t="s">
        <v>156</v>
      </c>
      <c r="C58013" s="1" t="s">
        <v>39</v>
      </c>
      <c r="D58013" s="1" t="s">
        <v>114</v>
      </c>
      <c r="E58013" s="1" t="s">
        <v>49</v>
      </c>
      <c r="F58013" s="1">
        <v>4870</v>
      </c>
      <c r="G58013" s="1" t="s">
        <v>15</v>
      </c>
      <c r="H58013" s="1" t="s">
        <v>50</v>
      </c>
      <c r="I58013" s="1" t="s">
        <v>19</v>
      </c>
      <c r="J58013" s="1" t="s">
        <v>20</v>
      </c>
      <c r="K58013" s="1">
        <v>1131.25</v>
      </c>
    </row>
    <row r="58014" spans="1:11" x14ac:dyDescent="0.2">
      <c r="A58014" s="2">
        <v>42826</v>
      </c>
      <c r="B58014" s="1" t="s">
        <v>156</v>
      </c>
      <c r="C58014" s="1" t="s">
        <v>39</v>
      </c>
      <c r="D58014" s="1" t="s">
        <v>114</v>
      </c>
      <c r="E58014" s="1" t="s">
        <v>49</v>
      </c>
      <c r="F58014" s="1">
        <v>4870</v>
      </c>
      <c r="G58014" s="1" t="s">
        <v>15</v>
      </c>
      <c r="H58014" s="1" t="s">
        <v>50</v>
      </c>
      <c r="I58014" s="1" t="s">
        <v>35</v>
      </c>
      <c r="J58014" s="1" t="s">
        <v>36</v>
      </c>
      <c r="K58014" s="1">
        <v>1069.47</v>
      </c>
    </row>
    <row r="58015" spans="1:11" x14ac:dyDescent="0.2">
      <c r="A58015" s="2">
        <v>42826</v>
      </c>
      <c r="B58015" s="1" t="s">
        <v>156</v>
      </c>
      <c r="C58015" s="1" t="s">
        <v>39</v>
      </c>
      <c r="D58015" s="1" t="s">
        <v>114</v>
      </c>
      <c r="E58015" s="1" t="s">
        <v>49</v>
      </c>
      <c r="F58015" s="1">
        <v>4870</v>
      </c>
      <c r="G58015" s="1" t="s">
        <v>15</v>
      </c>
      <c r="H58015" s="1" t="s">
        <v>50</v>
      </c>
      <c r="I58015" s="1" t="s">
        <v>21</v>
      </c>
      <c r="J58015" s="1" t="s">
        <v>22</v>
      </c>
      <c r="K58015" s="1">
        <v>1692.1100000000001</v>
      </c>
    </row>
    <row r="58016" spans="1:11" x14ac:dyDescent="0.2">
      <c r="A58016" s="2">
        <v>42826</v>
      </c>
      <c r="B58016" s="1" t="s">
        <v>156</v>
      </c>
      <c r="C58016" s="1" t="s">
        <v>39</v>
      </c>
      <c r="D58016" s="1" t="s">
        <v>114</v>
      </c>
      <c r="E58016" s="1" t="s">
        <v>49</v>
      </c>
      <c r="F58016" s="1">
        <v>4870</v>
      </c>
      <c r="G58016" s="1" t="s">
        <v>15</v>
      </c>
      <c r="H58016" s="1" t="s">
        <v>50</v>
      </c>
      <c r="I58016" s="1" t="s">
        <v>19</v>
      </c>
      <c r="J58016" s="1" t="s">
        <v>20</v>
      </c>
      <c r="K58016" s="1">
        <v>1775.7500000000002</v>
      </c>
    </row>
    <row r="58017" spans="1:11" x14ac:dyDescent="0.2">
      <c r="A58017" s="2">
        <v>42826</v>
      </c>
      <c r="B58017" s="1" t="s">
        <v>156</v>
      </c>
      <c r="C58017" s="1" t="s">
        <v>39</v>
      </c>
      <c r="D58017" s="1" t="s">
        <v>114</v>
      </c>
      <c r="E58017" s="1" t="s">
        <v>49</v>
      </c>
      <c r="F58017" s="1">
        <v>4870</v>
      </c>
      <c r="G58017" s="1" t="s">
        <v>15</v>
      </c>
      <c r="H58017" s="1" t="s">
        <v>50</v>
      </c>
      <c r="I58017" s="1" t="s">
        <v>35</v>
      </c>
      <c r="J58017" s="1" t="s">
        <v>36</v>
      </c>
      <c r="K58017" s="1">
        <v>1904.52</v>
      </c>
    </row>
    <row r="58018" spans="1:11" x14ac:dyDescent="0.2">
      <c r="A58018" s="2">
        <v>42826</v>
      </c>
      <c r="B58018" s="1" t="s">
        <v>156</v>
      </c>
      <c r="C58018" s="1" t="s">
        <v>12</v>
      </c>
      <c r="D58018" s="1" t="s">
        <v>115</v>
      </c>
      <c r="E58018" s="1" t="s">
        <v>49</v>
      </c>
      <c r="F58018" s="1">
        <v>4509</v>
      </c>
      <c r="G58018" s="1" t="s">
        <v>15</v>
      </c>
      <c r="H58018" s="1" t="s">
        <v>116</v>
      </c>
      <c r="I58018" s="1" t="s">
        <v>19</v>
      </c>
      <c r="J58018" s="1" t="s">
        <v>20</v>
      </c>
      <c r="K58018" s="1">
        <v>-39.979999999999997</v>
      </c>
    </row>
    <row r="58019" spans="1:11" x14ac:dyDescent="0.2">
      <c r="A58019" s="2">
        <v>42826</v>
      </c>
      <c r="B58019" s="1" t="s">
        <v>156</v>
      </c>
      <c r="C58019" s="1" t="s">
        <v>12</v>
      </c>
      <c r="D58019" s="1" t="s">
        <v>115</v>
      </c>
      <c r="E58019" s="1" t="s">
        <v>49</v>
      </c>
      <c r="F58019" s="1">
        <v>4509</v>
      </c>
      <c r="G58019" s="1" t="s">
        <v>15</v>
      </c>
      <c r="H58019" s="1" t="s">
        <v>116</v>
      </c>
      <c r="I58019" s="1" t="s">
        <v>19</v>
      </c>
      <c r="J58019" s="1" t="s">
        <v>20</v>
      </c>
      <c r="K58019" s="1">
        <v>10</v>
      </c>
    </row>
    <row r="58020" spans="1:11" x14ac:dyDescent="0.2">
      <c r="A58020" s="2">
        <v>42826</v>
      </c>
      <c r="B58020" s="1" t="s">
        <v>156</v>
      </c>
      <c r="C58020" s="1" t="s">
        <v>12</v>
      </c>
      <c r="D58020" s="1" t="s">
        <v>115</v>
      </c>
      <c r="E58020" s="1" t="s">
        <v>49</v>
      </c>
      <c r="F58020" s="1">
        <v>4509</v>
      </c>
      <c r="G58020" s="1" t="s">
        <v>15</v>
      </c>
      <c r="H58020" s="1" t="s">
        <v>116</v>
      </c>
      <c r="I58020" s="1" t="s">
        <v>21</v>
      </c>
      <c r="J58020" s="1" t="s">
        <v>22</v>
      </c>
      <c r="K58020" s="1">
        <v>80.400000000000006</v>
      </c>
    </row>
    <row r="58021" spans="1:11" x14ac:dyDescent="0.2">
      <c r="A58021" s="2">
        <v>42826</v>
      </c>
      <c r="B58021" s="1" t="s">
        <v>156</v>
      </c>
      <c r="C58021" s="1" t="s">
        <v>12</v>
      </c>
      <c r="D58021" s="1" t="s">
        <v>115</v>
      </c>
      <c r="E58021" s="1" t="s">
        <v>49</v>
      </c>
      <c r="F58021" s="1">
        <v>4509</v>
      </c>
      <c r="G58021" s="1" t="s">
        <v>15</v>
      </c>
      <c r="H58021" s="1" t="s">
        <v>116</v>
      </c>
      <c r="I58021" s="1" t="s">
        <v>29</v>
      </c>
      <c r="J58021" s="1" t="s">
        <v>30</v>
      </c>
      <c r="K58021" s="1">
        <v>1</v>
      </c>
    </row>
    <row r="58022" spans="1:11" x14ac:dyDescent="0.2">
      <c r="A58022" s="2">
        <v>42826</v>
      </c>
      <c r="B58022" s="1" t="s">
        <v>156</v>
      </c>
      <c r="C58022" s="1" t="s">
        <v>12</v>
      </c>
      <c r="D58022" s="1" t="s">
        <v>115</v>
      </c>
      <c r="E58022" s="1" t="s">
        <v>49</v>
      </c>
      <c r="F58022" s="1">
        <v>4509</v>
      </c>
      <c r="G58022" s="1" t="s">
        <v>15</v>
      </c>
      <c r="H58022" s="1" t="s">
        <v>116</v>
      </c>
      <c r="I58022" s="1" t="s">
        <v>23</v>
      </c>
      <c r="J58022" s="1" t="s">
        <v>24</v>
      </c>
      <c r="K58022" s="1">
        <v>3.98</v>
      </c>
    </row>
    <row r="58023" spans="1:11" x14ac:dyDescent="0.2">
      <c r="A58023" s="2">
        <v>42826</v>
      </c>
      <c r="B58023" s="1" t="s">
        <v>156</v>
      </c>
      <c r="C58023" s="1" t="s">
        <v>12</v>
      </c>
      <c r="D58023" s="1" t="s">
        <v>115</v>
      </c>
      <c r="E58023" s="1" t="s">
        <v>49</v>
      </c>
      <c r="F58023" s="1">
        <v>4509</v>
      </c>
      <c r="G58023" s="1" t="s">
        <v>15</v>
      </c>
      <c r="H58023" s="1" t="s">
        <v>116</v>
      </c>
      <c r="I58023" s="1" t="s">
        <v>35</v>
      </c>
      <c r="J58023" s="1" t="s">
        <v>36</v>
      </c>
      <c r="K58023" s="1">
        <v>3.99</v>
      </c>
    </row>
    <row r="58024" spans="1:11" x14ac:dyDescent="0.2">
      <c r="A58024" s="2">
        <v>42826</v>
      </c>
      <c r="B58024" s="1" t="s">
        <v>156</v>
      </c>
      <c r="C58024" s="1" t="s">
        <v>12</v>
      </c>
      <c r="D58024" s="1" t="s">
        <v>115</v>
      </c>
      <c r="E58024" s="1" t="s">
        <v>49</v>
      </c>
      <c r="F58024" s="1">
        <v>4509</v>
      </c>
      <c r="G58024" s="1" t="s">
        <v>15</v>
      </c>
      <c r="H58024" s="1" t="s">
        <v>116</v>
      </c>
      <c r="I58024" s="1" t="s">
        <v>23</v>
      </c>
      <c r="J58024" s="1" t="s">
        <v>24</v>
      </c>
      <c r="K58024" s="1">
        <v>107.87</v>
      </c>
    </row>
    <row r="58025" spans="1:11" x14ac:dyDescent="0.2">
      <c r="A58025" s="2">
        <v>42826</v>
      </c>
      <c r="B58025" s="1" t="s">
        <v>156</v>
      </c>
      <c r="C58025" s="1" t="s">
        <v>12</v>
      </c>
      <c r="D58025" s="1" t="s">
        <v>115</v>
      </c>
      <c r="E58025" s="1" t="s">
        <v>49</v>
      </c>
      <c r="F58025" s="1">
        <v>4509</v>
      </c>
      <c r="G58025" s="1" t="s">
        <v>15</v>
      </c>
      <c r="H58025" s="1" t="s">
        <v>116</v>
      </c>
      <c r="I58025" s="1" t="s">
        <v>25</v>
      </c>
      <c r="J58025" s="1" t="s">
        <v>26</v>
      </c>
      <c r="K58025" s="1">
        <v>14.47</v>
      </c>
    </row>
    <row r="58026" spans="1:11" x14ac:dyDescent="0.2">
      <c r="A58026" s="2">
        <v>42826</v>
      </c>
      <c r="B58026" s="1" t="s">
        <v>156</v>
      </c>
      <c r="C58026" s="1" t="s">
        <v>12</v>
      </c>
      <c r="D58026" s="1" t="s">
        <v>115</v>
      </c>
      <c r="E58026" s="1" t="s">
        <v>49</v>
      </c>
      <c r="F58026" s="1">
        <v>4509</v>
      </c>
      <c r="G58026" s="1" t="s">
        <v>15</v>
      </c>
      <c r="H58026" s="1" t="s">
        <v>116</v>
      </c>
      <c r="I58026" s="1" t="s">
        <v>31</v>
      </c>
      <c r="J58026" s="1" t="s">
        <v>32</v>
      </c>
      <c r="K58026" s="1">
        <v>12.99</v>
      </c>
    </row>
    <row r="58027" spans="1:11" x14ac:dyDescent="0.2">
      <c r="A58027" s="2">
        <v>42826</v>
      </c>
      <c r="B58027" s="1" t="s">
        <v>156</v>
      </c>
      <c r="C58027" s="1" t="s">
        <v>12</v>
      </c>
      <c r="D58027" s="1" t="s">
        <v>115</v>
      </c>
      <c r="E58027" s="1" t="s">
        <v>49</v>
      </c>
      <c r="F58027" s="1">
        <v>4509</v>
      </c>
      <c r="G58027" s="1" t="s">
        <v>15</v>
      </c>
      <c r="H58027" s="1" t="s">
        <v>116</v>
      </c>
      <c r="I58027" s="1" t="s">
        <v>31</v>
      </c>
      <c r="J58027" s="1" t="s">
        <v>32</v>
      </c>
      <c r="K58027" s="1">
        <v>18</v>
      </c>
    </row>
    <row r="58028" spans="1:11" x14ac:dyDescent="0.2">
      <c r="A58028" s="2">
        <v>42826</v>
      </c>
      <c r="B58028" s="1" t="s">
        <v>156</v>
      </c>
      <c r="C58028" s="1" t="s">
        <v>12</v>
      </c>
      <c r="D58028" s="1" t="s">
        <v>115</v>
      </c>
      <c r="E58028" s="1" t="s">
        <v>49</v>
      </c>
      <c r="F58028" s="1">
        <v>4509</v>
      </c>
      <c r="G58028" s="1" t="s">
        <v>15</v>
      </c>
      <c r="H58028" s="1" t="s">
        <v>116</v>
      </c>
      <c r="I58028" s="1" t="s">
        <v>17</v>
      </c>
      <c r="J58028" s="1" t="s">
        <v>18</v>
      </c>
      <c r="K58028" s="1">
        <v>29.97</v>
      </c>
    </row>
    <row r="58029" spans="1:11" x14ac:dyDescent="0.2">
      <c r="A58029" s="2">
        <v>42826</v>
      </c>
      <c r="B58029" s="1" t="s">
        <v>156</v>
      </c>
      <c r="C58029" s="1" t="s">
        <v>12</v>
      </c>
      <c r="D58029" s="1" t="s">
        <v>115</v>
      </c>
      <c r="E58029" s="1" t="s">
        <v>49</v>
      </c>
      <c r="F58029" s="1">
        <v>4509</v>
      </c>
      <c r="G58029" s="1" t="s">
        <v>15</v>
      </c>
      <c r="H58029" s="1" t="s">
        <v>116</v>
      </c>
      <c r="I58029" s="1" t="s">
        <v>21</v>
      </c>
      <c r="J58029" s="1" t="s">
        <v>22</v>
      </c>
      <c r="K58029" s="1">
        <v>27.96</v>
      </c>
    </row>
    <row r="58030" spans="1:11" x14ac:dyDescent="0.2">
      <c r="A58030" s="2">
        <v>42826</v>
      </c>
      <c r="B58030" s="1" t="s">
        <v>156</v>
      </c>
      <c r="C58030" s="1" t="s">
        <v>12</v>
      </c>
      <c r="D58030" s="1" t="s">
        <v>115</v>
      </c>
      <c r="E58030" s="1" t="s">
        <v>49</v>
      </c>
      <c r="F58030" s="1">
        <v>4509</v>
      </c>
      <c r="G58030" s="1" t="s">
        <v>15</v>
      </c>
      <c r="H58030" s="1" t="s">
        <v>116</v>
      </c>
      <c r="I58030" s="1" t="s">
        <v>19</v>
      </c>
      <c r="J58030" s="1" t="s">
        <v>20</v>
      </c>
      <c r="K58030" s="1">
        <v>24.93</v>
      </c>
    </row>
    <row r="58031" spans="1:11" x14ac:dyDescent="0.2">
      <c r="A58031" s="2">
        <v>42826</v>
      </c>
      <c r="B58031" s="1" t="s">
        <v>156</v>
      </c>
      <c r="C58031" s="1" t="s">
        <v>12</v>
      </c>
      <c r="D58031" s="1" t="s">
        <v>115</v>
      </c>
      <c r="E58031" s="1" t="s">
        <v>49</v>
      </c>
      <c r="F58031" s="1">
        <v>4509</v>
      </c>
      <c r="G58031" s="1" t="s">
        <v>15</v>
      </c>
      <c r="H58031" s="1" t="s">
        <v>116</v>
      </c>
      <c r="I58031" s="1" t="s">
        <v>21</v>
      </c>
      <c r="J58031" s="1" t="s">
        <v>22</v>
      </c>
      <c r="K58031" s="1">
        <v>29.9</v>
      </c>
    </row>
    <row r="58032" spans="1:11" x14ac:dyDescent="0.2">
      <c r="A58032" s="2">
        <v>42826</v>
      </c>
      <c r="B58032" s="1" t="s">
        <v>156</v>
      </c>
      <c r="C58032" s="1" t="s">
        <v>12</v>
      </c>
      <c r="D58032" s="1" t="s">
        <v>115</v>
      </c>
      <c r="E58032" s="1" t="s">
        <v>49</v>
      </c>
      <c r="F58032" s="1">
        <v>4509</v>
      </c>
      <c r="G58032" s="1" t="s">
        <v>15</v>
      </c>
      <c r="H58032" s="1" t="s">
        <v>116</v>
      </c>
      <c r="I58032" s="1" t="s">
        <v>25</v>
      </c>
      <c r="J58032" s="1" t="s">
        <v>26</v>
      </c>
      <c r="K58032" s="1">
        <v>49</v>
      </c>
    </row>
    <row r="58033" spans="1:11" x14ac:dyDescent="0.2">
      <c r="A58033" s="2">
        <v>42826</v>
      </c>
      <c r="B58033" s="1" t="s">
        <v>156</v>
      </c>
      <c r="C58033" s="1" t="s">
        <v>12</v>
      </c>
      <c r="D58033" s="1" t="s">
        <v>115</v>
      </c>
      <c r="E58033" s="1" t="s">
        <v>49</v>
      </c>
      <c r="F58033" s="1">
        <v>4509</v>
      </c>
      <c r="G58033" s="1" t="s">
        <v>15</v>
      </c>
      <c r="H58033" s="1" t="s">
        <v>116</v>
      </c>
      <c r="I58033" s="1" t="s">
        <v>23</v>
      </c>
      <c r="J58033" s="1" t="s">
        <v>24</v>
      </c>
      <c r="K58033" s="1">
        <v>59.94</v>
      </c>
    </row>
    <row r="58034" spans="1:11" x14ac:dyDescent="0.2">
      <c r="A58034" s="2">
        <v>42826</v>
      </c>
      <c r="B58034" s="1" t="s">
        <v>156</v>
      </c>
      <c r="C58034" s="1" t="s">
        <v>12</v>
      </c>
      <c r="D58034" s="1" t="s">
        <v>115</v>
      </c>
      <c r="E58034" s="1" t="s">
        <v>49</v>
      </c>
      <c r="F58034" s="1">
        <v>4509</v>
      </c>
      <c r="G58034" s="1" t="s">
        <v>15</v>
      </c>
      <c r="H58034" s="1" t="s">
        <v>116</v>
      </c>
      <c r="I58034" s="1" t="s">
        <v>23</v>
      </c>
      <c r="J58034" s="1" t="s">
        <v>24</v>
      </c>
      <c r="K58034" s="1">
        <v>51.870000000000005</v>
      </c>
    </row>
    <row r="58035" spans="1:11" x14ac:dyDescent="0.2">
      <c r="A58035" s="2">
        <v>42826</v>
      </c>
      <c r="B58035" s="1" t="s">
        <v>156</v>
      </c>
      <c r="C58035" s="1" t="s">
        <v>12</v>
      </c>
      <c r="D58035" s="1" t="s">
        <v>115</v>
      </c>
      <c r="E58035" s="1" t="s">
        <v>49</v>
      </c>
      <c r="F58035" s="1">
        <v>4509</v>
      </c>
      <c r="G58035" s="1" t="s">
        <v>15</v>
      </c>
      <c r="H58035" s="1" t="s">
        <v>116</v>
      </c>
      <c r="I58035" s="1" t="s">
        <v>19</v>
      </c>
      <c r="J58035" s="1" t="s">
        <v>20</v>
      </c>
      <c r="K58035" s="1">
        <v>71.88</v>
      </c>
    </row>
    <row r="58036" spans="1:11" x14ac:dyDescent="0.2">
      <c r="A58036" s="2">
        <v>42826</v>
      </c>
      <c r="B58036" s="1" t="s">
        <v>156</v>
      </c>
      <c r="C58036" s="1" t="s">
        <v>12</v>
      </c>
      <c r="D58036" s="1" t="s">
        <v>115</v>
      </c>
      <c r="E58036" s="1" t="s">
        <v>49</v>
      </c>
      <c r="F58036" s="1">
        <v>4509</v>
      </c>
      <c r="G58036" s="1" t="s">
        <v>15</v>
      </c>
      <c r="H58036" s="1" t="s">
        <v>116</v>
      </c>
      <c r="I58036" s="1" t="s">
        <v>25</v>
      </c>
      <c r="J58036" s="1" t="s">
        <v>26</v>
      </c>
      <c r="K58036" s="1">
        <v>75.830000000000013</v>
      </c>
    </row>
    <row r="58037" spans="1:11" x14ac:dyDescent="0.2">
      <c r="A58037" s="2">
        <v>42826</v>
      </c>
      <c r="B58037" s="1" t="s">
        <v>156</v>
      </c>
      <c r="C58037" s="1" t="s">
        <v>12</v>
      </c>
      <c r="D58037" s="1" t="s">
        <v>115</v>
      </c>
      <c r="E58037" s="1" t="s">
        <v>49</v>
      </c>
      <c r="F58037" s="1">
        <v>4509</v>
      </c>
      <c r="G58037" s="1" t="s">
        <v>15</v>
      </c>
      <c r="H58037" s="1" t="s">
        <v>116</v>
      </c>
      <c r="I58037" s="1" t="s">
        <v>19</v>
      </c>
      <c r="J58037" s="1" t="s">
        <v>20</v>
      </c>
      <c r="K58037" s="1">
        <v>131.43</v>
      </c>
    </row>
    <row r="58038" spans="1:11" x14ac:dyDescent="0.2">
      <c r="A58038" s="2">
        <v>42826</v>
      </c>
      <c r="B58038" s="1" t="s">
        <v>156</v>
      </c>
      <c r="C58038" s="1" t="s">
        <v>12</v>
      </c>
      <c r="D58038" s="1" t="s">
        <v>115</v>
      </c>
      <c r="E58038" s="1" t="s">
        <v>49</v>
      </c>
      <c r="F58038" s="1">
        <v>4509</v>
      </c>
      <c r="G58038" s="1" t="s">
        <v>15</v>
      </c>
      <c r="H58038" s="1" t="s">
        <v>116</v>
      </c>
      <c r="I58038" s="1" t="s">
        <v>33</v>
      </c>
      <c r="J58038" s="1" t="s">
        <v>34</v>
      </c>
      <c r="K58038" s="1">
        <v>164.06</v>
      </c>
    </row>
    <row r="58039" spans="1:11" x14ac:dyDescent="0.2">
      <c r="A58039" s="2">
        <v>42826</v>
      </c>
      <c r="B58039" s="1" t="s">
        <v>156</v>
      </c>
      <c r="C58039" s="1" t="s">
        <v>12</v>
      </c>
      <c r="D58039" s="1" t="s">
        <v>115</v>
      </c>
      <c r="E58039" s="1" t="s">
        <v>49</v>
      </c>
      <c r="F58039" s="1">
        <v>4509</v>
      </c>
      <c r="G58039" s="1" t="s">
        <v>15</v>
      </c>
      <c r="H58039" s="1" t="s">
        <v>116</v>
      </c>
      <c r="I58039" s="1" t="s">
        <v>27</v>
      </c>
      <c r="J58039" s="1" t="s">
        <v>28</v>
      </c>
      <c r="K58039" s="1">
        <v>95.879999999999981</v>
      </c>
    </row>
    <row r="58040" spans="1:11" x14ac:dyDescent="0.2">
      <c r="A58040" s="2">
        <v>42826</v>
      </c>
      <c r="B58040" s="1" t="s">
        <v>156</v>
      </c>
      <c r="C58040" s="1" t="s">
        <v>12</v>
      </c>
      <c r="D58040" s="1" t="s">
        <v>115</v>
      </c>
      <c r="E58040" s="1" t="s">
        <v>49</v>
      </c>
      <c r="F58040" s="1">
        <v>4509</v>
      </c>
      <c r="G58040" s="1" t="s">
        <v>15</v>
      </c>
      <c r="H58040" s="1" t="s">
        <v>116</v>
      </c>
      <c r="I58040" s="1" t="s">
        <v>23</v>
      </c>
      <c r="J58040" s="1" t="s">
        <v>24</v>
      </c>
      <c r="K58040" s="1">
        <v>132.72</v>
      </c>
    </row>
    <row r="58041" spans="1:11" x14ac:dyDescent="0.2">
      <c r="A58041" s="2">
        <v>42826</v>
      </c>
      <c r="B58041" s="1" t="s">
        <v>156</v>
      </c>
      <c r="C58041" s="1" t="s">
        <v>12</v>
      </c>
      <c r="D58041" s="1" t="s">
        <v>115</v>
      </c>
      <c r="E58041" s="1" t="s">
        <v>49</v>
      </c>
      <c r="F58041" s="1">
        <v>4509</v>
      </c>
      <c r="G58041" s="1" t="s">
        <v>15</v>
      </c>
      <c r="H58041" s="1" t="s">
        <v>116</v>
      </c>
      <c r="I58041" s="1" t="s">
        <v>21</v>
      </c>
      <c r="J58041" s="1" t="s">
        <v>22</v>
      </c>
      <c r="K58041" s="1">
        <v>89.91</v>
      </c>
    </row>
    <row r="58042" spans="1:11" x14ac:dyDescent="0.2">
      <c r="A58042" s="2">
        <v>42826</v>
      </c>
      <c r="B58042" s="1" t="s">
        <v>156</v>
      </c>
      <c r="C58042" s="1" t="s">
        <v>12</v>
      </c>
      <c r="D58042" s="1" t="s">
        <v>115</v>
      </c>
      <c r="E58042" s="1" t="s">
        <v>49</v>
      </c>
      <c r="F58042" s="1">
        <v>4509</v>
      </c>
      <c r="G58042" s="1" t="s">
        <v>15</v>
      </c>
      <c r="H58042" s="1" t="s">
        <v>116</v>
      </c>
      <c r="I58042" s="1" t="s">
        <v>25</v>
      </c>
      <c r="J58042" s="1" t="s">
        <v>26</v>
      </c>
      <c r="K58042" s="1">
        <v>213.72</v>
      </c>
    </row>
    <row r="58043" spans="1:11" x14ac:dyDescent="0.2">
      <c r="A58043" s="2">
        <v>42826</v>
      </c>
      <c r="B58043" s="1" t="s">
        <v>156</v>
      </c>
      <c r="C58043" s="1" t="s">
        <v>12</v>
      </c>
      <c r="D58043" s="1" t="s">
        <v>115</v>
      </c>
      <c r="E58043" s="1" t="s">
        <v>49</v>
      </c>
      <c r="F58043" s="1">
        <v>4509</v>
      </c>
      <c r="G58043" s="1" t="s">
        <v>15</v>
      </c>
      <c r="H58043" s="1" t="s">
        <v>116</v>
      </c>
      <c r="I58043" s="1" t="s">
        <v>23</v>
      </c>
      <c r="J58043" s="1" t="s">
        <v>24</v>
      </c>
      <c r="K58043" s="1">
        <v>235.76999999999998</v>
      </c>
    </row>
    <row r="58044" spans="1:11" x14ac:dyDescent="0.2">
      <c r="A58044" s="2">
        <v>42826</v>
      </c>
      <c r="B58044" s="1" t="s">
        <v>156</v>
      </c>
      <c r="C58044" s="1" t="s">
        <v>12</v>
      </c>
      <c r="D58044" s="1" t="s">
        <v>115</v>
      </c>
      <c r="E58044" s="1" t="s">
        <v>49</v>
      </c>
      <c r="F58044" s="1">
        <v>4509</v>
      </c>
      <c r="G58044" s="1" t="s">
        <v>15</v>
      </c>
      <c r="H58044" s="1" t="s">
        <v>116</v>
      </c>
      <c r="I58044" s="1" t="s">
        <v>25</v>
      </c>
      <c r="J58044" s="1" t="s">
        <v>26</v>
      </c>
      <c r="K58044" s="1">
        <v>490.32</v>
      </c>
    </row>
    <row r="58045" spans="1:11" x14ac:dyDescent="0.2">
      <c r="A58045" s="2">
        <v>42826</v>
      </c>
      <c r="B58045" s="1" t="s">
        <v>156</v>
      </c>
      <c r="C58045" s="1" t="s">
        <v>12</v>
      </c>
      <c r="D58045" s="1" t="s">
        <v>115</v>
      </c>
      <c r="E58045" s="1" t="s">
        <v>49</v>
      </c>
      <c r="F58045" s="1">
        <v>4509</v>
      </c>
      <c r="G58045" s="1" t="s">
        <v>15</v>
      </c>
      <c r="H58045" s="1" t="s">
        <v>116</v>
      </c>
      <c r="I58045" s="1" t="s">
        <v>33</v>
      </c>
      <c r="J58045" s="1" t="s">
        <v>34</v>
      </c>
      <c r="K58045" s="1">
        <v>446.01</v>
      </c>
    </row>
    <row r="58046" spans="1:11" x14ac:dyDescent="0.2">
      <c r="A58046" s="2">
        <v>42826</v>
      </c>
      <c r="B58046" s="1" t="s">
        <v>156</v>
      </c>
      <c r="C58046" s="1" t="s">
        <v>12</v>
      </c>
      <c r="D58046" s="1" t="s">
        <v>115</v>
      </c>
      <c r="E58046" s="1" t="s">
        <v>49</v>
      </c>
      <c r="F58046" s="1">
        <v>4509</v>
      </c>
      <c r="G58046" s="1" t="s">
        <v>15</v>
      </c>
      <c r="H58046" s="1" t="s">
        <v>116</v>
      </c>
      <c r="I58046" s="1" t="s">
        <v>19</v>
      </c>
      <c r="J58046" s="1" t="s">
        <v>20</v>
      </c>
      <c r="K58046" s="1">
        <v>458.65000000000003</v>
      </c>
    </row>
    <row r="58047" spans="1:11" x14ac:dyDescent="0.2">
      <c r="A58047" s="2">
        <v>42826</v>
      </c>
      <c r="B58047" s="1" t="s">
        <v>156</v>
      </c>
      <c r="C58047" s="1" t="s">
        <v>12</v>
      </c>
      <c r="D58047" s="1" t="s">
        <v>115</v>
      </c>
      <c r="E58047" s="1" t="s">
        <v>49</v>
      </c>
      <c r="F58047" s="1">
        <v>4509</v>
      </c>
      <c r="G58047" s="1" t="s">
        <v>15</v>
      </c>
      <c r="H58047" s="1" t="s">
        <v>116</v>
      </c>
      <c r="I58047" s="1" t="s">
        <v>23</v>
      </c>
      <c r="J58047" s="1" t="s">
        <v>24</v>
      </c>
      <c r="K58047" s="1">
        <v>455.08</v>
      </c>
    </row>
    <row r="58048" spans="1:11" x14ac:dyDescent="0.2">
      <c r="A58048" s="2">
        <v>42826</v>
      </c>
      <c r="B58048" s="1" t="s">
        <v>156</v>
      </c>
      <c r="C58048" s="1" t="s">
        <v>12</v>
      </c>
      <c r="D58048" s="1" t="s">
        <v>115</v>
      </c>
      <c r="E58048" s="1" t="s">
        <v>49</v>
      </c>
      <c r="F58048" s="1">
        <v>4509</v>
      </c>
      <c r="G58048" s="1" t="s">
        <v>15</v>
      </c>
      <c r="H58048" s="1" t="s">
        <v>116</v>
      </c>
      <c r="I58048" s="1" t="s">
        <v>21</v>
      </c>
      <c r="J58048" s="1" t="s">
        <v>22</v>
      </c>
      <c r="K58048" s="1">
        <v>445.93000000000006</v>
      </c>
    </row>
    <row r="58049" spans="1:11" x14ac:dyDescent="0.2">
      <c r="A58049" s="2">
        <v>42826</v>
      </c>
      <c r="B58049" s="1" t="s">
        <v>156</v>
      </c>
      <c r="C58049" s="1" t="s">
        <v>12</v>
      </c>
      <c r="D58049" s="1" t="s">
        <v>115</v>
      </c>
      <c r="E58049" s="1" t="s">
        <v>49</v>
      </c>
      <c r="F58049" s="1">
        <v>4509</v>
      </c>
      <c r="G58049" s="1" t="s">
        <v>15</v>
      </c>
      <c r="H58049" s="1" t="s">
        <v>116</v>
      </c>
      <c r="I58049" s="1" t="s">
        <v>33</v>
      </c>
      <c r="J58049" s="1" t="s">
        <v>34</v>
      </c>
      <c r="K58049" s="1">
        <v>978.54</v>
      </c>
    </row>
    <row r="58050" spans="1:11" x14ac:dyDescent="0.2">
      <c r="A58050" s="2">
        <v>42826</v>
      </c>
      <c r="B58050" s="1" t="s">
        <v>156</v>
      </c>
      <c r="C58050" s="1" t="s">
        <v>12</v>
      </c>
      <c r="D58050" s="1" t="s">
        <v>115</v>
      </c>
      <c r="E58050" s="1" t="s">
        <v>49</v>
      </c>
      <c r="F58050" s="1">
        <v>4509</v>
      </c>
      <c r="G58050" s="1" t="s">
        <v>15</v>
      </c>
      <c r="H58050" s="1" t="s">
        <v>116</v>
      </c>
      <c r="I58050" s="1" t="s">
        <v>23</v>
      </c>
      <c r="J58050" s="1" t="s">
        <v>24</v>
      </c>
      <c r="K58050" s="1">
        <v>622.48</v>
      </c>
    </row>
    <row r="58051" spans="1:11" x14ac:dyDescent="0.2">
      <c r="A58051" s="2">
        <v>42826</v>
      </c>
      <c r="B58051" s="1" t="s">
        <v>156</v>
      </c>
      <c r="C58051" s="1" t="s">
        <v>12</v>
      </c>
      <c r="D58051" s="1" t="s">
        <v>115</v>
      </c>
      <c r="E58051" s="1" t="s">
        <v>49</v>
      </c>
      <c r="F58051" s="1">
        <v>4509</v>
      </c>
      <c r="G58051" s="1" t="s">
        <v>15</v>
      </c>
      <c r="H58051" s="1" t="s">
        <v>116</v>
      </c>
      <c r="I58051" s="1" t="s">
        <v>25</v>
      </c>
      <c r="J58051" s="1" t="s">
        <v>26</v>
      </c>
      <c r="K58051" s="1">
        <v>1130.9499999999998</v>
      </c>
    </row>
    <row r="58052" spans="1:11" x14ac:dyDescent="0.2">
      <c r="A58052" s="2">
        <v>42826</v>
      </c>
      <c r="B58052" s="1" t="s">
        <v>156</v>
      </c>
      <c r="C58052" s="1" t="s">
        <v>12</v>
      </c>
      <c r="D58052" s="1" t="s">
        <v>115</v>
      </c>
      <c r="E58052" s="1" t="s">
        <v>49</v>
      </c>
      <c r="F58052" s="1">
        <v>4509</v>
      </c>
      <c r="G58052" s="1" t="s">
        <v>15</v>
      </c>
      <c r="H58052" s="1" t="s">
        <v>116</v>
      </c>
      <c r="I58052" s="1" t="s">
        <v>25</v>
      </c>
      <c r="J58052" s="1" t="s">
        <v>26</v>
      </c>
      <c r="K58052" s="1">
        <v>926.34999999999991</v>
      </c>
    </row>
    <row r="58053" spans="1:11" x14ac:dyDescent="0.2">
      <c r="A58053" s="2">
        <v>42826</v>
      </c>
      <c r="B58053" s="1" t="s">
        <v>156</v>
      </c>
      <c r="C58053" s="1" t="s">
        <v>12</v>
      </c>
      <c r="D58053" s="1" t="s">
        <v>115</v>
      </c>
      <c r="E58053" s="1" t="s">
        <v>49</v>
      </c>
      <c r="F58053" s="1">
        <v>4509</v>
      </c>
      <c r="G58053" s="1" t="s">
        <v>15</v>
      </c>
      <c r="H58053" s="1" t="s">
        <v>116</v>
      </c>
      <c r="I58053" s="1" t="s">
        <v>17</v>
      </c>
      <c r="J58053" s="1" t="s">
        <v>18</v>
      </c>
      <c r="K58053" s="1">
        <v>1647.2500000000011</v>
      </c>
    </row>
    <row r="58054" spans="1:11" x14ac:dyDescent="0.2">
      <c r="A58054" s="2">
        <v>42826</v>
      </c>
      <c r="B58054" s="1" t="s">
        <v>156</v>
      </c>
      <c r="C58054" s="1" t="s">
        <v>12</v>
      </c>
      <c r="D58054" s="1" t="s">
        <v>115</v>
      </c>
      <c r="E58054" s="1" t="s">
        <v>49</v>
      </c>
      <c r="F58054" s="1">
        <v>4509</v>
      </c>
      <c r="G58054" s="1" t="s">
        <v>15</v>
      </c>
      <c r="H58054" s="1" t="s">
        <v>116</v>
      </c>
      <c r="I58054" s="1" t="s">
        <v>29</v>
      </c>
      <c r="J58054" s="1" t="s">
        <v>30</v>
      </c>
      <c r="K58054" s="1">
        <v>1373.96</v>
      </c>
    </row>
    <row r="58055" spans="1:11" x14ac:dyDescent="0.2">
      <c r="A58055" s="2">
        <v>42826</v>
      </c>
      <c r="B58055" s="1" t="s">
        <v>156</v>
      </c>
      <c r="C58055" s="1" t="s">
        <v>12</v>
      </c>
      <c r="D58055" s="1" t="s">
        <v>115</v>
      </c>
      <c r="E58055" s="1" t="s">
        <v>49</v>
      </c>
      <c r="F58055" s="1">
        <v>4509</v>
      </c>
      <c r="G58055" s="1" t="s">
        <v>15</v>
      </c>
      <c r="H58055" s="1" t="s">
        <v>116</v>
      </c>
      <c r="I58055" s="1" t="s">
        <v>27</v>
      </c>
      <c r="J58055" s="1" t="s">
        <v>28</v>
      </c>
      <c r="K58055" s="1">
        <v>1311.32</v>
      </c>
    </row>
    <row r="58056" spans="1:11" x14ac:dyDescent="0.2">
      <c r="A58056" s="2">
        <v>42826</v>
      </c>
      <c r="B58056" s="1" t="s">
        <v>156</v>
      </c>
      <c r="C58056" s="1" t="s">
        <v>12</v>
      </c>
      <c r="D58056" s="1" t="s">
        <v>115</v>
      </c>
      <c r="E58056" s="1" t="s">
        <v>49</v>
      </c>
      <c r="F58056" s="1">
        <v>4509</v>
      </c>
      <c r="G58056" s="1" t="s">
        <v>15</v>
      </c>
      <c r="H58056" s="1" t="s">
        <v>116</v>
      </c>
      <c r="I58056" s="1" t="s">
        <v>23</v>
      </c>
      <c r="J58056" s="1" t="s">
        <v>24</v>
      </c>
      <c r="K58056" s="1">
        <v>1702.4700000000003</v>
      </c>
    </row>
    <row r="58057" spans="1:11" x14ac:dyDescent="0.2">
      <c r="A58057" s="2">
        <v>42826</v>
      </c>
      <c r="B58057" s="1" t="s">
        <v>156</v>
      </c>
      <c r="C58057" s="1" t="s">
        <v>12</v>
      </c>
      <c r="D58057" s="1" t="s">
        <v>115</v>
      </c>
      <c r="E58057" s="1" t="s">
        <v>49</v>
      </c>
      <c r="F58057" s="1">
        <v>4509</v>
      </c>
      <c r="G58057" s="1" t="s">
        <v>15</v>
      </c>
      <c r="H58057" s="1" t="s">
        <v>116</v>
      </c>
      <c r="I58057" s="1" t="s">
        <v>19</v>
      </c>
      <c r="J58057" s="1" t="s">
        <v>20</v>
      </c>
      <c r="K58057" s="1">
        <v>1608.2099999999998</v>
      </c>
    </row>
    <row r="58058" spans="1:11" x14ac:dyDescent="0.2">
      <c r="A58058" s="2">
        <v>42826</v>
      </c>
      <c r="B58058" s="1" t="s">
        <v>156</v>
      </c>
      <c r="C58058" s="1" t="s">
        <v>12</v>
      </c>
      <c r="D58058" s="1" t="s">
        <v>115</v>
      </c>
      <c r="E58058" s="1" t="s">
        <v>49</v>
      </c>
      <c r="F58058" s="1">
        <v>4509</v>
      </c>
      <c r="G58058" s="1" t="s">
        <v>15</v>
      </c>
      <c r="H58058" s="1" t="s">
        <v>116</v>
      </c>
      <c r="I58058" s="1" t="s">
        <v>35</v>
      </c>
      <c r="J58058" s="1" t="s">
        <v>36</v>
      </c>
      <c r="K58058" s="1">
        <v>1980.2100000000003</v>
      </c>
    </row>
    <row r="58059" spans="1:11" x14ac:dyDescent="0.2">
      <c r="A58059" s="2">
        <v>42826</v>
      </c>
      <c r="B58059" s="1" t="s">
        <v>156</v>
      </c>
      <c r="C58059" s="1" t="s">
        <v>12</v>
      </c>
      <c r="D58059" s="1" t="s">
        <v>115</v>
      </c>
      <c r="E58059" s="1" t="s">
        <v>49</v>
      </c>
      <c r="F58059" s="1">
        <v>4509</v>
      </c>
      <c r="G58059" s="1" t="s">
        <v>15</v>
      </c>
      <c r="H58059" s="1" t="s">
        <v>116</v>
      </c>
      <c r="I58059" s="1" t="s">
        <v>31</v>
      </c>
      <c r="J58059" s="1" t="s">
        <v>32</v>
      </c>
      <c r="K58059" s="1">
        <v>1684.5499999999997</v>
      </c>
    </row>
    <row r="58060" spans="1:11" x14ac:dyDescent="0.2">
      <c r="A58060" s="2">
        <v>42826</v>
      </c>
      <c r="B58060" s="1" t="s">
        <v>156</v>
      </c>
      <c r="C58060" s="1" t="s">
        <v>12</v>
      </c>
      <c r="D58060" s="1" t="s">
        <v>115</v>
      </c>
      <c r="E58060" s="1" t="s">
        <v>49</v>
      </c>
      <c r="F58060" s="1">
        <v>4509</v>
      </c>
      <c r="G58060" s="1" t="s">
        <v>15</v>
      </c>
      <c r="H58060" s="1" t="s">
        <v>116</v>
      </c>
      <c r="I58060" s="1" t="s">
        <v>35</v>
      </c>
      <c r="J58060" s="1" t="s">
        <v>36</v>
      </c>
      <c r="K58060" s="1">
        <v>1524.3899999999996</v>
      </c>
    </row>
    <row r="58061" spans="1:11" x14ac:dyDescent="0.2">
      <c r="A58061" s="2">
        <v>42826</v>
      </c>
      <c r="B58061" s="1" t="s">
        <v>156</v>
      </c>
      <c r="C58061" s="1" t="s">
        <v>12</v>
      </c>
      <c r="D58061" s="1" t="s">
        <v>115</v>
      </c>
      <c r="E58061" s="1" t="s">
        <v>49</v>
      </c>
      <c r="F58061" s="1">
        <v>4509</v>
      </c>
      <c r="G58061" s="1" t="s">
        <v>15</v>
      </c>
      <c r="H58061" s="1" t="s">
        <v>116</v>
      </c>
      <c r="I58061" s="1" t="s">
        <v>25</v>
      </c>
      <c r="J58061" s="1" t="s">
        <v>26</v>
      </c>
      <c r="K58061" s="1">
        <v>2218.1999999999998</v>
      </c>
    </row>
    <row r="58062" spans="1:11" x14ac:dyDescent="0.2">
      <c r="A58062" s="2">
        <v>42826</v>
      </c>
      <c r="B58062" s="1" t="s">
        <v>156</v>
      </c>
      <c r="C58062" s="1" t="s">
        <v>12</v>
      </c>
      <c r="D58062" s="1" t="s">
        <v>115</v>
      </c>
      <c r="E58062" s="1" t="s">
        <v>49</v>
      </c>
      <c r="F58062" s="1">
        <v>4509</v>
      </c>
      <c r="G58062" s="1" t="s">
        <v>15</v>
      </c>
      <c r="H58062" s="1" t="s">
        <v>116</v>
      </c>
      <c r="I58062" s="1" t="s">
        <v>21</v>
      </c>
      <c r="J58062" s="1" t="s">
        <v>22</v>
      </c>
      <c r="K58062" s="1">
        <v>2210.88</v>
      </c>
    </row>
    <row r="58063" spans="1:11" x14ac:dyDescent="0.2">
      <c r="A58063" s="2">
        <v>42826</v>
      </c>
      <c r="B58063" s="1" t="s">
        <v>156</v>
      </c>
      <c r="C58063" s="1" t="s">
        <v>12</v>
      </c>
      <c r="D58063" s="1" t="s">
        <v>115</v>
      </c>
      <c r="E58063" s="1" t="s">
        <v>49</v>
      </c>
      <c r="F58063" s="1">
        <v>4509</v>
      </c>
      <c r="G58063" s="1" t="s">
        <v>15</v>
      </c>
      <c r="H58063" s="1" t="s">
        <v>116</v>
      </c>
      <c r="I58063" s="1" t="s">
        <v>17</v>
      </c>
      <c r="J58063" s="1" t="s">
        <v>18</v>
      </c>
      <c r="K58063" s="1">
        <v>3176.660000000003</v>
      </c>
    </row>
    <row r="58064" spans="1:11" x14ac:dyDescent="0.2">
      <c r="A58064" s="2">
        <v>42826</v>
      </c>
      <c r="B58064" s="1" t="s">
        <v>156</v>
      </c>
      <c r="C58064" s="1" t="s">
        <v>12</v>
      </c>
      <c r="D58064" s="1" t="s">
        <v>115</v>
      </c>
      <c r="E58064" s="1" t="s">
        <v>49</v>
      </c>
      <c r="F58064" s="1">
        <v>4509</v>
      </c>
      <c r="G58064" s="1" t="s">
        <v>15</v>
      </c>
      <c r="H58064" s="1" t="s">
        <v>116</v>
      </c>
      <c r="I58064" s="1" t="s">
        <v>27</v>
      </c>
      <c r="J58064" s="1" t="s">
        <v>28</v>
      </c>
      <c r="K58064" s="1">
        <v>2155.5700000000002</v>
      </c>
    </row>
    <row r="58065" spans="1:11" x14ac:dyDescent="0.2">
      <c r="A58065" s="2">
        <v>42826</v>
      </c>
      <c r="B58065" s="1" t="s">
        <v>156</v>
      </c>
      <c r="C58065" s="1" t="s">
        <v>12</v>
      </c>
      <c r="D58065" s="1" t="s">
        <v>115</v>
      </c>
      <c r="E58065" s="1" t="s">
        <v>49</v>
      </c>
      <c r="F58065" s="1">
        <v>4509</v>
      </c>
      <c r="G58065" s="1" t="s">
        <v>15</v>
      </c>
      <c r="H58065" s="1" t="s">
        <v>116</v>
      </c>
      <c r="I58065" s="1" t="s">
        <v>17</v>
      </c>
      <c r="J58065" s="1" t="s">
        <v>18</v>
      </c>
      <c r="K58065" s="1">
        <v>3351.8300000000017</v>
      </c>
    </row>
    <row r="58066" spans="1:11" x14ac:dyDescent="0.2">
      <c r="A58066" s="2">
        <v>42826</v>
      </c>
      <c r="B58066" s="1" t="s">
        <v>156</v>
      </c>
      <c r="C58066" s="1" t="s">
        <v>12</v>
      </c>
      <c r="D58066" s="1" t="s">
        <v>115</v>
      </c>
      <c r="E58066" s="1" t="s">
        <v>49</v>
      </c>
      <c r="F58066" s="1">
        <v>4509</v>
      </c>
      <c r="G58066" s="1" t="s">
        <v>15</v>
      </c>
      <c r="H58066" s="1" t="s">
        <v>116</v>
      </c>
      <c r="I58066" s="1" t="s">
        <v>35</v>
      </c>
      <c r="J58066" s="1" t="s">
        <v>36</v>
      </c>
      <c r="K58066" s="1">
        <v>3550.06</v>
      </c>
    </row>
    <row r="58067" spans="1:11" x14ac:dyDescent="0.2">
      <c r="A58067" s="2">
        <v>42826</v>
      </c>
      <c r="B58067" s="1" t="s">
        <v>156</v>
      </c>
      <c r="C58067" s="1" t="s">
        <v>12</v>
      </c>
      <c r="D58067" s="1" t="s">
        <v>115</v>
      </c>
      <c r="E58067" s="1" t="s">
        <v>49</v>
      </c>
      <c r="F58067" s="1">
        <v>4509</v>
      </c>
      <c r="G58067" s="1" t="s">
        <v>15</v>
      </c>
      <c r="H58067" s="1" t="s">
        <v>116</v>
      </c>
      <c r="I58067" s="1" t="s">
        <v>19</v>
      </c>
      <c r="J58067" s="1" t="s">
        <v>20</v>
      </c>
      <c r="K58067" s="1">
        <v>3424.5900000000006</v>
      </c>
    </row>
    <row r="58068" spans="1:11" x14ac:dyDescent="0.2">
      <c r="A58068" s="2">
        <v>42826</v>
      </c>
      <c r="B58068" s="1" t="s">
        <v>156</v>
      </c>
      <c r="C58068" s="1" t="s">
        <v>12</v>
      </c>
      <c r="D58068" s="1" t="s">
        <v>115</v>
      </c>
      <c r="E58068" s="1" t="s">
        <v>49</v>
      </c>
      <c r="F58068" s="1">
        <v>4509</v>
      </c>
      <c r="G58068" s="1" t="s">
        <v>15</v>
      </c>
      <c r="H58068" s="1" t="s">
        <v>116</v>
      </c>
      <c r="I58068" s="1" t="s">
        <v>21</v>
      </c>
      <c r="J58068" s="1" t="s">
        <v>22</v>
      </c>
      <c r="K58068" s="1">
        <v>4202.49</v>
      </c>
    </row>
    <row r="58069" spans="1:11" x14ac:dyDescent="0.2">
      <c r="A58069" s="2">
        <v>42826</v>
      </c>
      <c r="B58069" s="1" t="s">
        <v>156</v>
      </c>
      <c r="C58069" s="1" t="s">
        <v>39</v>
      </c>
      <c r="D58069" s="1" t="s">
        <v>117</v>
      </c>
      <c r="E58069" s="1" t="s">
        <v>59</v>
      </c>
      <c r="F58069" s="1">
        <v>3500</v>
      </c>
      <c r="G58069" s="1" t="s">
        <v>15</v>
      </c>
      <c r="H58069" s="1" t="s">
        <v>74</v>
      </c>
      <c r="I58069" s="1" t="s">
        <v>19</v>
      </c>
      <c r="J58069" s="1" t="s">
        <v>20</v>
      </c>
      <c r="K58069" s="1">
        <v>2</v>
      </c>
    </row>
    <row r="58070" spans="1:11" x14ac:dyDescent="0.2">
      <c r="A58070" s="2">
        <v>42826</v>
      </c>
      <c r="B58070" s="1" t="s">
        <v>156</v>
      </c>
      <c r="C58070" s="1" t="s">
        <v>39</v>
      </c>
      <c r="D58070" s="1" t="s">
        <v>117</v>
      </c>
      <c r="E58070" s="1" t="s">
        <v>59</v>
      </c>
      <c r="F58070" s="1">
        <v>3500</v>
      </c>
      <c r="G58070" s="1" t="s">
        <v>15</v>
      </c>
      <c r="H58070" s="1" t="s">
        <v>74</v>
      </c>
      <c r="I58070" s="1" t="s">
        <v>25</v>
      </c>
      <c r="J58070" s="1" t="s">
        <v>26</v>
      </c>
      <c r="K58070" s="1">
        <v>2</v>
      </c>
    </row>
    <row r="58071" spans="1:11" x14ac:dyDescent="0.2">
      <c r="A58071" s="2">
        <v>42826</v>
      </c>
      <c r="B58071" s="1" t="s">
        <v>156</v>
      </c>
      <c r="C58071" s="1" t="s">
        <v>39</v>
      </c>
      <c r="D58071" s="1" t="s">
        <v>117</v>
      </c>
      <c r="E58071" s="1" t="s">
        <v>59</v>
      </c>
      <c r="F58071" s="1">
        <v>3500</v>
      </c>
      <c r="G58071" s="1" t="s">
        <v>15</v>
      </c>
      <c r="H58071" s="1" t="s">
        <v>74</v>
      </c>
      <c r="I58071" s="1" t="s">
        <v>23</v>
      </c>
      <c r="J58071" s="1" t="s">
        <v>24</v>
      </c>
      <c r="K58071" s="1">
        <v>24</v>
      </c>
    </row>
    <row r="58072" spans="1:11" x14ac:dyDescent="0.2">
      <c r="A58072" s="2">
        <v>42826</v>
      </c>
      <c r="B58072" s="1" t="s">
        <v>156</v>
      </c>
      <c r="C58072" s="1" t="s">
        <v>39</v>
      </c>
      <c r="D58072" s="1" t="s">
        <v>117</v>
      </c>
      <c r="E58072" s="1" t="s">
        <v>59</v>
      </c>
      <c r="F58072" s="1">
        <v>3500</v>
      </c>
      <c r="G58072" s="1" t="s">
        <v>15</v>
      </c>
      <c r="H58072" s="1" t="s">
        <v>74</v>
      </c>
      <c r="I58072" s="1" t="s">
        <v>23</v>
      </c>
      <c r="J58072" s="1" t="s">
        <v>24</v>
      </c>
      <c r="K58072" s="1">
        <v>19.98</v>
      </c>
    </row>
    <row r="58073" spans="1:11" x14ac:dyDescent="0.2">
      <c r="A58073" s="2">
        <v>42826</v>
      </c>
      <c r="B58073" s="1" t="s">
        <v>156</v>
      </c>
      <c r="C58073" s="1" t="s">
        <v>39</v>
      </c>
      <c r="D58073" s="1" t="s">
        <v>117</v>
      </c>
      <c r="E58073" s="1" t="s">
        <v>59</v>
      </c>
      <c r="F58073" s="1">
        <v>3500</v>
      </c>
      <c r="G58073" s="1" t="s">
        <v>15</v>
      </c>
      <c r="H58073" s="1" t="s">
        <v>74</v>
      </c>
      <c r="I58073" s="1" t="s">
        <v>25</v>
      </c>
      <c r="J58073" s="1" t="s">
        <v>26</v>
      </c>
      <c r="K58073" s="1">
        <v>24.95</v>
      </c>
    </row>
    <row r="58074" spans="1:11" x14ac:dyDescent="0.2">
      <c r="A58074" s="2">
        <v>42826</v>
      </c>
      <c r="B58074" s="1" t="s">
        <v>156</v>
      </c>
      <c r="C58074" s="1" t="s">
        <v>39</v>
      </c>
      <c r="D58074" s="1" t="s">
        <v>117</v>
      </c>
      <c r="E58074" s="1" t="s">
        <v>59</v>
      </c>
      <c r="F58074" s="1">
        <v>3500</v>
      </c>
      <c r="G58074" s="1" t="s">
        <v>15</v>
      </c>
      <c r="H58074" s="1" t="s">
        <v>74</v>
      </c>
      <c r="I58074" s="1" t="s">
        <v>23</v>
      </c>
      <c r="J58074" s="1" t="s">
        <v>24</v>
      </c>
      <c r="K58074" s="1">
        <v>79.92</v>
      </c>
    </row>
    <row r="58075" spans="1:11" x14ac:dyDescent="0.2">
      <c r="A58075" s="2">
        <v>42826</v>
      </c>
      <c r="B58075" s="1" t="s">
        <v>156</v>
      </c>
      <c r="C58075" s="1" t="s">
        <v>39</v>
      </c>
      <c r="D58075" s="1" t="s">
        <v>117</v>
      </c>
      <c r="E58075" s="1" t="s">
        <v>59</v>
      </c>
      <c r="F58075" s="1">
        <v>3500</v>
      </c>
      <c r="G58075" s="1" t="s">
        <v>15</v>
      </c>
      <c r="H58075" s="1" t="s">
        <v>74</v>
      </c>
      <c r="I58075" s="1" t="s">
        <v>17</v>
      </c>
      <c r="J58075" s="1" t="s">
        <v>18</v>
      </c>
      <c r="K58075" s="1">
        <v>91.77000000000001</v>
      </c>
    </row>
    <row r="58076" spans="1:11" x14ac:dyDescent="0.2">
      <c r="A58076" s="2">
        <v>42826</v>
      </c>
      <c r="B58076" s="1" t="s">
        <v>156</v>
      </c>
      <c r="C58076" s="1" t="s">
        <v>39</v>
      </c>
      <c r="D58076" s="1" t="s">
        <v>117</v>
      </c>
      <c r="E58076" s="1" t="s">
        <v>59</v>
      </c>
      <c r="F58076" s="1">
        <v>3500</v>
      </c>
      <c r="G58076" s="1" t="s">
        <v>15</v>
      </c>
      <c r="H58076" s="1" t="s">
        <v>74</v>
      </c>
      <c r="I58076" s="1" t="s">
        <v>21</v>
      </c>
      <c r="J58076" s="1" t="s">
        <v>22</v>
      </c>
      <c r="K58076" s="1">
        <v>113.89</v>
      </c>
    </row>
    <row r="58077" spans="1:11" x14ac:dyDescent="0.2">
      <c r="A58077" s="2">
        <v>42826</v>
      </c>
      <c r="B58077" s="1" t="s">
        <v>156</v>
      </c>
      <c r="C58077" s="1" t="s">
        <v>39</v>
      </c>
      <c r="D58077" s="1" t="s">
        <v>117</v>
      </c>
      <c r="E58077" s="1" t="s">
        <v>59</v>
      </c>
      <c r="F58077" s="1">
        <v>3500</v>
      </c>
      <c r="G58077" s="1" t="s">
        <v>15</v>
      </c>
      <c r="H58077" s="1" t="s">
        <v>74</v>
      </c>
      <c r="I58077" s="1" t="s">
        <v>21</v>
      </c>
      <c r="J58077" s="1" t="s">
        <v>22</v>
      </c>
      <c r="K58077" s="1">
        <v>109.89</v>
      </c>
    </row>
    <row r="58078" spans="1:11" x14ac:dyDescent="0.2">
      <c r="A58078" s="2">
        <v>42826</v>
      </c>
      <c r="B58078" s="1" t="s">
        <v>156</v>
      </c>
      <c r="C58078" s="1" t="s">
        <v>39</v>
      </c>
      <c r="D58078" s="1" t="s">
        <v>117</v>
      </c>
      <c r="E58078" s="1" t="s">
        <v>59</v>
      </c>
      <c r="F58078" s="1">
        <v>3500</v>
      </c>
      <c r="G58078" s="1" t="s">
        <v>15</v>
      </c>
      <c r="H58078" s="1" t="s">
        <v>74</v>
      </c>
      <c r="I58078" s="1" t="s">
        <v>19</v>
      </c>
      <c r="J58078" s="1" t="s">
        <v>20</v>
      </c>
      <c r="K58078" s="1">
        <v>153.89000000000001</v>
      </c>
    </row>
    <row r="58079" spans="1:11" x14ac:dyDescent="0.2">
      <c r="A58079" s="2">
        <v>42826</v>
      </c>
      <c r="B58079" s="1" t="s">
        <v>156</v>
      </c>
      <c r="C58079" s="1" t="s">
        <v>39</v>
      </c>
      <c r="D58079" s="1" t="s">
        <v>117</v>
      </c>
      <c r="E58079" s="1" t="s">
        <v>59</v>
      </c>
      <c r="F58079" s="1">
        <v>3500</v>
      </c>
      <c r="G58079" s="1" t="s">
        <v>15</v>
      </c>
      <c r="H58079" s="1" t="s">
        <v>74</v>
      </c>
      <c r="I58079" s="1" t="s">
        <v>25</v>
      </c>
      <c r="J58079" s="1" t="s">
        <v>26</v>
      </c>
      <c r="K58079" s="1">
        <v>147.82</v>
      </c>
    </row>
    <row r="58080" spans="1:11" x14ac:dyDescent="0.2">
      <c r="A58080" s="2">
        <v>42826</v>
      </c>
      <c r="B58080" s="1" t="s">
        <v>156</v>
      </c>
      <c r="C58080" s="1" t="s">
        <v>39</v>
      </c>
      <c r="D58080" s="1" t="s">
        <v>117</v>
      </c>
      <c r="E58080" s="1" t="s">
        <v>59</v>
      </c>
      <c r="F58080" s="1">
        <v>3500</v>
      </c>
      <c r="G58080" s="1" t="s">
        <v>15</v>
      </c>
      <c r="H58080" s="1" t="s">
        <v>74</v>
      </c>
      <c r="I58080" s="1" t="s">
        <v>31</v>
      </c>
      <c r="J58080" s="1" t="s">
        <v>32</v>
      </c>
      <c r="K58080" s="1">
        <v>168.21</v>
      </c>
    </row>
    <row r="58081" spans="1:11" x14ac:dyDescent="0.2">
      <c r="A58081" s="2">
        <v>42826</v>
      </c>
      <c r="B58081" s="1" t="s">
        <v>156</v>
      </c>
      <c r="C58081" s="1" t="s">
        <v>39</v>
      </c>
      <c r="D58081" s="1" t="s">
        <v>117</v>
      </c>
      <c r="E58081" s="1" t="s">
        <v>59</v>
      </c>
      <c r="F58081" s="1">
        <v>3500</v>
      </c>
      <c r="G58081" s="1" t="s">
        <v>15</v>
      </c>
      <c r="H58081" s="1" t="s">
        <v>74</v>
      </c>
      <c r="I58081" s="1" t="s">
        <v>25</v>
      </c>
      <c r="J58081" s="1" t="s">
        <v>26</v>
      </c>
      <c r="K58081" s="1">
        <v>236.54000000000002</v>
      </c>
    </row>
    <row r="58082" spans="1:11" x14ac:dyDescent="0.2">
      <c r="A58082" s="2">
        <v>42826</v>
      </c>
      <c r="B58082" s="1" t="s">
        <v>156</v>
      </c>
      <c r="C58082" s="1" t="s">
        <v>39</v>
      </c>
      <c r="D58082" s="1" t="s">
        <v>117</v>
      </c>
      <c r="E58082" s="1" t="s">
        <v>59</v>
      </c>
      <c r="F58082" s="1">
        <v>3500</v>
      </c>
      <c r="G58082" s="1" t="s">
        <v>15</v>
      </c>
      <c r="H58082" s="1" t="s">
        <v>74</v>
      </c>
      <c r="I58082" s="1" t="s">
        <v>21</v>
      </c>
      <c r="J58082" s="1" t="s">
        <v>22</v>
      </c>
      <c r="K58082" s="1">
        <v>137.54</v>
      </c>
    </row>
    <row r="58083" spans="1:11" x14ac:dyDescent="0.2">
      <c r="A58083" s="2">
        <v>42826</v>
      </c>
      <c r="B58083" s="1" t="s">
        <v>156</v>
      </c>
      <c r="C58083" s="1" t="s">
        <v>39</v>
      </c>
      <c r="D58083" s="1" t="s">
        <v>117</v>
      </c>
      <c r="E58083" s="1" t="s">
        <v>59</v>
      </c>
      <c r="F58083" s="1">
        <v>3500</v>
      </c>
      <c r="G58083" s="1" t="s">
        <v>15</v>
      </c>
      <c r="H58083" s="1" t="s">
        <v>74</v>
      </c>
      <c r="I58083" s="1" t="s">
        <v>29</v>
      </c>
      <c r="J58083" s="1" t="s">
        <v>30</v>
      </c>
      <c r="K58083" s="1">
        <v>199.61</v>
      </c>
    </row>
    <row r="58084" spans="1:11" x14ac:dyDescent="0.2">
      <c r="A58084" s="2">
        <v>42826</v>
      </c>
      <c r="B58084" s="1" t="s">
        <v>156</v>
      </c>
      <c r="C58084" s="1" t="s">
        <v>39</v>
      </c>
      <c r="D58084" s="1" t="s">
        <v>117</v>
      </c>
      <c r="E58084" s="1" t="s">
        <v>59</v>
      </c>
      <c r="F58084" s="1">
        <v>3500</v>
      </c>
      <c r="G58084" s="1" t="s">
        <v>15</v>
      </c>
      <c r="H58084" s="1" t="s">
        <v>74</v>
      </c>
      <c r="I58084" s="1" t="s">
        <v>17</v>
      </c>
      <c r="J58084" s="1" t="s">
        <v>18</v>
      </c>
      <c r="K58084" s="1">
        <v>206.64000000000004</v>
      </c>
    </row>
    <row r="58085" spans="1:11" x14ac:dyDescent="0.2">
      <c r="A58085" s="2">
        <v>42826</v>
      </c>
      <c r="B58085" s="1" t="s">
        <v>156</v>
      </c>
      <c r="C58085" s="1" t="s">
        <v>39</v>
      </c>
      <c r="D58085" s="1" t="s">
        <v>117</v>
      </c>
      <c r="E58085" s="1" t="s">
        <v>59</v>
      </c>
      <c r="F58085" s="1">
        <v>3500</v>
      </c>
      <c r="G58085" s="1" t="s">
        <v>15</v>
      </c>
      <c r="H58085" s="1" t="s">
        <v>74</v>
      </c>
      <c r="I58085" s="1" t="s">
        <v>27</v>
      </c>
      <c r="J58085" s="1" t="s">
        <v>28</v>
      </c>
      <c r="K58085" s="1">
        <v>208.64999999999998</v>
      </c>
    </row>
    <row r="58086" spans="1:11" x14ac:dyDescent="0.2">
      <c r="A58086" s="2">
        <v>42826</v>
      </c>
      <c r="B58086" s="1" t="s">
        <v>156</v>
      </c>
      <c r="C58086" s="1" t="s">
        <v>39</v>
      </c>
      <c r="D58086" s="1" t="s">
        <v>117</v>
      </c>
      <c r="E58086" s="1" t="s">
        <v>59</v>
      </c>
      <c r="F58086" s="1">
        <v>3500</v>
      </c>
      <c r="G58086" s="1" t="s">
        <v>15</v>
      </c>
      <c r="H58086" s="1" t="s">
        <v>74</v>
      </c>
      <c r="I58086" s="1" t="s">
        <v>23</v>
      </c>
      <c r="J58086" s="1" t="s">
        <v>24</v>
      </c>
      <c r="K58086" s="1">
        <v>294.67</v>
      </c>
    </row>
    <row r="58087" spans="1:11" x14ac:dyDescent="0.2">
      <c r="A58087" s="2">
        <v>42826</v>
      </c>
      <c r="B58087" s="1" t="s">
        <v>156</v>
      </c>
      <c r="C58087" s="1" t="s">
        <v>39</v>
      </c>
      <c r="D58087" s="1" t="s">
        <v>117</v>
      </c>
      <c r="E58087" s="1" t="s">
        <v>59</v>
      </c>
      <c r="F58087" s="1">
        <v>3500</v>
      </c>
      <c r="G58087" s="1" t="s">
        <v>15</v>
      </c>
      <c r="H58087" s="1" t="s">
        <v>74</v>
      </c>
      <c r="I58087" s="1" t="s">
        <v>35</v>
      </c>
      <c r="J58087" s="1" t="s">
        <v>36</v>
      </c>
      <c r="K58087" s="1">
        <v>754.78</v>
      </c>
    </row>
    <row r="58088" spans="1:11" x14ac:dyDescent="0.2">
      <c r="A58088" s="2">
        <v>42826</v>
      </c>
      <c r="B58088" s="1" t="s">
        <v>156</v>
      </c>
      <c r="C58088" s="1" t="s">
        <v>39</v>
      </c>
      <c r="D58088" s="1" t="s">
        <v>117</v>
      </c>
      <c r="E58088" s="1" t="s">
        <v>59</v>
      </c>
      <c r="F58088" s="1">
        <v>3500</v>
      </c>
      <c r="G58088" s="1" t="s">
        <v>15</v>
      </c>
      <c r="H58088" s="1" t="s">
        <v>74</v>
      </c>
      <c r="I58088" s="1" t="s">
        <v>35</v>
      </c>
      <c r="J58088" s="1" t="s">
        <v>36</v>
      </c>
      <c r="K58088" s="1">
        <v>470.73</v>
      </c>
    </row>
    <row r="58089" spans="1:11" x14ac:dyDescent="0.2">
      <c r="A58089" s="2">
        <v>42826</v>
      </c>
      <c r="B58089" s="1" t="s">
        <v>156</v>
      </c>
      <c r="C58089" s="1" t="s">
        <v>39</v>
      </c>
      <c r="D58089" s="1" t="s">
        <v>117</v>
      </c>
      <c r="E58089" s="1" t="s">
        <v>59</v>
      </c>
      <c r="F58089" s="1">
        <v>3500</v>
      </c>
      <c r="G58089" s="1" t="s">
        <v>15</v>
      </c>
      <c r="H58089" s="1" t="s">
        <v>74</v>
      </c>
      <c r="I58089" s="1" t="s">
        <v>23</v>
      </c>
      <c r="J58089" s="1" t="s">
        <v>24</v>
      </c>
      <c r="K58089" s="1">
        <v>581.54000000000008</v>
      </c>
    </row>
    <row r="58090" spans="1:11" x14ac:dyDescent="0.2">
      <c r="A58090" s="2">
        <v>42826</v>
      </c>
      <c r="B58090" s="1" t="s">
        <v>156</v>
      </c>
      <c r="C58090" s="1" t="s">
        <v>39</v>
      </c>
      <c r="D58090" s="1" t="s">
        <v>117</v>
      </c>
      <c r="E58090" s="1" t="s">
        <v>59</v>
      </c>
      <c r="F58090" s="1">
        <v>3500</v>
      </c>
      <c r="G58090" s="1" t="s">
        <v>15</v>
      </c>
      <c r="H58090" s="1" t="s">
        <v>74</v>
      </c>
      <c r="I58090" s="1" t="s">
        <v>35</v>
      </c>
      <c r="J58090" s="1" t="s">
        <v>36</v>
      </c>
      <c r="K58090" s="1">
        <v>578.19000000000005</v>
      </c>
    </row>
    <row r="58091" spans="1:11" x14ac:dyDescent="0.2">
      <c r="A58091" s="2">
        <v>42826</v>
      </c>
      <c r="B58091" s="1" t="s">
        <v>156</v>
      </c>
      <c r="C58091" s="1" t="s">
        <v>39</v>
      </c>
      <c r="D58091" s="1" t="s">
        <v>117</v>
      </c>
      <c r="E58091" s="1" t="s">
        <v>59</v>
      </c>
      <c r="F58091" s="1">
        <v>3500</v>
      </c>
      <c r="G58091" s="1" t="s">
        <v>15</v>
      </c>
      <c r="H58091" s="1" t="s">
        <v>74</v>
      </c>
      <c r="I58091" s="1" t="s">
        <v>19</v>
      </c>
      <c r="J58091" s="1" t="s">
        <v>20</v>
      </c>
      <c r="K58091" s="1">
        <v>780.45000000000016</v>
      </c>
    </row>
    <row r="58092" spans="1:11" x14ac:dyDescent="0.2">
      <c r="A58092" s="2">
        <v>42826</v>
      </c>
      <c r="B58092" s="1" t="s">
        <v>156</v>
      </c>
      <c r="C58092" s="1" t="s">
        <v>39</v>
      </c>
      <c r="D58092" s="1" t="s">
        <v>117</v>
      </c>
      <c r="E58092" s="1" t="s">
        <v>59</v>
      </c>
      <c r="F58092" s="1">
        <v>3500</v>
      </c>
      <c r="G58092" s="1" t="s">
        <v>15</v>
      </c>
      <c r="H58092" s="1" t="s">
        <v>74</v>
      </c>
      <c r="I58092" s="1" t="s">
        <v>27</v>
      </c>
      <c r="J58092" s="1" t="s">
        <v>28</v>
      </c>
      <c r="K58092" s="1">
        <v>721.56999999999994</v>
      </c>
    </row>
    <row r="58093" spans="1:11" x14ac:dyDescent="0.2">
      <c r="A58093" s="2">
        <v>42826</v>
      </c>
      <c r="B58093" s="1" t="s">
        <v>156</v>
      </c>
      <c r="C58093" s="1" t="s">
        <v>39</v>
      </c>
      <c r="D58093" s="1" t="s">
        <v>117</v>
      </c>
      <c r="E58093" s="1" t="s">
        <v>59</v>
      </c>
      <c r="F58093" s="1">
        <v>3500</v>
      </c>
      <c r="G58093" s="1" t="s">
        <v>15</v>
      </c>
      <c r="H58093" s="1" t="s">
        <v>74</v>
      </c>
      <c r="I58093" s="1" t="s">
        <v>21</v>
      </c>
      <c r="J58093" s="1" t="s">
        <v>22</v>
      </c>
      <c r="K58093" s="1">
        <v>1136.0899999999999</v>
      </c>
    </row>
    <row r="58094" spans="1:11" x14ac:dyDescent="0.2">
      <c r="A58094" s="2">
        <v>42826</v>
      </c>
      <c r="B58094" s="1" t="s">
        <v>156</v>
      </c>
      <c r="C58094" s="1" t="s">
        <v>39</v>
      </c>
      <c r="D58094" s="1" t="s">
        <v>117</v>
      </c>
      <c r="E58094" s="1" t="s">
        <v>59</v>
      </c>
      <c r="F58094" s="1">
        <v>3500</v>
      </c>
      <c r="G58094" s="1" t="s">
        <v>15</v>
      </c>
      <c r="H58094" s="1" t="s">
        <v>74</v>
      </c>
      <c r="I58094" s="1" t="s">
        <v>19</v>
      </c>
      <c r="J58094" s="1" t="s">
        <v>20</v>
      </c>
      <c r="K58094" s="1">
        <v>1589.74</v>
      </c>
    </row>
    <row r="58095" spans="1:11" x14ac:dyDescent="0.2">
      <c r="A58095" s="2">
        <v>42826</v>
      </c>
      <c r="B58095" s="1" t="s">
        <v>156</v>
      </c>
      <c r="C58095" s="1" t="s">
        <v>39</v>
      </c>
      <c r="D58095" s="1" t="s">
        <v>117</v>
      </c>
      <c r="E58095" s="1" t="s">
        <v>59</v>
      </c>
      <c r="F58095" s="1">
        <v>3500</v>
      </c>
      <c r="G58095" s="1" t="s">
        <v>15</v>
      </c>
      <c r="H58095" s="1" t="s">
        <v>74</v>
      </c>
      <c r="I58095" s="1" t="s">
        <v>21</v>
      </c>
      <c r="J58095" s="1" t="s">
        <v>22</v>
      </c>
      <c r="K58095" s="1">
        <v>1968.8200000000002</v>
      </c>
    </row>
    <row r="58096" spans="1:11" x14ac:dyDescent="0.2">
      <c r="A58096" s="2">
        <v>42826</v>
      </c>
      <c r="B58096" s="1" t="s">
        <v>156</v>
      </c>
      <c r="C58096" s="1" t="s">
        <v>39</v>
      </c>
      <c r="D58096" s="1" t="s">
        <v>160</v>
      </c>
      <c r="E58096" s="1" t="s">
        <v>59</v>
      </c>
      <c r="F58096" s="1">
        <v>3915</v>
      </c>
      <c r="G58096" s="1" t="s">
        <v>15</v>
      </c>
      <c r="H58096" s="1" t="s">
        <v>69</v>
      </c>
      <c r="I58096" s="1" t="s">
        <v>27</v>
      </c>
      <c r="J58096" s="1" t="s">
        <v>28</v>
      </c>
      <c r="K58096" s="1">
        <v>4</v>
      </c>
    </row>
    <row r="58097" spans="1:11" x14ac:dyDescent="0.2">
      <c r="A58097" s="2">
        <v>42826</v>
      </c>
      <c r="B58097" s="1" t="s">
        <v>156</v>
      </c>
      <c r="C58097" s="1" t="s">
        <v>39</v>
      </c>
      <c r="D58097" s="1" t="s">
        <v>160</v>
      </c>
      <c r="E58097" s="1" t="s">
        <v>59</v>
      </c>
      <c r="F58097" s="1">
        <v>3915</v>
      </c>
      <c r="G58097" s="1" t="s">
        <v>15</v>
      </c>
      <c r="H58097" s="1" t="s">
        <v>69</v>
      </c>
      <c r="I58097" s="1" t="s">
        <v>31</v>
      </c>
      <c r="J58097" s="1" t="s">
        <v>32</v>
      </c>
      <c r="K58097" s="1">
        <v>1</v>
      </c>
    </row>
    <row r="58098" spans="1:11" x14ac:dyDescent="0.2">
      <c r="A58098" s="2">
        <v>42826</v>
      </c>
      <c r="B58098" s="1" t="s">
        <v>156</v>
      </c>
      <c r="C58098" s="1" t="s">
        <v>39</v>
      </c>
      <c r="D58098" s="1" t="s">
        <v>160</v>
      </c>
      <c r="E58098" s="1" t="s">
        <v>59</v>
      </c>
      <c r="F58098" s="1">
        <v>3915</v>
      </c>
      <c r="G58098" s="1" t="s">
        <v>15</v>
      </c>
      <c r="H58098" s="1" t="s">
        <v>69</v>
      </c>
      <c r="I58098" s="1" t="s">
        <v>17</v>
      </c>
      <c r="J58098" s="1" t="s">
        <v>18</v>
      </c>
      <c r="K58098" s="1">
        <v>14.950000000000001</v>
      </c>
    </row>
    <row r="58099" spans="1:11" x14ac:dyDescent="0.2">
      <c r="A58099" s="2">
        <v>42826</v>
      </c>
      <c r="B58099" s="1" t="s">
        <v>156</v>
      </c>
      <c r="C58099" s="1" t="s">
        <v>39</v>
      </c>
      <c r="D58099" s="1" t="s">
        <v>160</v>
      </c>
      <c r="E58099" s="1" t="s">
        <v>59</v>
      </c>
      <c r="F58099" s="1">
        <v>3915</v>
      </c>
      <c r="G58099" s="1" t="s">
        <v>15</v>
      </c>
      <c r="H58099" s="1" t="s">
        <v>69</v>
      </c>
      <c r="I58099" s="1" t="s">
        <v>27</v>
      </c>
      <c r="J58099" s="1" t="s">
        <v>28</v>
      </c>
      <c r="K58099" s="1">
        <v>19.940000000000001</v>
      </c>
    </row>
    <row r="58100" spans="1:11" x14ac:dyDescent="0.2">
      <c r="A58100" s="2">
        <v>42826</v>
      </c>
      <c r="B58100" s="1" t="s">
        <v>156</v>
      </c>
      <c r="C58100" s="1" t="s">
        <v>39</v>
      </c>
      <c r="D58100" s="1" t="s">
        <v>160</v>
      </c>
      <c r="E58100" s="1" t="s">
        <v>59</v>
      </c>
      <c r="F58100" s="1">
        <v>3915</v>
      </c>
      <c r="G58100" s="1" t="s">
        <v>15</v>
      </c>
      <c r="H58100" s="1" t="s">
        <v>69</v>
      </c>
      <c r="I58100" s="1" t="s">
        <v>23</v>
      </c>
      <c r="J58100" s="1" t="s">
        <v>24</v>
      </c>
      <c r="K58100" s="1">
        <v>17.97</v>
      </c>
    </row>
    <row r="58101" spans="1:11" x14ac:dyDescent="0.2">
      <c r="A58101" s="2">
        <v>42826</v>
      </c>
      <c r="B58101" s="1" t="s">
        <v>156</v>
      </c>
      <c r="C58101" s="1" t="s">
        <v>39</v>
      </c>
      <c r="D58101" s="1" t="s">
        <v>160</v>
      </c>
      <c r="E58101" s="1" t="s">
        <v>59</v>
      </c>
      <c r="F58101" s="1">
        <v>3915</v>
      </c>
      <c r="G58101" s="1" t="s">
        <v>15</v>
      </c>
      <c r="H58101" s="1" t="s">
        <v>69</v>
      </c>
      <c r="I58101" s="1" t="s">
        <v>35</v>
      </c>
      <c r="J58101" s="1" t="s">
        <v>36</v>
      </c>
      <c r="K58101" s="1">
        <v>40</v>
      </c>
    </row>
    <row r="58102" spans="1:11" x14ac:dyDescent="0.2">
      <c r="A58102" s="2">
        <v>42826</v>
      </c>
      <c r="B58102" s="1" t="s">
        <v>156</v>
      </c>
      <c r="C58102" s="1" t="s">
        <v>39</v>
      </c>
      <c r="D58102" s="1" t="s">
        <v>160</v>
      </c>
      <c r="E58102" s="1" t="s">
        <v>59</v>
      </c>
      <c r="F58102" s="1">
        <v>3915</v>
      </c>
      <c r="G58102" s="1" t="s">
        <v>15</v>
      </c>
      <c r="H58102" s="1" t="s">
        <v>69</v>
      </c>
      <c r="I58102" s="1" t="s">
        <v>23</v>
      </c>
      <c r="J58102" s="1" t="s">
        <v>24</v>
      </c>
      <c r="K58102" s="1">
        <v>35.94</v>
      </c>
    </row>
    <row r="58103" spans="1:11" x14ac:dyDescent="0.2">
      <c r="A58103" s="2">
        <v>42826</v>
      </c>
      <c r="B58103" s="1" t="s">
        <v>156</v>
      </c>
      <c r="C58103" s="1" t="s">
        <v>39</v>
      </c>
      <c r="D58103" s="1" t="s">
        <v>160</v>
      </c>
      <c r="E58103" s="1" t="s">
        <v>59</v>
      </c>
      <c r="F58103" s="1">
        <v>3915</v>
      </c>
      <c r="G58103" s="1" t="s">
        <v>15</v>
      </c>
      <c r="H58103" s="1" t="s">
        <v>69</v>
      </c>
      <c r="I58103" s="1" t="s">
        <v>17</v>
      </c>
      <c r="J58103" s="1" t="s">
        <v>18</v>
      </c>
      <c r="K58103" s="1">
        <v>90.11</v>
      </c>
    </row>
    <row r="58104" spans="1:11" x14ac:dyDescent="0.2">
      <c r="A58104" s="2">
        <v>42826</v>
      </c>
      <c r="B58104" s="1" t="s">
        <v>156</v>
      </c>
      <c r="C58104" s="1" t="s">
        <v>39</v>
      </c>
      <c r="D58104" s="1" t="s">
        <v>160</v>
      </c>
      <c r="E58104" s="1" t="s">
        <v>59</v>
      </c>
      <c r="F58104" s="1">
        <v>3915</v>
      </c>
      <c r="G58104" s="1" t="s">
        <v>15</v>
      </c>
      <c r="H58104" s="1" t="s">
        <v>69</v>
      </c>
      <c r="I58104" s="1" t="s">
        <v>21</v>
      </c>
      <c r="J58104" s="1" t="s">
        <v>22</v>
      </c>
      <c r="K58104" s="1">
        <v>59.85</v>
      </c>
    </row>
    <row r="58105" spans="1:11" x14ac:dyDescent="0.2">
      <c r="A58105" s="2">
        <v>42826</v>
      </c>
      <c r="B58105" s="1" t="s">
        <v>156</v>
      </c>
      <c r="C58105" s="1" t="s">
        <v>39</v>
      </c>
      <c r="D58105" s="1" t="s">
        <v>160</v>
      </c>
      <c r="E58105" s="1" t="s">
        <v>59</v>
      </c>
      <c r="F58105" s="1">
        <v>3915</v>
      </c>
      <c r="G58105" s="1" t="s">
        <v>15</v>
      </c>
      <c r="H58105" s="1" t="s">
        <v>69</v>
      </c>
      <c r="I58105" s="1" t="s">
        <v>19</v>
      </c>
      <c r="J58105" s="1" t="s">
        <v>20</v>
      </c>
      <c r="K58105" s="1">
        <v>48.96</v>
      </c>
    </row>
    <row r="58106" spans="1:11" x14ac:dyDescent="0.2">
      <c r="A58106" s="2">
        <v>42826</v>
      </c>
      <c r="B58106" s="1" t="s">
        <v>156</v>
      </c>
      <c r="C58106" s="1" t="s">
        <v>39</v>
      </c>
      <c r="D58106" s="1" t="s">
        <v>160</v>
      </c>
      <c r="E58106" s="1" t="s">
        <v>59</v>
      </c>
      <c r="F58106" s="1">
        <v>3915</v>
      </c>
      <c r="G58106" s="1" t="s">
        <v>15</v>
      </c>
      <c r="H58106" s="1" t="s">
        <v>69</v>
      </c>
      <c r="I58106" s="1" t="s">
        <v>25</v>
      </c>
      <c r="J58106" s="1" t="s">
        <v>26</v>
      </c>
      <c r="K58106" s="1">
        <v>127.82</v>
      </c>
    </row>
    <row r="58107" spans="1:11" x14ac:dyDescent="0.2">
      <c r="A58107" s="2">
        <v>42826</v>
      </c>
      <c r="B58107" s="1" t="s">
        <v>156</v>
      </c>
      <c r="C58107" s="1" t="s">
        <v>39</v>
      </c>
      <c r="D58107" s="1" t="s">
        <v>160</v>
      </c>
      <c r="E58107" s="1" t="s">
        <v>59</v>
      </c>
      <c r="F58107" s="1">
        <v>3915</v>
      </c>
      <c r="G58107" s="1" t="s">
        <v>15</v>
      </c>
      <c r="H58107" s="1" t="s">
        <v>69</v>
      </c>
      <c r="I58107" s="1" t="s">
        <v>17</v>
      </c>
      <c r="J58107" s="1" t="s">
        <v>18</v>
      </c>
      <c r="K58107" s="1">
        <v>146.99</v>
      </c>
    </row>
    <row r="58108" spans="1:11" x14ac:dyDescent="0.2">
      <c r="A58108" s="2">
        <v>42826</v>
      </c>
      <c r="B58108" s="1" t="s">
        <v>156</v>
      </c>
      <c r="C58108" s="1" t="s">
        <v>39</v>
      </c>
      <c r="D58108" s="1" t="s">
        <v>160</v>
      </c>
      <c r="E58108" s="1" t="s">
        <v>59</v>
      </c>
      <c r="F58108" s="1">
        <v>3915</v>
      </c>
      <c r="G58108" s="1" t="s">
        <v>15</v>
      </c>
      <c r="H58108" s="1" t="s">
        <v>69</v>
      </c>
      <c r="I58108" s="1" t="s">
        <v>25</v>
      </c>
      <c r="J58108" s="1" t="s">
        <v>26</v>
      </c>
      <c r="K58108" s="1">
        <v>123.76</v>
      </c>
    </row>
    <row r="58109" spans="1:11" x14ac:dyDescent="0.2">
      <c r="A58109" s="2">
        <v>42826</v>
      </c>
      <c r="B58109" s="1" t="s">
        <v>156</v>
      </c>
      <c r="C58109" s="1" t="s">
        <v>39</v>
      </c>
      <c r="D58109" s="1" t="s">
        <v>160</v>
      </c>
      <c r="E58109" s="1" t="s">
        <v>59</v>
      </c>
      <c r="F58109" s="1">
        <v>3915</v>
      </c>
      <c r="G58109" s="1" t="s">
        <v>15</v>
      </c>
      <c r="H58109" s="1" t="s">
        <v>69</v>
      </c>
      <c r="I58109" s="1" t="s">
        <v>25</v>
      </c>
      <c r="J58109" s="1" t="s">
        <v>26</v>
      </c>
      <c r="K58109" s="1">
        <v>133.66999999999999</v>
      </c>
    </row>
    <row r="58110" spans="1:11" x14ac:dyDescent="0.2">
      <c r="A58110" s="2">
        <v>42826</v>
      </c>
      <c r="B58110" s="1" t="s">
        <v>156</v>
      </c>
      <c r="C58110" s="1" t="s">
        <v>39</v>
      </c>
      <c r="D58110" s="1" t="s">
        <v>160</v>
      </c>
      <c r="E58110" s="1" t="s">
        <v>59</v>
      </c>
      <c r="F58110" s="1">
        <v>3915</v>
      </c>
      <c r="G58110" s="1" t="s">
        <v>15</v>
      </c>
      <c r="H58110" s="1" t="s">
        <v>69</v>
      </c>
      <c r="I58110" s="1" t="s">
        <v>35</v>
      </c>
      <c r="J58110" s="1" t="s">
        <v>36</v>
      </c>
      <c r="K58110" s="1">
        <v>237.84</v>
      </c>
    </row>
    <row r="58111" spans="1:11" x14ac:dyDescent="0.2">
      <c r="A58111" s="2">
        <v>42826</v>
      </c>
      <c r="B58111" s="1" t="s">
        <v>156</v>
      </c>
      <c r="C58111" s="1" t="s">
        <v>39</v>
      </c>
      <c r="D58111" s="1" t="s">
        <v>160</v>
      </c>
      <c r="E58111" s="1" t="s">
        <v>59</v>
      </c>
      <c r="F58111" s="1">
        <v>3915</v>
      </c>
      <c r="G58111" s="1" t="s">
        <v>15</v>
      </c>
      <c r="H58111" s="1" t="s">
        <v>69</v>
      </c>
      <c r="I58111" s="1" t="s">
        <v>27</v>
      </c>
      <c r="J58111" s="1" t="s">
        <v>28</v>
      </c>
      <c r="K58111" s="1">
        <v>272.59999999999997</v>
      </c>
    </row>
    <row r="58112" spans="1:11" x14ac:dyDescent="0.2">
      <c r="A58112" s="2">
        <v>42826</v>
      </c>
      <c r="B58112" s="1" t="s">
        <v>156</v>
      </c>
      <c r="C58112" s="1" t="s">
        <v>39</v>
      </c>
      <c r="D58112" s="1" t="s">
        <v>160</v>
      </c>
      <c r="E58112" s="1" t="s">
        <v>59</v>
      </c>
      <c r="F58112" s="1">
        <v>3915</v>
      </c>
      <c r="G58112" s="1" t="s">
        <v>15</v>
      </c>
      <c r="H58112" s="1" t="s">
        <v>69</v>
      </c>
      <c r="I58112" s="1" t="s">
        <v>17</v>
      </c>
      <c r="J58112" s="1" t="s">
        <v>18</v>
      </c>
      <c r="K58112" s="1">
        <v>395.82000000000005</v>
      </c>
    </row>
    <row r="58113" spans="1:11" x14ac:dyDescent="0.2">
      <c r="A58113" s="2">
        <v>42826</v>
      </c>
      <c r="B58113" s="1" t="s">
        <v>156</v>
      </c>
      <c r="C58113" s="1" t="s">
        <v>39</v>
      </c>
      <c r="D58113" s="1" t="s">
        <v>160</v>
      </c>
      <c r="E58113" s="1" t="s">
        <v>59</v>
      </c>
      <c r="F58113" s="1">
        <v>3915</v>
      </c>
      <c r="G58113" s="1" t="s">
        <v>15</v>
      </c>
      <c r="H58113" s="1" t="s">
        <v>69</v>
      </c>
      <c r="I58113" s="1" t="s">
        <v>25</v>
      </c>
      <c r="J58113" s="1" t="s">
        <v>26</v>
      </c>
      <c r="K58113" s="1">
        <v>308.37</v>
      </c>
    </row>
    <row r="58114" spans="1:11" x14ac:dyDescent="0.2">
      <c r="A58114" s="2">
        <v>42826</v>
      </c>
      <c r="B58114" s="1" t="s">
        <v>156</v>
      </c>
      <c r="C58114" s="1" t="s">
        <v>39</v>
      </c>
      <c r="D58114" s="1" t="s">
        <v>160</v>
      </c>
      <c r="E58114" s="1" t="s">
        <v>59</v>
      </c>
      <c r="F58114" s="1">
        <v>3915</v>
      </c>
      <c r="G58114" s="1" t="s">
        <v>15</v>
      </c>
      <c r="H58114" s="1" t="s">
        <v>69</v>
      </c>
      <c r="I58114" s="1" t="s">
        <v>35</v>
      </c>
      <c r="J58114" s="1" t="s">
        <v>36</v>
      </c>
      <c r="K58114" s="1">
        <v>829.8</v>
      </c>
    </row>
    <row r="58115" spans="1:11" x14ac:dyDescent="0.2">
      <c r="A58115" s="2">
        <v>42826</v>
      </c>
      <c r="B58115" s="1" t="s">
        <v>156</v>
      </c>
      <c r="C58115" s="1" t="s">
        <v>39</v>
      </c>
      <c r="D58115" s="1" t="s">
        <v>160</v>
      </c>
      <c r="E58115" s="1" t="s">
        <v>59</v>
      </c>
      <c r="F58115" s="1">
        <v>3915</v>
      </c>
      <c r="G58115" s="1" t="s">
        <v>15</v>
      </c>
      <c r="H58115" s="1" t="s">
        <v>69</v>
      </c>
      <c r="I58115" s="1" t="s">
        <v>29</v>
      </c>
      <c r="J58115" s="1" t="s">
        <v>30</v>
      </c>
      <c r="K58115" s="1">
        <v>376.3</v>
      </c>
    </row>
    <row r="58116" spans="1:11" x14ac:dyDescent="0.2">
      <c r="A58116" s="2">
        <v>42826</v>
      </c>
      <c r="B58116" s="1" t="s">
        <v>156</v>
      </c>
      <c r="C58116" s="1" t="s">
        <v>39</v>
      </c>
      <c r="D58116" s="1" t="s">
        <v>160</v>
      </c>
      <c r="E58116" s="1" t="s">
        <v>59</v>
      </c>
      <c r="F58116" s="1">
        <v>3915</v>
      </c>
      <c r="G58116" s="1" t="s">
        <v>15</v>
      </c>
      <c r="H58116" s="1" t="s">
        <v>69</v>
      </c>
      <c r="I58116" s="1" t="s">
        <v>35</v>
      </c>
      <c r="J58116" s="1" t="s">
        <v>36</v>
      </c>
      <c r="K58116" s="1">
        <v>490.74</v>
      </c>
    </row>
    <row r="58117" spans="1:11" x14ac:dyDescent="0.2">
      <c r="A58117" s="2">
        <v>42826</v>
      </c>
      <c r="B58117" s="1" t="s">
        <v>156</v>
      </c>
      <c r="C58117" s="1" t="s">
        <v>39</v>
      </c>
      <c r="D58117" s="1" t="s">
        <v>160</v>
      </c>
      <c r="E58117" s="1" t="s">
        <v>59</v>
      </c>
      <c r="F58117" s="1">
        <v>3915</v>
      </c>
      <c r="G58117" s="1" t="s">
        <v>15</v>
      </c>
      <c r="H58117" s="1" t="s">
        <v>69</v>
      </c>
      <c r="I58117" s="1" t="s">
        <v>19</v>
      </c>
      <c r="J58117" s="1" t="s">
        <v>20</v>
      </c>
      <c r="K58117" s="1">
        <v>556.20999999999992</v>
      </c>
    </row>
    <row r="58118" spans="1:11" x14ac:dyDescent="0.2">
      <c r="A58118" s="2">
        <v>42826</v>
      </c>
      <c r="B58118" s="1" t="s">
        <v>156</v>
      </c>
      <c r="C58118" s="1" t="s">
        <v>39</v>
      </c>
      <c r="D58118" s="1" t="s">
        <v>160</v>
      </c>
      <c r="E58118" s="1" t="s">
        <v>59</v>
      </c>
      <c r="F58118" s="1">
        <v>3915</v>
      </c>
      <c r="G58118" s="1" t="s">
        <v>15</v>
      </c>
      <c r="H58118" s="1" t="s">
        <v>69</v>
      </c>
      <c r="I58118" s="1" t="s">
        <v>31</v>
      </c>
      <c r="J58118" s="1" t="s">
        <v>32</v>
      </c>
      <c r="K58118" s="1">
        <v>594.98</v>
      </c>
    </row>
    <row r="58119" spans="1:11" x14ac:dyDescent="0.2">
      <c r="A58119" s="2">
        <v>42826</v>
      </c>
      <c r="B58119" s="1" t="s">
        <v>156</v>
      </c>
      <c r="C58119" s="1" t="s">
        <v>39</v>
      </c>
      <c r="D58119" s="1" t="s">
        <v>160</v>
      </c>
      <c r="E58119" s="1" t="s">
        <v>59</v>
      </c>
      <c r="F58119" s="1">
        <v>3915</v>
      </c>
      <c r="G58119" s="1" t="s">
        <v>15</v>
      </c>
      <c r="H58119" s="1" t="s">
        <v>69</v>
      </c>
      <c r="I58119" s="1" t="s">
        <v>27</v>
      </c>
      <c r="J58119" s="1" t="s">
        <v>28</v>
      </c>
      <c r="K58119" s="1">
        <v>740.75</v>
      </c>
    </row>
    <row r="58120" spans="1:11" x14ac:dyDescent="0.2">
      <c r="A58120" s="2">
        <v>42826</v>
      </c>
      <c r="B58120" s="1" t="s">
        <v>156</v>
      </c>
      <c r="C58120" s="1" t="s">
        <v>39</v>
      </c>
      <c r="D58120" s="1" t="s">
        <v>160</v>
      </c>
      <c r="E58120" s="1" t="s">
        <v>59</v>
      </c>
      <c r="F58120" s="1">
        <v>3915</v>
      </c>
      <c r="G58120" s="1" t="s">
        <v>15</v>
      </c>
      <c r="H58120" s="1" t="s">
        <v>69</v>
      </c>
      <c r="I58120" s="1" t="s">
        <v>23</v>
      </c>
      <c r="J58120" s="1" t="s">
        <v>24</v>
      </c>
      <c r="K58120" s="1">
        <v>1155.9000000000001</v>
      </c>
    </row>
    <row r="58121" spans="1:11" x14ac:dyDescent="0.2">
      <c r="A58121" s="2">
        <v>42826</v>
      </c>
      <c r="B58121" s="1" t="s">
        <v>156</v>
      </c>
      <c r="C58121" s="1" t="s">
        <v>39</v>
      </c>
      <c r="D58121" s="1" t="s">
        <v>160</v>
      </c>
      <c r="E58121" s="1" t="s">
        <v>59</v>
      </c>
      <c r="F58121" s="1">
        <v>3915</v>
      </c>
      <c r="G58121" s="1" t="s">
        <v>15</v>
      </c>
      <c r="H58121" s="1" t="s">
        <v>69</v>
      </c>
      <c r="I58121" s="1" t="s">
        <v>19</v>
      </c>
      <c r="J58121" s="1" t="s">
        <v>20</v>
      </c>
      <c r="K58121" s="1">
        <v>1376.7199999999998</v>
      </c>
    </row>
    <row r="58122" spans="1:11" x14ac:dyDescent="0.2">
      <c r="A58122" s="2">
        <v>42826</v>
      </c>
      <c r="B58122" s="1" t="s">
        <v>156</v>
      </c>
      <c r="C58122" s="1" t="s">
        <v>39</v>
      </c>
      <c r="D58122" s="1" t="s">
        <v>160</v>
      </c>
      <c r="E58122" s="1" t="s">
        <v>59</v>
      </c>
      <c r="F58122" s="1">
        <v>3915</v>
      </c>
      <c r="G58122" s="1" t="s">
        <v>15</v>
      </c>
      <c r="H58122" s="1" t="s">
        <v>69</v>
      </c>
      <c r="I58122" s="1" t="s">
        <v>21</v>
      </c>
      <c r="J58122" s="1" t="s">
        <v>22</v>
      </c>
      <c r="K58122" s="1">
        <v>2565.7799999999997</v>
      </c>
    </row>
    <row r="58123" spans="1:11" x14ac:dyDescent="0.2">
      <c r="A58123" s="2">
        <v>42826</v>
      </c>
      <c r="B58123" s="1" t="s">
        <v>156</v>
      </c>
      <c r="C58123" s="1" t="s">
        <v>39</v>
      </c>
      <c r="D58123" s="1" t="s">
        <v>160</v>
      </c>
      <c r="E58123" s="1" t="s">
        <v>59</v>
      </c>
      <c r="F58123" s="1">
        <v>3915</v>
      </c>
      <c r="G58123" s="1" t="s">
        <v>15</v>
      </c>
      <c r="H58123" s="1" t="s">
        <v>69</v>
      </c>
      <c r="I58123" s="1" t="s">
        <v>21</v>
      </c>
      <c r="J58123" s="1" t="s">
        <v>22</v>
      </c>
      <c r="K58123" s="1">
        <v>3586.2200000000003</v>
      </c>
    </row>
    <row r="58124" spans="1:11" x14ac:dyDescent="0.2">
      <c r="A58124" s="2">
        <v>42826</v>
      </c>
      <c r="B58124" s="1" t="s">
        <v>156</v>
      </c>
      <c r="C58124" s="1" t="s">
        <v>39</v>
      </c>
      <c r="D58124" s="1" t="s">
        <v>118</v>
      </c>
      <c r="E58124" s="1" t="s">
        <v>49</v>
      </c>
      <c r="F58124" s="1">
        <v>4220</v>
      </c>
      <c r="G58124" s="1" t="s">
        <v>15</v>
      </c>
      <c r="H58124" s="1" t="s">
        <v>116</v>
      </c>
      <c r="I58124" s="1" t="s">
        <v>23</v>
      </c>
      <c r="J58124" s="1" t="s">
        <v>24</v>
      </c>
      <c r="K58124" s="1">
        <v>58.99</v>
      </c>
    </row>
    <row r="58125" spans="1:11" x14ac:dyDescent="0.2">
      <c r="A58125" s="2">
        <v>42826</v>
      </c>
      <c r="B58125" s="1" t="s">
        <v>156</v>
      </c>
      <c r="C58125" s="1" t="s">
        <v>39</v>
      </c>
      <c r="D58125" s="1" t="s">
        <v>118</v>
      </c>
      <c r="E58125" s="1" t="s">
        <v>49</v>
      </c>
      <c r="F58125" s="1">
        <v>4220</v>
      </c>
      <c r="G58125" s="1" t="s">
        <v>15</v>
      </c>
      <c r="H58125" s="1" t="s">
        <v>116</v>
      </c>
      <c r="I58125" s="1" t="s">
        <v>27</v>
      </c>
      <c r="J58125" s="1" t="s">
        <v>28</v>
      </c>
      <c r="K58125" s="1">
        <v>5.99</v>
      </c>
    </row>
    <row r="58126" spans="1:11" x14ac:dyDescent="0.2">
      <c r="A58126" s="2">
        <v>42826</v>
      </c>
      <c r="B58126" s="1" t="s">
        <v>156</v>
      </c>
      <c r="C58126" s="1" t="s">
        <v>39</v>
      </c>
      <c r="D58126" s="1" t="s">
        <v>118</v>
      </c>
      <c r="E58126" s="1" t="s">
        <v>49</v>
      </c>
      <c r="F58126" s="1">
        <v>4220</v>
      </c>
      <c r="G58126" s="1" t="s">
        <v>15</v>
      </c>
      <c r="H58126" s="1" t="s">
        <v>116</v>
      </c>
      <c r="I58126" s="1" t="s">
        <v>19</v>
      </c>
      <c r="J58126" s="1" t="s">
        <v>20</v>
      </c>
      <c r="K58126" s="1">
        <v>9</v>
      </c>
    </row>
    <row r="58127" spans="1:11" x14ac:dyDescent="0.2">
      <c r="A58127" s="2">
        <v>42826</v>
      </c>
      <c r="B58127" s="1" t="s">
        <v>156</v>
      </c>
      <c r="C58127" s="1" t="s">
        <v>39</v>
      </c>
      <c r="D58127" s="1" t="s">
        <v>118</v>
      </c>
      <c r="E58127" s="1" t="s">
        <v>49</v>
      </c>
      <c r="F58127" s="1">
        <v>4220</v>
      </c>
      <c r="G58127" s="1" t="s">
        <v>15</v>
      </c>
      <c r="H58127" s="1" t="s">
        <v>116</v>
      </c>
      <c r="I58127" s="1" t="s">
        <v>25</v>
      </c>
      <c r="J58127" s="1" t="s">
        <v>26</v>
      </c>
      <c r="K58127" s="1">
        <v>58.91</v>
      </c>
    </row>
    <row r="58128" spans="1:11" x14ac:dyDescent="0.2">
      <c r="A58128" s="2">
        <v>42826</v>
      </c>
      <c r="B58128" s="1" t="s">
        <v>156</v>
      </c>
      <c r="C58128" s="1" t="s">
        <v>39</v>
      </c>
      <c r="D58128" s="1" t="s">
        <v>118</v>
      </c>
      <c r="E58128" s="1" t="s">
        <v>49</v>
      </c>
      <c r="F58128" s="1">
        <v>4220</v>
      </c>
      <c r="G58128" s="1" t="s">
        <v>15</v>
      </c>
      <c r="H58128" s="1" t="s">
        <v>116</v>
      </c>
      <c r="I58128" s="1" t="s">
        <v>17</v>
      </c>
      <c r="J58128" s="1" t="s">
        <v>18</v>
      </c>
      <c r="K58128" s="1">
        <v>63.14</v>
      </c>
    </row>
    <row r="58129" spans="1:11" x14ac:dyDescent="0.2">
      <c r="A58129" s="2">
        <v>42826</v>
      </c>
      <c r="B58129" s="1" t="s">
        <v>156</v>
      </c>
      <c r="C58129" s="1" t="s">
        <v>39</v>
      </c>
      <c r="D58129" s="1" t="s">
        <v>118</v>
      </c>
      <c r="E58129" s="1" t="s">
        <v>49</v>
      </c>
      <c r="F58129" s="1">
        <v>4220</v>
      </c>
      <c r="G58129" s="1" t="s">
        <v>15</v>
      </c>
      <c r="H58129" s="1" t="s">
        <v>116</v>
      </c>
      <c r="I58129" s="1" t="s">
        <v>25</v>
      </c>
      <c r="J58129" s="1" t="s">
        <v>26</v>
      </c>
      <c r="K58129" s="1">
        <v>40.93</v>
      </c>
    </row>
    <row r="58130" spans="1:11" x14ac:dyDescent="0.2">
      <c r="A58130" s="2">
        <v>42826</v>
      </c>
      <c r="B58130" s="1" t="s">
        <v>156</v>
      </c>
      <c r="C58130" s="1" t="s">
        <v>39</v>
      </c>
      <c r="D58130" s="1" t="s">
        <v>118</v>
      </c>
      <c r="E58130" s="1" t="s">
        <v>49</v>
      </c>
      <c r="F58130" s="1">
        <v>4220</v>
      </c>
      <c r="G58130" s="1" t="s">
        <v>15</v>
      </c>
      <c r="H58130" s="1" t="s">
        <v>116</v>
      </c>
      <c r="I58130" s="1" t="s">
        <v>21</v>
      </c>
      <c r="J58130" s="1" t="s">
        <v>22</v>
      </c>
      <c r="K58130" s="1">
        <v>58.21</v>
      </c>
    </row>
    <row r="58131" spans="1:11" x14ac:dyDescent="0.2">
      <c r="A58131" s="2">
        <v>42826</v>
      </c>
      <c r="B58131" s="1" t="s">
        <v>156</v>
      </c>
      <c r="C58131" s="1" t="s">
        <v>39</v>
      </c>
      <c r="D58131" s="1" t="s">
        <v>118</v>
      </c>
      <c r="E58131" s="1" t="s">
        <v>49</v>
      </c>
      <c r="F58131" s="1">
        <v>4220</v>
      </c>
      <c r="G58131" s="1" t="s">
        <v>15</v>
      </c>
      <c r="H58131" s="1" t="s">
        <v>116</v>
      </c>
      <c r="I58131" s="1" t="s">
        <v>35</v>
      </c>
      <c r="J58131" s="1" t="s">
        <v>36</v>
      </c>
      <c r="K58131" s="1">
        <v>59.9</v>
      </c>
    </row>
    <row r="58132" spans="1:11" x14ac:dyDescent="0.2">
      <c r="A58132" s="2">
        <v>42826</v>
      </c>
      <c r="B58132" s="1" t="s">
        <v>156</v>
      </c>
      <c r="C58132" s="1" t="s">
        <v>39</v>
      </c>
      <c r="D58132" s="1" t="s">
        <v>118</v>
      </c>
      <c r="E58132" s="1" t="s">
        <v>49</v>
      </c>
      <c r="F58132" s="1">
        <v>4220</v>
      </c>
      <c r="G58132" s="1" t="s">
        <v>15</v>
      </c>
      <c r="H58132" s="1" t="s">
        <v>116</v>
      </c>
      <c r="I58132" s="1" t="s">
        <v>23</v>
      </c>
      <c r="J58132" s="1" t="s">
        <v>24</v>
      </c>
      <c r="K58132" s="1">
        <v>77.92</v>
      </c>
    </row>
    <row r="58133" spans="1:11" x14ac:dyDescent="0.2">
      <c r="A58133" s="2">
        <v>42826</v>
      </c>
      <c r="B58133" s="1" t="s">
        <v>156</v>
      </c>
      <c r="C58133" s="1" t="s">
        <v>39</v>
      </c>
      <c r="D58133" s="1" t="s">
        <v>118</v>
      </c>
      <c r="E58133" s="1" t="s">
        <v>49</v>
      </c>
      <c r="F58133" s="1">
        <v>4220</v>
      </c>
      <c r="G58133" s="1" t="s">
        <v>15</v>
      </c>
      <c r="H58133" s="1" t="s">
        <v>116</v>
      </c>
      <c r="I58133" s="1" t="s">
        <v>23</v>
      </c>
      <c r="J58133" s="1" t="s">
        <v>24</v>
      </c>
      <c r="K58133" s="1">
        <v>97.91</v>
      </c>
    </row>
    <row r="58134" spans="1:11" x14ac:dyDescent="0.2">
      <c r="A58134" s="2">
        <v>42826</v>
      </c>
      <c r="B58134" s="1" t="s">
        <v>156</v>
      </c>
      <c r="C58134" s="1" t="s">
        <v>39</v>
      </c>
      <c r="D58134" s="1" t="s">
        <v>118</v>
      </c>
      <c r="E58134" s="1" t="s">
        <v>49</v>
      </c>
      <c r="F58134" s="1">
        <v>4220</v>
      </c>
      <c r="G58134" s="1" t="s">
        <v>15</v>
      </c>
      <c r="H58134" s="1" t="s">
        <v>116</v>
      </c>
      <c r="I58134" s="1" t="s">
        <v>17</v>
      </c>
      <c r="J58134" s="1" t="s">
        <v>18</v>
      </c>
      <c r="K58134" s="1">
        <v>180.75</v>
      </c>
    </row>
    <row r="58135" spans="1:11" x14ac:dyDescent="0.2">
      <c r="A58135" s="2">
        <v>42826</v>
      </c>
      <c r="B58135" s="1" t="s">
        <v>156</v>
      </c>
      <c r="C58135" s="1" t="s">
        <v>39</v>
      </c>
      <c r="D58135" s="1" t="s">
        <v>118</v>
      </c>
      <c r="E58135" s="1" t="s">
        <v>49</v>
      </c>
      <c r="F58135" s="1">
        <v>4220</v>
      </c>
      <c r="G58135" s="1" t="s">
        <v>15</v>
      </c>
      <c r="H58135" s="1" t="s">
        <v>116</v>
      </c>
      <c r="I58135" s="1" t="s">
        <v>17</v>
      </c>
      <c r="J58135" s="1" t="s">
        <v>18</v>
      </c>
      <c r="K58135" s="1">
        <v>107.46</v>
      </c>
    </row>
    <row r="58136" spans="1:11" x14ac:dyDescent="0.2">
      <c r="A58136" s="2">
        <v>42826</v>
      </c>
      <c r="B58136" s="1" t="s">
        <v>156</v>
      </c>
      <c r="C58136" s="1" t="s">
        <v>39</v>
      </c>
      <c r="D58136" s="1" t="s">
        <v>118</v>
      </c>
      <c r="E58136" s="1" t="s">
        <v>49</v>
      </c>
      <c r="F58136" s="1">
        <v>4220</v>
      </c>
      <c r="G58136" s="1" t="s">
        <v>15</v>
      </c>
      <c r="H58136" s="1" t="s">
        <v>116</v>
      </c>
      <c r="I58136" s="1" t="s">
        <v>23</v>
      </c>
      <c r="J58136" s="1" t="s">
        <v>24</v>
      </c>
      <c r="K58136" s="1">
        <v>152.85000000000002</v>
      </c>
    </row>
    <row r="58137" spans="1:11" x14ac:dyDescent="0.2">
      <c r="A58137" s="2">
        <v>42826</v>
      </c>
      <c r="B58137" s="1" t="s">
        <v>156</v>
      </c>
      <c r="C58137" s="1" t="s">
        <v>39</v>
      </c>
      <c r="D58137" s="1" t="s">
        <v>118</v>
      </c>
      <c r="E58137" s="1" t="s">
        <v>49</v>
      </c>
      <c r="F58137" s="1">
        <v>4220</v>
      </c>
      <c r="G58137" s="1" t="s">
        <v>15</v>
      </c>
      <c r="H58137" s="1" t="s">
        <v>116</v>
      </c>
      <c r="I58137" s="1" t="s">
        <v>29</v>
      </c>
      <c r="J58137" s="1" t="s">
        <v>30</v>
      </c>
      <c r="K58137" s="1">
        <v>167.10999999999999</v>
      </c>
    </row>
    <row r="58138" spans="1:11" x14ac:dyDescent="0.2">
      <c r="A58138" s="2">
        <v>42826</v>
      </c>
      <c r="B58138" s="1" t="s">
        <v>156</v>
      </c>
      <c r="C58138" s="1" t="s">
        <v>39</v>
      </c>
      <c r="D58138" s="1" t="s">
        <v>118</v>
      </c>
      <c r="E58138" s="1" t="s">
        <v>49</v>
      </c>
      <c r="F58138" s="1">
        <v>4220</v>
      </c>
      <c r="G58138" s="1" t="s">
        <v>15</v>
      </c>
      <c r="H58138" s="1" t="s">
        <v>116</v>
      </c>
      <c r="I58138" s="1" t="s">
        <v>25</v>
      </c>
      <c r="J58138" s="1" t="s">
        <v>26</v>
      </c>
      <c r="K58138" s="1">
        <v>239.73</v>
      </c>
    </row>
    <row r="58139" spans="1:11" x14ac:dyDescent="0.2">
      <c r="A58139" s="2">
        <v>42826</v>
      </c>
      <c r="B58139" s="1" t="s">
        <v>156</v>
      </c>
      <c r="C58139" s="1" t="s">
        <v>39</v>
      </c>
      <c r="D58139" s="1" t="s">
        <v>118</v>
      </c>
      <c r="E58139" s="1" t="s">
        <v>49</v>
      </c>
      <c r="F58139" s="1">
        <v>4220</v>
      </c>
      <c r="G58139" s="1" t="s">
        <v>15</v>
      </c>
      <c r="H58139" s="1" t="s">
        <v>116</v>
      </c>
      <c r="I58139" s="1" t="s">
        <v>19</v>
      </c>
      <c r="J58139" s="1" t="s">
        <v>20</v>
      </c>
      <c r="K58139" s="1">
        <v>222.92</v>
      </c>
    </row>
    <row r="58140" spans="1:11" x14ac:dyDescent="0.2">
      <c r="A58140" s="2">
        <v>42826</v>
      </c>
      <c r="B58140" s="1" t="s">
        <v>156</v>
      </c>
      <c r="C58140" s="1" t="s">
        <v>39</v>
      </c>
      <c r="D58140" s="1" t="s">
        <v>118</v>
      </c>
      <c r="E58140" s="1" t="s">
        <v>49</v>
      </c>
      <c r="F58140" s="1">
        <v>4220</v>
      </c>
      <c r="G58140" s="1" t="s">
        <v>15</v>
      </c>
      <c r="H58140" s="1" t="s">
        <v>116</v>
      </c>
      <c r="I58140" s="1" t="s">
        <v>17</v>
      </c>
      <c r="J58140" s="1" t="s">
        <v>18</v>
      </c>
      <c r="K58140" s="1">
        <v>394.81000000000006</v>
      </c>
    </row>
    <row r="58141" spans="1:11" x14ac:dyDescent="0.2">
      <c r="A58141" s="2">
        <v>42826</v>
      </c>
      <c r="B58141" s="1" t="s">
        <v>156</v>
      </c>
      <c r="C58141" s="1" t="s">
        <v>39</v>
      </c>
      <c r="D58141" s="1" t="s">
        <v>118</v>
      </c>
      <c r="E58141" s="1" t="s">
        <v>49</v>
      </c>
      <c r="F58141" s="1">
        <v>4220</v>
      </c>
      <c r="G58141" s="1" t="s">
        <v>15</v>
      </c>
      <c r="H58141" s="1" t="s">
        <v>116</v>
      </c>
      <c r="I58141" s="1" t="s">
        <v>31</v>
      </c>
      <c r="J58141" s="1" t="s">
        <v>32</v>
      </c>
      <c r="K58141" s="1">
        <v>382.07999999999993</v>
      </c>
    </row>
    <row r="58142" spans="1:11" x14ac:dyDescent="0.2">
      <c r="A58142" s="2">
        <v>42826</v>
      </c>
      <c r="B58142" s="1" t="s">
        <v>156</v>
      </c>
      <c r="C58142" s="1" t="s">
        <v>39</v>
      </c>
      <c r="D58142" s="1" t="s">
        <v>118</v>
      </c>
      <c r="E58142" s="1" t="s">
        <v>49</v>
      </c>
      <c r="F58142" s="1">
        <v>4220</v>
      </c>
      <c r="G58142" s="1" t="s">
        <v>15</v>
      </c>
      <c r="H58142" s="1" t="s">
        <v>116</v>
      </c>
      <c r="I58142" s="1" t="s">
        <v>23</v>
      </c>
      <c r="J58142" s="1" t="s">
        <v>24</v>
      </c>
      <c r="K58142" s="1">
        <v>485.32</v>
      </c>
    </row>
    <row r="58143" spans="1:11" x14ac:dyDescent="0.2">
      <c r="A58143" s="2">
        <v>42826</v>
      </c>
      <c r="B58143" s="1" t="s">
        <v>156</v>
      </c>
      <c r="C58143" s="1" t="s">
        <v>39</v>
      </c>
      <c r="D58143" s="1" t="s">
        <v>118</v>
      </c>
      <c r="E58143" s="1" t="s">
        <v>49</v>
      </c>
      <c r="F58143" s="1">
        <v>4220</v>
      </c>
      <c r="G58143" s="1" t="s">
        <v>15</v>
      </c>
      <c r="H58143" s="1" t="s">
        <v>116</v>
      </c>
      <c r="I58143" s="1" t="s">
        <v>25</v>
      </c>
      <c r="J58143" s="1" t="s">
        <v>26</v>
      </c>
      <c r="K58143" s="1">
        <v>585.05999999999995</v>
      </c>
    </row>
    <row r="58144" spans="1:11" x14ac:dyDescent="0.2">
      <c r="A58144" s="2">
        <v>42826</v>
      </c>
      <c r="B58144" s="1" t="s">
        <v>156</v>
      </c>
      <c r="C58144" s="1" t="s">
        <v>39</v>
      </c>
      <c r="D58144" s="1" t="s">
        <v>118</v>
      </c>
      <c r="E58144" s="1" t="s">
        <v>49</v>
      </c>
      <c r="F58144" s="1">
        <v>4220</v>
      </c>
      <c r="G58144" s="1" t="s">
        <v>15</v>
      </c>
      <c r="H58144" s="1" t="s">
        <v>116</v>
      </c>
      <c r="I58144" s="1" t="s">
        <v>27</v>
      </c>
      <c r="J58144" s="1" t="s">
        <v>28</v>
      </c>
      <c r="K58144" s="1">
        <v>546.38</v>
      </c>
    </row>
    <row r="58145" spans="1:11" x14ac:dyDescent="0.2">
      <c r="A58145" s="2">
        <v>42826</v>
      </c>
      <c r="B58145" s="1" t="s">
        <v>156</v>
      </c>
      <c r="C58145" s="1" t="s">
        <v>39</v>
      </c>
      <c r="D58145" s="1" t="s">
        <v>118</v>
      </c>
      <c r="E58145" s="1" t="s">
        <v>49</v>
      </c>
      <c r="F58145" s="1">
        <v>4220</v>
      </c>
      <c r="G58145" s="1" t="s">
        <v>15</v>
      </c>
      <c r="H58145" s="1" t="s">
        <v>116</v>
      </c>
      <c r="I58145" s="1" t="s">
        <v>35</v>
      </c>
      <c r="J58145" s="1" t="s">
        <v>36</v>
      </c>
      <c r="K58145" s="1">
        <v>889.6</v>
      </c>
    </row>
    <row r="58146" spans="1:11" x14ac:dyDescent="0.2">
      <c r="A58146" s="2">
        <v>42826</v>
      </c>
      <c r="B58146" s="1" t="s">
        <v>156</v>
      </c>
      <c r="C58146" s="1" t="s">
        <v>39</v>
      </c>
      <c r="D58146" s="1" t="s">
        <v>118</v>
      </c>
      <c r="E58146" s="1" t="s">
        <v>49</v>
      </c>
      <c r="F58146" s="1">
        <v>4220</v>
      </c>
      <c r="G58146" s="1" t="s">
        <v>15</v>
      </c>
      <c r="H58146" s="1" t="s">
        <v>116</v>
      </c>
      <c r="I58146" s="1" t="s">
        <v>27</v>
      </c>
      <c r="J58146" s="1" t="s">
        <v>28</v>
      </c>
      <c r="K58146" s="1">
        <v>667.6</v>
      </c>
    </row>
    <row r="58147" spans="1:11" x14ac:dyDescent="0.2">
      <c r="A58147" s="2">
        <v>42826</v>
      </c>
      <c r="B58147" s="1" t="s">
        <v>156</v>
      </c>
      <c r="C58147" s="1" t="s">
        <v>39</v>
      </c>
      <c r="D58147" s="1" t="s">
        <v>118</v>
      </c>
      <c r="E58147" s="1" t="s">
        <v>49</v>
      </c>
      <c r="F58147" s="1">
        <v>4220</v>
      </c>
      <c r="G58147" s="1" t="s">
        <v>15</v>
      </c>
      <c r="H58147" s="1" t="s">
        <v>116</v>
      </c>
      <c r="I58147" s="1" t="s">
        <v>21</v>
      </c>
      <c r="J58147" s="1" t="s">
        <v>22</v>
      </c>
      <c r="K58147" s="1">
        <v>732.01000000000022</v>
      </c>
    </row>
    <row r="58148" spans="1:11" x14ac:dyDescent="0.2">
      <c r="A58148" s="2">
        <v>42826</v>
      </c>
      <c r="B58148" s="1" t="s">
        <v>156</v>
      </c>
      <c r="C58148" s="1" t="s">
        <v>39</v>
      </c>
      <c r="D58148" s="1" t="s">
        <v>118</v>
      </c>
      <c r="E58148" s="1" t="s">
        <v>49</v>
      </c>
      <c r="F58148" s="1">
        <v>4220</v>
      </c>
      <c r="G58148" s="1" t="s">
        <v>15</v>
      </c>
      <c r="H58148" s="1" t="s">
        <v>116</v>
      </c>
      <c r="I58148" s="1" t="s">
        <v>35</v>
      </c>
      <c r="J58148" s="1" t="s">
        <v>36</v>
      </c>
      <c r="K58148" s="1">
        <v>771.27</v>
      </c>
    </row>
    <row r="58149" spans="1:11" x14ac:dyDescent="0.2">
      <c r="A58149" s="2">
        <v>42826</v>
      </c>
      <c r="B58149" s="1" t="s">
        <v>156</v>
      </c>
      <c r="C58149" s="1" t="s">
        <v>39</v>
      </c>
      <c r="D58149" s="1" t="s">
        <v>118</v>
      </c>
      <c r="E58149" s="1" t="s">
        <v>49</v>
      </c>
      <c r="F58149" s="1">
        <v>4220</v>
      </c>
      <c r="G58149" s="1" t="s">
        <v>15</v>
      </c>
      <c r="H58149" s="1" t="s">
        <v>116</v>
      </c>
      <c r="I58149" s="1" t="s">
        <v>35</v>
      </c>
      <c r="J58149" s="1" t="s">
        <v>36</v>
      </c>
      <c r="K58149" s="1">
        <v>1402.64</v>
      </c>
    </row>
    <row r="58150" spans="1:11" x14ac:dyDescent="0.2">
      <c r="A58150" s="2">
        <v>42826</v>
      </c>
      <c r="B58150" s="1" t="s">
        <v>156</v>
      </c>
      <c r="C58150" s="1" t="s">
        <v>39</v>
      </c>
      <c r="D58150" s="1" t="s">
        <v>118</v>
      </c>
      <c r="E58150" s="1" t="s">
        <v>49</v>
      </c>
      <c r="F58150" s="1">
        <v>4220</v>
      </c>
      <c r="G58150" s="1" t="s">
        <v>15</v>
      </c>
      <c r="H58150" s="1" t="s">
        <v>116</v>
      </c>
      <c r="I58150" s="1" t="s">
        <v>19</v>
      </c>
      <c r="J58150" s="1" t="s">
        <v>20</v>
      </c>
      <c r="K58150" s="1">
        <v>854.63000000000011</v>
      </c>
    </row>
    <row r="58151" spans="1:11" x14ac:dyDescent="0.2">
      <c r="A58151" s="2">
        <v>42826</v>
      </c>
      <c r="B58151" s="1" t="s">
        <v>156</v>
      </c>
      <c r="C58151" s="1" t="s">
        <v>39</v>
      </c>
      <c r="D58151" s="1" t="s">
        <v>118</v>
      </c>
      <c r="E58151" s="1" t="s">
        <v>49</v>
      </c>
      <c r="F58151" s="1">
        <v>4220</v>
      </c>
      <c r="G58151" s="1" t="s">
        <v>15</v>
      </c>
      <c r="H58151" s="1" t="s">
        <v>116</v>
      </c>
      <c r="I58151" s="1" t="s">
        <v>21</v>
      </c>
      <c r="J58151" s="1" t="s">
        <v>22</v>
      </c>
      <c r="K58151" s="1">
        <v>1220.81</v>
      </c>
    </row>
    <row r="58152" spans="1:11" x14ac:dyDescent="0.2">
      <c r="A58152" s="2">
        <v>42826</v>
      </c>
      <c r="B58152" s="1" t="s">
        <v>156</v>
      </c>
      <c r="C58152" s="1" t="s">
        <v>39</v>
      </c>
      <c r="D58152" s="1" t="s">
        <v>118</v>
      </c>
      <c r="E58152" s="1" t="s">
        <v>49</v>
      </c>
      <c r="F58152" s="1">
        <v>4220</v>
      </c>
      <c r="G58152" s="1" t="s">
        <v>15</v>
      </c>
      <c r="H58152" s="1" t="s">
        <v>116</v>
      </c>
      <c r="I58152" s="1" t="s">
        <v>19</v>
      </c>
      <c r="J58152" s="1" t="s">
        <v>20</v>
      </c>
      <c r="K58152" s="1">
        <v>1703.56</v>
      </c>
    </row>
    <row r="58153" spans="1:11" x14ac:dyDescent="0.2">
      <c r="A58153" s="2">
        <v>42826</v>
      </c>
      <c r="B58153" s="1" t="s">
        <v>156</v>
      </c>
      <c r="C58153" s="1" t="s">
        <v>12</v>
      </c>
      <c r="D58153" s="1" t="s">
        <v>119</v>
      </c>
      <c r="E58153" s="1" t="s">
        <v>59</v>
      </c>
      <c r="F58153" s="1">
        <v>3018</v>
      </c>
      <c r="G58153" s="1" t="s">
        <v>15</v>
      </c>
      <c r="H58153" s="1" t="s">
        <v>60</v>
      </c>
      <c r="I58153" s="1" t="s">
        <v>17</v>
      </c>
      <c r="J58153" s="1" t="s">
        <v>18</v>
      </c>
      <c r="K58153" s="1">
        <v>5.94</v>
      </c>
    </row>
    <row r="58154" spans="1:11" x14ac:dyDescent="0.2">
      <c r="A58154" s="2">
        <v>42826</v>
      </c>
      <c r="B58154" s="1" t="s">
        <v>156</v>
      </c>
      <c r="C58154" s="1" t="s">
        <v>12</v>
      </c>
      <c r="D58154" s="1" t="s">
        <v>119</v>
      </c>
      <c r="E58154" s="1" t="s">
        <v>59</v>
      </c>
      <c r="F58154" s="1">
        <v>3018</v>
      </c>
      <c r="G58154" s="1" t="s">
        <v>15</v>
      </c>
      <c r="H58154" s="1" t="s">
        <v>60</v>
      </c>
      <c r="I58154" s="1" t="s">
        <v>25</v>
      </c>
      <c r="J58154" s="1" t="s">
        <v>26</v>
      </c>
      <c r="K58154" s="1">
        <v>4</v>
      </c>
    </row>
    <row r="58155" spans="1:11" x14ac:dyDescent="0.2">
      <c r="A58155" s="2">
        <v>42826</v>
      </c>
      <c r="B58155" s="1" t="s">
        <v>156</v>
      </c>
      <c r="C58155" s="1" t="s">
        <v>12</v>
      </c>
      <c r="D58155" s="1" t="s">
        <v>119</v>
      </c>
      <c r="E58155" s="1" t="s">
        <v>59</v>
      </c>
      <c r="F58155" s="1">
        <v>3018</v>
      </c>
      <c r="G58155" s="1" t="s">
        <v>15</v>
      </c>
      <c r="H58155" s="1" t="s">
        <v>60</v>
      </c>
      <c r="I58155" s="1" t="s">
        <v>19</v>
      </c>
      <c r="J58155" s="1" t="s">
        <v>20</v>
      </c>
      <c r="K58155" s="1">
        <v>10</v>
      </c>
    </row>
    <row r="58156" spans="1:11" x14ac:dyDescent="0.2">
      <c r="A58156" s="2">
        <v>42826</v>
      </c>
      <c r="B58156" s="1" t="s">
        <v>156</v>
      </c>
      <c r="C58156" s="1" t="s">
        <v>12</v>
      </c>
      <c r="D58156" s="1" t="s">
        <v>119</v>
      </c>
      <c r="E58156" s="1" t="s">
        <v>59</v>
      </c>
      <c r="F58156" s="1">
        <v>3018</v>
      </c>
      <c r="G58156" s="1" t="s">
        <v>15</v>
      </c>
      <c r="H58156" s="1" t="s">
        <v>60</v>
      </c>
      <c r="I58156" s="1" t="s">
        <v>23</v>
      </c>
      <c r="J58156" s="1" t="s">
        <v>24</v>
      </c>
      <c r="K58156" s="1">
        <v>13.99</v>
      </c>
    </row>
    <row r="58157" spans="1:11" x14ac:dyDescent="0.2">
      <c r="A58157" s="2">
        <v>42826</v>
      </c>
      <c r="B58157" s="1" t="s">
        <v>156</v>
      </c>
      <c r="C58157" s="1" t="s">
        <v>12</v>
      </c>
      <c r="D58157" s="1" t="s">
        <v>119</v>
      </c>
      <c r="E58157" s="1" t="s">
        <v>59</v>
      </c>
      <c r="F58157" s="1">
        <v>3018</v>
      </c>
      <c r="G58157" s="1" t="s">
        <v>15</v>
      </c>
      <c r="H58157" s="1" t="s">
        <v>60</v>
      </c>
      <c r="I58157" s="1" t="s">
        <v>25</v>
      </c>
      <c r="J58157" s="1" t="s">
        <v>26</v>
      </c>
      <c r="K58157" s="1">
        <v>2.99</v>
      </c>
    </row>
    <row r="58158" spans="1:11" x14ac:dyDescent="0.2">
      <c r="A58158" s="2">
        <v>42826</v>
      </c>
      <c r="B58158" s="1" t="s">
        <v>156</v>
      </c>
      <c r="C58158" s="1" t="s">
        <v>12</v>
      </c>
      <c r="D58158" s="1" t="s">
        <v>119</v>
      </c>
      <c r="E58158" s="1" t="s">
        <v>59</v>
      </c>
      <c r="F58158" s="1">
        <v>3018</v>
      </c>
      <c r="G58158" s="1" t="s">
        <v>15</v>
      </c>
      <c r="H58158" s="1" t="s">
        <v>60</v>
      </c>
      <c r="I58158" s="1" t="s">
        <v>27</v>
      </c>
      <c r="J58158" s="1" t="s">
        <v>28</v>
      </c>
      <c r="K58158" s="1">
        <v>5.98</v>
      </c>
    </row>
    <row r="58159" spans="1:11" x14ac:dyDescent="0.2">
      <c r="A58159" s="2">
        <v>42826</v>
      </c>
      <c r="B58159" s="1" t="s">
        <v>156</v>
      </c>
      <c r="C58159" s="1" t="s">
        <v>12</v>
      </c>
      <c r="D58159" s="1" t="s">
        <v>119</v>
      </c>
      <c r="E58159" s="1" t="s">
        <v>59</v>
      </c>
      <c r="F58159" s="1">
        <v>3018</v>
      </c>
      <c r="G58159" s="1" t="s">
        <v>15</v>
      </c>
      <c r="H58159" s="1" t="s">
        <v>60</v>
      </c>
      <c r="I58159" s="1" t="s">
        <v>17</v>
      </c>
      <c r="J58159" s="1" t="s">
        <v>18</v>
      </c>
      <c r="K58159" s="1">
        <v>14.32</v>
      </c>
    </row>
    <row r="58160" spans="1:11" x14ac:dyDescent="0.2">
      <c r="A58160" s="2">
        <v>42826</v>
      </c>
      <c r="B58160" s="1" t="s">
        <v>156</v>
      </c>
      <c r="C58160" s="1" t="s">
        <v>12</v>
      </c>
      <c r="D58160" s="1" t="s">
        <v>119</v>
      </c>
      <c r="E58160" s="1" t="s">
        <v>59</v>
      </c>
      <c r="F58160" s="1">
        <v>3018</v>
      </c>
      <c r="G58160" s="1" t="s">
        <v>15</v>
      </c>
      <c r="H58160" s="1" t="s">
        <v>60</v>
      </c>
      <c r="I58160" s="1" t="s">
        <v>23</v>
      </c>
      <c r="J58160" s="1" t="s">
        <v>24</v>
      </c>
      <c r="K58160" s="1">
        <v>12.89</v>
      </c>
    </row>
    <row r="58161" spans="1:11" x14ac:dyDescent="0.2">
      <c r="A58161" s="2">
        <v>42826</v>
      </c>
      <c r="B58161" s="1" t="s">
        <v>156</v>
      </c>
      <c r="C58161" s="1" t="s">
        <v>12</v>
      </c>
      <c r="D58161" s="1" t="s">
        <v>119</v>
      </c>
      <c r="E58161" s="1" t="s">
        <v>59</v>
      </c>
      <c r="F58161" s="1">
        <v>3018</v>
      </c>
      <c r="G58161" s="1" t="s">
        <v>15</v>
      </c>
      <c r="H58161" s="1" t="s">
        <v>60</v>
      </c>
      <c r="I58161" s="1" t="s">
        <v>23</v>
      </c>
      <c r="J58161" s="1" t="s">
        <v>24</v>
      </c>
      <c r="K58161" s="1">
        <v>6.99</v>
      </c>
    </row>
    <row r="58162" spans="1:11" x14ac:dyDescent="0.2">
      <c r="A58162" s="2">
        <v>42826</v>
      </c>
      <c r="B58162" s="1" t="s">
        <v>156</v>
      </c>
      <c r="C58162" s="1" t="s">
        <v>12</v>
      </c>
      <c r="D58162" s="1" t="s">
        <v>119</v>
      </c>
      <c r="E58162" s="1" t="s">
        <v>59</v>
      </c>
      <c r="F58162" s="1">
        <v>3018</v>
      </c>
      <c r="G58162" s="1" t="s">
        <v>15</v>
      </c>
      <c r="H58162" s="1" t="s">
        <v>60</v>
      </c>
      <c r="I58162" s="1" t="s">
        <v>33</v>
      </c>
      <c r="J58162" s="1" t="s">
        <v>34</v>
      </c>
      <c r="K58162" s="1">
        <v>11.58</v>
      </c>
    </row>
    <row r="58163" spans="1:11" x14ac:dyDescent="0.2">
      <c r="A58163" s="2">
        <v>42826</v>
      </c>
      <c r="B58163" s="1" t="s">
        <v>156</v>
      </c>
      <c r="C58163" s="1" t="s">
        <v>12</v>
      </c>
      <c r="D58163" s="1" t="s">
        <v>119</v>
      </c>
      <c r="E58163" s="1" t="s">
        <v>59</v>
      </c>
      <c r="F58163" s="1">
        <v>3018</v>
      </c>
      <c r="G58163" s="1" t="s">
        <v>15</v>
      </c>
      <c r="H58163" s="1" t="s">
        <v>60</v>
      </c>
      <c r="I58163" s="1" t="s">
        <v>35</v>
      </c>
      <c r="J58163" s="1" t="s">
        <v>36</v>
      </c>
      <c r="K58163" s="1">
        <v>7.99</v>
      </c>
    </row>
    <row r="58164" spans="1:11" x14ac:dyDescent="0.2">
      <c r="A58164" s="2">
        <v>42826</v>
      </c>
      <c r="B58164" s="1" t="s">
        <v>156</v>
      </c>
      <c r="C58164" s="1" t="s">
        <v>12</v>
      </c>
      <c r="D58164" s="1" t="s">
        <v>119</v>
      </c>
      <c r="E58164" s="1" t="s">
        <v>59</v>
      </c>
      <c r="F58164" s="1">
        <v>3018</v>
      </c>
      <c r="G58164" s="1" t="s">
        <v>15</v>
      </c>
      <c r="H58164" s="1" t="s">
        <v>60</v>
      </c>
      <c r="I58164" s="1" t="s">
        <v>19</v>
      </c>
      <c r="J58164" s="1" t="s">
        <v>20</v>
      </c>
      <c r="K58164" s="1">
        <v>13.97</v>
      </c>
    </row>
    <row r="58165" spans="1:11" x14ac:dyDescent="0.2">
      <c r="A58165" s="2">
        <v>42826</v>
      </c>
      <c r="B58165" s="1" t="s">
        <v>156</v>
      </c>
      <c r="C58165" s="1" t="s">
        <v>12</v>
      </c>
      <c r="D58165" s="1" t="s">
        <v>119</v>
      </c>
      <c r="E58165" s="1" t="s">
        <v>59</v>
      </c>
      <c r="F58165" s="1">
        <v>3018</v>
      </c>
      <c r="G58165" s="1" t="s">
        <v>15</v>
      </c>
      <c r="H58165" s="1" t="s">
        <v>60</v>
      </c>
      <c r="I58165" s="1" t="s">
        <v>25</v>
      </c>
      <c r="J58165" s="1" t="s">
        <v>26</v>
      </c>
      <c r="K58165" s="1">
        <v>19.96</v>
      </c>
    </row>
    <row r="58166" spans="1:11" x14ac:dyDescent="0.2">
      <c r="A58166" s="2">
        <v>42826</v>
      </c>
      <c r="B58166" s="1" t="s">
        <v>156</v>
      </c>
      <c r="C58166" s="1" t="s">
        <v>12</v>
      </c>
      <c r="D58166" s="1" t="s">
        <v>119</v>
      </c>
      <c r="E58166" s="1" t="s">
        <v>59</v>
      </c>
      <c r="F58166" s="1">
        <v>3018</v>
      </c>
      <c r="G58166" s="1" t="s">
        <v>15</v>
      </c>
      <c r="H58166" s="1" t="s">
        <v>60</v>
      </c>
      <c r="I58166" s="1" t="s">
        <v>21</v>
      </c>
      <c r="J58166" s="1" t="s">
        <v>22</v>
      </c>
      <c r="K58166" s="1">
        <v>19.96</v>
      </c>
    </row>
    <row r="58167" spans="1:11" x14ac:dyDescent="0.2">
      <c r="A58167" s="2">
        <v>42826</v>
      </c>
      <c r="B58167" s="1" t="s">
        <v>156</v>
      </c>
      <c r="C58167" s="1" t="s">
        <v>12</v>
      </c>
      <c r="D58167" s="1" t="s">
        <v>119</v>
      </c>
      <c r="E58167" s="1" t="s">
        <v>59</v>
      </c>
      <c r="F58167" s="1">
        <v>3018</v>
      </c>
      <c r="G58167" s="1" t="s">
        <v>15</v>
      </c>
      <c r="H58167" s="1" t="s">
        <v>60</v>
      </c>
      <c r="I58167" s="1" t="s">
        <v>31</v>
      </c>
      <c r="J58167" s="1" t="s">
        <v>32</v>
      </c>
      <c r="K58167" s="1">
        <v>19.990000000000002</v>
      </c>
    </row>
    <row r="58168" spans="1:11" x14ac:dyDescent="0.2">
      <c r="A58168" s="2">
        <v>42826</v>
      </c>
      <c r="B58168" s="1" t="s">
        <v>156</v>
      </c>
      <c r="C58168" s="1" t="s">
        <v>12</v>
      </c>
      <c r="D58168" s="1" t="s">
        <v>119</v>
      </c>
      <c r="E58168" s="1" t="s">
        <v>59</v>
      </c>
      <c r="F58168" s="1">
        <v>3018</v>
      </c>
      <c r="G58168" s="1" t="s">
        <v>15</v>
      </c>
      <c r="H58168" s="1" t="s">
        <v>60</v>
      </c>
      <c r="I58168" s="1" t="s">
        <v>23</v>
      </c>
      <c r="J58168" s="1" t="s">
        <v>24</v>
      </c>
      <c r="K58168" s="1">
        <v>44.97</v>
      </c>
    </row>
    <row r="58169" spans="1:11" x14ac:dyDescent="0.2">
      <c r="A58169" s="2">
        <v>42826</v>
      </c>
      <c r="B58169" s="1" t="s">
        <v>156</v>
      </c>
      <c r="C58169" s="1" t="s">
        <v>12</v>
      </c>
      <c r="D58169" s="1" t="s">
        <v>119</v>
      </c>
      <c r="E58169" s="1" t="s">
        <v>59</v>
      </c>
      <c r="F58169" s="1">
        <v>3018</v>
      </c>
      <c r="G58169" s="1" t="s">
        <v>15</v>
      </c>
      <c r="H58169" s="1" t="s">
        <v>60</v>
      </c>
      <c r="I58169" s="1" t="s">
        <v>21</v>
      </c>
      <c r="J58169" s="1" t="s">
        <v>22</v>
      </c>
      <c r="K58169" s="1">
        <v>35.79</v>
      </c>
    </row>
    <row r="58170" spans="1:11" x14ac:dyDescent="0.2">
      <c r="A58170" s="2">
        <v>42826</v>
      </c>
      <c r="B58170" s="1" t="s">
        <v>156</v>
      </c>
      <c r="C58170" s="1" t="s">
        <v>12</v>
      </c>
      <c r="D58170" s="1" t="s">
        <v>119</v>
      </c>
      <c r="E58170" s="1" t="s">
        <v>59</v>
      </c>
      <c r="F58170" s="1">
        <v>3018</v>
      </c>
      <c r="G58170" s="1" t="s">
        <v>15</v>
      </c>
      <c r="H58170" s="1" t="s">
        <v>60</v>
      </c>
      <c r="I58170" s="1" t="s">
        <v>27</v>
      </c>
      <c r="J58170" s="1" t="s">
        <v>28</v>
      </c>
      <c r="K58170" s="1">
        <v>107.43</v>
      </c>
    </row>
    <row r="58171" spans="1:11" x14ac:dyDescent="0.2">
      <c r="A58171" s="2">
        <v>42826</v>
      </c>
      <c r="B58171" s="1" t="s">
        <v>156</v>
      </c>
      <c r="C58171" s="1" t="s">
        <v>12</v>
      </c>
      <c r="D58171" s="1" t="s">
        <v>119</v>
      </c>
      <c r="E58171" s="1" t="s">
        <v>59</v>
      </c>
      <c r="F58171" s="1">
        <v>3018</v>
      </c>
      <c r="G58171" s="1" t="s">
        <v>15</v>
      </c>
      <c r="H58171" s="1" t="s">
        <v>60</v>
      </c>
      <c r="I58171" s="1" t="s">
        <v>19</v>
      </c>
      <c r="J58171" s="1" t="s">
        <v>20</v>
      </c>
      <c r="K58171" s="1">
        <v>95.850000000000009</v>
      </c>
    </row>
    <row r="58172" spans="1:11" x14ac:dyDescent="0.2">
      <c r="A58172" s="2">
        <v>42826</v>
      </c>
      <c r="B58172" s="1" t="s">
        <v>156</v>
      </c>
      <c r="C58172" s="1" t="s">
        <v>12</v>
      </c>
      <c r="D58172" s="1" t="s">
        <v>119</v>
      </c>
      <c r="E58172" s="1" t="s">
        <v>59</v>
      </c>
      <c r="F58172" s="1">
        <v>3018</v>
      </c>
      <c r="G58172" s="1" t="s">
        <v>15</v>
      </c>
      <c r="H58172" s="1" t="s">
        <v>60</v>
      </c>
      <c r="I58172" s="1" t="s">
        <v>25</v>
      </c>
      <c r="J58172" s="1" t="s">
        <v>26</v>
      </c>
      <c r="K58172" s="1">
        <v>63.96</v>
      </c>
    </row>
    <row r="58173" spans="1:11" x14ac:dyDescent="0.2">
      <c r="A58173" s="2">
        <v>42826</v>
      </c>
      <c r="B58173" s="1" t="s">
        <v>156</v>
      </c>
      <c r="C58173" s="1" t="s">
        <v>12</v>
      </c>
      <c r="D58173" s="1" t="s">
        <v>119</v>
      </c>
      <c r="E58173" s="1" t="s">
        <v>59</v>
      </c>
      <c r="F58173" s="1">
        <v>3018</v>
      </c>
      <c r="G58173" s="1" t="s">
        <v>15</v>
      </c>
      <c r="H58173" s="1" t="s">
        <v>60</v>
      </c>
      <c r="I58173" s="1" t="s">
        <v>25</v>
      </c>
      <c r="J58173" s="1" t="s">
        <v>26</v>
      </c>
      <c r="K58173" s="1">
        <v>247.74</v>
      </c>
    </row>
    <row r="58174" spans="1:11" x14ac:dyDescent="0.2">
      <c r="A58174" s="2">
        <v>42826</v>
      </c>
      <c r="B58174" s="1" t="s">
        <v>156</v>
      </c>
      <c r="C58174" s="1" t="s">
        <v>12</v>
      </c>
      <c r="D58174" s="1" t="s">
        <v>119</v>
      </c>
      <c r="E58174" s="1" t="s">
        <v>59</v>
      </c>
      <c r="F58174" s="1">
        <v>3018</v>
      </c>
      <c r="G58174" s="1" t="s">
        <v>15</v>
      </c>
      <c r="H58174" s="1" t="s">
        <v>60</v>
      </c>
      <c r="I58174" s="1" t="s">
        <v>33</v>
      </c>
      <c r="J58174" s="1" t="s">
        <v>34</v>
      </c>
      <c r="K58174" s="1">
        <v>204.38</v>
      </c>
    </row>
    <row r="58175" spans="1:11" x14ac:dyDescent="0.2">
      <c r="A58175" s="2">
        <v>42826</v>
      </c>
      <c r="B58175" s="1" t="s">
        <v>156</v>
      </c>
      <c r="C58175" s="1" t="s">
        <v>12</v>
      </c>
      <c r="D58175" s="1" t="s">
        <v>119</v>
      </c>
      <c r="E58175" s="1" t="s">
        <v>59</v>
      </c>
      <c r="F58175" s="1">
        <v>3018</v>
      </c>
      <c r="G58175" s="1" t="s">
        <v>15</v>
      </c>
      <c r="H58175" s="1" t="s">
        <v>60</v>
      </c>
      <c r="I58175" s="1" t="s">
        <v>31</v>
      </c>
      <c r="J58175" s="1" t="s">
        <v>32</v>
      </c>
      <c r="K58175" s="1">
        <v>79.900000000000006</v>
      </c>
    </row>
    <row r="58176" spans="1:11" x14ac:dyDescent="0.2">
      <c r="A58176" s="2">
        <v>42826</v>
      </c>
      <c r="B58176" s="1" t="s">
        <v>156</v>
      </c>
      <c r="C58176" s="1" t="s">
        <v>12</v>
      </c>
      <c r="D58176" s="1" t="s">
        <v>119</v>
      </c>
      <c r="E58176" s="1" t="s">
        <v>59</v>
      </c>
      <c r="F58176" s="1">
        <v>3018</v>
      </c>
      <c r="G58176" s="1" t="s">
        <v>15</v>
      </c>
      <c r="H58176" s="1" t="s">
        <v>60</v>
      </c>
      <c r="I58176" s="1" t="s">
        <v>25</v>
      </c>
      <c r="J58176" s="1" t="s">
        <v>26</v>
      </c>
      <c r="K58176" s="1">
        <v>139.78</v>
      </c>
    </row>
    <row r="58177" spans="1:11" x14ac:dyDescent="0.2">
      <c r="A58177" s="2">
        <v>42826</v>
      </c>
      <c r="B58177" s="1" t="s">
        <v>156</v>
      </c>
      <c r="C58177" s="1" t="s">
        <v>12</v>
      </c>
      <c r="D58177" s="1" t="s">
        <v>119</v>
      </c>
      <c r="E58177" s="1" t="s">
        <v>59</v>
      </c>
      <c r="F58177" s="1">
        <v>3018</v>
      </c>
      <c r="G58177" s="1" t="s">
        <v>15</v>
      </c>
      <c r="H58177" s="1" t="s">
        <v>60</v>
      </c>
      <c r="I58177" s="1" t="s">
        <v>23</v>
      </c>
      <c r="J58177" s="1" t="s">
        <v>24</v>
      </c>
      <c r="K58177" s="1">
        <v>165.49</v>
      </c>
    </row>
    <row r="58178" spans="1:11" x14ac:dyDescent="0.2">
      <c r="A58178" s="2">
        <v>42826</v>
      </c>
      <c r="B58178" s="1" t="s">
        <v>156</v>
      </c>
      <c r="C58178" s="1" t="s">
        <v>12</v>
      </c>
      <c r="D58178" s="1" t="s">
        <v>119</v>
      </c>
      <c r="E58178" s="1" t="s">
        <v>59</v>
      </c>
      <c r="F58178" s="1">
        <v>3018</v>
      </c>
      <c r="G58178" s="1" t="s">
        <v>15</v>
      </c>
      <c r="H58178" s="1" t="s">
        <v>60</v>
      </c>
      <c r="I58178" s="1" t="s">
        <v>35</v>
      </c>
      <c r="J58178" s="1" t="s">
        <v>36</v>
      </c>
      <c r="K58178" s="1">
        <v>125.03999999999999</v>
      </c>
    </row>
    <row r="58179" spans="1:11" x14ac:dyDescent="0.2">
      <c r="A58179" s="2">
        <v>42826</v>
      </c>
      <c r="B58179" s="1" t="s">
        <v>156</v>
      </c>
      <c r="C58179" s="1" t="s">
        <v>12</v>
      </c>
      <c r="D58179" s="1" t="s">
        <v>119</v>
      </c>
      <c r="E58179" s="1" t="s">
        <v>59</v>
      </c>
      <c r="F58179" s="1">
        <v>3018</v>
      </c>
      <c r="G58179" s="1" t="s">
        <v>15</v>
      </c>
      <c r="H58179" s="1" t="s">
        <v>60</v>
      </c>
      <c r="I58179" s="1" t="s">
        <v>21</v>
      </c>
      <c r="J58179" s="1" t="s">
        <v>22</v>
      </c>
      <c r="K58179" s="1">
        <v>148.81</v>
      </c>
    </row>
    <row r="58180" spans="1:11" x14ac:dyDescent="0.2">
      <c r="A58180" s="2">
        <v>42826</v>
      </c>
      <c r="B58180" s="1" t="s">
        <v>156</v>
      </c>
      <c r="C58180" s="1" t="s">
        <v>12</v>
      </c>
      <c r="D58180" s="1" t="s">
        <v>119</v>
      </c>
      <c r="E58180" s="1" t="s">
        <v>59</v>
      </c>
      <c r="F58180" s="1">
        <v>3018</v>
      </c>
      <c r="G58180" s="1" t="s">
        <v>15</v>
      </c>
      <c r="H58180" s="1" t="s">
        <v>60</v>
      </c>
      <c r="I58180" s="1" t="s">
        <v>23</v>
      </c>
      <c r="J58180" s="1" t="s">
        <v>24</v>
      </c>
      <c r="K58180" s="1">
        <v>281.73</v>
      </c>
    </row>
    <row r="58181" spans="1:11" x14ac:dyDescent="0.2">
      <c r="A58181" s="2">
        <v>42826</v>
      </c>
      <c r="B58181" s="1" t="s">
        <v>156</v>
      </c>
      <c r="C58181" s="1" t="s">
        <v>12</v>
      </c>
      <c r="D58181" s="1" t="s">
        <v>119</v>
      </c>
      <c r="E58181" s="1" t="s">
        <v>59</v>
      </c>
      <c r="F58181" s="1">
        <v>3018</v>
      </c>
      <c r="G58181" s="1" t="s">
        <v>15</v>
      </c>
      <c r="H58181" s="1" t="s">
        <v>60</v>
      </c>
      <c r="I58181" s="1" t="s">
        <v>23</v>
      </c>
      <c r="J58181" s="1" t="s">
        <v>24</v>
      </c>
      <c r="K58181" s="1">
        <v>419.31</v>
      </c>
    </row>
    <row r="58182" spans="1:11" x14ac:dyDescent="0.2">
      <c r="A58182" s="2">
        <v>42826</v>
      </c>
      <c r="B58182" s="1" t="s">
        <v>156</v>
      </c>
      <c r="C58182" s="1" t="s">
        <v>12</v>
      </c>
      <c r="D58182" s="1" t="s">
        <v>119</v>
      </c>
      <c r="E58182" s="1" t="s">
        <v>59</v>
      </c>
      <c r="F58182" s="1">
        <v>3018</v>
      </c>
      <c r="G58182" s="1" t="s">
        <v>15</v>
      </c>
      <c r="H58182" s="1" t="s">
        <v>60</v>
      </c>
      <c r="I58182" s="1" t="s">
        <v>19</v>
      </c>
      <c r="J58182" s="1" t="s">
        <v>20</v>
      </c>
      <c r="K58182" s="1">
        <v>386.52</v>
      </c>
    </row>
    <row r="58183" spans="1:11" x14ac:dyDescent="0.2">
      <c r="A58183" s="2">
        <v>42826</v>
      </c>
      <c r="B58183" s="1" t="s">
        <v>156</v>
      </c>
      <c r="C58183" s="1" t="s">
        <v>12</v>
      </c>
      <c r="D58183" s="1" t="s">
        <v>119</v>
      </c>
      <c r="E58183" s="1" t="s">
        <v>59</v>
      </c>
      <c r="F58183" s="1">
        <v>3018</v>
      </c>
      <c r="G58183" s="1" t="s">
        <v>15</v>
      </c>
      <c r="H58183" s="1" t="s">
        <v>60</v>
      </c>
      <c r="I58183" s="1" t="s">
        <v>23</v>
      </c>
      <c r="J58183" s="1" t="s">
        <v>24</v>
      </c>
      <c r="K58183" s="1">
        <v>421.78999999999996</v>
      </c>
    </row>
    <row r="58184" spans="1:11" x14ac:dyDescent="0.2">
      <c r="A58184" s="2">
        <v>42826</v>
      </c>
      <c r="B58184" s="1" t="s">
        <v>156</v>
      </c>
      <c r="C58184" s="1" t="s">
        <v>12</v>
      </c>
      <c r="D58184" s="1" t="s">
        <v>119</v>
      </c>
      <c r="E58184" s="1" t="s">
        <v>59</v>
      </c>
      <c r="F58184" s="1">
        <v>3018</v>
      </c>
      <c r="G58184" s="1" t="s">
        <v>15</v>
      </c>
      <c r="H58184" s="1" t="s">
        <v>60</v>
      </c>
      <c r="I58184" s="1" t="s">
        <v>21</v>
      </c>
      <c r="J58184" s="1" t="s">
        <v>22</v>
      </c>
      <c r="K58184" s="1">
        <v>459.90000000000003</v>
      </c>
    </row>
    <row r="58185" spans="1:11" x14ac:dyDescent="0.2">
      <c r="A58185" s="2">
        <v>42826</v>
      </c>
      <c r="B58185" s="1" t="s">
        <v>156</v>
      </c>
      <c r="C58185" s="1" t="s">
        <v>12</v>
      </c>
      <c r="D58185" s="1" t="s">
        <v>119</v>
      </c>
      <c r="E58185" s="1" t="s">
        <v>59</v>
      </c>
      <c r="F58185" s="1">
        <v>3018</v>
      </c>
      <c r="G58185" s="1" t="s">
        <v>15</v>
      </c>
      <c r="H58185" s="1" t="s">
        <v>60</v>
      </c>
      <c r="I58185" s="1" t="s">
        <v>33</v>
      </c>
      <c r="J58185" s="1" t="s">
        <v>34</v>
      </c>
      <c r="K58185" s="1">
        <v>972.15</v>
      </c>
    </row>
    <row r="58186" spans="1:11" x14ac:dyDescent="0.2">
      <c r="A58186" s="2">
        <v>42826</v>
      </c>
      <c r="B58186" s="1" t="s">
        <v>156</v>
      </c>
      <c r="C58186" s="1" t="s">
        <v>12</v>
      </c>
      <c r="D58186" s="1" t="s">
        <v>119</v>
      </c>
      <c r="E58186" s="1" t="s">
        <v>59</v>
      </c>
      <c r="F58186" s="1">
        <v>3018</v>
      </c>
      <c r="G58186" s="1" t="s">
        <v>15</v>
      </c>
      <c r="H58186" s="1" t="s">
        <v>60</v>
      </c>
      <c r="I58186" s="1" t="s">
        <v>35</v>
      </c>
      <c r="J58186" s="1" t="s">
        <v>36</v>
      </c>
      <c r="K58186" s="1">
        <v>1191.6599999999999</v>
      </c>
    </row>
    <row r="58187" spans="1:11" x14ac:dyDescent="0.2">
      <c r="A58187" s="2">
        <v>42826</v>
      </c>
      <c r="B58187" s="1" t="s">
        <v>156</v>
      </c>
      <c r="C58187" s="1" t="s">
        <v>12</v>
      </c>
      <c r="D58187" s="1" t="s">
        <v>119</v>
      </c>
      <c r="E58187" s="1" t="s">
        <v>59</v>
      </c>
      <c r="F58187" s="1">
        <v>3018</v>
      </c>
      <c r="G58187" s="1" t="s">
        <v>15</v>
      </c>
      <c r="H58187" s="1" t="s">
        <v>60</v>
      </c>
      <c r="I58187" s="1" t="s">
        <v>23</v>
      </c>
      <c r="J58187" s="1" t="s">
        <v>24</v>
      </c>
      <c r="K58187" s="1">
        <v>826.12000000000012</v>
      </c>
    </row>
    <row r="58188" spans="1:11" x14ac:dyDescent="0.2">
      <c r="A58188" s="2">
        <v>42826</v>
      </c>
      <c r="B58188" s="1" t="s">
        <v>156</v>
      </c>
      <c r="C58188" s="1" t="s">
        <v>12</v>
      </c>
      <c r="D58188" s="1" t="s">
        <v>119</v>
      </c>
      <c r="E58188" s="1" t="s">
        <v>59</v>
      </c>
      <c r="F58188" s="1">
        <v>3018</v>
      </c>
      <c r="G58188" s="1" t="s">
        <v>15</v>
      </c>
      <c r="H58188" s="1" t="s">
        <v>60</v>
      </c>
      <c r="I58188" s="1" t="s">
        <v>29</v>
      </c>
      <c r="J58188" s="1" t="s">
        <v>30</v>
      </c>
      <c r="K58188" s="1">
        <v>926.61</v>
      </c>
    </row>
    <row r="58189" spans="1:11" x14ac:dyDescent="0.2">
      <c r="A58189" s="2">
        <v>42826</v>
      </c>
      <c r="B58189" s="1" t="s">
        <v>156</v>
      </c>
      <c r="C58189" s="1" t="s">
        <v>12</v>
      </c>
      <c r="D58189" s="1" t="s">
        <v>119</v>
      </c>
      <c r="E58189" s="1" t="s">
        <v>59</v>
      </c>
      <c r="F58189" s="1">
        <v>3018</v>
      </c>
      <c r="G58189" s="1" t="s">
        <v>15</v>
      </c>
      <c r="H58189" s="1" t="s">
        <v>60</v>
      </c>
      <c r="I58189" s="1" t="s">
        <v>27</v>
      </c>
      <c r="J58189" s="1" t="s">
        <v>28</v>
      </c>
      <c r="K58189" s="1">
        <v>974.75999999999988</v>
      </c>
    </row>
    <row r="58190" spans="1:11" x14ac:dyDescent="0.2">
      <c r="A58190" s="2">
        <v>42826</v>
      </c>
      <c r="B58190" s="1" t="s">
        <v>156</v>
      </c>
      <c r="C58190" s="1" t="s">
        <v>12</v>
      </c>
      <c r="D58190" s="1" t="s">
        <v>119</v>
      </c>
      <c r="E58190" s="1" t="s">
        <v>59</v>
      </c>
      <c r="F58190" s="1">
        <v>3018</v>
      </c>
      <c r="G58190" s="1" t="s">
        <v>15</v>
      </c>
      <c r="H58190" s="1" t="s">
        <v>60</v>
      </c>
      <c r="I58190" s="1" t="s">
        <v>25</v>
      </c>
      <c r="J58190" s="1" t="s">
        <v>26</v>
      </c>
      <c r="K58190" s="1">
        <v>1142.4100000000001</v>
      </c>
    </row>
    <row r="58191" spans="1:11" x14ac:dyDescent="0.2">
      <c r="A58191" s="2">
        <v>42826</v>
      </c>
      <c r="B58191" s="1" t="s">
        <v>156</v>
      </c>
      <c r="C58191" s="1" t="s">
        <v>12</v>
      </c>
      <c r="D58191" s="1" t="s">
        <v>119</v>
      </c>
      <c r="E58191" s="1" t="s">
        <v>59</v>
      </c>
      <c r="F58191" s="1">
        <v>3018</v>
      </c>
      <c r="G58191" s="1" t="s">
        <v>15</v>
      </c>
      <c r="H58191" s="1" t="s">
        <v>60</v>
      </c>
      <c r="I58191" s="1" t="s">
        <v>31</v>
      </c>
      <c r="J58191" s="1" t="s">
        <v>32</v>
      </c>
      <c r="K58191" s="1">
        <v>1250.9499999999998</v>
      </c>
    </row>
    <row r="58192" spans="1:11" x14ac:dyDescent="0.2">
      <c r="A58192" s="2">
        <v>42826</v>
      </c>
      <c r="B58192" s="1" t="s">
        <v>156</v>
      </c>
      <c r="C58192" s="1" t="s">
        <v>12</v>
      </c>
      <c r="D58192" s="1" t="s">
        <v>119</v>
      </c>
      <c r="E58192" s="1" t="s">
        <v>59</v>
      </c>
      <c r="F58192" s="1">
        <v>3018</v>
      </c>
      <c r="G58192" s="1" t="s">
        <v>15</v>
      </c>
      <c r="H58192" s="1" t="s">
        <v>60</v>
      </c>
      <c r="I58192" s="1" t="s">
        <v>25</v>
      </c>
      <c r="J58192" s="1" t="s">
        <v>26</v>
      </c>
      <c r="K58192" s="1">
        <v>1730.84</v>
      </c>
    </row>
    <row r="58193" spans="1:11" x14ac:dyDescent="0.2">
      <c r="A58193" s="2">
        <v>42826</v>
      </c>
      <c r="B58193" s="1" t="s">
        <v>156</v>
      </c>
      <c r="C58193" s="1" t="s">
        <v>12</v>
      </c>
      <c r="D58193" s="1" t="s">
        <v>119</v>
      </c>
      <c r="E58193" s="1" t="s">
        <v>59</v>
      </c>
      <c r="F58193" s="1">
        <v>3018</v>
      </c>
      <c r="G58193" s="1" t="s">
        <v>15</v>
      </c>
      <c r="H58193" s="1" t="s">
        <v>60</v>
      </c>
      <c r="I58193" s="1" t="s">
        <v>33</v>
      </c>
      <c r="J58193" s="1" t="s">
        <v>34</v>
      </c>
      <c r="K58193" s="1">
        <v>3175.7499999999995</v>
      </c>
    </row>
    <row r="58194" spans="1:11" x14ac:dyDescent="0.2">
      <c r="A58194" s="2">
        <v>42826</v>
      </c>
      <c r="B58194" s="1" t="s">
        <v>156</v>
      </c>
      <c r="C58194" s="1" t="s">
        <v>12</v>
      </c>
      <c r="D58194" s="1" t="s">
        <v>119</v>
      </c>
      <c r="E58194" s="1" t="s">
        <v>59</v>
      </c>
      <c r="F58194" s="1">
        <v>3018</v>
      </c>
      <c r="G58194" s="1" t="s">
        <v>15</v>
      </c>
      <c r="H58194" s="1" t="s">
        <v>60</v>
      </c>
      <c r="I58194" s="1" t="s">
        <v>17</v>
      </c>
      <c r="J58194" s="1" t="s">
        <v>18</v>
      </c>
      <c r="K58194" s="1">
        <v>2484.8500000000013</v>
      </c>
    </row>
    <row r="58195" spans="1:11" x14ac:dyDescent="0.2">
      <c r="A58195" s="2">
        <v>42826</v>
      </c>
      <c r="B58195" s="1" t="s">
        <v>156</v>
      </c>
      <c r="C58195" s="1" t="s">
        <v>12</v>
      </c>
      <c r="D58195" s="1" t="s">
        <v>119</v>
      </c>
      <c r="E58195" s="1" t="s">
        <v>59</v>
      </c>
      <c r="F58195" s="1">
        <v>3018</v>
      </c>
      <c r="G58195" s="1" t="s">
        <v>15</v>
      </c>
      <c r="H58195" s="1" t="s">
        <v>60</v>
      </c>
      <c r="I58195" s="1" t="s">
        <v>19</v>
      </c>
      <c r="J58195" s="1" t="s">
        <v>20</v>
      </c>
      <c r="K58195" s="1">
        <v>1974.4799999999998</v>
      </c>
    </row>
    <row r="58196" spans="1:11" x14ac:dyDescent="0.2">
      <c r="A58196" s="2">
        <v>42826</v>
      </c>
      <c r="B58196" s="1" t="s">
        <v>156</v>
      </c>
      <c r="C58196" s="1" t="s">
        <v>12</v>
      </c>
      <c r="D58196" s="1" t="s">
        <v>119</v>
      </c>
      <c r="E58196" s="1" t="s">
        <v>59</v>
      </c>
      <c r="F58196" s="1">
        <v>3018</v>
      </c>
      <c r="G58196" s="1" t="s">
        <v>15</v>
      </c>
      <c r="H58196" s="1" t="s">
        <v>60</v>
      </c>
      <c r="I58196" s="1" t="s">
        <v>27</v>
      </c>
      <c r="J58196" s="1" t="s">
        <v>28</v>
      </c>
      <c r="K58196" s="1">
        <v>1738.3300000000004</v>
      </c>
    </row>
    <row r="58197" spans="1:11" x14ac:dyDescent="0.2">
      <c r="A58197" s="2">
        <v>42826</v>
      </c>
      <c r="B58197" s="1" t="s">
        <v>156</v>
      </c>
      <c r="C58197" s="1" t="s">
        <v>12</v>
      </c>
      <c r="D58197" s="1" t="s">
        <v>119</v>
      </c>
      <c r="E58197" s="1" t="s">
        <v>59</v>
      </c>
      <c r="F58197" s="1">
        <v>3018</v>
      </c>
      <c r="G58197" s="1" t="s">
        <v>15</v>
      </c>
      <c r="H58197" s="1" t="s">
        <v>60</v>
      </c>
      <c r="I58197" s="1" t="s">
        <v>21</v>
      </c>
      <c r="J58197" s="1" t="s">
        <v>22</v>
      </c>
      <c r="K58197" s="1">
        <v>2236.8399999999997</v>
      </c>
    </row>
    <row r="58198" spans="1:11" x14ac:dyDescent="0.2">
      <c r="A58198" s="2">
        <v>42826</v>
      </c>
      <c r="B58198" s="1" t="s">
        <v>156</v>
      </c>
      <c r="C58198" s="1" t="s">
        <v>12</v>
      </c>
      <c r="D58198" s="1" t="s">
        <v>119</v>
      </c>
      <c r="E58198" s="1" t="s">
        <v>59</v>
      </c>
      <c r="F58198" s="1">
        <v>3018</v>
      </c>
      <c r="G58198" s="1" t="s">
        <v>15</v>
      </c>
      <c r="H58198" s="1" t="s">
        <v>60</v>
      </c>
      <c r="I58198" s="1" t="s">
        <v>35</v>
      </c>
      <c r="J58198" s="1" t="s">
        <v>36</v>
      </c>
      <c r="K58198" s="1">
        <v>2307.0399999999995</v>
      </c>
    </row>
    <row r="58199" spans="1:11" x14ac:dyDescent="0.2">
      <c r="A58199" s="2">
        <v>42826</v>
      </c>
      <c r="B58199" s="1" t="s">
        <v>156</v>
      </c>
      <c r="C58199" s="1" t="s">
        <v>12</v>
      </c>
      <c r="D58199" s="1" t="s">
        <v>119</v>
      </c>
      <c r="E58199" s="1" t="s">
        <v>59</v>
      </c>
      <c r="F58199" s="1">
        <v>3018</v>
      </c>
      <c r="G58199" s="1" t="s">
        <v>15</v>
      </c>
      <c r="H58199" s="1" t="s">
        <v>60</v>
      </c>
      <c r="I58199" s="1" t="s">
        <v>35</v>
      </c>
      <c r="J58199" s="1" t="s">
        <v>36</v>
      </c>
      <c r="K58199" s="1">
        <v>2902.49</v>
      </c>
    </row>
    <row r="58200" spans="1:11" x14ac:dyDescent="0.2">
      <c r="A58200" s="2">
        <v>42826</v>
      </c>
      <c r="B58200" s="1" t="s">
        <v>156</v>
      </c>
      <c r="C58200" s="1" t="s">
        <v>12</v>
      </c>
      <c r="D58200" s="1" t="s">
        <v>119</v>
      </c>
      <c r="E58200" s="1" t="s">
        <v>59</v>
      </c>
      <c r="F58200" s="1">
        <v>3018</v>
      </c>
      <c r="G58200" s="1" t="s">
        <v>15</v>
      </c>
      <c r="H58200" s="1" t="s">
        <v>60</v>
      </c>
      <c r="I58200" s="1" t="s">
        <v>17</v>
      </c>
      <c r="J58200" s="1" t="s">
        <v>18</v>
      </c>
      <c r="K58200" s="1">
        <v>3058.7700000000004</v>
      </c>
    </row>
    <row r="58201" spans="1:11" x14ac:dyDescent="0.2">
      <c r="A58201" s="2">
        <v>42826</v>
      </c>
      <c r="B58201" s="1" t="s">
        <v>156</v>
      </c>
      <c r="C58201" s="1" t="s">
        <v>12</v>
      </c>
      <c r="D58201" s="1" t="s">
        <v>119</v>
      </c>
      <c r="E58201" s="1" t="s">
        <v>59</v>
      </c>
      <c r="F58201" s="1">
        <v>3018</v>
      </c>
      <c r="G58201" s="1" t="s">
        <v>15</v>
      </c>
      <c r="H58201" s="1" t="s">
        <v>60</v>
      </c>
      <c r="I58201" s="1" t="s">
        <v>23</v>
      </c>
      <c r="J58201" s="1" t="s">
        <v>24</v>
      </c>
      <c r="K58201" s="1">
        <v>2283.5800000000004</v>
      </c>
    </row>
    <row r="58202" spans="1:11" x14ac:dyDescent="0.2">
      <c r="A58202" s="2">
        <v>42826</v>
      </c>
      <c r="B58202" s="1" t="s">
        <v>156</v>
      </c>
      <c r="C58202" s="1" t="s">
        <v>12</v>
      </c>
      <c r="D58202" s="1" t="s">
        <v>119</v>
      </c>
      <c r="E58202" s="1" t="s">
        <v>59</v>
      </c>
      <c r="F58202" s="1">
        <v>3018</v>
      </c>
      <c r="G58202" s="1" t="s">
        <v>15</v>
      </c>
      <c r="H58202" s="1" t="s">
        <v>60</v>
      </c>
      <c r="I58202" s="1" t="s">
        <v>23</v>
      </c>
      <c r="J58202" s="1" t="s">
        <v>24</v>
      </c>
      <c r="K58202" s="1">
        <v>3068.08</v>
      </c>
    </row>
    <row r="58203" spans="1:11" x14ac:dyDescent="0.2">
      <c r="A58203" s="2">
        <v>42826</v>
      </c>
      <c r="B58203" s="1" t="s">
        <v>156</v>
      </c>
      <c r="C58203" s="1" t="s">
        <v>12</v>
      </c>
      <c r="D58203" s="1" t="s">
        <v>119</v>
      </c>
      <c r="E58203" s="1" t="s">
        <v>59</v>
      </c>
      <c r="F58203" s="1">
        <v>3018</v>
      </c>
      <c r="G58203" s="1" t="s">
        <v>15</v>
      </c>
      <c r="H58203" s="1" t="s">
        <v>60</v>
      </c>
      <c r="I58203" s="1" t="s">
        <v>17</v>
      </c>
      <c r="J58203" s="1" t="s">
        <v>18</v>
      </c>
      <c r="K58203" s="1">
        <v>4137.9500000000025</v>
      </c>
    </row>
    <row r="58204" spans="1:11" x14ac:dyDescent="0.2">
      <c r="A58204" s="2">
        <v>42826</v>
      </c>
      <c r="B58204" s="1" t="s">
        <v>156</v>
      </c>
      <c r="C58204" s="1" t="s">
        <v>12</v>
      </c>
      <c r="D58204" s="1" t="s">
        <v>119</v>
      </c>
      <c r="E58204" s="1" t="s">
        <v>59</v>
      </c>
      <c r="F58204" s="1">
        <v>3018</v>
      </c>
      <c r="G58204" s="1" t="s">
        <v>15</v>
      </c>
      <c r="H58204" s="1" t="s">
        <v>60</v>
      </c>
      <c r="I58204" s="1" t="s">
        <v>19</v>
      </c>
      <c r="J58204" s="1" t="s">
        <v>20</v>
      </c>
      <c r="K58204" s="1">
        <v>3433.4500000000007</v>
      </c>
    </row>
    <row r="58205" spans="1:11" x14ac:dyDescent="0.2">
      <c r="A58205" s="2">
        <v>42826</v>
      </c>
      <c r="B58205" s="1" t="s">
        <v>156</v>
      </c>
      <c r="C58205" s="1" t="s">
        <v>12</v>
      </c>
      <c r="D58205" s="1" t="s">
        <v>119</v>
      </c>
      <c r="E58205" s="1" t="s">
        <v>59</v>
      </c>
      <c r="F58205" s="1">
        <v>3018</v>
      </c>
      <c r="G58205" s="1" t="s">
        <v>15</v>
      </c>
      <c r="H58205" s="1" t="s">
        <v>60</v>
      </c>
      <c r="I58205" s="1" t="s">
        <v>25</v>
      </c>
      <c r="J58205" s="1" t="s">
        <v>26</v>
      </c>
      <c r="K58205" s="1">
        <v>3587.5099999999984</v>
      </c>
    </row>
    <row r="58206" spans="1:11" x14ac:dyDescent="0.2">
      <c r="A58206" s="2">
        <v>42826</v>
      </c>
      <c r="B58206" s="1" t="s">
        <v>156</v>
      </c>
      <c r="C58206" s="1" t="s">
        <v>12</v>
      </c>
      <c r="D58206" s="1" t="s">
        <v>119</v>
      </c>
      <c r="E58206" s="1" t="s">
        <v>59</v>
      </c>
      <c r="F58206" s="1">
        <v>3018</v>
      </c>
      <c r="G58206" s="1" t="s">
        <v>15</v>
      </c>
      <c r="H58206" s="1" t="s">
        <v>60</v>
      </c>
      <c r="I58206" s="1" t="s">
        <v>21</v>
      </c>
      <c r="J58206" s="1" t="s">
        <v>22</v>
      </c>
      <c r="K58206" s="1">
        <v>4324.7299999999987</v>
      </c>
    </row>
    <row r="58207" spans="1:11" x14ac:dyDescent="0.2">
      <c r="A58207" s="2">
        <v>42826</v>
      </c>
      <c r="B58207" s="1" t="s">
        <v>156</v>
      </c>
      <c r="C58207" s="1" t="s">
        <v>12</v>
      </c>
      <c r="D58207" s="1" t="s">
        <v>120</v>
      </c>
      <c r="E58207" s="1" t="s">
        <v>14</v>
      </c>
      <c r="F58207" s="1">
        <v>2480</v>
      </c>
      <c r="G58207" s="1" t="s">
        <v>15</v>
      </c>
      <c r="H58207" s="1" t="s">
        <v>81</v>
      </c>
      <c r="I58207" s="1" t="s">
        <v>19</v>
      </c>
      <c r="J58207" s="1" t="s">
        <v>20</v>
      </c>
      <c r="K58207" s="1">
        <v>5</v>
      </c>
    </row>
    <row r="58208" spans="1:11" x14ac:dyDescent="0.2">
      <c r="A58208" s="2">
        <v>42826</v>
      </c>
      <c r="B58208" s="1" t="s">
        <v>156</v>
      </c>
      <c r="C58208" s="1" t="s">
        <v>12</v>
      </c>
      <c r="D58208" s="1" t="s">
        <v>120</v>
      </c>
      <c r="E58208" s="1" t="s">
        <v>14</v>
      </c>
      <c r="F58208" s="1">
        <v>2480</v>
      </c>
      <c r="G58208" s="1" t="s">
        <v>15</v>
      </c>
      <c r="H58208" s="1" t="s">
        <v>81</v>
      </c>
      <c r="I58208" s="1" t="s">
        <v>21</v>
      </c>
      <c r="J58208" s="1" t="s">
        <v>22</v>
      </c>
      <c r="K58208" s="1">
        <v>2.99</v>
      </c>
    </row>
    <row r="58209" spans="1:11" x14ac:dyDescent="0.2">
      <c r="A58209" s="2">
        <v>42826</v>
      </c>
      <c r="B58209" s="1" t="s">
        <v>156</v>
      </c>
      <c r="C58209" s="1" t="s">
        <v>12</v>
      </c>
      <c r="D58209" s="1" t="s">
        <v>120</v>
      </c>
      <c r="E58209" s="1" t="s">
        <v>14</v>
      </c>
      <c r="F58209" s="1">
        <v>2480</v>
      </c>
      <c r="G58209" s="1" t="s">
        <v>15</v>
      </c>
      <c r="H58209" s="1" t="s">
        <v>81</v>
      </c>
      <c r="I58209" s="1" t="s">
        <v>23</v>
      </c>
      <c r="J58209" s="1" t="s">
        <v>24</v>
      </c>
      <c r="K58209" s="1">
        <v>4.9800000000000004</v>
      </c>
    </row>
    <row r="58210" spans="1:11" x14ac:dyDescent="0.2">
      <c r="A58210" s="2">
        <v>42826</v>
      </c>
      <c r="B58210" s="1" t="s">
        <v>156</v>
      </c>
      <c r="C58210" s="1" t="s">
        <v>12</v>
      </c>
      <c r="D58210" s="1" t="s">
        <v>120</v>
      </c>
      <c r="E58210" s="1" t="s">
        <v>14</v>
      </c>
      <c r="F58210" s="1">
        <v>2480</v>
      </c>
      <c r="G58210" s="1" t="s">
        <v>15</v>
      </c>
      <c r="H58210" s="1" t="s">
        <v>81</v>
      </c>
      <c r="I58210" s="1" t="s">
        <v>19</v>
      </c>
      <c r="J58210" s="1" t="s">
        <v>20</v>
      </c>
      <c r="K58210" s="1">
        <v>15.99</v>
      </c>
    </row>
    <row r="58211" spans="1:11" x14ac:dyDescent="0.2">
      <c r="A58211" s="2">
        <v>42826</v>
      </c>
      <c r="B58211" s="1" t="s">
        <v>156</v>
      </c>
      <c r="C58211" s="1" t="s">
        <v>12</v>
      </c>
      <c r="D58211" s="1" t="s">
        <v>120</v>
      </c>
      <c r="E58211" s="1" t="s">
        <v>14</v>
      </c>
      <c r="F58211" s="1">
        <v>2480</v>
      </c>
      <c r="G58211" s="1" t="s">
        <v>15</v>
      </c>
      <c r="H58211" s="1" t="s">
        <v>81</v>
      </c>
      <c r="I58211" s="1" t="s">
        <v>25</v>
      </c>
      <c r="J58211" s="1" t="s">
        <v>26</v>
      </c>
      <c r="K58211" s="1">
        <v>10.47</v>
      </c>
    </row>
    <row r="58212" spans="1:11" x14ac:dyDescent="0.2">
      <c r="A58212" s="2">
        <v>42826</v>
      </c>
      <c r="B58212" s="1" t="s">
        <v>156</v>
      </c>
      <c r="C58212" s="1" t="s">
        <v>12</v>
      </c>
      <c r="D58212" s="1" t="s">
        <v>120</v>
      </c>
      <c r="E58212" s="1" t="s">
        <v>14</v>
      </c>
      <c r="F58212" s="1">
        <v>2480</v>
      </c>
      <c r="G58212" s="1" t="s">
        <v>15</v>
      </c>
      <c r="H58212" s="1" t="s">
        <v>81</v>
      </c>
      <c r="I58212" s="1" t="s">
        <v>27</v>
      </c>
      <c r="J58212" s="1" t="s">
        <v>28</v>
      </c>
      <c r="K58212" s="1">
        <v>16.989999999999998</v>
      </c>
    </row>
    <row r="58213" spans="1:11" x14ac:dyDescent="0.2">
      <c r="A58213" s="2">
        <v>42826</v>
      </c>
      <c r="B58213" s="1" t="s">
        <v>156</v>
      </c>
      <c r="C58213" s="1" t="s">
        <v>12</v>
      </c>
      <c r="D58213" s="1" t="s">
        <v>120</v>
      </c>
      <c r="E58213" s="1" t="s">
        <v>14</v>
      </c>
      <c r="F58213" s="1">
        <v>2480</v>
      </c>
      <c r="G58213" s="1" t="s">
        <v>15</v>
      </c>
      <c r="H58213" s="1" t="s">
        <v>81</v>
      </c>
      <c r="I58213" s="1" t="s">
        <v>31</v>
      </c>
      <c r="J58213" s="1" t="s">
        <v>32</v>
      </c>
      <c r="K58213" s="1">
        <v>20</v>
      </c>
    </row>
    <row r="58214" spans="1:11" x14ac:dyDescent="0.2">
      <c r="A58214" s="2">
        <v>42826</v>
      </c>
      <c r="B58214" s="1" t="s">
        <v>156</v>
      </c>
      <c r="C58214" s="1" t="s">
        <v>12</v>
      </c>
      <c r="D58214" s="1" t="s">
        <v>120</v>
      </c>
      <c r="E58214" s="1" t="s">
        <v>14</v>
      </c>
      <c r="F58214" s="1">
        <v>2480</v>
      </c>
      <c r="G58214" s="1" t="s">
        <v>15</v>
      </c>
      <c r="H58214" s="1" t="s">
        <v>81</v>
      </c>
      <c r="I58214" s="1" t="s">
        <v>23</v>
      </c>
      <c r="J58214" s="1" t="s">
        <v>24</v>
      </c>
      <c r="K58214" s="1">
        <v>130.68</v>
      </c>
    </row>
    <row r="58215" spans="1:11" x14ac:dyDescent="0.2">
      <c r="A58215" s="2">
        <v>42826</v>
      </c>
      <c r="B58215" s="1" t="s">
        <v>156</v>
      </c>
      <c r="C58215" s="1" t="s">
        <v>12</v>
      </c>
      <c r="D58215" s="1" t="s">
        <v>120</v>
      </c>
      <c r="E58215" s="1" t="s">
        <v>14</v>
      </c>
      <c r="F58215" s="1">
        <v>2480</v>
      </c>
      <c r="G58215" s="1" t="s">
        <v>15</v>
      </c>
      <c r="H58215" s="1" t="s">
        <v>81</v>
      </c>
      <c r="I58215" s="1" t="s">
        <v>21</v>
      </c>
      <c r="J58215" s="1" t="s">
        <v>22</v>
      </c>
      <c r="K58215" s="1">
        <v>33.950000000000003</v>
      </c>
    </row>
    <row r="58216" spans="1:11" x14ac:dyDescent="0.2">
      <c r="A58216" s="2">
        <v>42826</v>
      </c>
      <c r="B58216" s="1" t="s">
        <v>156</v>
      </c>
      <c r="C58216" s="1" t="s">
        <v>12</v>
      </c>
      <c r="D58216" s="1" t="s">
        <v>120</v>
      </c>
      <c r="E58216" s="1" t="s">
        <v>14</v>
      </c>
      <c r="F58216" s="1">
        <v>2480</v>
      </c>
      <c r="G58216" s="1" t="s">
        <v>15</v>
      </c>
      <c r="H58216" s="1" t="s">
        <v>81</v>
      </c>
      <c r="I58216" s="1" t="s">
        <v>27</v>
      </c>
      <c r="J58216" s="1" t="s">
        <v>28</v>
      </c>
      <c r="K58216" s="1">
        <v>29.880000000000003</v>
      </c>
    </row>
    <row r="58217" spans="1:11" x14ac:dyDescent="0.2">
      <c r="A58217" s="2">
        <v>42826</v>
      </c>
      <c r="B58217" s="1" t="s">
        <v>156</v>
      </c>
      <c r="C58217" s="1" t="s">
        <v>12</v>
      </c>
      <c r="D58217" s="1" t="s">
        <v>120</v>
      </c>
      <c r="E58217" s="1" t="s">
        <v>14</v>
      </c>
      <c r="F58217" s="1">
        <v>2480</v>
      </c>
      <c r="G58217" s="1" t="s">
        <v>15</v>
      </c>
      <c r="H58217" s="1" t="s">
        <v>81</v>
      </c>
      <c r="I58217" s="1" t="s">
        <v>25</v>
      </c>
      <c r="J58217" s="1" t="s">
        <v>26</v>
      </c>
      <c r="K58217" s="1">
        <v>44.98</v>
      </c>
    </row>
    <row r="58218" spans="1:11" x14ac:dyDescent="0.2">
      <c r="A58218" s="2">
        <v>42826</v>
      </c>
      <c r="B58218" s="1" t="s">
        <v>156</v>
      </c>
      <c r="C58218" s="1" t="s">
        <v>12</v>
      </c>
      <c r="D58218" s="1" t="s">
        <v>120</v>
      </c>
      <c r="E58218" s="1" t="s">
        <v>14</v>
      </c>
      <c r="F58218" s="1">
        <v>2480</v>
      </c>
      <c r="G58218" s="1" t="s">
        <v>15</v>
      </c>
      <c r="H58218" s="1" t="s">
        <v>81</v>
      </c>
      <c r="I58218" s="1" t="s">
        <v>23</v>
      </c>
      <c r="J58218" s="1" t="s">
        <v>24</v>
      </c>
      <c r="K58218" s="1">
        <v>177.93</v>
      </c>
    </row>
    <row r="58219" spans="1:11" x14ac:dyDescent="0.2">
      <c r="A58219" s="2">
        <v>42826</v>
      </c>
      <c r="B58219" s="1" t="s">
        <v>156</v>
      </c>
      <c r="C58219" s="1" t="s">
        <v>12</v>
      </c>
      <c r="D58219" s="1" t="s">
        <v>120</v>
      </c>
      <c r="E58219" s="1" t="s">
        <v>14</v>
      </c>
      <c r="F58219" s="1">
        <v>2480</v>
      </c>
      <c r="G58219" s="1" t="s">
        <v>15</v>
      </c>
      <c r="H58219" s="1" t="s">
        <v>81</v>
      </c>
      <c r="I58219" s="1" t="s">
        <v>23</v>
      </c>
      <c r="J58219" s="1" t="s">
        <v>24</v>
      </c>
      <c r="K58219" s="1">
        <v>115.47</v>
      </c>
    </row>
    <row r="58220" spans="1:11" x14ac:dyDescent="0.2">
      <c r="A58220" s="2">
        <v>42826</v>
      </c>
      <c r="B58220" s="1" t="s">
        <v>156</v>
      </c>
      <c r="C58220" s="1" t="s">
        <v>12</v>
      </c>
      <c r="D58220" s="1" t="s">
        <v>120</v>
      </c>
      <c r="E58220" s="1" t="s">
        <v>14</v>
      </c>
      <c r="F58220" s="1">
        <v>2480</v>
      </c>
      <c r="G58220" s="1" t="s">
        <v>15</v>
      </c>
      <c r="H58220" s="1" t="s">
        <v>81</v>
      </c>
      <c r="I58220" s="1" t="s">
        <v>23</v>
      </c>
      <c r="J58220" s="1" t="s">
        <v>24</v>
      </c>
      <c r="K58220" s="1">
        <v>31.92</v>
      </c>
    </row>
    <row r="58221" spans="1:11" x14ac:dyDescent="0.2">
      <c r="A58221" s="2">
        <v>42826</v>
      </c>
      <c r="B58221" s="1" t="s">
        <v>156</v>
      </c>
      <c r="C58221" s="1" t="s">
        <v>12</v>
      </c>
      <c r="D58221" s="1" t="s">
        <v>120</v>
      </c>
      <c r="E58221" s="1" t="s">
        <v>14</v>
      </c>
      <c r="F58221" s="1">
        <v>2480</v>
      </c>
      <c r="G58221" s="1" t="s">
        <v>15</v>
      </c>
      <c r="H58221" s="1" t="s">
        <v>81</v>
      </c>
      <c r="I58221" s="1" t="s">
        <v>33</v>
      </c>
      <c r="J58221" s="1" t="s">
        <v>34</v>
      </c>
      <c r="K58221" s="1">
        <v>147.19</v>
      </c>
    </row>
    <row r="58222" spans="1:11" x14ac:dyDescent="0.2">
      <c r="A58222" s="2">
        <v>42826</v>
      </c>
      <c r="B58222" s="1" t="s">
        <v>156</v>
      </c>
      <c r="C58222" s="1" t="s">
        <v>12</v>
      </c>
      <c r="D58222" s="1" t="s">
        <v>120</v>
      </c>
      <c r="E58222" s="1" t="s">
        <v>14</v>
      </c>
      <c r="F58222" s="1">
        <v>2480</v>
      </c>
      <c r="G58222" s="1" t="s">
        <v>15</v>
      </c>
      <c r="H58222" s="1" t="s">
        <v>81</v>
      </c>
      <c r="I58222" s="1" t="s">
        <v>23</v>
      </c>
      <c r="J58222" s="1" t="s">
        <v>24</v>
      </c>
      <c r="K58222" s="1">
        <v>53.879999999999995</v>
      </c>
    </row>
    <row r="58223" spans="1:11" x14ac:dyDescent="0.2">
      <c r="A58223" s="2">
        <v>42826</v>
      </c>
      <c r="B58223" s="1" t="s">
        <v>156</v>
      </c>
      <c r="C58223" s="1" t="s">
        <v>12</v>
      </c>
      <c r="D58223" s="1" t="s">
        <v>120</v>
      </c>
      <c r="E58223" s="1" t="s">
        <v>14</v>
      </c>
      <c r="F58223" s="1">
        <v>2480</v>
      </c>
      <c r="G58223" s="1" t="s">
        <v>15</v>
      </c>
      <c r="H58223" s="1" t="s">
        <v>81</v>
      </c>
      <c r="I58223" s="1" t="s">
        <v>27</v>
      </c>
      <c r="J58223" s="1" t="s">
        <v>28</v>
      </c>
      <c r="K58223" s="1">
        <v>57.910000000000004</v>
      </c>
    </row>
    <row r="58224" spans="1:11" x14ac:dyDescent="0.2">
      <c r="A58224" s="2">
        <v>42826</v>
      </c>
      <c r="B58224" s="1" t="s">
        <v>156</v>
      </c>
      <c r="C58224" s="1" t="s">
        <v>12</v>
      </c>
      <c r="D58224" s="1" t="s">
        <v>120</v>
      </c>
      <c r="E58224" s="1" t="s">
        <v>14</v>
      </c>
      <c r="F58224" s="1">
        <v>2480</v>
      </c>
      <c r="G58224" s="1" t="s">
        <v>15</v>
      </c>
      <c r="H58224" s="1" t="s">
        <v>81</v>
      </c>
      <c r="I58224" s="1" t="s">
        <v>19</v>
      </c>
      <c r="J58224" s="1" t="s">
        <v>20</v>
      </c>
      <c r="K58224" s="1">
        <v>76.64</v>
      </c>
    </row>
    <row r="58225" spans="1:11" x14ac:dyDescent="0.2">
      <c r="A58225" s="2">
        <v>42826</v>
      </c>
      <c r="B58225" s="1" t="s">
        <v>156</v>
      </c>
      <c r="C58225" s="1" t="s">
        <v>12</v>
      </c>
      <c r="D58225" s="1" t="s">
        <v>120</v>
      </c>
      <c r="E58225" s="1" t="s">
        <v>14</v>
      </c>
      <c r="F58225" s="1">
        <v>2480</v>
      </c>
      <c r="G58225" s="1" t="s">
        <v>15</v>
      </c>
      <c r="H58225" s="1" t="s">
        <v>81</v>
      </c>
      <c r="I58225" s="1" t="s">
        <v>19</v>
      </c>
      <c r="J58225" s="1" t="s">
        <v>20</v>
      </c>
      <c r="K58225" s="1">
        <v>106.73</v>
      </c>
    </row>
    <row r="58226" spans="1:11" x14ac:dyDescent="0.2">
      <c r="A58226" s="2">
        <v>42826</v>
      </c>
      <c r="B58226" s="1" t="s">
        <v>156</v>
      </c>
      <c r="C58226" s="1" t="s">
        <v>12</v>
      </c>
      <c r="D58226" s="1" t="s">
        <v>120</v>
      </c>
      <c r="E58226" s="1" t="s">
        <v>14</v>
      </c>
      <c r="F58226" s="1">
        <v>2480</v>
      </c>
      <c r="G58226" s="1" t="s">
        <v>15</v>
      </c>
      <c r="H58226" s="1" t="s">
        <v>81</v>
      </c>
      <c r="I58226" s="1" t="s">
        <v>21</v>
      </c>
      <c r="J58226" s="1" t="s">
        <v>22</v>
      </c>
      <c r="K58226" s="1">
        <v>92.85</v>
      </c>
    </row>
    <row r="58227" spans="1:11" x14ac:dyDescent="0.2">
      <c r="A58227" s="2">
        <v>42826</v>
      </c>
      <c r="B58227" s="1" t="s">
        <v>156</v>
      </c>
      <c r="C58227" s="1" t="s">
        <v>12</v>
      </c>
      <c r="D58227" s="1" t="s">
        <v>120</v>
      </c>
      <c r="E58227" s="1" t="s">
        <v>14</v>
      </c>
      <c r="F58227" s="1">
        <v>2480</v>
      </c>
      <c r="G58227" s="1" t="s">
        <v>15</v>
      </c>
      <c r="H58227" s="1" t="s">
        <v>81</v>
      </c>
      <c r="I58227" s="1" t="s">
        <v>17</v>
      </c>
      <c r="J58227" s="1" t="s">
        <v>18</v>
      </c>
      <c r="K58227" s="1">
        <v>168.63</v>
      </c>
    </row>
    <row r="58228" spans="1:11" x14ac:dyDescent="0.2">
      <c r="A58228" s="2">
        <v>42826</v>
      </c>
      <c r="B58228" s="1" t="s">
        <v>156</v>
      </c>
      <c r="C58228" s="1" t="s">
        <v>12</v>
      </c>
      <c r="D58228" s="1" t="s">
        <v>120</v>
      </c>
      <c r="E58228" s="1" t="s">
        <v>14</v>
      </c>
      <c r="F58228" s="1">
        <v>2480</v>
      </c>
      <c r="G58228" s="1" t="s">
        <v>15</v>
      </c>
      <c r="H58228" s="1" t="s">
        <v>81</v>
      </c>
      <c r="I58228" s="1" t="s">
        <v>21</v>
      </c>
      <c r="J58228" s="1" t="s">
        <v>22</v>
      </c>
      <c r="K58228" s="1">
        <v>103.92</v>
      </c>
    </row>
    <row r="58229" spans="1:11" x14ac:dyDescent="0.2">
      <c r="A58229" s="2">
        <v>42826</v>
      </c>
      <c r="B58229" s="1" t="s">
        <v>156</v>
      </c>
      <c r="C58229" s="1" t="s">
        <v>12</v>
      </c>
      <c r="D58229" s="1" t="s">
        <v>120</v>
      </c>
      <c r="E58229" s="1" t="s">
        <v>14</v>
      </c>
      <c r="F58229" s="1">
        <v>2480</v>
      </c>
      <c r="G58229" s="1" t="s">
        <v>15</v>
      </c>
      <c r="H58229" s="1" t="s">
        <v>81</v>
      </c>
      <c r="I58229" s="1" t="s">
        <v>21</v>
      </c>
      <c r="J58229" s="1" t="s">
        <v>22</v>
      </c>
      <c r="K58229" s="1">
        <v>117.86</v>
      </c>
    </row>
    <row r="58230" spans="1:11" x14ac:dyDescent="0.2">
      <c r="A58230" s="2">
        <v>42826</v>
      </c>
      <c r="B58230" s="1" t="s">
        <v>156</v>
      </c>
      <c r="C58230" s="1" t="s">
        <v>12</v>
      </c>
      <c r="D58230" s="1" t="s">
        <v>120</v>
      </c>
      <c r="E58230" s="1" t="s">
        <v>14</v>
      </c>
      <c r="F58230" s="1">
        <v>2480</v>
      </c>
      <c r="G58230" s="1" t="s">
        <v>15</v>
      </c>
      <c r="H58230" s="1" t="s">
        <v>81</v>
      </c>
      <c r="I58230" s="1" t="s">
        <v>25</v>
      </c>
      <c r="J58230" s="1" t="s">
        <v>26</v>
      </c>
      <c r="K58230" s="1">
        <v>164.8</v>
      </c>
    </row>
    <row r="58231" spans="1:11" x14ac:dyDescent="0.2">
      <c r="A58231" s="2">
        <v>42826</v>
      </c>
      <c r="B58231" s="1" t="s">
        <v>156</v>
      </c>
      <c r="C58231" s="1" t="s">
        <v>12</v>
      </c>
      <c r="D58231" s="1" t="s">
        <v>120</v>
      </c>
      <c r="E58231" s="1" t="s">
        <v>14</v>
      </c>
      <c r="F58231" s="1">
        <v>2480</v>
      </c>
      <c r="G58231" s="1" t="s">
        <v>15</v>
      </c>
      <c r="H58231" s="1" t="s">
        <v>81</v>
      </c>
      <c r="I58231" s="1" t="s">
        <v>23</v>
      </c>
      <c r="J58231" s="1" t="s">
        <v>24</v>
      </c>
      <c r="K58231" s="1">
        <v>216.75</v>
      </c>
    </row>
    <row r="58232" spans="1:11" x14ac:dyDescent="0.2">
      <c r="A58232" s="2">
        <v>42826</v>
      </c>
      <c r="B58232" s="1" t="s">
        <v>156</v>
      </c>
      <c r="C58232" s="1" t="s">
        <v>12</v>
      </c>
      <c r="D58232" s="1" t="s">
        <v>120</v>
      </c>
      <c r="E58232" s="1" t="s">
        <v>14</v>
      </c>
      <c r="F58232" s="1">
        <v>2480</v>
      </c>
      <c r="G58232" s="1" t="s">
        <v>15</v>
      </c>
      <c r="H58232" s="1" t="s">
        <v>81</v>
      </c>
      <c r="I58232" s="1" t="s">
        <v>25</v>
      </c>
      <c r="J58232" s="1" t="s">
        <v>26</v>
      </c>
      <c r="K58232" s="1">
        <v>223.46</v>
      </c>
    </row>
    <row r="58233" spans="1:11" x14ac:dyDescent="0.2">
      <c r="A58233" s="2">
        <v>42826</v>
      </c>
      <c r="B58233" s="1" t="s">
        <v>156</v>
      </c>
      <c r="C58233" s="1" t="s">
        <v>12</v>
      </c>
      <c r="D58233" s="1" t="s">
        <v>120</v>
      </c>
      <c r="E58233" s="1" t="s">
        <v>14</v>
      </c>
      <c r="F58233" s="1">
        <v>2480</v>
      </c>
      <c r="G58233" s="1" t="s">
        <v>15</v>
      </c>
      <c r="H58233" s="1" t="s">
        <v>81</v>
      </c>
      <c r="I58233" s="1" t="s">
        <v>33</v>
      </c>
      <c r="J58233" s="1" t="s">
        <v>34</v>
      </c>
      <c r="K58233" s="1">
        <v>563.92999999999995</v>
      </c>
    </row>
    <row r="58234" spans="1:11" x14ac:dyDescent="0.2">
      <c r="A58234" s="2">
        <v>42826</v>
      </c>
      <c r="B58234" s="1" t="s">
        <v>156</v>
      </c>
      <c r="C58234" s="1" t="s">
        <v>12</v>
      </c>
      <c r="D58234" s="1" t="s">
        <v>120</v>
      </c>
      <c r="E58234" s="1" t="s">
        <v>14</v>
      </c>
      <c r="F58234" s="1">
        <v>2480</v>
      </c>
      <c r="G58234" s="1" t="s">
        <v>15</v>
      </c>
      <c r="H58234" s="1" t="s">
        <v>81</v>
      </c>
      <c r="I58234" s="1" t="s">
        <v>23</v>
      </c>
      <c r="J58234" s="1" t="s">
        <v>24</v>
      </c>
      <c r="K58234" s="1">
        <v>269.90999999999997</v>
      </c>
    </row>
    <row r="58235" spans="1:11" x14ac:dyDescent="0.2">
      <c r="A58235" s="2">
        <v>42826</v>
      </c>
      <c r="B58235" s="1" t="s">
        <v>156</v>
      </c>
      <c r="C58235" s="1" t="s">
        <v>12</v>
      </c>
      <c r="D58235" s="1" t="s">
        <v>120</v>
      </c>
      <c r="E58235" s="1" t="s">
        <v>14</v>
      </c>
      <c r="F58235" s="1">
        <v>2480</v>
      </c>
      <c r="G58235" s="1" t="s">
        <v>15</v>
      </c>
      <c r="H58235" s="1" t="s">
        <v>81</v>
      </c>
      <c r="I58235" s="1" t="s">
        <v>19</v>
      </c>
      <c r="J58235" s="1" t="s">
        <v>20</v>
      </c>
      <c r="K58235" s="1">
        <v>339.45</v>
      </c>
    </row>
    <row r="58236" spans="1:11" x14ac:dyDescent="0.2">
      <c r="A58236" s="2">
        <v>42826</v>
      </c>
      <c r="B58236" s="1" t="s">
        <v>156</v>
      </c>
      <c r="C58236" s="1" t="s">
        <v>12</v>
      </c>
      <c r="D58236" s="1" t="s">
        <v>120</v>
      </c>
      <c r="E58236" s="1" t="s">
        <v>14</v>
      </c>
      <c r="F58236" s="1">
        <v>2480</v>
      </c>
      <c r="G58236" s="1" t="s">
        <v>15</v>
      </c>
      <c r="H58236" s="1" t="s">
        <v>81</v>
      </c>
      <c r="I58236" s="1" t="s">
        <v>25</v>
      </c>
      <c r="J58236" s="1" t="s">
        <v>26</v>
      </c>
      <c r="K58236" s="1">
        <v>284.51</v>
      </c>
    </row>
    <row r="58237" spans="1:11" x14ac:dyDescent="0.2">
      <c r="A58237" s="2">
        <v>42826</v>
      </c>
      <c r="B58237" s="1" t="s">
        <v>156</v>
      </c>
      <c r="C58237" s="1" t="s">
        <v>12</v>
      </c>
      <c r="D58237" s="1" t="s">
        <v>120</v>
      </c>
      <c r="E58237" s="1" t="s">
        <v>14</v>
      </c>
      <c r="F58237" s="1">
        <v>2480</v>
      </c>
      <c r="G58237" s="1" t="s">
        <v>15</v>
      </c>
      <c r="H58237" s="1" t="s">
        <v>81</v>
      </c>
      <c r="I58237" s="1" t="s">
        <v>35</v>
      </c>
      <c r="J58237" s="1" t="s">
        <v>36</v>
      </c>
      <c r="K58237" s="1">
        <v>355.57</v>
      </c>
    </row>
    <row r="58238" spans="1:11" x14ac:dyDescent="0.2">
      <c r="A58238" s="2">
        <v>42826</v>
      </c>
      <c r="B58238" s="1" t="s">
        <v>156</v>
      </c>
      <c r="C58238" s="1" t="s">
        <v>12</v>
      </c>
      <c r="D58238" s="1" t="s">
        <v>120</v>
      </c>
      <c r="E58238" s="1" t="s">
        <v>14</v>
      </c>
      <c r="F58238" s="1">
        <v>2480</v>
      </c>
      <c r="G58238" s="1" t="s">
        <v>15</v>
      </c>
      <c r="H58238" s="1" t="s">
        <v>81</v>
      </c>
      <c r="I58238" s="1" t="s">
        <v>33</v>
      </c>
      <c r="J58238" s="1" t="s">
        <v>34</v>
      </c>
      <c r="K58238" s="1">
        <v>859.39</v>
      </c>
    </row>
    <row r="58239" spans="1:11" x14ac:dyDescent="0.2">
      <c r="A58239" s="2">
        <v>42826</v>
      </c>
      <c r="B58239" s="1" t="s">
        <v>156</v>
      </c>
      <c r="C58239" s="1" t="s">
        <v>12</v>
      </c>
      <c r="D58239" s="1" t="s">
        <v>120</v>
      </c>
      <c r="E58239" s="1" t="s">
        <v>14</v>
      </c>
      <c r="F58239" s="1">
        <v>2480</v>
      </c>
      <c r="G58239" s="1" t="s">
        <v>15</v>
      </c>
      <c r="H58239" s="1" t="s">
        <v>81</v>
      </c>
      <c r="I58239" s="1" t="s">
        <v>29</v>
      </c>
      <c r="J58239" s="1" t="s">
        <v>30</v>
      </c>
      <c r="K58239" s="1">
        <v>781.03</v>
      </c>
    </row>
    <row r="58240" spans="1:11" x14ac:dyDescent="0.2">
      <c r="A58240" s="2">
        <v>42826</v>
      </c>
      <c r="B58240" s="1" t="s">
        <v>156</v>
      </c>
      <c r="C58240" s="1" t="s">
        <v>12</v>
      </c>
      <c r="D58240" s="1" t="s">
        <v>120</v>
      </c>
      <c r="E58240" s="1" t="s">
        <v>14</v>
      </c>
      <c r="F58240" s="1">
        <v>2480</v>
      </c>
      <c r="G58240" s="1" t="s">
        <v>15</v>
      </c>
      <c r="H58240" s="1" t="s">
        <v>81</v>
      </c>
      <c r="I58240" s="1" t="s">
        <v>17</v>
      </c>
      <c r="J58240" s="1" t="s">
        <v>18</v>
      </c>
      <c r="K58240" s="1">
        <v>1078.9100000000005</v>
      </c>
    </row>
    <row r="58241" spans="1:11" x14ac:dyDescent="0.2">
      <c r="A58241" s="2">
        <v>42826</v>
      </c>
      <c r="B58241" s="1" t="s">
        <v>156</v>
      </c>
      <c r="C58241" s="1" t="s">
        <v>12</v>
      </c>
      <c r="D58241" s="1" t="s">
        <v>120</v>
      </c>
      <c r="E58241" s="1" t="s">
        <v>14</v>
      </c>
      <c r="F58241" s="1">
        <v>2480</v>
      </c>
      <c r="G58241" s="1" t="s">
        <v>15</v>
      </c>
      <c r="H58241" s="1" t="s">
        <v>81</v>
      </c>
      <c r="I58241" s="1" t="s">
        <v>25</v>
      </c>
      <c r="J58241" s="1" t="s">
        <v>26</v>
      </c>
      <c r="K58241" s="1">
        <v>794.87</v>
      </c>
    </row>
    <row r="58242" spans="1:11" x14ac:dyDescent="0.2">
      <c r="A58242" s="2">
        <v>42826</v>
      </c>
      <c r="B58242" s="1" t="s">
        <v>156</v>
      </c>
      <c r="C58242" s="1" t="s">
        <v>12</v>
      </c>
      <c r="D58242" s="1" t="s">
        <v>120</v>
      </c>
      <c r="E58242" s="1" t="s">
        <v>14</v>
      </c>
      <c r="F58242" s="1">
        <v>2480</v>
      </c>
      <c r="G58242" s="1" t="s">
        <v>15</v>
      </c>
      <c r="H58242" s="1" t="s">
        <v>81</v>
      </c>
      <c r="I58242" s="1" t="s">
        <v>27</v>
      </c>
      <c r="J58242" s="1" t="s">
        <v>28</v>
      </c>
      <c r="K58242" s="1">
        <v>903.69999999999993</v>
      </c>
    </row>
    <row r="58243" spans="1:11" x14ac:dyDescent="0.2">
      <c r="A58243" s="2">
        <v>42826</v>
      </c>
      <c r="B58243" s="1" t="s">
        <v>156</v>
      </c>
      <c r="C58243" s="1" t="s">
        <v>12</v>
      </c>
      <c r="D58243" s="1" t="s">
        <v>120</v>
      </c>
      <c r="E58243" s="1" t="s">
        <v>14</v>
      </c>
      <c r="F58243" s="1">
        <v>2480</v>
      </c>
      <c r="G58243" s="1" t="s">
        <v>15</v>
      </c>
      <c r="H58243" s="1" t="s">
        <v>81</v>
      </c>
      <c r="I58243" s="1" t="s">
        <v>23</v>
      </c>
      <c r="J58243" s="1" t="s">
        <v>24</v>
      </c>
      <c r="K58243" s="1">
        <v>1117.1100000000001</v>
      </c>
    </row>
    <row r="58244" spans="1:11" x14ac:dyDescent="0.2">
      <c r="A58244" s="2">
        <v>42826</v>
      </c>
      <c r="B58244" s="1" t="s">
        <v>156</v>
      </c>
      <c r="C58244" s="1" t="s">
        <v>12</v>
      </c>
      <c r="D58244" s="1" t="s">
        <v>120</v>
      </c>
      <c r="E58244" s="1" t="s">
        <v>14</v>
      </c>
      <c r="F58244" s="1">
        <v>2480</v>
      </c>
      <c r="G58244" s="1" t="s">
        <v>15</v>
      </c>
      <c r="H58244" s="1" t="s">
        <v>81</v>
      </c>
      <c r="I58244" s="1" t="s">
        <v>35</v>
      </c>
      <c r="J58244" s="1" t="s">
        <v>36</v>
      </c>
      <c r="K58244" s="1">
        <v>1204.0800000000002</v>
      </c>
    </row>
    <row r="58245" spans="1:11" x14ac:dyDescent="0.2">
      <c r="A58245" s="2">
        <v>42826</v>
      </c>
      <c r="B58245" s="1" t="s">
        <v>156</v>
      </c>
      <c r="C58245" s="1" t="s">
        <v>12</v>
      </c>
      <c r="D58245" s="1" t="s">
        <v>120</v>
      </c>
      <c r="E58245" s="1" t="s">
        <v>14</v>
      </c>
      <c r="F58245" s="1">
        <v>2480</v>
      </c>
      <c r="G58245" s="1" t="s">
        <v>15</v>
      </c>
      <c r="H58245" s="1" t="s">
        <v>81</v>
      </c>
      <c r="I58245" s="1" t="s">
        <v>25</v>
      </c>
      <c r="J58245" s="1" t="s">
        <v>26</v>
      </c>
      <c r="K58245" s="1">
        <v>1464.42</v>
      </c>
    </row>
    <row r="58246" spans="1:11" x14ac:dyDescent="0.2">
      <c r="A58246" s="2">
        <v>42826</v>
      </c>
      <c r="B58246" s="1" t="s">
        <v>156</v>
      </c>
      <c r="C58246" s="1" t="s">
        <v>12</v>
      </c>
      <c r="D58246" s="1" t="s">
        <v>120</v>
      </c>
      <c r="E58246" s="1" t="s">
        <v>14</v>
      </c>
      <c r="F58246" s="1">
        <v>2480</v>
      </c>
      <c r="G58246" s="1" t="s">
        <v>15</v>
      </c>
      <c r="H58246" s="1" t="s">
        <v>81</v>
      </c>
      <c r="I58246" s="1" t="s">
        <v>27</v>
      </c>
      <c r="J58246" s="1" t="s">
        <v>28</v>
      </c>
      <c r="K58246" s="1">
        <v>1408.9499999999998</v>
      </c>
    </row>
    <row r="58247" spans="1:11" x14ac:dyDescent="0.2">
      <c r="A58247" s="2">
        <v>42826</v>
      </c>
      <c r="B58247" s="1" t="s">
        <v>156</v>
      </c>
      <c r="C58247" s="1" t="s">
        <v>12</v>
      </c>
      <c r="D58247" s="1" t="s">
        <v>120</v>
      </c>
      <c r="E58247" s="1" t="s">
        <v>14</v>
      </c>
      <c r="F58247" s="1">
        <v>2480</v>
      </c>
      <c r="G58247" s="1" t="s">
        <v>15</v>
      </c>
      <c r="H58247" s="1" t="s">
        <v>81</v>
      </c>
      <c r="I58247" s="1" t="s">
        <v>31</v>
      </c>
      <c r="J58247" s="1" t="s">
        <v>32</v>
      </c>
      <c r="K58247" s="1">
        <v>1793.5899999999997</v>
      </c>
    </row>
    <row r="58248" spans="1:11" x14ac:dyDescent="0.2">
      <c r="A58248" s="2">
        <v>42826</v>
      </c>
      <c r="B58248" s="1" t="s">
        <v>156</v>
      </c>
      <c r="C58248" s="1" t="s">
        <v>12</v>
      </c>
      <c r="D58248" s="1" t="s">
        <v>120</v>
      </c>
      <c r="E58248" s="1" t="s">
        <v>14</v>
      </c>
      <c r="F58248" s="1">
        <v>2480</v>
      </c>
      <c r="G58248" s="1" t="s">
        <v>15</v>
      </c>
      <c r="H58248" s="1" t="s">
        <v>81</v>
      </c>
      <c r="I58248" s="1" t="s">
        <v>35</v>
      </c>
      <c r="J58248" s="1" t="s">
        <v>36</v>
      </c>
      <c r="K58248" s="1">
        <v>2389.3700000000003</v>
      </c>
    </row>
    <row r="58249" spans="1:11" x14ac:dyDescent="0.2">
      <c r="A58249" s="2">
        <v>42826</v>
      </c>
      <c r="B58249" s="1" t="s">
        <v>156</v>
      </c>
      <c r="C58249" s="1" t="s">
        <v>12</v>
      </c>
      <c r="D58249" s="1" t="s">
        <v>120</v>
      </c>
      <c r="E58249" s="1" t="s">
        <v>14</v>
      </c>
      <c r="F58249" s="1">
        <v>2480</v>
      </c>
      <c r="G58249" s="1" t="s">
        <v>15</v>
      </c>
      <c r="H58249" s="1" t="s">
        <v>81</v>
      </c>
      <c r="I58249" s="1" t="s">
        <v>19</v>
      </c>
      <c r="J58249" s="1" t="s">
        <v>20</v>
      </c>
      <c r="K58249" s="1">
        <v>1734.0600000000002</v>
      </c>
    </row>
    <row r="58250" spans="1:11" x14ac:dyDescent="0.2">
      <c r="A58250" s="2">
        <v>42826</v>
      </c>
      <c r="B58250" s="1" t="s">
        <v>156</v>
      </c>
      <c r="C58250" s="1" t="s">
        <v>12</v>
      </c>
      <c r="D58250" s="1" t="s">
        <v>120</v>
      </c>
      <c r="E58250" s="1" t="s">
        <v>14</v>
      </c>
      <c r="F58250" s="1">
        <v>2480</v>
      </c>
      <c r="G58250" s="1" t="s">
        <v>15</v>
      </c>
      <c r="H58250" s="1" t="s">
        <v>81</v>
      </c>
      <c r="I58250" s="1" t="s">
        <v>17</v>
      </c>
      <c r="J58250" s="1" t="s">
        <v>18</v>
      </c>
      <c r="K58250" s="1">
        <v>2658.5400000000027</v>
      </c>
    </row>
    <row r="58251" spans="1:11" x14ac:dyDescent="0.2">
      <c r="A58251" s="2">
        <v>42826</v>
      </c>
      <c r="B58251" s="1" t="s">
        <v>156</v>
      </c>
      <c r="C58251" s="1" t="s">
        <v>12</v>
      </c>
      <c r="D58251" s="1" t="s">
        <v>120</v>
      </c>
      <c r="E58251" s="1" t="s">
        <v>14</v>
      </c>
      <c r="F58251" s="1">
        <v>2480</v>
      </c>
      <c r="G58251" s="1" t="s">
        <v>15</v>
      </c>
      <c r="H58251" s="1" t="s">
        <v>81</v>
      </c>
      <c r="I58251" s="1" t="s">
        <v>17</v>
      </c>
      <c r="J58251" s="1" t="s">
        <v>18</v>
      </c>
      <c r="K58251" s="1">
        <v>3089.0300000000029</v>
      </c>
    </row>
    <row r="58252" spans="1:11" x14ac:dyDescent="0.2">
      <c r="A58252" s="2">
        <v>42826</v>
      </c>
      <c r="B58252" s="1" t="s">
        <v>156</v>
      </c>
      <c r="C58252" s="1" t="s">
        <v>12</v>
      </c>
      <c r="D58252" s="1" t="s">
        <v>120</v>
      </c>
      <c r="E58252" s="1" t="s">
        <v>14</v>
      </c>
      <c r="F58252" s="1">
        <v>2480</v>
      </c>
      <c r="G58252" s="1" t="s">
        <v>15</v>
      </c>
      <c r="H58252" s="1" t="s">
        <v>81</v>
      </c>
      <c r="I58252" s="1" t="s">
        <v>23</v>
      </c>
      <c r="J58252" s="1" t="s">
        <v>24</v>
      </c>
      <c r="K58252" s="1">
        <v>2780.6999999999994</v>
      </c>
    </row>
    <row r="58253" spans="1:11" x14ac:dyDescent="0.2">
      <c r="A58253" s="2">
        <v>42826</v>
      </c>
      <c r="B58253" s="1" t="s">
        <v>156</v>
      </c>
      <c r="C58253" s="1" t="s">
        <v>12</v>
      </c>
      <c r="D58253" s="1" t="s">
        <v>120</v>
      </c>
      <c r="E58253" s="1" t="s">
        <v>14</v>
      </c>
      <c r="F58253" s="1">
        <v>2480</v>
      </c>
      <c r="G58253" s="1" t="s">
        <v>15</v>
      </c>
      <c r="H58253" s="1" t="s">
        <v>81</v>
      </c>
      <c r="I58253" s="1" t="s">
        <v>19</v>
      </c>
      <c r="J58253" s="1" t="s">
        <v>20</v>
      </c>
      <c r="K58253" s="1">
        <v>2750.4000000000005</v>
      </c>
    </row>
    <row r="58254" spans="1:11" x14ac:dyDescent="0.2">
      <c r="A58254" s="2">
        <v>42826</v>
      </c>
      <c r="B58254" s="1" t="s">
        <v>156</v>
      </c>
      <c r="C58254" s="1" t="s">
        <v>12</v>
      </c>
      <c r="D58254" s="1" t="s">
        <v>120</v>
      </c>
      <c r="E58254" s="1" t="s">
        <v>14</v>
      </c>
      <c r="F58254" s="1">
        <v>2480</v>
      </c>
      <c r="G58254" s="1" t="s">
        <v>15</v>
      </c>
      <c r="H58254" s="1" t="s">
        <v>81</v>
      </c>
      <c r="I58254" s="1" t="s">
        <v>25</v>
      </c>
      <c r="J58254" s="1" t="s">
        <v>26</v>
      </c>
      <c r="K58254" s="1">
        <v>2937.5799999999986</v>
      </c>
    </row>
    <row r="58255" spans="1:11" x14ac:dyDescent="0.2">
      <c r="A58255" s="2">
        <v>42826</v>
      </c>
      <c r="B58255" s="1" t="s">
        <v>156</v>
      </c>
      <c r="C58255" s="1" t="s">
        <v>12</v>
      </c>
      <c r="D58255" s="1" t="s">
        <v>120</v>
      </c>
      <c r="E58255" s="1" t="s">
        <v>14</v>
      </c>
      <c r="F58255" s="1">
        <v>2480</v>
      </c>
      <c r="G58255" s="1" t="s">
        <v>15</v>
      </c>
      <c r="H58255" s="1" t="s">
        <v>81</v>
      </c>
      <c r="I58255" s="1" t="s">
        <v>35</v>
      </c>
      <c r="J58255" s="1" t="s">
        <v>36</v>
      </c>
      <c r="K58255" s="1">
        <v>3819.4700000000007</v>
      </c>
    </row>
    <row r="58256" spans="1:11" x14ac:dyDescent="0.2">
      <c r="A58256" s="2">
        <v>42826</v>
      </c>
      <c r="B58256" s="1" t="s">
        <v>156</v>
      </c>
      <c r="C58256" s="1" t="s">
        <v>12</v>
      </c>
      <c r="D58256" s="1" t="s">
        <v>120</v>
      </c>
      <c r="E58256" s="1" t="s">
        <v>14</v>
      </c>
      <c r="F58256" s="1">
        <v>2480</v>
      </c>
      <c r="G58256" s="1" t="s">
        <v>15</v>
      </c>
      <c r="H58256" s="1" t="s">
        <v>81</v>
      </c>
      <c r="I58256" s="1" t="s">
        <v>21</v>
      </c>
      <c r="J58256" s="1" t="s">
        <v>22</v>
      </c>
      <c r="K58256" s="1">
        <v>3741.6100000000006</v>
      </c>
    </row>
    <row r="58257" spans="1:11" x14ac:dyDescent="0.2">
      <c r="A58257" s="2">
        <v>42826</v>
      </c>
      <c r="B58257" s="1" t="s">
        <v>156</v>
      </c>
      <c r="C58257" s="1" t="s">
        <v>12</v>
      </c>
      <c r="D58257" s="1" t="s">
        <v>120</v>
      </c>
      <c r="E58257" s="1" t="s">
        <v>14</v>
      </c>
      <c r="F58257" s="1">
        <v>2480</v>
      </c>
      <c r="G58257" s="1" t="s">
        <v>15</v>
      </c>
      <c r="H58257" s="1" t="s">
        <v>81</v>
      </c>
      <c r="I58257" s="1" t="s">
        <v>21</v>
      </c>
      <c r="J58257" s="1" t="s">
        <v>22</v>
      </c>
      <c r="K58257" s="1">
        <v>4025.4999999999995</v>
      </c>
    </row>
    <row r="58258" spans="1:11" x14ac:dyDescent="0.2">
      <c r="A58258" s="2">
        <v>42826</v>
      </c>
      <c r="B58258" s="1" t="s">
        <v>156</v>
      </c>
      <c r="C58258" s="1" t="s">
        <v>39</v>
      </c>
      <c r="D58258" s="1" t="s">
        <v>121</v>
      </c>
      <c r="E58258" s="1" t="s">
        <v>49</v>
      </c>
      <c r="F58258" s="1">
        <v>4680</v>
      </c>
      <c r="G58258" s="1" t="s">
        <v>15</v>
      </c>
      <c r="H58258" s="1" t="s">
        <v>65</v>
      </c>
      <c r="I58258" s="1" t="s">
        <v>21</v>
      </c>
      <c r="J58258" s="1" t="s">
        <v>22</v>
      </c>
      <c r="K58258" s="1">
        <v>2</v>
      </c>
    </row>
    <row r="58259" spans="1:11" x14ac:dyDescent="0.2">
      <c r="A58259" s="2">
        <v>42826</v>
      </c>
      <c r="B58259" s="1" t="s">
        <v>156</v>
      </c>
      <c r="C58259" s="1" t="s">
        <v>39</v>
      </c>
      <c r="D58259" s="1" t="s">
        <v>121</v>
      </c>
      <c r="E58259" s="1" t="s">
        <v>49</v>
      </c>
      <c r="F58259" s="1">
        <v>4680</v>
      </c>
      <c r="G58259" s="1" t="s">
        <v>15</v>
      </c>
      <c r="H58259" s="1" t="s">
        <v>65</v>
      </c>
      <c r="I58259" s="1" t="s">
        <v>35</v>
      </c>
      <c r="J58259" s="1" t="s">
        <v>36</v>
      </c>
      <c r="K58259" s="1">
        <v>3</v>
      </c>
    </row>
    <row r="58260" spans="1:11" x14ac:dyDescent="0.2">
      <c r="A58260" s="2">
        <v>42826</v>
      </c>
      <c r="B58260" s="1" t="s">
        <v>156</v>
      </c>
      <c r="C58260" s="1" t="s">
        <v>39</v>
      </c>
      <c r="D58260" s="1" t="s">
        <v>121</v>
      </c>
      <c r="E58260" s="1" t="s">
        <v>49</v>
      </c>
      <c r="F58260" s="1">
        <v>4680</v>
      </c>
      <c r="G58260" s="1" t="s">
        <v>15</v>
      </c>
      <c r="H58260" s="1" t="s">
        <v>65</v>
      </c>
      <c r="I58260" s="1" t="s">
        <v>25</v>
      </c>
      <c r="J58260" s="1" t="s">
        <v>26</v>
      </c>
      <c r="K58260" s="1">
        <v>59.92</v>
      </c>
    </row>
    <row r="58261" spans="1:11" x14ac:dyDescent="0.2">
      <c r="A58261" s="2">
        <v>42826</v>
      </c>
      <c r="B58261" s="1" t="s">
        <v>156</v>
      </c>
      <c r="C58261" s="1" t="s">
        <v>39</v>
      </c>
      <c r="D58261" s="1" t="s">
        <v>121</v>
      </c>
      <c r="E58261" s="1" t="s">
        <v>49</v>
      </c>
      <c r="F58261" s="1">
        <v>4680</v>
      </c>
      <c r="G58261" s="1" t="s">
        <v>15</v>
      </c>
      <c r="H58261" s="1" t="s">
        <v>65</v>
      </c>
      <c r="I58261" s="1" t="s">
        <v>21</v>
      </c>
      <c r="J58261" s="1" t="s">
        <v>22</v>
      </c>
      <c r="K58261" s="1">
        <v>18.97</v>
      </c>
    </row>
    <row r="58262" spans="1:11" x14ac:dyDescent="0.2">
      <c r="A58262" s="2">
        <v>42826</v>
      </c>
      <c r="B58262" s="1" t="s">
        <v>156</v>
      </c>
      <c r="C58262" s="1" t="s">
        <v>39</v>
      </c>
      <c r="D58262" s="1" t="s">
        <v>121</v>
      </c>
      <c r="E58262" s="1" t="s">
        <v>49</v>
      </c>
      <c r="F58262" s="1">
        <v>4680</v>
      </c>
      <c r="G58262" s="1" t="s">
        <v>15</v>
      </c>
      <c r="H58262" s="1" t="s">
        <v>65</v>
      </c>
      <c r="I58262" s="1" t="s">
        <v>25</v>
      </c>
      <c r="J58262" s="1" t="s">
        <v>26</v>
      </c>
      <c r="K58262" s="1">
        <v>9.98</v>
      </c>
    </row>
    <row r="58263" spans="1:11" x14ac:dyDescent="0.2">
      <c r="A58263" s="2">
        <v>42826</v>
      </c>
      <c r="B58263" s="1" t="s">
        <v>156</v>
      </c>
      <c r="C58263" s="1" t="s">
        <v>39</v>
      </c>
      <c r="D58263" s="1" t="s">
        <v>121</v>
      </c>
      <c r="E58263" s="1" t="s">
        <v>49</v>
      </c>
      <c r="F58263" s="1">
        <v>4680</v>
      </c>
      <c r="G58263" s="1" t="s">
        <v>15</v>
      </c>
      <c r="H58263" s="1" t="s">
        <v>65</v>
      </c>
      <c r="I58263" s="1" t="s">
        <v>27</v>
      </c>
      <c r="J58263" s="1" t="s">
        <v>28</v>
      </c>
      <c r="K58263" s="1">
        <v>26.91</v>
      </c>
    </row>
    <row r="58264" spans="1:11" x14ac:dyDescent="0.2">
      <c r="A58264" s="2">
        <v>42826</v>
      </c>
      <c r="B58264" s="1" t="s">
        <v>156</v>
      </c>
      <c r="C58264" s="1" t="s">
        <v>39</v>
      </c>
      <c r="D58264" s="1" t="s">
        <v>121</v>
      </c>
      <c r="E58264" s="1" t="s">
        <v>49</v>
      </c>
      <c r="F58264" s="1">
        <v>4680</v>
      </c>
      <c r="G58264" s="1" t="s">
        <v>15</v>
      </c>
      <c r="H58264" s="1" t="s">
        <v>65</v>
      </c>
      <c r="I58264" s="1" t="s">
        <v>19</v>
      </c>
      <c r="J58264" s="1" t="s">
        <v>20</v>
      </c>
      <c r="K58264" s="1">
        <v>59.8</v>
      </c>
    </row>
    <row r="58265" spans="1:11" x14ac:dyDescent="0.2">
      <c r="A58265" s="2">
        <v>42826</v>
      </c>
      <c r="B58265" s="1" t="s">
        <v>156</v>
      </c>
      <c r="C58265" s="1" t="s">
        <v>39</v>
      </c>
      <c r="D58265" s="1" t="s">
        <v>121</v>
      </c>
      <c r="E58265" s="1" t="s">
        <v>49</v>
      </c>
      <c r="F58265" s="1">
        <v>4680</v>
      </c>
      <c r="G58265" s="1" t="s">
        <v>15</v>
      </c>
      <c r="H58265" s="1" t="s">
        <v>65</v>
      </c>
      <c r="I58265" s="1" t="s">
        <v>23</v>
      </c>
      <c r="J58265" s="1" t="s">
        <v>24</v>
      </c>
      <c r="K58265" s="1">
        <v>53.91</v>
      </c>
    </row>
    <row r="58266" spans="1:11" x14ac:dyDescent="0.2">
      <c r="A58266" s="2">
        <v>42826</v>
      </c>
      <c r="B58266" s="1" t="s">
        <v>156</v>
      </c>
      <c r="C58266" s="1" t="s">
        <v>39</v>
      </c>
      <c r="D58266" s="1" t="s">
        <v>121</v>
      </c>
      <c r="E58266" s="1" t="s">
        <v>49</v>
      </c>
      <c r="F58266" s="1">
        <v>4680</v>
      </c>
      <c r="G58266" s="1" t="s">
        <v>15</v>
      </c>
      <c r="H58266" s="1" t="s">
        <v>65</v>
      </c>
      <c r="I58266" s="1" t="s">
        <v>21</v>
      </c>
      <c r="J58266" s="1" t="s">
        <v>22</v>
      </c>
      <c r="K58266" s="1">
        <v>77.87</v>
      </c>
    </row>
    <row r="58267" spans="1:11" x14ac:dyDescent="0.2">
      <c r="A58267" s="2">
        <v>42826</v>
      </c>
      <c r="B58267" s="1" t="s">
        <v>156</v>
      </c>
      <c r="C58267" s="1" t="s">
        <v>39</v>
      </c>
      <c r="D58267" s="1" t="s">
        <v>121</v>
      </c>
      <c r="E58267" s="1" t="s">
        <v>49</v>
      </c>
      <c r="F58267" s="1">
        <v>4680</v>
      </c>
      <c r="G58267" s="1" t="s">
        <v>15</v>
      </c>
      <c r="H58267" s="1" t="s">
        <v>65</v>
      </c>
      <c r="I58267" s="1" t="s">
        <v>29</v>
      </c>
      <c r="J58267" s="1" t="s">
        <v>30</v>
      </c>
      <c r="K58267" s="1">
        <v>154.51999999999998</v>
      </c>
    </row>
    <row r="58268" spans="1:11" x14ac:dyDescent="0.2">
      <c r="A58268" s="2">
        <v>42826</v>
      </c>
      <c r="B58268" s="1" t="s">
        <v>156</v>
      </c>
      <c r="C58268" s="1" t="s">
        <v>39</v>
      </c>
      <c r="D58268" s="1" t="s">
        <v>121</v>
      </c>
      <c r="E58268" s="1" t="s">
        <v>49</v>
      </c>
      <c r="F58268" s="1">
        <v>4680</v>
      </c>
      <c r="G58268" s="1" t="s">
        <v>15</v>
      </c>
      <c r="H58268" s="1" t="s">
        <v>65</v>
      </c>
      <c r="I58268" s="1" t="s">
        <v>17</v>
      </c>
      <c r="J58268" s="1" t="s">
        <v>18</v>
      </c>
      <c r="K58268" s="1">
        <v>163.17000000000002</v>
      </c>
    </row>
    <row r="58269" spans="1:11" x14ac:dyDescent="0.2">
      <c r="A58269" s="2">
        <v>42826</v>
      </c>
      <c r="B58269" s="1" t="s">
        <v>156</v>
      </c>
      <c r="C58269" s="1" t="s">
        <v>39</v>
      </c>
      <c r="D58269" s="1" t="s">
        <v>121</v>
      </c>
      <c r="E58269" s="1" t="s">
        <v>49</v>
      </c>
      <c r="F58269" s="1">
        <v>4680</v>
      </c>
      <c r="G58269" s="1" t="s">
        <v>15</v>
      </c>
      <c r="H58269" s="1" t="s">
        <v>65</v>
      </c>
      <c r="I58269" s="1" t="s">
        <v>19</v>
      </c>
      <c r="J58269" s="1" t="s">
        <v>20</v>
      </c>
      <c r="K58269" s="1">
        <v>185.84</v>
      </c>
    </row>
    <row r="58270" spans="1:11" x14ac:dyDescent="0.2">
      <c r="A58270" s="2">
        <v>42826</v>
      </c>
      <c r="B58270" s="1" t="s">
        <v>156</v>
      </c>
      <c r="C58270" s="1" t="s">
        <v>39</v>
      </c>
      <c r="D58270" s="1" t="s">
        <v>121</v>
      </c>
      <c r="E58270" s="1" t="s">
        <v>49</v>
      </c>
      <c r="F58270" s="1">
        <v>4680</v>
      </c>
      <c r="G58270" s="1" t="s">
        <v>15</v>
      </c>
      <c r="H58270" s="1" t="s">
        <v>65</v>
      </c>
      <c r="I58270" s="1" t="s">
        <v>21</v>
      </c>
      <c r="J58270" s="1" t="s">
        <v>22</v>
      </c>
      <c r="K58270" s="1">
        <v>144.57</v>
      </c>
    </row>
    <row r="58271" spans="1:11" x14ac:dyDescent="0.2">
      <c r="A58271" s="2">
        <v>42826</v>
      </c>
      <c r="B58271" s="1" t="s">
        <v>156</v>
      </c>
      <c r="C58271" s="1" t="s">
        <v>39</v>
      </c>
      <c r="D58271" s="1" t="s">
        <v>121</v>
      </c>
      <c r="E58271" s="1" t="s">
        <v>49</v>
      </c>
      <c r="F58271" s="1">
        <v>4680</v>
      </c>
      <c r="G58271" s="1" t="s">
        <v>15</v>
      </c>
      <c r="H58271" s="1" t="s">
        <v>65</v>
      </c>
      <c r="I58271" s="1" t="s">
        <v>31</v>
      </c>
      <c r="J58271" s="1" t="s">
        <v>32</v>
      </c>
      <c r="K58271" s="1">
        <v>242.95</v>
      </c>
    </row>
    <row r="58272" spans="1:11" x14ac:dyDescent="0.2">
      <c r="A58272" s="2">
        <v>42826</v>
      </c>
      <c r="B58272" s="1" t="s">
        <v>156</v>
      </c>
      <c r="C58272" s="1" t="s">
        <v>39</v>
      </c>
      <c r="D58272" s="1" t="s">
        <v>121</v>
      </c>
      <c r="E58272" s="1" t="s">
        <v>49</v>
      </c>
      <c r="F58272" s="1">
        <v>4680</v>
      </c>
      <c r="G58272" s="1" t="s">
        <v>15</v>
      </c>
      <c r="H58272" s="1" t="s">
        <v>65</v>
      </c>
      <c r="I58272" s="1" t="s">
        <v>17</v>
      </c>
      <c r="J58272" s="1" t="s">
        <v>18</v>
      </c>
      <c r="K58272" s="1">
        <v>229.66000000000003</v>
      </c>
    </row>
    <row r="58273" spans="1:11" x14ac:dyDescent="0.2">
      <c r="A58273" s="2">
        <v>42826</v>
      </c>
      <c r="B58273" s="1" t="s">
        <v>156</v>
      </c>
      <c r="C58273" s="1" t="s">
        <v>39</v>
      </c>
      <c r="D58273" s="1" t="s">
        <v>121</v>
      </c>
      <c r="E58273" s="1" t="s">
        <v>49</v>
      </c>
      <c r="F58273" s="1">
        <v>4680</v>
      </c>
      <c r="G58273" s="1" t="s">
        <v>15</v>
      </c>
      <c r="H58273" s="1" t="s">
        <v>65</v>
      </c>
      <c r="I58273" s="1" t="s">
        <v>25</v>
      </c>
      <c r="J58273" s="1" t="s">
        <v>26</v>
      </c>
      <c r="K58273" s="1">
        <v>279.06</v>
      </c>
    </row>
    <row r="58274" spans="1:11" x14ac:dyDescent="0.2">
      <c r="A58274" s="2">
        <v>42826</v>
      </c>
      <c r="B58274" s="1" t="s">
        <v>156</v>
      </c>
      <c r="C58274" s="1" t="s">
        <v>39</v>
      </c>
      <c r="D58274" s="1" t="s">
        <v>121</v>
      </c>
      <c r="E58274" s="1" t="s">
        <v>49</v>
      </c>
      <c r="F58274" s="1">
        <v>4680</v>
      </c>
      <c r="G58274" s="1" t="s">
        <v>15</v>
      </c>
      <c r="H58274" s="1" t="s">
        <v>65</v>
      </c>
      <c r="I58274" s="1" t="s">
        <v>35</v>
      </c>
      <c r="J58274" s="1" t="s">
        <v>36</v>
      </c>
      <c r="K58274" s="1">
        <v>712.63000000000011</v>
      </c>
    </row>
    <row r="58275" spans="1:11" x14ac:dyDescent="0.2">
      <c r="A58275" s="2">
        <v>42826</v>
      </c>
      <c r="B58275" s="1" t="s">
        <v>156</v>
      </c>
      <c r="C58275" s="1" t="s">
        <v>39</v>
      </c>
      <c r="D58275" s="1" t="s">
        <v>121</v>
      </c>
      <c r="E58275" s="1" t="s">
        <v>49</v>
      </c>
      <c r="F58275" s="1">
        <v>4680</v>
      </c>
      <c r="G58275" s="1" t="s">
        <v>15</v>
      </c>
      <c r="H58275" s="1" t="s">
        <v>65</v>
      </c>
      <c r="I58275" s="1" t="s">
        <v>23</v>
      </c>
      <c r="J58275" s="1" t="s">
        <v>24</v>
      </c>
      <c r="K58275" s="1">
        <v>333.71000000000004</v>
      </c>
    </row>
    <row r="58276" spans="1:11" x14ac:dyDescent="0.2">
      <c r="A58276" s="2">
        <v>42826</v>
      </c>
      <c r="B58276" s="1" t="s">
        <v>156</v>
      </c>
      <c r="C58276" s="1" t="s">
        <v>39</v>
      </c>
      <c r="D58276" s="1" t="s">
        <v>121</v>
      </c>
      <c r="E58276" s="1" t="s">
        <v>49</v>
      </c>
      <c r="F58276" s="1">
        <v>4680</v>
      </c>
      <c r="G58276" s="1" t="s">
        <v>15</v>
      </c>
      <c r="H58276" s="1" t="s">
        <v>65</v>
      </c>
      <c r="I58276" s="1" t="s">
        <v>27</v>
      </c>
      <c r="J58276" s="1" t="s">
        <v>28</v>
      </c>
      <c r="K58276" s="1">
        <v>376.25000000000006</v>
      </c>
    </row>
    <row r="58277" spans="1:11" x14ac:dyDescent="0.2">
      <c r="A58277" s="2">
        <v>42826</v>
      </c>
      <c r="B58277" s="1" t="s">
        <v>156</v>
      </c>
      <c r="C58277" s="1" t="s">
        <v>39</v>
      </c>
      <c r="D58277" s="1" t="s">
        <v>121</v>
      </c>
      <c r="E58277" s="1" t="s">
        <v>49</v>
      </c>
      <c r="F58277" s="1">
        <v>4680</v>
      </c>
      <c r="G58277" s="1" t="s">
        <v>15</v>
      </c>
      <c r="H58277" s="1" t="s">
        <v>65</v>
      </c>
      <c r="I58277" s="1" t="s">
        <v>25</v>
      </c>
      <c r="J58277" s="1" t="s">
        <v>26</v>
      </c>
      <c r="K58277" s="1">
        <v>479.4</v>
      </c>
    </row>
    <row r="58278" spans="1:11" x14ac:dyDescent="0.2">
      <c r="A58278" s="2">
        <v>42826</v>
      </c>
      <c r="B58278" s="1" t="s">
        <v>156</v>
      </c>
      <c r="C58278" s="1" t="s">
        <v>39</v>
      </c>
      <c r="D58278" s="1" t="s">
        <v>121</v>
      </c>
      <c r="E58278" s="1" t="s">
        <v>49</v>
      </c>
      <c r="F58278" s="1">
        <v>4680</v>
      </c>
      <c r="G58278" s="1" t="s">
        <v>15</v>
      </c>
      <c r="H58278" s="1" t="s">
        <v>65</v>
      </c>
      <c r="I58278" s="1" t="s">
        <v>23</v>
      </c>
      <c r="J58278" s="1" t="s">
        <v>24</v>
      </c>
      <c r="K58278" s="1">
        <v>455.64</v>
      </c>
    </row>
    <row r="58279" spans="1:11" x14ac:dyDescent="0.2">
      <c r="A58279" s="2">
        <v>42826</v>
      </c>
      <c r="B58279" s="1" t="s">
        <v>156</v>
      </c>
      <c r="C58279" s="1" t="s">
        <v>39</v>
      </c>
      <c r="D58279" s="1" t="s">
        <v>121</v>
      </c>
      <c r="E58279" s="1" t="s">
        <v>49</v>
      </c>
      <c r="F58279" s="1">
        <v>4680</v>
      </c>
      <c r="G58279" s="1" t="s">
        <v>15</v>
      </c>
      <c r="H58279" s="1" t="s">
        <v>65</v>
      </c>
      <c r="I58279" s="1" t="s">
        <v>35</v>
      </c>
      <c r="J58279" s="1" t="s">
        <v>36</v>
      </c>
      <c r="K58279" s="1">
        <v>484.17</v>
      </c>
    </row>
    <row r="58280" spans="1:11" x14ac:dyDescent="0.2">
      <c r="A58280" s="2">
        <v>42826</v>
      </c>
      <c r="B58280" s="1" t="s">
        <v>156</v>
      </c>
      <c r="C58280" s="1" t="s">
        <v>39</v>
      </c>
      <c r="D58280" s="1" t="s">
        <v>121</v>
      </c>
      <c r="E58280" s="1" t="s">
        <v>49</v>
      </c>
      <c r="F58280" s="1">
        <v>4680</v>
      </c>
      <c r="G58280" s="1" t="s">
        <v>15</v>
      </c>
      <c r="H58280" s="1" t="s">
        <v>65</v>
      </c>
      <c r="I58280" s="1" t="s">
        <v>21</v>
      </c>
      <c r="J58280" s="1" t="s">
        <v>22</v>
      </c>
      <c r="K58280" s="1">
        <v>707.22</v>
      </c>
    </row>
    <row r="58281" spans="1:11" x14ac:dyDescent="0.2">
      <c r="A58281" s="2">
        <v>42826</v>
      </c>
      <c r="B58281" s="1" t="s">
        <v>156</v>
      </c>
      <c r="C58281" s="1" t="s">
        <v>39</v>
      </c>
      <c r="D58281" s="1" t="s">
        <v>121</v>
      </c>
      <c r="E58281" s="1" t="s">
        <v>49</v>
      </c>
      <c r="F58281" s="1">
        <v>4680</v>
      </c>
      <c r="G58281" s="1" t="s">
        <v>15</v>
      </c>
      <c r="H58281" s="1" t="s">
        <v>65</v>
      </c>
      <c r="I58281" s="1" t="s">
        <v>27</v>
      </c>
      <c r="J58281" s="1" t="s">
        <v>28</v>
      </c>
      <c r="K58281" s="1">
        <v>627.82999999999993</v>
      </c>
    </row>
    <row r="58282" spans="1:11" x14ac:dyDescent="0.2">
      <c r="A58282" s="2">
        <v>42826</v>
      </c>
      <c r="B58282" s="1" t="s">
        <v>156</v>
      </c>
      <c r="C58282" s="1" t="s">
        <v>39</v>
      </c>
      <c r="D58282" s="1" t="s">
        <v>121</v>
      </c>
      <c r="E58282" s="1" t="s">
        <v>49</v>
      </c>
      <c r="F58282" s="1">
        <v>4680</v>
      </c>
      <c r="G58282" s="1" t="s">
        <v>15</v>
      </c>
      <c r="H58282" s="1" t="s">
        <v>65</v>
      </c>
      <c r="I58282" s="1" t="s">
        <v>35</v>
      </c>
      <c r="J58282" s="1" t="s">
        <v>36</v>
      </c>
      <c r="K58282" s="1">
        <v>1043.58</v>
      </c>
    </row>
    <row r="58283" spans="1:11" x14ac:dyDescent="0.2">
      <c r="A58283" s="2">
        <v>42826</v>
      </c>
      <c r="B58283" s="1" t="s">
        <v>156</v>
      </c>
      <c r="C58283" s="1" t="s">
        <v>39</v>
      </c>
      <c r="D58283" s="1" t="s">
        <v>121</v>
      </c>
      <c r="E58283" s="1" t="s">
        <v>49</v>
      </c>
      <c r="F58283" s="1">
        <v>4680</v>
      </c>
      <c r="G58283" s="1" t="s">
        <v>15</v>
      </c>
      <c r="H58283" s="1" t="s">
        <v>65</v>
      </c>
      <c r="I58283" s="1" t="s">
        <v>19</v>
      </c>
      <c r="J58283" s="1" t="s">
        <v>20</v>
      </c>
      <c r="K58283" s="1">
        <v>734.43000000000006</v>
      </c>
    </row>
    <row r="58284" spans="1:11" x14ac:dyDescent="0.2">
      <c r="A58284" s="2">
        <v>42826</v>
      </c>
      <c r="B58284" s="1" t="s">
        <v>156</v>
      </c>
      <c r="C58284" s="1" t="s">
        <v>39</v>
      </c>
      <c r="D58284" s="1" t="s">
        <v>121</v>
      </c>
      <c r="E58284" s="1" t="s">
        <v>49</v>
      </c>
      <c r="F58284" s="1">
        <v>4680</v>
      </c>
      <c r="G58284" s="1" t="s">
        <v>15</v>
      </c>
      <c r="H58284" s="1" t="s">
        <v>65</v>
      </c>
      <c r="I58284" s="1" t="s">
        <v>19</v>
      </c>
      <c r="J58284" s="1" t="s">
        <v>20</v>
      </c>
      <c r="K58284" s="1">
        <v>1105.68</v>
      </c>
    </row>
    <row r="58285" spans="1:11" x14ac:dyDescent="0.2">
      <c r="A58285" s="2">
        <v>42826</v>
      </c>
      <c r="B58285" s="1" t="s">
        <v>156</v>
      </c>
      <c r="C58285" s="1" t="s">
        <v>39</v>
      </c>
      <c r="D58285" s="1" t="s">
        <v>121</v>
      </c>
      <c r="E58285" s="1" t="s">
        <v>49</v>
      </c>
      <c r="F58285" s="1">
        <v>4680</v>
      </c>
      <c r="G58285" s="1" t="s">
        <v>15</v>
      </c>
      <c r="H58285" s="1" t="s">
        <v>65</v>
      </c>
      <c r="I58285" s="1" t="s">
        <v>21</v>
      </c>
      <c r="J58285" s="1" t="s">
        <v>22</v>
      </c>
      <c r="K58285" s="1">
        <v>2355.9499999999998</v>
      </c>
    </row>
    <row r="58286" spans="1:11" x14ac:dyDescent="0.2">
      <c r="A58286" s="2">
        <v>42826</v>
      </c>
      <c r="B58286" s="1" t="s">
        <v>156</v>
      </c>
      <c r="C58286" s="1" t="s">
        <v>39</v>
      </c>
      <c r="D58286" s="1" t="s">
        <v>122</v>
      </c>
      <c r="E58286" s="1" t="s">
        <v>14</v>
      </c>
      <c r="F58286" s="1">
        <v>2120</v>
      </c>
      <c r="G58286" s="1" t="s">
        <v>15</v>
      </c>
      <c r="H58286" s="1" t="s">
        <v>41</v>
      </c>
      <c r="I58286" s="1" t="s">
        <v>23</v>
      </c>
      <c r="J58286" s="1" t="s">
        <v>24</v>
      </c>
      <c r="K58286" s="1">
        <v>78.599999999999994</v>
      </c>
    </row>
    <row r="58287" spans="1:11" x14ac:dyDescent="0.2">
      <c r="A58287" s="2">
        <v>42826</v>
      </c>
      <c r="B58287" s="1" t="s">
        <v>156</v>
      </c>
      <c r="C58287" s="1" t="s">
        <v>39</v>
      </c>
      <c r="D58287" s="1" t="s">
        <v>122</v>
      </c>
      <c r="E58287" s="1" t="s">
        <v>14</v>
      </c>
      <c r="F58287" s="1">
        <v>2120</v>
      </c>
      <c r="G58287" s="1" t="s">
        <v>15</v>
      </c>
      <c r="H58287" s="1" t="s">
        <v>41</v>
      </c>
      <c r="I58287" s="1" t="s">
        <v>17</v>
      </c>
      <c r="J58287" s="1" t="s">
        <v>18</v>
      </c>
      <c r="K58287" s="1">
        <v>5.68</v>
      </c>
    </row>
    <row r="58288" spans="1:11" x14ac:dyDescent="0.2">
      <c r="A58288" s="2">
        <v>42826</v>
      </c>
      <c r="B58288" s="1" t="s">
        <v>156</v>
      </c>
      <c r="C58288" s="1" t="s">
        <v>39</v>
      </c>
      <c r="D58288" s="1" t="s">
        <v>122</v>
      </c>
      <c r="E58288" s="1" t="s">
        <v>14</v>
      </c>
      <c r="F58288" s="1">
        <v>2120</v>
      </c>
      <c r="G58288" s="1" t="s">
        <v>15</v>
      </c>
      <c r="H58288" s="1" t="s">
        <v>41</v>
      </c>
      <c r="I58288" s="1" t="s">
        <v>23</v>
      </c>
      <c r="J58288" s="1" t="s">
        <v>24</v>
      </c>
      <c r="K58288" s="1">
        <v>9.99</v>
      </c>
    </row>
    <row r="58289" spans="1:11" x14ac:dyDescent="0.2">
      <c r="A58289" s="2">
        <v>42826</v>
      </c>
      <c r="B58289" s="1" t="s">
        <v>156</v>
      </c>
      <c r="C58289" s="1" t="s">
        <v>39</v>
      </c>
      <c r="D58289" s="1" t="s">
        <v>122</v>
      </c>
      <c r="E58289" s="1" t="s">
        <v>14</v>
      </c>
      <c r="F58289" s="1">
        <v>2120</v>
      </c>
      <c r="G58289" s="1" t="s">
        <v>15</v>
      </c>
      <c r="H58289" s="1" t="s">
        <v>41</v>
      </c>
      <c r="I58289" s="1" t="s">
        <v>25</v>
      </c>
      <c r="J58289" s="1" t="s">
        <v>26</v>
      </c>
      <c r="K58289" s="1">
        <v>9.98</v>
      </c>
    </row>
    <row r="58290" spans="1:11" x14ac:dyDescent="0.2">
      <c r="A58290" s="2">
        <v>42826</v>
      </c>
      <c r="B58290" s="1" t="s">
        <v>156</v>
      </c>
      <c r="C58290" s="1" t="s">
        <v>39</v>
      </c>
      <c r="D58290" s="1" t="s">
        <v>122</v>
      </c>
      <c r="E58290" s="1" t="s">
        <v>14</v>
      </c>
      <c r="F58290" s="1">
        <v>2120</v>
      </c>
      <c r="G58290" s="1" t="s">
        <v>15</v>
      </c>
      <c r="H58290" s="1" t="s">
        <v>41</v>
      </c>
      <c r="I58290" s="1" t="s">
        <v>25</v>
      </c>
      <c r="J58290" s="1" t="s">
        <v>26</v>
      </c>
      <c r="K58290" s="1">
        <v>117.63</v>
      </c>
    </row>
    <row r="58291" spans="1:11" x14ac:dyDescent="0.2">
      <c r="A58291" s="2">
        <v>42826</v>
      </c>
      <c r="B58291" s="1" t="s">
        <v>156</v>
      </c>
      <c r="C58291" s="1" t="s">
        <v>39</v>
      </c>
      <c r="D58291" s="1" t="s">
        <v>122</v>
      </c>
      <c r="E58291" s="1" t="s">
        <v>14</v>
      </c>
      <c r="F58291" s="1">
        <v>2120</v>
      </c>
      <c r="G58291" s="1" t="s">
        <v>15</v>
      </c>
      <c r="H58291" s="1" t="s">
        <v>41</v>
      </c>
      <c r="I58291" s="1" t="s">
        <v>23</v>
      </c>
      <c r="J58291" s="1" t="s">
        <v>24</v>
      </c>
      <c r="K58291" s="1">
        <v>95.12</v>
      </c>
    </row>
    <row r="58292" spans="1:11" x14ac:dyDescent="0.2">
      <c r="A58292" s="2">
        <v>42826</v>
      </c>
      <c r="B58292" s="1" t="s">
        <v>156</v>
      </c>
      <c r="C58292" s="1" t="s">
        <v>39</v>
      </c>
      <c r="D58292" s="1" t="s">
        <v>122</v>
      </c>
      <c r="E58292" s="1" t="s">
        <v>14</v>
      </c>
      <c r="F58292" s="1">
        <v>2120</v>
      </c>
      <c r="G58292" s="1" t="s">
        <v>15</v>
      </c>
      <c r="H58292" s="1" t="s">
        <v>41</v>
      </c>
      <c r="I58292" s="1" t="s">
        <v>17</v>
      </c>
      <c r="J58292" s="1" t="s">
        <v>18</v>
      </c>
      <c r="K58292" s="1">
        <v>64.110000000000014</v>
      </c>
    </row>
    <row r="58293" spans="1:11" x14ac:dyDescent="0.2">
      <c r="A58293" s="2">
        <v>42826</v>
      </c>
      <c r="B58293" s="1" t="s">
        <v>156</v>
      </c>
      <c r="C58293" s="1" t="s">
        <v>39</v>
      </c>
      <c r="D58293" s="1" t="s">
        <v>122</v>
      </c>
      <c r="E58293" s="1" t="s">
        <v>14</v>
      </c>
      <c r="F58293" s="1">
        <v>2120</v>
      </c>
      <c r="G58293" s="1" t="s">
        <v>15</v>
      </c>
      <c r="H58293" s="1" t="s">
        <v>41</v>
      </c>
      <c r="I58293" s="1" t="s">
        <v>23</v>
      </c>
      <c r="J58293" s="1" t="s">
        <v>24</v>
      </c>
      <c r="K58293" s="1">
        <v>35.94</v>
      </c>
    </row>
    <row r="58294" spans="1:11" x14ac:dyDescent="0.2">
      <c r="A58294" s="2">
        <v>42826</v>
      </c>
      <c r="B58294" s="1" t="s">
        <v>156</v>
      </c>
      <c r="C58294" s="1" t="s">
        <v>39</v>
      </c>
      <c r="D58294" s="1" t="s">
        <v>122</v>
      </c>
      <c r="E58294" s="1" t="s">
        <v>14</v>
      </c>
      <c r="F58294" s="1">
        <v>2120</v>
      </c>
      <c r="G58294" s="1" t="s">
        <v>15</v>
      </c>
      <c r="H58294" s="1" t="s">
        <v>41</v>
      </c>
      <c r="I58294" s="1" t="s">
        <v>21</v>
      </c>
      <c r="J58294" s="1" t="s">
        <v>22</v>
      </c>
      <c r="K58294" s="1">
        <v>63.61</v>
      </c>
    </row>
    <row r="58295" spans="1:11" x14ac:dyDescent="0.2">
      <c r="A58295" s="2">
        <v>42826</v>
      </c>
      <c r="B58295" s="1" t="s">
        <v>156</v>
      </c>
      <c r="C58295" s="1" t="s">
        <v>39</v>
      </c>
      <c r="D58295" s="1" t="s">
        <v>122</v>
      </c>
      <c r="E58295" s="1" t="s">
        <v>14</v>
      </c>
      <c r="F58295" s="1">
        <v>2120</v>
      </c>
      <c r="G58295" s="1" t="s">
        <v>15</v>
      </c>
      <c r="H58295" s="1" t="s">
        <v>41</v>
      </c>
      <c r="I58295" s="1" t="s">
        <v>31</v>
      </c>
      <c r="J58295" s="1" t="s">
        <v>32</v>
      </c>
      <c r="K58295" s="1">
        <v>224.32</v>
      </c>
    </row>
    <row r="58296" spans="1:11" x14ac:dyDescent="0.2">
      <c r="A58296" s="2">
        <v>42826</v>
      </c>
      <c r="B58296" s="1" t="s">
        <v>156</v>
      </c>
      <c r="C58296" s="1" t="s">
        <v>39</v>
      </c>
      <c r="D58296" s="1" t="s">
        <v>122</v>
      </c>
      <c r="E58296" s="1" t="s">
        <v>14</v>
      </c>
      <c r="F58296" s="1">
        <v>2120</v>
      </c>
      <c r="G58296" s="1" t="s">
        <v>15</v>
      </c>
      <c r="H58296" s="1" t="s">
        <v>41</v>
      </c>
      <c r="I58296" s="1" t="s">
        <v>19</v>
      </c>
      <c r="J58296" s="1" t="s">
        <v>20</v>
      </c>
      <c r="K58296" s="1">
        <v>102.92999999999999</v>
      </c>
    </row>
    <row r="58297" spans="1:11" x14ac:dyDescent="0.2">
      <c r="A58297" s="2">
        <v>42826</v>
      </c>
      <c r="B58297" s="1" t="s">
        <v>156</v>
      </c>
      <c r="C58297" s="1" t="s">
        <v>39</v>
      </c>
      <c r="D58297" s="1" t="s">
        <v>122</v>
      </c>
      <c r="E58297" s="1" t="s">
        <v>14</v>
      </c>
      <c r="F58297" s="1">
        <v>2120</v>
      </c>
      <c r="G58297" s="1" t="s">
        <v>15</v>
      </c>
      <c r="H58297" s="1" t="s">
        <v>41</v>
      </c>
      <c r="I58297" s="1" t="s">
        <v>23</v>
      </c>
      <c r="J58297" s="1" t="s">
        <v>24</v>
      </c>
      <c r="K58297" s="1">
        <v>115.35</v>
      </c>
    </row>
    <row r="58298" spans="1:11" x14ac:dyDescent="0.2">
      <c r="A58298" s="2">
        <v>42826</v>
      </c>
      <c r="B58298" s="1" t="s">
        <v>156</v>
      </c>
      <c r="C58298" s="1" t="s">
        <v>39</v>
      </c>
      <c r="D58298" s="1" t="s">
        <v>122</v>
      </c>
      <c r="E58298" s="1" t="s">
        <v>14</v>
      </c>
      <c r="F58298" s="1">
        <v>2120</v>
      </c>
      <c r="G58298" s="1" t="s">
        <v>15</v>
      </c>
      <c r="H58298" s="1" t="s">
        <v>41</v>
      </c>
      <c r="I58298" s="1" t="s">
        <v>29</v>
      </c>
      <c r="J58298" s="1" t="s">
        <v>30</v>
      </c>
      <c r="K58298" s="1">
        <v>171.12</v>
      </c>
    </row>
    <row r="58299" spans="1:11" x14ac:dyDescent="0.2">
      <c r="A58299" s="2">
        <v>42826</v>
      </c>
      <c r="B58299" s="1" t="s">
        <v>156</v>
      </c>
      <c r="C58299" s="1" t="s">
        <v>39</v>
      </c>
      <c r="D58299" s="1" t="s">
        <v>122</v>
      </c>
      <c r="E58299" s="1" t="s">
        <v>14</v>
      </c>
      <c r="F58299" s="1">
        <v>2120</v>
      </c>
      <c r="G58299" s="1" t="s">
        <v>15</v>
      </c>
      <c r="H58299" s="1" t="s">
        <v>41</v>
      </c>
      <c r="I58299" s="1" t="s">
        <v>21</v>
      </c>
      <c r="J58299" s="1" t="s">
        <v>22</v>
      </c>
      <c r="K58299" s="1">
        <v>144.1</v>
      </c>
    </row>
    <row r="58300" spans="1:11" x14ac:dyDescent="0.2">
      <c r="A58300" s="2">
        <v>42826</v>
      </c>
      <c r="B58300" s="1" t="s">
        <v>156</v>
      </c>
      <c r="C58300" s="1" t="s">
        <v>39</v>
      </c>
      <c r="D58300" s="1" t="s">
        <v>122</v>
      </c>
      <c r="E58300" s="1" t="s">
        <v>14</v>
      </c>
      <c r="F58300" s="1">
        <v>2120</v>
      </c>
      <c r="G58300" s="1" t="s">
        <v>15</v>
      </c>
      <c r="H58300" s="1" t="s">
        <v>41</v>
      </c>
      <c r="I58300" s="1" t="s">
        <v>27</v>
      </c>
      <c r="J58300" s="1" t="s">
        <v>28</v>
      </c>
      <c r="K58300" s="1">
        <v>241.35999999999999</v>
      </c>
    </row>
    <row r="58301" spans="1:11" x14ac:dyDescent="0.2">
      <c r="A58301" s="2">
        <v>42826</v>
      </c>
      <c r="B58301" s="1" t="s">
        <v>156</v>
      </c>
      <c r="C58301" s="1" t="s">
        <v>39</v>
      </c>
      <c r="D58301" s="1" t="s">
        <v>122</v>
      </c>
      <c r="E58301" s="1" t="s">
        <v>14</v>
      </c>
      <c r="F58301" s="1">
        <v>2120</v>
      </c>
      <c r="G58301" s="1" t="s">
        <v>15</v>
      </c>
      <c r="H58301" s="1" t="s">
        <v>41</v>
      </c>
      <c r="I58301" s="1" t="s">
        <v>25</v>
      </c>
      <c r="J58301" s="1" t="s">
        <v>26</v>
      </c>
      <c r="K58301" s="1">
        <v>297.84000000000003</v>
      </c>
    </row>
    <row r="58302" spans="1:11" x14ac:dyDescent="0.2">
      <c r="A58302" s="2">
        <v>42826</v>
      </c>
      <c r="B58302" s="1" t="s">
        <v>156</v>
      </c>
      <c r="C58302" s="1" t="s">
        <v>39</v>
      </c>
      <c r="D58302" s="1" t="s">
        <v>122</v>
      </c>
      <c r="E58302" s="1" t="s">
        <v>14</v>
      </c>
      <c r="F58302" s="1">
        <v>2120</v>
      </c>
      <c r="G58302" s="1" t="s">
        <v>15</v>
      </c>
      <c r="H58302" s="1" t="s">
        <v>41</v>
      </c>
      <c r="I58302" s="1" t="s">
        <v>27</v>
      </c>
      <c r="J58302" s="1" t="s">
        <v>28</v>
      </c>
      <c r="K58302" s="1">
        <v>364.17</v>
      </c>
    </row>
    <row r="58303" spans="1:11" x14ac:dyDescent="0.2">
      <c r="A58303" s="2">
        <v>42826</v>
      </c>
      <c r="B58303" s="1" t="s">
        <v>156</v>
      </c>
      <c r="C58303" s="1" t="s">
        <v>39</v>
      </c>
      <c r="D58303" s="1" t="s">
        <v>122</v>
      </c>
      <c r="E58303" s="1" t="s">
        <v>14</v>
      </c>
      <c r="F58303" s="1">
        <v>2120</v>
      </c>
      <c r="G58303" s="1" t="s">
        <v>15</v>
      </c>
      <c r="H58303" s="1" t="s">
        <v>41</v>
      </c>
      <c r="I58303" s="1" t="s">
        <v>17</v>
      </c>
      <c r="J58303" s="1" t="s">
        <v>18</v>
      </c>
      <c r="K58303" s="1">
        <v>436.14000000000004</v>
      </c>
    </row>
    <row r="58304" spans="1:11" x14ac:dyDescent="0.2">
      <c r="A58304" s="2">
        <v>42826</v>
      </c>
      <c r="B58304" s="1" t="s">
        <v>156</v>
      </c>
      <c r="C58304" s="1" t="s">
        <v>39</v>
      </c>
      <c r="D58304" s="1" t="s">
        <v>122</v>
      </c>
      <c r="E58304" s="1" t="s">
        <v>14</v>
      </c>
      <c r="F58304" s="1">
        <v>2120</v>
      </c>
      <c r="G58304" s="1" t="s">
        <v>15</v>
      </c>
      <c r="H58304" s="1" t="s">
        <v>41</v>
      </c>
      <c r="I58304" s="1" t="s">
        <v>35</v>
      </c>
      <c r="J58304" s="1" t="s">
        <v>36</v>
      </c>
      <c r="K58304" s="1">
        <v>1091.42</v>
      </c>
    </row>
    <row r="58305" spans="1:11" x14ac:dyDescent="0.2">
      <c r="A58305" s="2">
        <v>42826</v>
      </c>
      <c r="B58305" s="1" t="s">
        <v>156</v>
      </c>
      <c r="C58305" s="1" t="s">
        <v>39</v>
      </c>
      <c r="D58305" s="1" t="s">
        <v>122</v>
      </c>
      <c r="E58305" s="1" t="s">
        <v>14</v>
      </c>
      <c r="F58305" s="1">
        <v>2120</v>
      </c>
      <c r="G58305" s="1" t="s">
        <v>15</v>
      </c>
      <c r="H58305" s="1" t="s">
        <v>41</v>
      </c>
      <c r="I58305" s="1" t="s">
        <v>19</v>
      </c>
      <c r="J58305" s="1" t="s">
        <v>20</v>
      </c>
      <c r="K58305" s="1">
        <v>809.38000000000011</v>
      </c>
    </row>
    <row r="58306" spans="1:11" x14ac:dyDescent="0.2">
      <c r="A58306" s="2">
        <v>42826</v>
      </c>
      <c r="B58306" s="1" t="s">
        <v>156</v>
      </c>
      <c r="C58306" s="1" t="s">
        <v>39</v>
      </c>
      <c r="D58306" s="1" t="s">
        <v>122</v>
      </c>
      <c r="E58306" s="1" t="s">
        <v>14</v>
      </c>
      <c r="F58306" s="1">
        <v>2120</v>
      </c>
      <c r="G58306" s="1" t="s">
        <v>15</v>
      </c>
      <c r="H58306" s="1" t="s">
        <v>41</v>
      </c>
      <c r="I58306" s="1" t="s">
        <v>35</v>
      </c>
      <c r="J58306" s="1" t="s">
        <v>36</v>
      </c>
      <c r="K58306" s="1">
        <v>1102.43</v>
      </c>
    </row>
    <row r="58307" spans="1:11" x14ac:dyDescent="0.2">
      <c r="A58307" s="2">
        <v>42826</v>
      </c>
      <c r="B58307" s="1" t="s">
        <v>156</v>
      </c>
      <c r="C58307" s="1" t="s">
        <v>39</v>
      </c>
      <c r="D58307" s="1" t="s">
        <v>122</v>
      </c>
      <c r="E58307" s="1" t="s">
        <v>14</v>
      </c>
      <c r="F58307" s="1">
        <v>2120</v>
      </c>
      <c r="G58307" s="1" t="s">
        <v>15</v>
      </c>
      <c r="H58307" s="1" t="s">
        <v>41</v>
      </c>
      <c r="I58307" s="1" t="s">
        <v>25</v>
      </c>
      <c r="J58307" s="1" t="s">
        <v>26</v>
      </c>
      <c r="K58307" s="1">
        <v>927.06999999999994</v>
      </c>
    </row>
    <row r="58308" spans="1:11" x14ac:dyDescent="0.2">
      <c r="A58308" s="2">
        <v>42826</v>
      </c>
      <c r="B58308" s="1" t="s">
        <v>156</v>
      </c>
      <c r="C58308" s="1" t="s">
        <v>39</v>
      </c>
      <c r="D58308" s="1" t="s">
        <v>122</v>
      </c>
      <c r="E58308" s="1" t="s">
        <v>14</v>
      </c>
      <c r="F58308" s="1">
        <v>2120</v>
      </c>
      <c r="G58308" s="1" t="s">
        <v>15</v>
      </c>
      <c r="H58308" s="1" t="s">
        <v>41</v>
      </c>
      <c r="I58308" s="1" t="s">
        <v>35</v>
      </c>
      <c r="J58308" s="1" t="s">
        <v>36</v>
      </c>
      <c r="K58308" s="1">
        <v>976.61999999999989</v>
      </c>
    </row>
    <row r="58309" spans="1:11" x14ac:dyDescent="0.2">
      <c r="A58309" s="2">
        <v>42826</v>
      </c>
      <c r="B58309" s="1" t="s">
        <v>156</v>
      </c>
      <c r="C58309" s="1" t="s">
        <v>39</v>
      </c>
      <c r="D58309" s="1" t="s">
        <v>122</v>
      </c>
      <c r="E58309" s="1" t="s">
        <v>14</v>
      </c>
      <c r="F58309" s="1">
        <v>2120</v>
      </c>
      <c r="G58309" s="1" t="s">
        <v>15</v>
      </c>
      <c r="H58309" s="1" t="s">
        <v>41</v>
      </c>
      <c r="I58309" s="1" t="s">
        <v>21</v>
      </c>
      <c r="J58309" s="1" t="s">
        <v>22</v>
      </c>
      <c r="K58309" s="1">
        <v>1766.23</v>
      </c>
    </row>
    <row r="58310" spans="1:11" x14ac:dyDescent="0.2">
      <c r="A58310" s="2">
        <v>42826</v>
      </c>
      <c r="B58310" s="1" t="s">
        <v>156</v>
      </c>
      <c r="C58310" s="1" t="s">
        <v>39</v>
      </c>
      <c r="D58310" s="1" t="s">
        <v>122</v>
      </c>
      <c r="E58310" s="1" t="s">
        <v>14</v>
      </c>
      <c r="F58310" s="1">
        <v>2120</v>
      </c>
      <c r="G58310" s="1" t="s">
        <v>15</v>
      </c>
      <c r="H58310" s="1" t="s">
        <v>41</v>
      </c>
      <c r="I58310" s="1" t="s">
        <v>19</v>
      </c>
      <c r="J58310" s="1" t="s">
        <v>20</v>
      </c>
      <c r="K58310" s="1">
        <v>1940.0200000000004</v>
      </c>
    </row>
    <row r="58311" spans="1:11" x14ac:dyDescent="0.2">
      <c r="A58311" s="2">
        <v>42826</v>
      </c>
      <c r="B58311" s="1" t="s">
        <v>156</v>
      </c>
      <c r="C58311" s="1" t="s">
        <v>39</v>
      </c>
      <c r="D58311" s="1" t="s">
        <v>122</v>
      </c>
      <c r="E58311" s="1" t="s">
        <v>14</v>
      </c>
      <c r="F58311" s="1">
        <v>2120</v>
      </c>
      <c r="G58311" s="1" t="s">
        <v>15</v>
      </c>
      <c r="H58311" s="1" t="s">
        <v>41</v>
      </c>
      <c r="I58311" s="1" t="s">
        <v>21</v>
      </c>
      <c r="J58311" s="1" t="s">
        <v>22</v>
      </c>
      <c r="K58311" s="1">
        <v>2815.6999999999994</v>
      </c>
    </row>
    <row r="58312" spans="1:11" x14ac:dyDescent="0.2">
      <c r="A58312" s="2">
        <v>42826</v>
      </c>
      <c r="B58312" s="1" t="s">
        <v>156</v>
      </c>
      <c r="C58312" s="1" t="s">
        <v>12</v>
      </c>
      <c r="D58312" s="1" t="s">
        <v>123</v>
      </c>
      <c r="E58312" s="1" t="s">
        <v>59</v>
      </c>
      <c r="F58312" s="1">
        <v>3076</v>
      </c>
      <c r="G58312" s="1" t="s">
        <v>15</v>
      </c>
      <c r="H58312" s="1" t="s">
        <v>60</v>
      </c>
      <c r="I58312" s="1" t="s">
        <v>33</v>
      </c>
      <c r="J58312" s="1" t="s">
        <v>34</v>
      </c>
      <c r="K58312" s="1">
        <v>73.78</v>
      </c>
    </row>
    <row r="58313" spans="1:11" x14ac:dyDescent="0.2">
      <c r="A58313" s="2">
        <v>42826</v>
      </c>
      <c r="B58313" s="1" t="s">
        <v>156</v>
      </c>
      <c r="C58313" s="1" t="s">
        <v>12</v>
      </c>
      <c r="D58313" s="1" t="s">
        <v>123</v>
      </c>
      <c r="E58313" s="1" t="s">
        <v>59</v>
      </c>
      <c r="F58313" s="1">
        <v>3076</v>
      </c>
      <c r="G58313" s="1" t="s">
        <v>15</v>
      </c>
      <c r="H58313" s="1" t="s">
        <v>60</v>
      </c>
      <c r="I58313" s="1" t="s">
        <v>19</v>
      </c>
      <c r="J58313" s="1" t="s">
        <v>20</v>
      </c>
      <c r="K58313" s="1">
        <v>26.990000000000002</v>
      </c>
    </row>
    <row r="58314" spans="1:11" x14ac:dyDescent="0.2">
      <c r="A58314" s="2">
        <v>42826</v>
      </c>
      <c r="B58314" s="1" t="s">
        <v>156</v>
      </c>
      <c r="C58314" s="1" t="s">
        <v>12</v>
      </c>
      <c r="D58314" s="1" t="s">
        <v>123</v>
      </c>
      <c r="E58314" s="1" t="s">
        <v>59</v>
      </c>
      <c r="F58314" s="1">
        <v>3076</v>
      </c>
      <c r="G58314" s="1" t="s">
        <v>15</v>
      </c>
      <c r="H58314" s="1" t="s">
        <v>60</v>
      </c>
      <c r="I58314" s="1" t="s">
        <v>25</v>
      </c>
      <c r="J58314" s="1" t="s">
        <v>26</v>
      </c>
      <c r="K58314" s="1">
        <v>12</v>
      </c>
    </row>
    <row r="58315" spans="1:11" x14ac:dyDescent="0.2">
      <c r="A58315" s="2">
        <v>42826</v>
      </c>
      <c r="B58315" s="1" t="s">
        <v>156</v>
      </c>
      <c r="C58315" s="1" t="s">
        <v>12</v>
      </c>
      <c r="D58315" s="1" t="s">
        <v>123</v>
      </c>
      <c r="E58315" s="1" t="s">
        <v>59</v>
      </c>
      <c r="F58315" s="1">
        <v>3076</v>
      </c>
      <c r="G58315" s="1" t="s">
        <v>15</v>
      </c>
      <c r="H58315" s="1" t="s">
        <v>60</v>
      </c>
      <c r="I58315" s="1" t="s">
        <v>23</v>
      </c>
      <c r="J58315" s="1" t="s">
        <v>24</v>
      </c>
      <c r="K58315" s="1">
        <v>23.98</v>
      </c>
    </row>
    <row r="58316" spans="1:11" x14ac:dyDescent="0.2">
      <c r="A58316" s="2">
        <v>42826</v>
      </c>
      <c r="B58316" s="1" t="s">
        <v>156</v>
      </c>
      <c r="C58316" s="1" t="s">
        <v>12</v>
      </c>
      <c r="D58316" s="1" t="s">
        <v>123</v>
      </c>
      <c r="E58316" s="1" t="s">
        <v>59</v>
      </c>
      <c r="F58316" s="1">
        <v>3076</v>
      </c>
      <c r="G58316" s="1" t="s">
        <v>15</v>
      </c>
      <c r="H58316" s="1" t="s">
        <v>60</v>
      </c>
      <c r="I58316" s="1" t="s">
        <v>25</v>
      </c>
      <c r="J58316" s="1" t="s">
        <v>26</v>
      </c>
      <c r="K58316" s="1">
        <v>2</v>
      </c>
    </row>
    <row r="58317" spans="1:11" x14ac:dyDescent="0.2">
      <c r="A58317" s="2">
        <v>42826</v>
      </c>
      <c r="B58317" s="1" t="s">
        <v>156</v>
      </c>
      <c r="C58317" s="1" t="s">
        <v>12</v>
      </c>
      <c r="D58317" s="1" t="s">
        <v>123</v>
      </c>
      <c r="E58317" s="1" t="s">
        <v>59</v>
      </c>
      <c r="F58317" s="1">
        <v>3076</v>
      </c>
      <c r="G58317" s="1" t="s">
        <v>15</v>
      </c>
      <c r="H58317" s="1" t="s">
        <v>60</v>
      </c>
      <c r="I58317" s="1" t="s">
        <v>27</v>
      </c>
      <c r="J58317" s="1" t="s">
        <v>28</v>
      </c>
      <c r="K58317" s="1">
        <v>1.76</v>
      </c>
    </row>
    <row r="58318" spans="1:11" x14ac:dyDescent="0.2">
      <c r="A58318" s="2">
        <v>42826</v>
      </c>
      <c r="B58318" s="1" t="s">
        <v>156</v>
      </c>
      <c r="C58318" s="1" t="s">
        <v>12</v>
      </c>
      <c r="D58318" s="1" t="s">
        <v>123</v>
      </c>
      <c r="E58318" s="1" t="s">
        <v>59</v>
      </c>
      <c r="F58318" s="1">
        <v>3076</v>
      </c>
      <c r="G58318" s="1" t="s">
        <v>15</v>
      </c>
      <c r="H58318" s="1" t="s">
        <v>60</v>
      </c>
      <c r="I58318" s="1" t="s">
        <v>23</v>
      </c>
      <c r="J58318" s="1" t="s">
        <v>24</v>
      </c>
      <c r="K58318" s="1">
        <v>4.99</v>
      </c>
    </row>
    <row r="58319" spans="1:11" x14ac:dyDescent="0.2">
      <c r="A58319" s="2">
        <v>42826</v>
      </c>
      <c r="B58319" s="1" t="s">
        <v>156</v>
      </c>
      <c r="C58319" s="1" t="s">
        <v>12</v>
      </c>
      <c r="D58319" s="1" t="s">
        <v>123</v>
      </c>
      <c r="E58319" s="1" t="s">
        <v>59</v>
      </c>
      <c r="F58319" s="1">
        <v>3076</v>
      </c>
      <c r="G58319" s="1" t="s">
        <v>15</v>
      </c>
      <c r="H58319" s="1" t="s">
        <v>60</v>
      </c>
      <c r="I58319" s="1" t="s">
        <v>27</v>
      </c>
      <c r="J58319" s="1" t="s">
        <v>28</v>
      </c>
      <c r="K58319" s="1">
        <v>4.99</v>
      </c>
    </row>
    <row r="58320" spans="1:11" x14ac:dyDescent="0.2">
      <c r="A58320" s="2">
        <v>42826</v>
      </c>
      <c r="B58320" s="1" t="s">
        <v>156</v>
      </c>
      <c r="C58320" s="1" t="s">
        <v>12</v>
      </c>
      <c r="D58320" s="1" t="s">
        <v>123</v>
      </c>
      <c r="E58320" s="1" t="s">
        <v>59</v>
      </c>
      <c r="F58320" s="1">
        <v>3076</v>
      </c>
      <c r="G58320" s="1" t="s">
        <v>15</v>
      </c>
      <c r="H58320" s="1" t="s">
        <v>60</v>
      </c>
      <c r="I58320" s="1" t="s">
        <v>23</v>
      </c>
      <c r="J58320" s="1" t="s">
        <v>24</v>
      </c>
      <c r="K58320" s="1">
        <v>9.99</v>
      </c>
    </row>
    <row r="58321" spans="1:11" x14ac:dyDescent="0.2">
      <c r="A58321" s="2">
        <v>42826</v>
      </c>
      <c r="B58321" s="1" t="s">
        <v>156</v>
      </c>
      <c r="C58321" s="1" t="s">
        <v>12</v>
      </c>
      <c r="D58321" s="1" t="s">
        <v>123</v>
      </c>
      <c r="E58321" s="1" t="s">
        <v>59</v>
      </c>
      <c r="F58321" s="1">
        <v>3076</v>
      </c>
      <c r="G58321" s="1" t="s">
        <v>15</v>
      </c>
      <c r="H58321" s="1" t="s">
        <v>60</v>
      </c>
      <c r="I58321" s="1" t="s">
        <v>19</v>
      </c>
      <c r="J58321" s="1" t="s">
        <v>20</v>
      </c>
      <c r="K58321" s="1">
        <v>8.9700000000000006</v>
      </c>
    </row>
    <row r="58322" spans="1:11" x14ac:dyDescent="0.2">
      <c r="A58322" s="2">
        <v>42826</v>
      </c>
      <c r="B58322" s="1" t="s">
        <v>156</v>
      </c>
      <c r="C58322" s="1" t="s">
        <v>12</v>
      </c>
      <c r="D58322" s="1" t="s">
        <v>123</v>
      </c>
      <c r="E58322" s="1" t="s">
        <v>59</v>
      </c>
      <c r="F58322" s="1">
        <v>3076</v>
      </c>
      <c r="G58322" s="1" t="s">
        <v>15</v>
      </c>
      <c r="H58322" s="1" t="s">
        <v>60</v>
      </c>
      <c r="I58322" s="1" t="s">
        <v>17</v>
      </c>
      <c r="J58322" s="1" t="s">
        <v>18</v>
      </c>
      <c r="K58322" s="1">
        <v>18.82</v>
      </c>
    </row>
    <row r="58323" spans="1:11" x14ac:dyDescent="0.2">
      <c r="A58323" s="2">
        <v>42826</v>
      </c>
      <c r="B58323" s="1" t="s">
        <v>156</v>
      </c>
      <c r="C58323" s="1" t="s">
        <v>12</v>
      </c>
      <c r="D58323" s="1" t="s">
        <v>123</v>
      </c>
      <c r="E58323" s="1" t="s">
        <v>59</v>
      </c>
      <c r="F58323" s="1">
        <v>3076</v>
      </c>
      <c r="G58323" s="1" t="s">
        <v>15</v>
      </c>
      <c r="H58323" s="1" t="s">
        <v>60</v>
      </c>
      <c r="I58323" s="1" t="s">
        <v>23</v>
      </c>
      <c r="J58323" s="1" t="s">
        <v>24</v>
      </c>
      <c r="K58323" s="1">
        <v>5.99</v>
      </c>
    </row>
    <row r="58324" spans="1:11" x14ac:dyDescent="0.2">
      <c r="A58324" s="2">
        <v>42826</v>
      </c>
      <c r="B58324" s="1" t="s">
        <v>156</v>
      </c>
      <c r="C58324" s="1" t="s">
        <v>12</v>
      </c>
      <c r="D58324" s="1" t="s">
        <v>123</v>
      </c>
      <c r="E58324" s="1" t="s">
        <v>59</v>
      </c>
      <c r="F58324" s="1">
        <v>3076</v>
      </c>
      <c r="G58324" s="1" t="s">
        <v>15</v>
      </c>
      <c r="H58324" s="1" t="s">
        <v>60</v>
      </c>
      <c r="I58324" s="1" t="s">
        <v>35</v>
      </c>
      <c r="J58324" s="1" t="s">
        <v>36</v>
      </c>
      <c r="K58324" s="1">
        <v>11.97</v>
      </c>
    </row>
    <row r="58325" spans="1:11" x14ac:dyDescent="0.2">
      <c r="A58325" s="2">
        <v>42826</v>
      </c>
      <c r="B58325" s="1" t="s">
        <v>156</v>
      </c>
      <c r="C58325" s="1" t="s">
        <v>12</v>
      </c>
      <c r="D58325" s="1" t="s">
        <v>123</v>
      </c>
      <c r="E58325" s="1" t="s">
        <v>59</v>
      </c>
      <c r="F58325" s="1">
        <v>3076</v>
      </c>
      <c r="G58325" s="1" t="s">
        <v>15</v>
      </c>
      <c r="H58325" s="1" t="s">
        <v>60</v>
      </c>
      <c r="I58325" s="1" t="s">
        <v>25</v>
      </c>
      <c r="J58325" s="1" t="s">
        <v>26</v>
      </c>
      <c r="K58325" s="1">
        <v>26.91</v>
      </c>
    </row>
    <row r="58326" spans="1:11" x14ac:dyDescent="0.2">
      <c r="A58326" s="2">
        <v>42826</v>
      </c>
      <c r="B58326" s="1" t="s">
        <v>156</v>
      </c>
      <c r="C58326" s="1" t="s">
        <v>12</v>
      </c>
      <c r="D58326" s="1" t="s">
        <v>123</v>
      </c>
      <c r="E58326" s="1" t="s">
        <v>59</v>
      </c>
      <c r="F58326" s="1">
        <v>3076</v>
      </c>
      <c r="G58326" s="1" t="s">
        <v>15</v>
      </c>
      <c r="H58326" s="1" t="s">
        <v>60</v>
      </c>
      <c r="I58326" s="1" t="s">
        <v>25</v>
      </c>
      <c r="J58326" s="1" t="s">
        <v>26</v>
      </c>
      <c r="K58326" s="1">
        <v>23.92</v>
      </c>
    </row>
    <row r="58327" spans="1:11" x14ac:dyDescent="0.2">
      <c r="A58327" s="2">
        <v>42826</v>
      </c>
      <c r="B58327" s="1" t="s">
        <v>156</v>
      </c>
      <c r="C58327" s="1" t="s">
        <v>12</v>
      </c>
      <c r="D58327" s="1" t="s">
        <v>123</v>
      </c>
      <c r="E58327" s="1" t="s">
        <v>59</v>
      </c>
      <c r="F58327" s="1">
        <v>3076</v>
      </c>
      <c r="G58327" s="1" t="s">
        <v>15</v>
      </c>
      <c r="H58327" s="1" t="s">
        <v>60</v>
      </c>
      <c r="I58327" s="1" t="s">
        <v>25</v>
      </c>
      <c r="J58327" s="1" t="s">
        <v>26</v>
      </c>
      <c r="K58327" s="1">
        <v>53.96</v>
      </c>
    </row>
    <row r="58328" spans="1:11" x14ac:dyDescent="0.2">
      <c r="A58328" s="2">
        <v>42826</v>
      </c>
      <c r="B58328" s="1" t="s">
        <v>156</v>
      </c>
      <c r="C58328" s="1" t="s">
        <v>12</v>
      </c>
      <c r="D58328" s="1" t="s">
        <v>123</v>
      </c>
      <c r="E58328" s="1" t="s">
        <v>59</v>
      </c>
      <c r="F58328" s="1">
        <v>3076</v>
      </c>
      <c r="G58328" s="1" t="s">
        <v>15</v>
      </c>
      <c r="H58328" s="1" t="s">
        <v>60</v>
      </c>
      <c r="I58328" s="1" t="s">
        <v>35</v>
      </c>
      <c r="J58328" s="1" t="s">
        <v>36</v>
      </c>
      <c r="K58328" s="1">
        <v>19.95</v>
      </c>
    </row>
    <row r="58329" spans="1:11" x14ac:dyDescent="0.2">
      <c r="A58329" s="2">
        <v>42826</v>
      </c>
      <c r="B58329" s="1" t="s">
        <v>156</v>
      </c>
      <c r="C58329" s="1" t="s">
        <v>12</v>
      </c>
      <c r="D58329" s="1" t="s">
        <v>123</v>
      </c>
      <c r="E58329" s="1" t="s">
        <v>59</v>
      </c>
      <c r="F58329" s="1">
        <v>3076</v>
      </c>
      <c r="G58329" s="1" t="s">
        <v>15</v>
      </c>
      <c r="H58329" s="1" t="s">
        <v>60</v>
      </c>
      <c r="I58329" s="1" t="s">
        <v>33</v>
      </c>
      <c r="J58329" s="1" t="s">
        <v>34</v>
      </c>
      <c r="K58329" s="1">
        <v>54.519999999999996</v>
      </c>
    </row>
    <row r="58330" spans="1:11" x14ac:dyDescent="0.2">
      <c r="A58330" s="2">
        <v>42826</v>
      </c>
      <c r="B58330" s="1" t="s">
        <v>156</v>
      </c>
      <c r="C58330" s="1" t="s">
        <v>12</v>
      </c>
      <c r="D58330" s="1" t="s">
        <v>123</v>
      </c>
      <c r="E58330" s="1" t="s">
        <v>59</v>
      </c>
      <c r="F58330" s="1">
        <v>3076</v>
      </c>
      <c r="G58330" s="1" t="s">
        <v>15</v>
      </c>
      <c r="H58330" s="1" t="s">
        <v>60</v>
      </c>
      <c r="I58330" s="1" t="s">
        <v>25</v>
      </c>
      <c r="J58330" s="1" t="s">
        <v>26</v>
      </c>
      <c r="K58330" s="1">
        <v>41.91</v>
      </c>
    </row>
    <row r="58331" spans="1:11" x14ac:dyDescent="0.2">
      <c r="A58331" s="2">
        <v>42826</v>
      </c>
      <c r="B58331" s="1" t="s">
        <v>156</v>
      </c>
      <c r="C58331" s="1" t="s">
        <v>12</v>
      </c>
      <c r="D58331" s="1" t="s">
        <v>123</v>
      </c>
      <c r="E58331" s="1" t="s">
        <v>59</v>
      </c>
      <c r="F58331" s="1">
        <v>3076</v>
      </c>
      <c r="G58331" s="1" t="s">
        <v>15</v>
      </c>
      <c r="H58331" s="1" t="s">
        <v>60</v>
      </c>
      <c r="I58331" s="1" t="s">
        <v>27</v>
      </c>
      <c r="J58331" s="1" t="s">
        <v>28</v>
      </c>
      <c r="K58331" s="1">
        <v>79.11</v>
      </c>
    </row>
    <row r="58332" spans="1:11" x14ac:dyDescent="0.2">
      <c r="A58332" s="2">
        <v>42826</v>
      </c>
      <c r="B58332" s="1" t="s">
        <v>156</v>
      </c>
      <c r="C58332" s="1" t="s">
        <v>12</v>
      </c>
      <c r="D58332" s="1" t="s">
        <v>123</v>
      </c>
      <c r="E58332" s="1" t="s">
        <v>59</v>
      </c>
      <c r="F58332" s="1">
        <v>3076</v>
      </c>
      <c r="G58332" s="1" t="s">
        <v>15</v>
      </c>
      <c r="H58332" s="1" t="s">
        <v>60</v>
      </c>
      <c r="I58332" s="1" t="s">
        <v>31</v>
      </c>
      <c r="J58332" s="1" t="s">
        <v>32</v>
      </c>
      <c r="K58332" s="1">
        <v>51.96</v>
      </c>
    </row>
    <row r="58333" spans="1:11" x14ac:dyDescent="0.2">
      <c r="A58333" s="2">
        <v>42826</v>
      </c>
      <c r="B58333" s="1" t="s">
        <v>156</v>
      </c>
      <c r="C58333" s="1" t="s">
        <v>12</v>
      </c>
      <c r="D58333" s="1" t="s">
        <v>123</v>
      </c>
      <c r="E58333" s="1" t="s">
        <v>59</v>
      </c>
      <c r="F58333" s="1">
        <v>3076</v>
      </c>
      <c r="G58333" s="1" t="s">
        <v>15</v>
      </c>
      <c r="H58333" s="1" t="s">
        <v>60</v>
      </c>
      <c r="I58333" s="1" t="s">
        <v>27</v>
      </c>
      <c r="J58333" s="1" t="s">
        <v>28</v>
      </c>
      <c r="K58333" s="1">
        <v>50</v>
      </c>
    </row>
    <row r="58334" spans="1:11" x14ac:dyDescent="0.2">
      <c r="A58334" s="2">
        <v>42826</v>
      </c>
      <c r="B58334" s="1" t="s">
        <v>156</v>
      </c>
      <c r="C58334" s="1" t="s">
        <v>12</v>
      </c>
      <c r="D58334" s="1" t="s">
        <v>123</v>
      </c>
      <c r="E58334" s="1" t="s">
        <v>59</v>
      </c>
      <c r="F58334" s="1">
        <v>3076</v>
      </c>
      <c r="G58334" s="1" t="s">
        <v>15</v>
      </c>
      <c r="H58334" s="1" t="s">
        <v>60</v>
      </c>
      <c r="I58334" s="1" t="s">
        <v>21</v>
      </c>
      <c r="J58334" s="1" t="s">
        <v>22</v>
      </c>
      <c r="K58334" s="1">
        <v>48.930000000000007</v>
      </c>
    </row>
    <row r="58335" spans="1:11" x14ac:dyDescent="0.2">
      <c r="A58335" s="2">
        <v>42826</v>
      </c>
      <c r="B58335" s="1" t="s">
        <v>156</v>
      </c>
      <c r="C58335" s="1" t="s">
        <v>12</v>
      </c>
      <c r="D58335" s="1" t="s">
        <v>123</v>
      </c>
      <c r="E58335" s="1" t="s">
        <v>59</v>
      </c>
      <c r="F58335" s="1">
        <v>3076</v>
      </c>
      <c r="G58335" s="1" t="s">
        <v>15</v>
      </c>
      <c r="H58335" s="1" t="s">
        <v>60</v>
      </c>
      <c r="I58335" s="1" t="s">
        <v>23</v>
      </c>
      <c r="J58335" s="1" t="s">
        <v>24</v>
      </c>
      <c r="K58335" s="1">
        <v>153.77000000000001</v>
      </c>
    </row>
    <row r="58336" spans="1:11" x14ac:dyDescent="0.2">
      <c r="A58336" s="2">
        <v>42826</v>
      </c>
      <c r="B58336" s="1" t="s">
        <v>156</v>
      </c>
      <c r="C58336" s="1" t="s">
        <v>12</v>
      </c>
      <c r="D58336" s="1" t="s">
        <v>123</v>
      </c>
      <c r="E58336" s="1" t="s">
        <v>59</v>
      </c>
      <c r="F58336" s="1">
        <v>3076</v>
      </c>
      <c r="G58336" s="1" t="s">
        <v>15</v>
      </c>
      <c r="H58336" s="1" t="s">
        <v>60</v>
      </c>
      <c r="I58336" s="1" t="s">
        <v>21</v>
      </c>
      <c r="J58336" s="1" t="s">
        <v>22</v>
      </c>
      <c r="K58336" s="1">
        <v>219.45000000000002</v>
      </c>
    </row>
    <row r="58337" spans="1:11" x14ac:dyDescent="0.2">
      <c r="A58337" s="2">
        <v>42826</v>
      </c>
      <c r="B58337" s="1" t="s">
        <v>156</v>
      </c>
      <c r="C58337" s="1" t="s">
        <v>12</v>
      </c>
      <c r="D58337" s="1" t="s">
        <v>123</v>
      </c>
      <c r="E58337" s="1" t="s">
        <v>59</v>
      </c>
      <c r="F58337" s="1">
        <v>3076</v>
      </c>
      <c r="G58337" s="1" t="s">
        <v>15</v>
      </c>
      <c r="H58337" s="1" t="s">
        <v>60</v>
      </c>
      <c r="I58337" s="1" t="s">
        <v>31</v>
      </c>
      <c r="J58337" s="1" t="s">
        <v>32</v>
      </c>
      <c r="K58337" s="1">
        <v>96.71</v>
      </c>
    </row>
    <row r="58338" spans="1:11" x14ac:dyDescent="0.2">
      <c r="A58338" s="2">
        <v>42826</v>
      </c>
      <c r="B58338" s="1" t="s">
        <v>156</v>
      </c>
      <c r="C58338" s="1" t="s">
        <v>12</v>
      </c>
      <c r="D58338" s="1" t="s">
        <v>123</v>
      </c>
      <c r="E58338" s="1" t="s">
        <v>59</v>
      </c>
      <c r="F58338" s="1">
        <v>3076</v>
      </c>
      <c r="G58338" s="1" t="s">
        <v>15</v>
      </c>
      <c r="H58338" s="1" t="s">
        <v>60</v>
      </c>
      <c r="I58338" s="1" t="s">
        <v>25</v>
      </c>
      <c r="J58338" s="1" t="s">
        <v>26</v>
      </c>
      <c r="K58338" s="1">
        <v>280.75</v>
      </c>
    </row>
    <row r="58339" spans="1:11" x14ac:dyDescent="0.2">
      <c r="A58339" s="2">
        <v>42826</v>
      </c>
      <c r="B58339" s="1" t="s">
        <v>156</v>
      </c>
      <c r="C58339" s="1" t="s">
        <v>12</v>
      </c>
      <c r="D58339" s="1" t="s">
        <v>123</v>
      </c>
      <c r="E58339" s="1" t="s">
        <v>59</v>
      </c>
      <c r="F58339" s="1">
        <v>3076</v>
      </c>
      <c r="G58339" s="1" t="s">
        <v>15</v>
      </c>
      <c r="H58339" s="1" t="s">
        <v>60</v>
      </c>
      <c r="I58339" s="1" t="s">
        <v>19</v>
      </c>
      <c r="J58339" s="1" t="s">
        <v>20</v>
      </c>
      <c r="K58339" s="1">
        <v>209.51</v>
      </c>
    </row>
    <row r="58340" spans="1:11" x14ac:dyDescent="0.2">
      <c r="A58340" s="2">
        <v>42826</v>
      </c>
      <c r="B58340" s="1" t="s">
        <v>156</v>
      </c>
      <c r="C58340" s="1" t="s">
        <v>12</v>
      </c>
      <c r="D58340" s="1" t="s">
        <v>123</v>
      </c>
      <c r="E58340" s="1" t="s">
        <v>59</v>
      </c>
      <c r="F58340" s="1">
        <v>3076</v>
      </c>
      <c r="G58340" s="1" t="s">
        <v>15</v>
      </c>
      <c r="H58340" s="1" t="s">
        <v>60</v>
      </c>
      <c r="I58340" s="1" t="s">
        <v>23</v>
      </c>
      <c r="J58340" s="1" t="s">
        <v>24</v>
      </c>
      <c r="K58340" s="1">
        <v>214.08</v>
      </c>
    </row>
    <row r="58341" spans="1:11" x14ac:dyDescent="0.2">
      <c r="A58341" s="2">
        <v>42826</v>
      </c>
      <c r="B58341" s="1" t="s">
        <v>156</v>
      </c>
      <c r="C58341" s="1" t="s">
        <v>12</v>
      </c>
      <c r="D58341" s="1" t="s">
        <v>123</v>
      </c>
      <c r="E58341" s="1" t="s">
        <v>59</v>
      </c>
      <c r="F58341" s="1">
        <v>3076</v>
      </c>
      <c r="G58341" s="1" t="s">
        <v>15</v>
      </c>
      <c r="H58341" s="1" t="s">
        <v>60</v>
      </c>
      <c r="I58341" s="1" t="s">
        <v>23</v>
      </c>
      <c r="J58341" s="1" t="s">
        <v>24</v>
      </c>
      <c r="K58341" s="1">
        <v>322.80999999999995</v>
      </c>
    </row>
    <row r="58342" spans="1:11" x14ac:dyDescent="0.2">
      <c r="A58342" s="2">
        <v>42826</v>
      </c>
      <c r="B58342" s="1" t="s">
        <v>156</v>
      </c>
      <c r="C58342" s="1" t="s">
        <v>12</v>
      </c>
      <c r="D58342" s="1" t="s">
        <v>123</v>
      </c>
      <c r="E58342" s="1" t="s">
        <v>59</v>
      </c>
      <c r="F58342" s="1">
        <v>3076</v>
      </c>
      <c r="G58342" s="1" t="s">
        <v>15</v>
      </c>
      <c r="H58342" s="1" t="s">
        <v>60</v>
      </c>
      <c r="I58342" s="1" t="s">
        <v>33</v>
      </c>
      <c r="J58342" s="1" t="s">
        <v>34</v>
      </c>
      <c r="K58342" s="1">
        <v>817.88</v>
      </c>
    </row>
    <row r="58343" spans="1:11" x14ac:dyDescent="0.2">
      <c r="A58343" s="2">
        <v>42826</v>
      </c>
      <c r="B58343" s="1" t="s">
        <v>156</v>
      </c>
      <c r="C58343" s="1" t="s">
        <v>12</v>
      </c>
      <c r="D58343" s="1" t="s">
        <v>123</v>
      </c>
      <c r="E58343" s="1" t="s">
        <v>59</v>
      </c>
      <c r="F58343" s="1">
        <v>3076</v>
      </c>
      <c r="G58343" s="1" t="s">
        <v>15</v>
      </c>
      <c r="H58343" s="1" t="s">
        <v>60</v>
      </c>
      <c r="I58343" s="1" t="s">
        <v>23</v>
      </c>
      <c r="J58343" s="1" t="s">
        <v>24</v>
      </c>
      <c r="K58343" s="1">
        <v>482.56</v>
      </c>
    </row>
    <row r="58344" spans="1:11" x14ac:dyDescent="0.2">
      <c r="A58344" s="2">
        <v>42826</v>
      </c>
      <c r="B58344" s="1" t="s">
        <v>156</v>
      </c>
      <c r="C58344" s="1" t="s">
        <v>12</v>
      </c>
      <c r="D58344" s="1" t="s">
        <v>123</v>
      </c>
      <c r="E58344" s="1" t="s">
        <v>59</v>
      </c>
      <c r="F58344" s="1">
        <v>3076</v>
      </c>
      <c r="G58344" s="1" t="s">
        <v>15</v>
      </c>
      <c r="H58344" s="1" t="s">
        <v>60</v>
      </c>
      <c r="I58344" s="1" t="s">
        <v>29</v>
      </c>
      <c r="J58344" s="1" t="s">
        <v>30</v>
      </c>
      <c r="K58344" s="1">
        <v>674.12000000000012</v>
      </c>
    </row>
    <row r="58345" spans="1:11" x14ac:dyDescent="0.2">
      <c r="A58345" s="2">
        <v>42826</v>
      </c>
      <c r="B58345" s="1" t="s">
        <v>156</v>
      </c>
      <c r="C58345" s="1" t="s">
        <v>12</v>
      </c>
      <c r="D58345" s="1" t="s">
        <v>123</v>
      </c>
      <c r="E58345" s="1" t="s">
        <v>59</v>
      </c>
      <c r="F58345" s="1">
        <v>3076</v>
      </c>
      <c r="G58345" s="1" t="s">
        <v>15</v>
      </c>
      <c r="H58345" s="1" t="s">
        <v>60</v>
      </c>
      <c r="I58345" s="1" t="s">
        <v>25</v>
      </c>
      <c r="J58345" s="1" t="s">
        <v>26</v>
      </c>
      <c r="K58345" s="1">
        <v>674.83</v>
      </c>
    </row>
    <row r="58346" spans="1:11" x14ac:dyDescent="0.2">
      <c r="A58346" s="2">
        <v>42826</v>
      </c>
      <c r="B58346" s="1" t="s">
        <v>156</v>
      </c>
      <c r="C58346" s="1" t="s">
        <v>12</v>
      </c>
      <c r="D58346" s="1" t="s">
        <v>123</v>
      </c>
      <c r="E58346" s="1" t="s">
        <v>59</v>
      </c>
      <c r="F58346" s="1">
        <v>3076</v>
      </c>
      <c r="G58346" s="1" t="s">
        <v>15</v>
      </c>
      <c r="H58346" s="1" t="s">
        <v>60</v>
      </c>
      <c r="I58346" s="1" t="s">
        <v>35</v>
      </c>
      <c r="J58346" s="1" t="s">
        <v>36</v>
      </c>
      <c r="K58346" s="1">
        <v>1481.63</v>
      </c>
    </row>
    <row r="58347" spans="1:11" x14ac:dyDescent="0.2">
      <c r="A58347" s="2">
        <v>42826</v>
      </c>
      <c r="B58347" s="1" t="s">
        <v>156</v>
      </c>
      <c r="C58347" s="1" t="s">
        <v>12</v>
      </c>
      <c r="D58347" s="1" t="s">
        <v>123</v>
      </c>
      <c r="E58347" s="1" t="s">
        <v>59</v>
      </c>
      <c r="F58347" s="1">
        <v>3076</v>
      </c>
      <c r="G58347" s="1" t="s">
        <v>15</v>
      </c>
      <c r="H58347" s="1" t="s">
        <v>60</v>
      </c>
      <c r="I58347" s="1" t="s">
        <v>23</v>
      </c>
      <c r="J58347" s="1" t="s">
        <v>24</v>
      </c>
      <c r="K58347" s="1">
        <v>902.32999999999993</v>
      </c>
    </row>
    <row r="58348" spans="1:11" x14ac:dyDescent="0.2">
      <c r="A58348" s="2">
        <v>42826</v>
      </c>
      <c r="B58348" s="1" t="s">
        <v>156</v>
      </c>
      <c r="C58348" s="1" t="s">
        <v>12</v>
      </c>
      <c r="D58348" s="1" t="s">
        <v>123</v>
      </c>
      <c r="E58348" s="1" t="s">
        <v>59</v>
      </c>
      <c r="F58348" s="1">
        <v>3076</v>
      </c>
      <c r="G58348" s="1" t="s">
        <v>15</v>
      </c>
      <c r="H58348" s="1" t="s">
        <v>60</v>
      </c>
      <c r="I58348" s="1" t="s">
        <v>21</v>
      </c>
      <c r="J58348" s="1" t="s">
        <v>22</v>
      </c>
      <c r="K58348" s="1">
        <v>897.49</v>
      </c>
    </row>
    <row r="58349" spans="1:11" x14ac:dyDescent="0.2">
      <c r="A58349" s="2">
        <v>42826</v>
      </c>
      <c r="B58349" s="1" t="s">
        <v>156</v>
      </c>
      <c r="C58349" s="1" t="s">
        <v>12</v>
      </c>
      <c r="D58349" s="1" t="s">
        <v>123</v>
      </c>
      <c r="E58349" s="1" t="s">
        <v>59</v>
      </c>
      <c r="F58349" s="1">
        <v>3076</v>
      </c>
      <c r="G58349" s="1" t="s">
        <v>15</v>
      </c>
      <c r="H58349" s="1" t="s">
        <v>60</v>
      </c>
      <c r="I58349" s="1" t="s">
        <v>17</v>
      </c>
      <c r="J58349" s="1" t="s">
        <v>18</v>
      </c>
      <c r="K58349" s="1">
        <v>1710.5000000000011</v>
      </c>
    </row>
    <row r="58350" spans="1:11" x14ac:dyDescent="0.2">
      <c r="A58350" s="2">
        <v>42826</v>
      </c>
      <c r="B58350" s="1" t="s">
        <v>156</v>
      </c>
      <c r="C58350" s="1" t="s">
        <v>12</v>
      </c>
      <c r="D58350" s="1" t="s">
        <v>123</v>
      </c>
      <c r="E58350" s="1" t="s">
        <v>59</v>
      </c>
      <c r="F58350" s="1">
        <v>3076</v>
      </c>
      <c r="G58350" s="1" t="s">
        <v>15</v>
      </c>
      <c r="H58350" s="1" t="s">
        <v>60</v>
      </c>
      <c r="I58350" s="1" t="s">
        <v>33</v>
      </c>
      <c r="J58350" s="1" t="s">
        <v>34</v>
      </c>
      <c r="K58350" s="1">
        <v>2967.2800000000007</v>
      </c>
    </row>
    <row r="58351" spans="1:11" x14ac:dyDescent="0.2">
      <c r="A58351" s="2">
        <v>42826</v>
      </c>
      <c r="B58351" s="1" t="s">
        <v>156</v>
      </c>
      <c r="C58351" s="1" t="s">
        <v>12</v>
      </c>
      <c r="D58351" s="1" t="s">
        <v>123</v>
      </c>
      <c r="E58351" s="1" t="s">
        <v>59</v>
      </c>
      <c r="F58351" s="1">
        <v>3076</v>
      </c>
      <c r="G58351" s="1" t="s">
        <v>15</v>
      </c>
      <c r="H58351" s="1" t="s">
        <v>60</v>
      </c>
      <c r="I58351" s="1" t="s">
        <v>35</v>
      </c>
      <c r="J58351" s="1" t="s">
        <v>36</v>
      </c>
      <c r="K58351" s="1">
        <v>1297.08</v>
      </c>
    </row>
    <row r="58352" spans="1:11" x14ac:dyDescent="0.2">
      <c r="A58352" s="2">
        <v>42826</v>
      </c>
      <c r="B58352" s="1" t="s">
        <v>156</v>
      </c>
      <c r="C58352" s="1" t="s">
        <v>12</v>
      </c>
      <c r="D58352" s="1" t="s">
        <v>123</v>
      </c>
      <c r="E58352" s="1" t="s">
        <v>59</v>
      </c>
      <c r="F58352" s="1">
        <v>3076</v>
      </c>
      <c r="G58352" s="1" t="s">
        <v>15</v>
      </c>
      <c r="H58352" s="1" t="s">
        <v>60</v>
      </c>
      <c r="I58352" s="1" t="s">
        <v>27</v>
      </c>
      <c r="J58352" s="1" t="s">
        <v>28</v>
      </c>
      <c r="K58352" s="1">
        <v>1241.1100000000001</v>
      </c>
    </row>
    <row r="58353" spans="1:11" x14ac:dyDescent="0.2">
      <c r="A58353" s="2">
        <v>42826</v>
      </c>
      <c r="B58353" s="1" t="s">
        <v>156</v>
      </c>
      <c r="C58353" s="1" t="s">
        <v>12</v>
      </c>
      <c r="D58353" s="1" t="s">
        <v>123</v>
      </c>
      <c r="E58353" s="1" t="s">
        <v>59</v>
      </c>
      <c r="F58353" s="1">
        <v>3076</v>
      </c>
      <c r="G58353" s="1" t="s">
        <v>15</v>
      </c>
      <c r="H58353" s="1" t="s">
        <v>60</v>
      </c>
      <c r="I58353" s="1" t="s">
        <v>25</v>
      </c>
      <c r="J58353" s="1" t="s">
        <v>26</v>
      </c>
      <c r="K58353" s="1">
        <v>1676.0399999999997</v>
      </c>
    </row>
    <row r="58354" spans="1:11" x14ac:dyDescent="0.2">
      <c r="A58354" s="2">
        <v>42826</v>
      </c>
      <c r="B58354" s="1" t="s">
        <v>156</v>
      </c>
      <c r="C58354" s="1" t="s">
        <v>12</v>
      </c>
      <c r="D58354" s="1" t="s">
        <v>123</v>
      </c>
      <c r="E58354" s="1" t="s">
        <v>59</v>
      </c>
      <c r="F58354" s="1">
        <v>3076</v>
      </c>
      <c r="G58354" s="1" t="s">
        <v>15</v>
      </c>
      <c r="H58354" s="1" t="s">
        <v>60</v>
      </c>
      <c r="I58354" s="1" t="s">
        <v>23</v>
      </c>
      <c r="J58354" s="1" t="s">
        <v>24</v>
      </c>
      <c r="K58354" s="1">
        <v>1720.27</v>
      </c>
    </row>
    <row r="58355" spans="1:11" x14ac:dyDescent="0.2">
      <c r="A58355" s="2">
        <v>42826</v>
      </c>
      <c r="B58355" s="1" t="s">
        <v>156</v>
      </c>
      <c r="C58355" s="1" t="s">
        <v>12</v>
      </c>
      <c r="D58355" s="1" t="s">
        <v>123</v>
      </c>
      <c r="E58355" s="1" t="s">
        <v>59</v>
      </c>
      <c r="F58355" s="1">
        <v>3076</v>
      </c>
      <c r="G58355" s="1" t="s">
        <v>15</v>
      </c>
      <c r="H58355" s="1" t="s">
        <v>60</v>
      </c>
      <c r="I58355" s="1" t="s">
        <v>27</v>
      </c>
      <c r="J58355" s="1" t="s">
        <v>28</v>
      </c>
      <c r="K58355" s="1">
        <v>1586.5600000000006</v>
      </c>
    </row>
    <row r="58356" spans="1:11" x14ac:dyDescent="0.2">
      <c r="A58356" s="2">
        <v>42826</v>
      </c>
      <c r="B58356" s="1" t="s">
        <v>156</v>
      </c>
      <c r="C58356" s="1" t="s">
        <v>12</v>
      </c>
      <c r="D58356" s="1" t="s">
        <v>123</v>
      </c>
      <c r="E58356" s="1" t="s">
        <v>59</v>
      </c>
      <c r="F58356" s="1">
        <v>3076</v>
      </c>
      <c r="G58356" s="1" t="s">
        <v>15</v>
      </c>
      <c r="H58356" s="1" t="s">
        <v>60</v>
      </c>
      <c r="I58356" s="1" t="s">
        <v>19</v>
      </c>
      <c r="J58356" s="1" t="s">
        <v>20</v>
      </c>
      <c r="K58356" s="1">
        <v>1591.5</v>
      </c>
    </row>
    <row r="58357" spans="1:11" x14ac:dyDescent="0.2">
      <c r="A58357" s="2">
        <v>42826</v>
      </c>
      <c r="B58357" s="1" t="s">
        <v>156</v>
      </c>
      <c r="C58357" s="1" t="s">
        <v>12</v>
      </c>
      <c r="D58357" s="1" t="s">
        <v>123</v>
      </c>
      <c r="E58357" s="1" t="s">
        <v>59</v>
      </c>
      <c r="F58357" s="1">
        <v>3076</v>
      </c>
      <c r="G58357" s="1" t="s">
        <v>15</v>
      </c>
      <c r="H58357" s="1" t="s">
        <v>60</v>
      </c>
      <c r="I58357" s="1" t="s">
        <v>31</v>
      </c>
      <c r="J58357" s="1" t="s">
        <v>32</v>
      </c>
      <c r="K58357" s="1">
        <v>2084.9399999999996</v>
      </c>
    </row>
    <row r="58358" spans="1:11" x14ac:dyDescent="0.2">
      <c r="A58358" s="2">
        <v>42826</v>
      </c>
      <c r="B58358" s="1" t="s">
        <v>156</v>
      </c>
      <c r="C58358" s="1" t="s">
        <v>12</v>
      </c>
      <c r="D58358" s="1" t="s">
        <v>123</v>
      </c>
      <c r="E58358" s="1" t="s">
        <v>59</v>
      </c>
      <c r="F58358" s="1">
        <v>3076</v>
      </c>
      <c r="G58358" s="1" t="s">
        <v>15</v>
      </c>
      <c r="H58358" s="1" t="s">
        <v>60</v>
      </c>
      <c r="I58358" s="1" t="s">
        <v>21</v>
      </c>
      <c r="J58358" s="1" t="s">
        <v>22</v>
      </c>
      <c r="K58358" s="1">
        <v>2120.89</v>
      </c>
    </row>
    <row r="58359" spans="1:11" x14ac:dyDescent="0.2">
      <c r="A58359" s="2">
        <v>42826</v>
      </c>
      <c r="B58359" s="1" t="s">
        <v>156</v>
      </c>
      <c r="C58359" s="1" t="s">
        <v>12</v>
      </c>
      <c r="D58359" s="1" t="s">
        <v>123</v>
      </c>
      <c r="E58359" s="1" t="s">
        <v>59</v>
      </c>
      <c r="F58359" s="1">
        <v>3076</v>
      </c>
      <c r="G58359" s="1" t="s">
        <v>15</v>
      </c>
      <c r="H58359" s="1" t="s">
        <v>60</v>
      </c>
      <c r="I58359" s="1" t="s">
        <v>25</v>
      </c>
      <c r="J58359" s="1" t="s">
        <v>26</v>
      </c>
      <c r="K58359" s="1">
        <v>2846.3399999999992</v>
      </c>
    </row>
    <row r="58360" spans="1:11" x14ac:dyDescent="0.2">
      <c r="A58360" s="2">
        <v>42826</v>
      </c>
      <c r="B58360" s="1" t="s">
        <v>156</v>
      </c>
      <c r="C58360" s="1" t="s">
        <v>12</v>
      </c>
      <c r="D58360" s="1" t="s">
        <v>123</v>
      </c>
      <c r="E58360" s="1" t="s">
        <v>59</v>
      </c>
      <c r="F58360" s="1">
        <v>3076</v>
      </c>
      <c r="G58360" s="1" t="s">
        <v>15</v>
      </c>
      <c r="H58360" s="1" t="s">
        <v>60</v>
      </c>
      <c r="I58360" s="1" t="s">
        <v>17</v>
      </c>
      <c r="J58360" s="1" t="s">
        <v>18</v>
      </c>
      <c r="K58360" s="1">
        <v>3066.4700000000016</v>
      </c>
    </row>
    <row r="58361" spans="1:11" x14ac:dyDescent="0.2">
      <c r="A58361" s="2">
        <v>42826</v>
      </c>
      <c r="B58361" s="1" t="s">
        <v>156</v>
      </c>
      <c r="C58361" s="1" t="s">
        <v>12</v>
      </c>
      <c r="D58361" s="1" t="s">
        <v>123</v>
      </c>
      <c r="E58361" s="1" t="s">
        <v>59</v>
      </c>
      <c r="F58361" s="1">
        <v>3076</v>
      </c>
      <c r="G58361" s="1" t="s">
        <v>15</v>
      </c>
      <c r="H58361" s="1" t="s">
        <v>60</v>
      </c>
      <c r="I58361" s="1" t="s">
        <v>19</v>
      </c>
      <c r="J58361" s="1" t="s">
        <v>20</v>
      </c>
      <c r="K58361" s="1">
        <v>3073.2200000000012</v>
      </c>
    </row>
    <row r="58362" spans="1:11" x14ac:dyDescent="0.2">
      <c r="A58362" s="2">
        <v>42826</v>
      </c>
      <c r="B58362" s="1" t="s">
        <v>156</v>
      </c>
      <c r="C58362" s="1" t="s">
        <v>12</v>
      </c>
      <c r="D58362" s="1" t="s">
        <v>123</v>
      </c>
      <c r="E58362" s="1" t="s">
        <v>59</v>
      </c>
      <c r="F58362" s="1">
        <v>3076</v>
      </c>
      <c r="G58362" s="1" t="s">
        <v>15</v>
      </c>
      <c r="H58362" s="1" t="s">
        <v>60</v>
      </c>
      <c r="I58362" s="1" t="s">
        <v>35</v>
      </c>
      <c r="J58362" s="1" t="s">
        <v>36</v>
      </c>
      <c r="K58362" s="1">
        <v>4006.5400000000004</v>
      </c>
    </row>
    <row r="58363" spans="1:11" x14ac:dyDescent="0.2">
      <c r="A58363" s="2">
        <v>42826</v>
      </c>
      <c r="B58363" s="1" t="s">
        <v>156</v>
      </c>
      <c r="C58363" s="1" t="s">
        <v>12</v>
      </c>
      <c r="D58363" s="1" t="s">
        <v>123</v>
      </c>
      <c r="E58363" s="1" t="s">
        <v>59</v>
      </c>
      <c r="F58363" s="1">
        <v>3076</v>
      </c>
      <c r="G58363" s="1" t="s">
        <v>15</v>
      </c>
      <c r="H58363" s="1" t="s">
        <v>60</v>
      </c>
      <c r="I58363" s="1" t="s">
        <v>17</v>
      </c>
      <c r="J58363" s="1" t="s">
        <v>18</v>
      </c>
      <c r="K58363" s="1">
        <v>4804.3400000000029</v>
      </c>
    </row>
    <row r="58364" spans="1:11" x14ac:dyDescent="0.2">
      <c r="A58364" s="2">
        <v>42826</v>
      </c>
      <c r="B58364" s="1" t="s">
        <v>156</v>
      </c>
      <c r="C58364" s="1" t="s">
        <v>12</v>
      </c>
      <c r="D58364" s="1" t="s">
        <v>123</v>
      </c>
      <c r="E58364" s="1" t="s">
        <v>59</v>
      </c>
      <c r="F58364" s="1">
        <v>3076</v>
      </c>
      <c r="G58364" s="1" t="s">
        <v>15</v>
      </c>
      <c r="H58364" s="1" t="s">
        <v>60</v>
      </c>
      <c r="I58364" s="1" t="s">
        <v>21</v>
      </c>
      <c r="J58364" s="1" t="s">
        <v>22</v>
      </c>
      <c r="K58364" s="1">
        <v>5981.73</v>
      </c>
    </row>
    <row r="58365" spans="1:11" x14ac:dyDescent="0.2">
      <c r="A58365" s="2">
        <v>42826</v>
      </c>
      <c r="B58365" s="1" t="s">
        <v>156</v>
      </c>
      <c r="C58365" s="1" t="s">
        <v>12</v>
      </c>
      <c r="D58365" s="1" t="s">
        <v>124</v>
      </c>
      <c r="E58365" s="1" t="s">
        <v>49</v>
      </c>
      <c r="F58365" s="1">
        <v>4215</v>
      </c>
      <c r="G58365" s="1" t="s">
        <v>15</v>
      </c>
      <c r="H58365" s="1" t="s">
        <v>116</v>
      </c>
      <c r="I58365" s="1" t="s">
        <v>25</v>
      </c>
      <c r="J58365" s="1" t="s">
        <v>26</v>
      </c>
      <c r="K58365" s="1">
        <v>93.949999999999989</v>
      </c>
    </row>
    <row r="58366" spans="1:11" x14ac:dyDescent="0.2">
      <c r="A58366" s="2">
        <v>42826</v>
      </c>
      <c r="B58366" s="1" t="s">
        <v>156</v>
      </c>
      <c r="C58366" s="1" t="s">
        <v>12</v>
      </c>
      <c r="D58366" s="1" t="s">
        <v>124</v>
      </c>
      <c r="E58366" s="1" t="s">
        <v>49</v>
      </c>
      <c r="F58366" s="1">
        <v>4215</v>
      </c>
      <c r="G58366" s="1" t="s">
        <v>15</v>
      </c>
      <c r="H58366" s="1" t="s">
        <v>116</v>
      </c>
      <c r="I58366" s="1" t="s">
        <v>23</v>
      </c>
      <c r="J58366" s="1" t="s">
        <v>24</v>
      </c>
      <c r="K58366" s="1">
        <v>4.01</v>
      </c>
    </row>
    <row r="58367" spans="1:11" x14ac:dyDescent="0.2">
      <c r="A58367" s="2">
        <v>42826</v>
      </c>
      <c r="B58367" s="1" t="s">
        <v>156</v>
      </c>
      <c r="C58367" s="1" t="s">
        <v>12</v>
      </c>
      <c r="D58367" s="1" t="s">
        <v>124</v>
      </c>
      <c r="E58367" s="1" t="s">
        <v>49</v>
      </c>
      <c r="F58367" s="1">
        <v>4215</v>
      </c>
      <c r="G58367" s="1" t="s">
        <v>15</v>
      </c>
      <c r="H58367" s="1" t="s">
        <v>116</v>
      </c>
      <c r="I58367" s="1" t="s">
        <v>19</v>
      </c>
      <c r="J58367" s="1" t="s">
        <v>20</v>
      </c>
      <c r="K58367" s="1">
        <v>19</v>
      </c>
    </row>
    <row r="58368" spans="1:11" x14ac:dyDescent="0.2">
      <c r="A58368" s="2">
        <v>42826</v>
      </c>
      <c r="B58368" s="1" t="s">
        <v>156</v>
      </c>
      <c r="C58368" s="1" t="s">
        <v>12</v>
      </c>
      <c r="D58368" s="1" t="s">
        <v>124</v>
      </c>
      <c r="E58368" s="1" t="s">
        <v>49</v>
      </c>
      <c r="F58368" s="1">
        <v>4215</v>
      </c>
      <c r="G58368" s="1" t="s">
        <v>15</v>
      </c>
      <c r="H58368" s="1" t="s">
        <v>116</v>
      </c>
      <c r="I58368" s="1" t="s">
        <v>25</v>
      </c>
      <c r="J58368" s="1" t="s">
        <v>26</v>
      </c>
      <c r="K58368" s="1">
        <v>1</v>
      </c>
    </row>
    <row r="58369" spans="1:11" x14ac:dyDescent="0.2">
      <c r="A58369" s="2">
        <v>42826</v>
      </c>
      <c r="B58369" s="1" t="s">
        <v>156</v>
      </c>
      <c r="C58369" s="1" t="s">
        <v>12</v>
      </c>
      <c r="D58369" s="1" t="s">
        <v>124</v>
      </c>
      <c r="E58369" s="1" t="s">
        <v>49</v>
      </c>
      <c r="F58369" s="1">
        <v>4215</v>
      </c>
      <c r="G58369" s="1" t="s">
        <v>15</v>
      </c>
      <c r="H58369" s="1" t="s">
        <v>116</v>
      </c>
      <c r="I58369" s="1" t="s">
        <v>25</v>
      </c>
      <c r="J58369" s="1" t="s">
        <v>26</v>
      </c>
      <c r="K58369" s="1">
        <v>1</v>
      </c>
    </row>
    <row r="58370" spans="1:11" x14ac:dyDescent="0.2">
      <c r="A58370" s="2">
        <v>42826</v>
      </c>
      <c r="B58370" s="1" t="s">
        <v>156</v>
      </c>
      <c r="C58370" s="1" t="s">
        <v>12</v>
      </c>
      <c r="D58370" s="1" t="s">
        <v>124</v>
      </c>
      <c r="E58370" s="1" t="s">
        <v>49</v>
      </c>
      <c r="F58370" s="1">
        <v>4215</v>
      </c>
      <c r="G58370" s="1" t="s">
        <v>15</v>
      </c>
      <c r="H58370" s="1" t="s">
        <v>116</v>
      </c>
      <c r="I58370" s="1" t="s">
        <v>17</v>
      </c>
      <c r="J58370" s="1" t="s">
        <v>18</v>
      </c>
      <c r="K58370" s="1">
        <v>0.99</v>
      </c>
    </row>
    <row r="58371" spans="1:11" x14ac:dyDescent="0.2">
      <c r="A58371" s="2">
        <v>42826</v>
      </c>
      <c r="B58371" s="1" t="s">
        <v>156</v>
      </c>
      <c r="C58371" s="1" t="s">
        <v>12</v>
      </c>
      <c r="D58371" s="1" t="s">
        <v>124</v>
      </c>
      <c r="E58371" s="1" t="s">
        <v>49</v>
      </c>
      <c r="F58371" s="1">
        <v>4215</v>
      </c>
      <c r="G58371" s="1" t="s">
        <v>15</v>
      </c>
      <c r="H58371" s="1" t="s">
        <v>116</v>
      </c>
      <c r="I58371" s="1" t="s">
        <v>35</v>
      </c>
      <c r="J58371" s="1" t="s">
        <v>36</v>
      </c>
      <c r="K58371" s="1">
        <v>11.96</v>
      </c>
    </row>
    <row r="58372" spans="1:11" x14ac:dyDescent="0.2">
      <c r="A58372" s="2">
        <v>42826</v>
      </c>
      <c r="B58372" s="1" t="s">
        <v>156</v>
      </c>
      <c r="C58372" s="1" t="s">
        <v>12</v>
      </c>
      <c r="D58372" s="1" t="s">
        <v>124</v>
      </c>
      <c r="E58372" s="1" t="s">
        <v>49</v>
      </c>
      <c r="F58372" s="1">
        <v>4215</v>
      </c>
      <c r="G58372" s="1" t="s">
        <v>15</v>
      </c>
      <c r="H58372" s="1" t="s">
        <v>116</v>
      </c>
      <c r="I58372" s="1" t="s">
        <v>19</v>
      </c>
      <c r="J58372" s="1" t="s">
        <v>20</v>
      </c>
      <c r="K58372" s="1">
        <v>11.99</v>
      </c>
    </row>
    <row r="58373" spans="1:11" x14ac:dyDescent="0.2">
      <c r="A58373" s="2">
        <v>42826</v>
      </c>
      <c r="B58373" s="1" t="s">
        <v>156</v>
      </c>
      <c r="C58373" s="1" t="s">
        <v>12</v>
      </c>
      <c r="D58373" s="1" t="s">
        <v>124</v>
      </c>
      <c r="E58373" s="1" t="s">
        <v>49</v>
      </c>
      <c r="F58373" s="1">
        <v>4215</v>
      </c>
      <c r="G58373" s="1" t="s">
        <v>15</v>
      </c>
      <c r="H58373" s="1" t="s">
        <v>116</v>
      </c>
      <c r="I58373" s="1" t="s">
        <v>17</v>
      </c>
      <c r="J58373" s="1" t="s">
        <v>18</v>
      </c>
      <c r="K58373" s="1">
        <v>14.97</v>
      </c>
    </row>
    <row r="58374" spans="1:11" x14ac:dyDescent="0.2">
      <c r="A58374" s="2">
        <v>42826</v>
      </c>
      <c r="B58374" s="1" t="s">
        <v>156</v>
      </c>
      <c r="C58374" s="1" t="s">
        <v>12</v>
      </c>
      <c r="D58374" s="1" t="s">
        <v>124</v>
      </c>
      <c r="E58374" s="1" t="s">
        <v>49</v>
      </c>
      <c r="F58374" s="1">
        <v>4215</v>
      </c>
      <c r="G58374" s="1" t="s">
        <v>15</v>
      </c>
      <c r="H58374" s="1" t="s">
        <v>116</v>
      </c>
      <c r="I58374" s="1" t="s">
        <v>23</v>
      </c>
      <c r="J58374" s="1" t="s">
        <v>24</v>
      </c>
      <c r="K58374" s="1">
        <v>14.99</v>
      </c>
    </row>
    <row r="58375" spans="1:11" x14ac:dyDescent="0.2">
      <c r="A58375" s="2">
        <v>42826</v>
      </c>
      <c r="B58375" s="1" t="s">
        <v>156</v>
      </c>
      <c r="C58375" s="1" t="s">
        <v>12</v>
      </c>
      <c r="D58375" s="1" t="s">
        <v>124</v>
      </c>
      <c r="E58375" s="1" t="s">
        <v>49</v>
      </c>
      <c r="F58375" s="1">
        <v>4215</v>
      </c>
      <c r="G58375" s="1" t="s">
        <v>15</v>
      </c>
      <c r="H58375" s="1" t="s">
        <v>116</v>
      </c>
      <c r="I58375" s="1" t="s">
        <v>31</v>
      </c>
      <c r="J58375" s="1" t="s">
        <v>32</v>
      </c>
      <c r="K58375" s="1">
        <v>10</v>
      </c>
    </row>
    <row r="58376" spans="1:11" x14ac:dyDescent="0.2">
      <c r="A58376" s="2">
        <v>42826</v>
      </c>
      <c r="B58376" s="1" t="s">
        <v>156</v>
      </c>
      <c r="C58376" s="1" t="s">
        <v>12</v>
      </c>
      <c r="D58376" s="1" t="s">
        <v>124</v>
      </c>
      <c r="E58376" s="1" t="s">
        <v>49</v>
      </c>
      <c r="F58376" s="1">
        <v>4215</v>
      </c>
      <c r="G58376" s="1" t="s">
        <v>15</v>
      </c>
      <c r="H58376" s="1" t="s">
        <v>116</v>
      </c>
      <c r="I58376" s="1" t="s">
        <v>29</v>
      </c>
      <c r="J58376" s="1" t="s">
        <v>30</v>
      </c>
      <c r="K58376" s="1">
        <v>15.96</v>
      </c>
    </row>
    <row r="58377" spans="1:11" x14ac:dyDescent="0.2">
      <c r="A58377" s="2">
        <v>42826</v>
      </c>
      <c r="B58377" s="1" t="s">
        <v>156</v>
      </c>
      <c r="C58377" s="1" t="s">
        <v>12</v>
      </c>
      <c r="D58377" s="1" t="s">
        <v>124</v>
      </c>
      <c r="E58377" s="1" t="s">
        <v>49</v>
      </c>
      <c r="F58377" s="1">
        <v>4215</v>
      </c>
      <c r="G58377" s="1" t="s">
        <v>15</v>
      </c>
      <c r="H58377" s="1" t="s">
        <v>116</v>
      </c>
      <c r="I58377" s="1" t="s">
        <v>19</v>
      </c>
      <c r="J58377" s="1" t="s">
        <v>20</v>
      </c>
      <c r="K58377" s="1">
        <v>30.96</v>
      </c>
    </row>
    <row r="58378" spans="1:11" x14ac:dyDescent="0.2">
      <c r="A58378" s="2">
        <v>42826</v>
      </c>
      <c r="B58378" s="1" t="s">
        <v>156</v>
      </c>
      <c r="C58378" s="1" t="s">
        <v>12</v>
      </c>
      <c r="D58378" s="1" t="s">
        <v>124</v>
      </c>
      <c r="E58378" s="1" t="s">
        <v>49</v>
      </c>
      <c r="F58378" s="1">
        <v>4215</v>
      </c>
      <c r="G58378" s="1" t="s">
        <v>15</v>
      </c>
      <c r="H58378" s="1" t="s">
        <v>116</v>
      </c>
      <c r="I58378" s="1" t="s">
        <v>31</v>
      </c>
      <c r="J58378" s="1" t="s">
        <v>32</v>
      </c>
      <c r="K58378" s="1">
        <v>18.13</v>
      </c>
    </row>
    <row r="58379" spans="1:11" x14ac:dyDescent="0.2">
      <c r="A58379" s="2">
        <v>42826</v>
      </c>
      <c r="B58379" s="1" t="s">
        <v>156</v>
      </c>
      <c r="C58379" s="1" t="s">
        <v>12</v>
      </c>
      <c r="D58379" s="1" t="s">
        <v>124</v>
      </c>
      <c r="E58379" s="1" t="s">
        <v>49</v>
      </c>
      <c r="F58379" s="1">
        <v>4215</v>
      </c>
      <c r="G58379" s="1" t="s">
        <v>15</v>
      </c>
      <c r="H58379" s="1" t="s">
        <v>116</v>
      </c>
      <c r="I58379" s="1" t="s">
        <v>23</v>
      </c>
      <c r="J58379" s="1" t="s">
        <v>24</v>
      </c>
      <c r="K58379" s="1">
        <v>19.98</v>
      </c>
    </row>
    <row r="58380" spans="1:11" x14ac:dyDescent="0.2">
      <c r="A58380" s="2">
        <v>42826</v>
      </c>
      <c r="B58380" s="1" t="s">
        <v>156</v>
      </c>
      <c r="C58380" s="1" t="s">
        <v>12</v>
      </c>
      <c r="D58380" s="1" t="s">
        <v>124</v>
      </c>
      <c r="E58380" s="1" t="s">
        <v>49</v>
      </c>
      <c r="F58380" s="1">
        <v>4215</v>
      </c>
      <c r="G58380" s="1" t="s">
        <v>15</v>
      </c>
      <c r="H58380" s="1" t="s">
        <v>116</v>
      </c>
      <c r="I58380" s="1" t="s">
        <v>25</v>
      </c>
      <c r="J58380" s="1" t="s">
        <v>26</v>
      </c>
      <c r="K58380" s="1">
        <v>21.46</v>
      </c>
    </row>
    <row r="58381" spans="1:11" x14ac:dyDescent="0.2">
      <c r="A58381" s="2">
        <v>42826</v>
      </c>
      <c r="B58381" s="1" t="s">
        <v>156</v>
      </c>
      <c r="C58381" s="1" t="s">
        <v>12</v>
      </c>
      <c r="D58381" s="1" t="s">
        <v>124</v>
      </c>
      <c r="E58381" s="1" t="s">
        <v>49</v>
      </c>
      <c r="F58381" s="1">
        <v>4215</v>
      </c>
      <c r="G58381" s="1" t="s">
        <v>15</v>
      </c>
      <c r="H58381" s="1" t="s">
        <v>116</v>
      </c>
      <c r="I58381" s="1" t="s">
        <v>23</v>
      </c>
      <c r="J58381" s="1" t="s">
        <v>24</v>
      </c>
      <c r="K58381" s="1">
        <v>55.660000000000004</v>
      </c>
    </row>
    <row r="58382" spans="1:11" x14ac:dyDescent="0.2">
      <c r="A58382" s="2">
        <v>42826</v>
      </c>
      <c r="B58382" s="1" t="s">
        <v>156</v>
      </c>
      <c r="C58382" s="1" t="s">
        <v>12</v>
      </c>
      <c r="D58382" s="1" t="s">
        <v>124</v>
      </c>
      <c r="E58382" s="1" t="s">
        <v>49</v>
      </c>
      <c r="F58382" s="1">
        <v>4215</v>
      </c>
      <c r="G58382" s="1" t="s">
        <v>15</v>
      </c>
      <c r="H58382" s="1" t="s">
        <v>116</v>
      </c>
      <c r="I58382" s="1" t="s">
        <v>19</v>
      </c>
      <c r="J58382" s="1" t="s">
        <v>20</v>
      </c>
      <c r="K58382" s="1">
        <v>35.880000000000003</v>
      </c>
    </row>
    <row r="58383" spans="1:11" x14ac:dyDescent="0.2">
      <c r="A58383" s="2">
        <v>42826</v>
      </c>
      <c r="B58383" s="1" t="s">
        <v>156</v>
      </c>
      <c r="C58383" s="1" t="s">
        <v>12</v>
      </c>
      <c r="D58383" s="1" t="s">
        <v>124</v>
      </c>
      <c r="E58383" s="1" t="s">
        <v>49</v>
      </c>
      <c r="F58383" s="1">
        <v>4215</v>
      </c>
      <c r="G58383" s="1" t="s">
        <v>15</v>
      </c>
      <c r="H58383" s="1" t="s">
        <v>116</v>
      </c>
      <c r="I58383" s="1" t="s">
        <v>25</v>
      </c>
      <c r="J58383" s="1" t="s">
        <v>26</v>
      </c>
      <c r="K58383" s="1">
        <v>56.39</v>
      </c>
    </row>
    <row r="58384" spans="1:11" x14ac:dyDescent="0.2">
      <c r="A58384" s="2">
        <v>42826</v>
      </c>
      <c r="B58384" s="1" t="s">
        <v>156</v>
      </c>
      <c r="C58384" s="1" t="s">
        <v>12</v>
      </c>
      <c r="D58384" s="1" t="s">
        <v>124</v>
      </c>
      <c r="E58384" s="1" t="s">
        <v>49</v>
      </c>
      <c r="F58384" s="1">
        <v>4215</v>
      </c>
      <c r="G58384" s="1" t="s">
        <v>15</v>
      </c>
      <c r="H58384" s="1" t="s">
        <v>116</v>
      </c>
      <c r="I58384" s="1" t="s">
        <v>33</v>
      </c>
      <c r="J58384" s="1" t="s">
        <v>34</v>
      </c>
      <c r="K58384" s="1">
        <v>108.49000000000001</v>
      </c>
    </row>
    <row r="58385" spans="1:11" x14ac:dyDescent="0.2">
      <c r="A58385" s="2">
        <v>42826</v>
      </c>
      <c r="B58385" s="1" t="s">
        <v>156</v>
      </c>
      <c r="C58385" s="1" t="s">
        <v>12</v>
      </c>
      <c r="D58385" s="1" t="s">
        <v>124</v>
      </c>
      <c r="E58385" s="1" t="s">
        <v>49</v>
      </c>
      <c r="F58385" s="1">
        <v>4215</v>
      </c>
      <c r="G58385" s="1" t="s">
        <v>15</v>
      </c>
      <c r="H58385" s="1" t="s">
        <v>116</v>
      </c>
      <c r="I58385" s="1" t="s">
        <v>27</v>
      </c>
      <c r="J58385" s="1" t="s">
        <v>28</v>
      </c>
      <c r="K58385" s="1">
        <v>101.66</v>
      </c>
    </row>
    <row r="58386" spans="1:11" x14ac:dyDescent="0.2">
      <c r="A58386" s="2">
        <v>42826</v>
      </c>
      <c r="B58386" s="1" t="s">
        <v>156</v>
      </c>
      <c r="C58386" s="1" t="s">
        <v>12</v>
      </c>
      <c r="D58386" s="1" t="s">
        <v>124</v>
      </c>
      <c r="E58386" s="1" t="s">
        <v>49</v>
      </c>
      <c r="F58386" s="1">
        <v>4215</v>
      </c>
      <c r="G58386" s="1" t="s">
        <v>15</v>
      </c>
      <c r="H58386" s="1" t="s">
        <v>116</v>
      </c>
      <c r="I58386" s="1" t="s">
        <v>27</v>
      </c>
      <c r="J58386" s="1" t="s">
        <v>28</v>
      </c>
      <c r="K58386" s="1">
        <v>135.86000000000001</v>
      </c>
    </row>
    <row r="58387" spans="1:11" x14ac:dyDescent="0.2">
      <c r="A58387" s="2">
        <v>42826</v>
      </c>
      <c r="B58387" s="1" t="s">
        <v>156</v>
      </c>
      <c r="C58387" s="1" t="s">
        <v>12</v>
      </c>
      <c r="D58387" s="1" t="s">
        <v>124</v>
      </c>
      <c r="E58387" s="1" t="s">
        <v>49</v>
      </c>
      <c r="F58387" s="1">
        <v>4215</v>
      </c>
      <c r="G58387" s="1" t="s">
        <v>15</v>
      </c>
      <c r="H58387" s="1" t="s">
        <v>116</v>
      </c>
      <c r="I58387" s="1" t="s">
        <v>33</v>
      </c>
      <c r="J58387" s="1" t="s">
        <v>34</v>
      </c>
      <c r="K58387" s="1">
        <v>196.23000000000002</v>
      </c>
    </row>
    <row r="58388" spans="1:11" x14ac:dyDescent="0.2">
      <c r="A58388" s="2">
        <v>42826</v>
      </c>
      <c r="B58388" s="1" t="s">
        <v>156</v>
      </c>
      <c r="C58388" s="1" t="s">
        <v>12</v>
      </c>
      <c r="D58388" s="1" t="s">
        <v>124</v>
      </c>
      <c r="E58388" s="1" t="s">
        <v>49</v>
      </c>
      <c r="F58388" s="1">
        <v>4215</v>
      </c>
      <c r="G58388" s="1" t="s">
        <v>15</v>
      </c>
      <c r="H58388" s="1" t="s">
        <v>116</v>
      </c>
      <c r="I58388" s="1" t="s">
        <v>23</v>
      </c>
      <c r="J58388" s="1" t="s">
        <v>24</v>
      </c>
      <c r="K58388" s="1">
        <v>199.22</v>
      </c>
    </row>
    <row r="58389" spans="1:11" x14ac:dyDescent="0.2">
      <c r="A58389" s="2">
        <v>42826</v>
      </c>
      <c r="B58389" s="1" t="s">
        <v>156</v>
      </c>
      <c r="C58389" s="1" t="s">
        <v>12</v>
      </c>
      <c r="D58389" s="1" t="s">
        <v>124</v>
      </c>
      <c r="E58389" s="1" t="s">
        <v>49</v>
      </c>
      <c r="F58389" s="1">
        <v>4215</v>
      </c>
      <c r="G58389" s="1" t="s">
        <v>15</v>
      </c>
      <c r="H58389" s="1" t="s">
        <v>116</v>
      </c>
      <c r="I58389" s="1" t="s">
        <v>23</v>
      </c>
      <c r="J58389" s="1" t="s">
        <v>24</v>
      </c>
      <c r="K58389" s="1">
        <v>260.83000000000004</v>
      </c>
    </row>
    <row r="58390" spans="1:11" x14ac:dyDescent="0.2">
      <c r="A58390" s="2">
        <v>42826</v>
      </c>
      <c r="B58390" s="1" t="s">
        <v>156</v>
      </c>
      <c r="C58390" s="1" t="s">
        <v>12</v>
      </c>
      <c r="D58390" s="1" t="s">
        <v>124</v>
      </c>
      <c r="E58390" s="1" t="s">
        <v>49</v>
      </c>
      <c r="F58390" s="1">
        <v>4215</v>
      </c>
      <c r="G58390" s="1" t="s">
        <v>15</v>
      </c>
      <c r="H58390" s="1" t="s">
        <v>116</v>
      </c>
      <c r="I58390" s="1" t="s">
        <v>23</v>
      </c>
      <c r="J58390" s="1" t="s">
        <v>24</v>
      </c>
      <c r="K58390" s="1">
        <v>189.61</v>
      </c>
    </row>
    <row r="58391" spans="1:11" x14ac:dyDescent="0.2">
      <c r="A58391" s="2">
        <v>42826</v>
      </c>
      <c r="B58391" s="1" t="s">
        <v>156</v>
      </c>
      <c r="C58391" s="1" t="s">
        <v>12</v>
      </c>
      <c r="D58391" s="1" t="s">
        <v>124</v>
      </c>
      <c r="E58391" s="1" t="s">
        <v>49</v>
      </c>
      <c r="F58391" s="1">
        <v>4215</v>
      </c>
      <c r="G58391" s="1" t="s">
        <v>15</v>
      </c>
      <c r="H58391" s="1" t="s">
        <v>116</v>
      </c>
      <c r="I58391" s="1" t="s">
        <v>33</v>
      </c>
      <c r="J58391" s="1" t="s">
        <v>34</v>
      </c>
      <c r="K58391" s="1">
        <v>1554.5700000000002</v>
      </c>
    </row>
    <row r="58392" spans="1:11" x14ac:dyDescent="0.2">
      <c r="A58392" s="2">
        <v>42826</v>
      </c>
      <c r="B58392" s="1" t="s">
        <v>156</v>
      </c>
      <c r="C58392" s="1" t="s">
        <v>12</v>
      </c>
      <c r="D58392" s="1" t="s">
        <v>124</v>
      </c>
      <c r="E58392" s="1" t="s">
        <v>49</v>
      </c>
      <c r="F58392" s="1">
        <v>4215</v>
      </c>
      <c r="G58392" s="1" t="s">
        <v>15</v>
      </c>
      <c r="H58392" s="1" t="s">
        <v>116</v>
      </c>
      <c r="I58392" s="1" t="s">
        <v>25</v>
      </c>
      <c r="J58392" s="1" t="s">
        <v>26</v>
      </c>
      <c r="K58392" s="1">
        <v>249.16000000000003</v>
      </c>
    </row>
    <row r="58393" spans="1:11" x14ac:dyDescent="0.2">
      <c r="A58393" s="2">
        <v>42826</v>
      </c>
      <c r="B58393" s="1" t="s">
        <v>156</v>
      </c>
      <c r="C58393" s="1" t="s">
        <v>12</v>
      </c>
      <c r="D58393" s="1" t="s">
        <v>124</v>
      </c>
      <c r="E58393" s="1" t="s">
        <v>49</v>
      </c>
      <c r="F58393" s="1">
        <v>4215</v>
      </c>
      <c r="G58393" s="1" t="s">
        <v>15</v>
      </c>
      <c r="H58393" s="1" t="s">
        <v>116</v>
      </c>
      <c r="I58393" s="1" t="s">
        <v>21</v>
      </c>
      <c r="J58393" s="1" t="s">
        <v>22</v>
      </c>
      <c r="K58393" s="1">
        <v>484.39</v>
      </c>
    </row>
    <row r="58394" spans="1:11" x14ac:dyDescent="0.2">
      <c r="A58394" s="2">
        <v>42826</v>
      </c>
      <c r="B58394" s="1" t="s">
        <v>156</v>
      </c>
      <c r="C58394" s="1" t="s">
        <v>12</v>
      </c>
      <c r="D58394" s="1" t="s">
        <v>124</v>
      </c>
      <c r="E58394" s="1" t="s">
        <v>49</v>
      </c>
      <c r="F58394" s="1">
        <v>4215</v>
      </c>
      <c r="G58394" s="1" t="s">
        <v>15</v>
      </c>
      <c r="H58394" s="1" t="s">
        <v>116</v>
      </c>
      <c r="I58394" s="1" t="s">
        <v>29</v>
      </c>
      <c r="J58394" s="1" t="s">
        <v>30</v>
      </c>
      <c r="K58394" s="1">
        <v>570.70000000000005</v>
      </c>
    </row>
    <row r="58395" spans="1:11" x14ac:dyDescent="0.2">
      <c r="A58395" s="2">
        <v>42826</v>
      </c>
      <c r="B58395" s="1" t="s">
        <v>156</v>
      </c>
      <c r="C58395" s="1" t="s">
        <v>12</v>
      </c>
      <c r="D58395" s="1" t="s">
        <v>124</v>
      </c>
      <c r="E58395" s="1" t="s">
        <v>49</v>
      </c>
      <c r="F58395" s="1">
        <v>4215</v>
      </c>
      <c r="G58395" s="1" t="s">
        <v>15</v>
      </c>
      <c r="H58395" s="1" t="s">
        <v>116</v>
      </c>
      <c r="I58395" s="1" t="s">
        <v>21</v>
      </c>
      <c r="J58395" s="1" t="s">
        <v>22</v>
      </c>
      <c r="K58395" s="1">
        <v>576.24</v>
      </c>
    </row>
    <row r="58396" spans="1:11" x14ac:dyDescent="0.2">
      <c r="A58396" s="2">
        <v>42826</v>
      </c>
      <c r="B58396" s="1" t="s">
        <v>156</v>
      </c>
      <c r="C58396" s="1" t="s">
        <v>12</v>
      </c>
      <c r="D58396" s="1" t="s">
        <v>124</v>
      </c>
      <c r="E58396" s="1" t="s">
        <v>49</v>
      </c>
      <c r="F58396" s="1">
        <v>4215</v>
      </c>
      <c r="G58396" s="1" t="s">
        <v>15</v>
      </c>
      <c r="H58396" s="1" t="s">
        <v>116</v>
      </c>
      <c r="I58396" s="1" t="s">
        <v>23</v>
      </c>
      <c r="J58396" s="1" t="s">
        <v>24</v>
      </c>
      <c r="K58396" s="1">
        <v>844.93000000000006</v>
      </c>
    </row>
    <row r="58397" spans="1:11" x14ac:dyDescent="0.2">
      <c r="A58397" s="2">
        <v>42826</v>
      </c>
      <c r="B58397" s="1" t="s">
        <v>156</v>
      </c>
      <c r="C58397" s="1" t="s">
        <v>12</v>
      </c>
      <c r="D58397" s="1" t="s">
        <v>124</v>
      </c>
      <c r="E58397" s="1" t="s">
        <v>49</v>
      </c>
      <c r="F58397" s="1">
        <v>4215</v>
      </c>
      <c r="G58397" s="1" t="s">
        <v>15</v>
      </c>
      <c r="H58397" s="1" t="s">
        <v>116</v>
      </c>
      <c r="I58397" s="1" t="s">
        <v>25</v>
      </c>
      <c r="J58397" s="1" t="s">
        <v>26</v>
      </c>
      <c r="K58397" s="1">
        <v>827.31</v>
      </c>
    </row>
    <row r="58398" spans="1:11" x14ac:dyDescent="0.2">
      <c r="A58398" s="2">
        <v>42826</v>
      </c>
      <c r="B58398" s="1" t="s">
        <v>156</v>
      </c>
      <c r="C58398" s="1" t="s">
        <v>12</v>
      </c>
      <c r="D58398" s="1" t="s">
        <v>124</v>
      </c>
      <c r="E58398" s="1" t="s">
        <v>49</v>
      </c>
      <c r="F58398" s="1">
        <v>4215</v>
      </c>
      <c r="G58398" s="1" t="s">
        <v>15</v>
      </c>
      <c r="H58398" s="1" t="s">
        <v>116</v>
      </c>
      <c r="I58398" s="1" t="s">
        <v>35</v>
      </c>
      <c r="J58398" s="1" t="s">
        <v>36</v>
      </c>
      <c r="K58398" s="1">
        <v>1854.48</v>
      </c>
    </row>
    <row r="58399" spans="1:11" x14ac:dyDescent="0.2">
      <c r="A58399" s="2">
        <v>42826</v>
      </c>
      <c r="B58399" s="1" t="s">
        <v>156</v>
      </c>
      <c r="C58399" s="1" t="s">
        <v>12</v>
      </c>
      <c r="D58399" s="1" t="s">
        <v>124</v>
      </c>
      <c r="E58399" s="1" t="s">
        <v>49</v>
      </c>
      <c r="F58399" s="1">
        <v>4215</v>
      </c>
      <c r="G58399" s="1" t="s">
        <v>15</v>
      </c>
      <c r="H58399" s="1" t="s">
        <v>116</v>
      </c>
      <c r="I58399" s="1" t="s">
        <v>23</v>
      </c>
      <c r="J58399" s="1" t="s">
        <v>24</v>
      </c>
      <c r="K58399" s="1">
        <v>943.33</v>
      </c>
    </row>
    <row r="58400" spans="1:11" x14ac:dyDescent="0.2">
      <c r="A58400" s="2">
        <v>42826</v>
      </c>
      <c r="B58400" s="1" t="s">
        <v>156</v>
      </c>
      <c r="C58400" s="1" t="s">
        <v>12</v>
      </c>
      <c r="D58400" s="1" t="s">
        <v>124</v>
      </c>
      <c r="E58400" s="1" t="s">
        <v>49</v>
      </c>
      <c r="F58400" s="1">
        <v>4215</v>
      </c>
      <c r="G58400" s="1" t="s">
        <v>15</v>
      </c>
      <c r="H58400" s="1" t="s">
        <v>116</v>
      </c>
      <c r="I58400" s="1" t="s">
        <v>25</v>
      </c>
      <c r="J58400" s="1" t="s">
        <v>26</v>
      </c>
      <c r="K58400" s="1">
        <v>1217.07</v>
      </c>
    </row>
    <row r="58401" spans="1:11" x14ac:dyDescent="0.2">
      <c r="A58401" s="2">
        <v>42826</v>
      </c>
      <c r="B58401" s="1" t="s">
        <v>156</v>
      </c>
      <c r="C58401" s="1" t="s">
        <v>12</v>
      </c>
      <c r="D58401" s="1" t="s">
        <v>124</v>
      </c>
      <c r="E58401" s="1" t="s">
        <v>49</v>
      </c>
      <c r="F58401" s="1">
        <v>4215</v>
      </c>
      <c r="G58401" s="1" t="s">
        <v>15</v>
      </c>
      <c r="H58401" s="1" t="s">
        <v>116</v>
      </c>
      <c r="I58401" s="1" t="s">
        <v>35</v>
      </c>
      <c r="J58401" s="1" t="s">
        <v>36</v>
      </c>
      <c r="K58401" s="1">
        <v>1827.42</v>
      </c>
    </row>
    <row r="58402" spans="1:11" x14ac:dyDescent="0.2">
      <c r="A58402" s="2">
        <v>42826</v>
      </c>
      <c r="B58402" s="1" t="s">
        <v>156</v>
      </c>
      <c r="C58402" s="1" t="s">
        <v>12</v>
      </c>
      <c r="D58402" s="1" t="s">
        <v>124</v>
      </c>
      <c r="E58402" s="1" t="s">
        <v>49</v>
      </c>
      <c r="F58402" s="1">
        <v>4215</v>
      </c>
      <c r="G58402" s="1" t="s">
        <v>15</v>
      </c>
      <c r="H58402" s="1" t="s">
        <v>116</v>
      </c>
      <c r="I58402" s="1" t="s">
        <v>17</v>
      </c>
      <c r="J58402" s="1" t="s">
        <v>18</v>
      </c>
      <c r="K58402" s="1">
        <v>1989.0800000000013</v>
      </c>
    </row>
    <row r="58403" spans="1:11" x14ac:dyDescent="0.2">
      <c r="A58403" s="2">
        <v>42826</v>
      </c>
      <c r="B58403" s="1" t="s">
        <v>156</v>
      </c>
      <c r="C58403" s="1" t="s">
        <v>12</v>
      </c>
      <c r="D58403" s="1" t="s">
        <v>124</v>
      </c>
      <c r="E58403" s="1" t="s">
        <v>49</v>
      </c>
      <c r="F58403" s="1">
        <v>4215</v>
      </c>
      <c r="G58403" s="1" t="s">
        <v>15</v>
      </c>
      <c r="H58403" s="1" t="s">
        <v>116</v>
      </c>
      <c r="I58403" s="1" t="s">
        <v>31</v>
      </c>
      <c r="J58403" s="1" t="s">
        <v>32</v>
      </c>
      <c r="K58403" s="1">
        <v>1524.1100000000001</v>
      </c>
    </row>
    <row r="58404" spans="1:11" x14ac:dyDescent="0.2">
      <c r="A58404" s="2">
        <v>42826</v>
      </c>
      <c r="B58404" s="1" t="s">
        <v>156</v>
      </c>
      <c r="C58404" s="1" t="s">
        <v>12</v>
      </c>
      <c r="D58404" s="1" t="s">
        <v>124</v>
      </c>
      <c r="E58404" s="1" t="s">
        <v>49</v>
      </c>
      <c r="F58404" s="1">
        <v>4215</v>
      </c>
      <c r="G58404" s="1" t="s">
        <v>15</v>
      </c>
      <c r="H58404" s="1" t="s">
        <v>116</v>
      </c>
      <c r="I58404" s="1" t="s">
        <v>27</v>
      </c>
      <c r="J58404" s="1" t="s">
        <v>28</v>
      </c>
      <c r="K58404" s="1">
        <v>1275.6300000000001</v>
      </c>
    </row>
    <row r="58405" spans="1:11" x14ac:dyDescent="0.2">
      <c r="A58405" s="2">
        <v>42826</v>
      </c>
      <c r="B58405" s="1" t="s">
        <v>156</v>
      </c>
      <c r="C58405" s="1" t="s">
        <v>12</v>
      </c>
      <c r="D58405" s="1" t="s">
        <v>124</v>
      </c>
      <c r="E58405" s="1" t="s">
        <v>49</v>
      </c>
      <c r="F58405" s="1">
        <v>4215</v>
      </c>
      <c r="G58405" s="1" t="s">
        <v>15</v>
      </c>
      <c r="H58405" s="1" t="s">
        <v>116</v>
      </c>
      <c r="I58405" s="1" t="s">
        <v>27</v>
      </c>
      <c r="J58405" s="1" t="s">
        <v>28</v>
      </c>
      <c r="K58405" s="1">
        <v>1405.67</v>
      </c>
    </row>
    <row r="58406" spans="1:11" x14ac:dyDescent="0.2">
      <c r="A58406" s="2">
        <v>42826</v>
      </c>
      <c r="B58406" s="1" t="s">
        <v>156</v>
      </c>
      <c r="C58406" s="1" t="s">
        <v>12</v>
      </c>
      <c r="D58406" s="1" t="s">
        <v>124</v>
      </c>
      <c r="E58406" s="1" t="s">
        <v>49</v>
      </c>
      <c r="F58406" s="1">
        <v>4215</v>
      </c>
      <c r="G58406" s="1" t="s">
        <v>15</v>
      </c>
      <c r="H58406" s="1" t="s">
        <v>116</v>
      </c>
      <c r="I58406" s="1" t="s">
        <v>19</v>
      </c>
      <c r="J58406" s="1" t="s">
        <v>20</v>
      </c>
      <c r="K58406" s="1">
        <v>1792.6700000000005</v>
      </c>
    </row>
    <row r="58407" spans="1:11" x14ac:dyDescent="0.2">
      <c r="A58407" s="2">
        <v>42826</v>
      </c>
      <c r="B58407" s="1" t="s">
        <v>156</v>
      </c>
      <c r="C58407" s="1" t="s">
        <v>12</v>
      </c>
      <c r="D58407" s="1" t="s">
        <v>124</v>
      </c>
      <c r="E58407" s="1" t="s">
        <v>49</v>
      </c>
      <c r="F58407" s="1">
        <v>4215</v>
      </c>
      <c r="G58407" s="1" t="s">
        <v>15</v>
      </c>
      <c r="H58407" s="1" t="s">
        <v>116</v>
      </c>
      <c r="I58407" s="1" t="s">
        <v>35</v>
      </c>
      <c r="J58407" s="1" t="s">
        <v>36</v>
      </c>
      <c r="K58407" s="1">
        <v>1996.9</v>
      </c>
    </row>
    <row r="58408" spans="1:11" x14ac:dyDescent="0.2">
      <c r="A58408" s="2">
        <v>42826</v>
      </c>
      <c r="B58408" s="1" t="s">
        <v>156</v>
      </c>
      <c r="C58408" s="1" t="s">
        <v>12</v>
      </c>
      <c r="D58408" s="1" t="s">
        <v>124</v>
      </c>
      <c r="E58408" s="1" t="s">
        <v>49</v>
      </c>
      <c r="F58408" s="1">
        <v>4215</v>
      </c>
      <c r="G58408" s="1" t="s">
        <v>15</v>
      </c>
      <c r="H58408" s="1" t="s">
        <v>116</v>
      </c>
      <c r="I58408" s="1" t="s">
        <v>17</v>
      </c>
      <c r="J58408" s="1" t="s">
        <v>18</v>
      </c>
      <c r="K58408" s="1">
        <v>2789.2</v>
      </c>
    </row>
    <row r="58409" spans="1:11" x14ac:dyDescent="0.2">
      <c r="A58409" s="2">
        <v>42826</v>
      </c>
      <c r="B58409" s="1" t="s">
        <v>156</v>
      </c>
      <c r="C58409" s="1" t="s">
        <v>12</v>
      </c>
      <c r="D58409" s="1" t="s">
        <v>124</v>
      </c>
      <c r="E58409" s="1" t="s">
        <v>49</v>
      </c>
      <c r="F58409" s="1">
        <v>4215</v>
      </c>
      <c r="G58409" s="1" t="s">
        <v>15</v>
      </c>
      <c r="H58409" s="1" t="s">
        <v>116</v>
      </c>
      <c r="I58409" s="1" t="s">
        <v>25</v>
      </c>
      <c r="J58409" s="1" t="s">
        <v>26</v>
      </c>
      <c r="K58409" s="1">
        <v>2702.8999999999983</v>
      </c>
    </row>
    <row r="58410" spans="1:11" x14ac:dyDescent="0.2">
      <c r="A58410" s="2">
        <v>42826</v>
      </c>
      <c r="B58410" s="1" t="s">
        <v>156</v>
      </c>
      <c r="C58410" s="1" t="s">
        <v>12</v>
      </c>
      <c r="D58410" s="1" t="s">
        <v>124</v>
      </c>
      <c r="E58410" s="1" t="s">
        <v>49</v>
      </c>
      <c r="F58410" s="1">
        <v>4215</v>
      </c>
      <c r="G58410" s="1" t="s">
        <v>15</v>
      </c>
      <c r="H58410" s="1" t="s">
        <v>116</v>
      </c>
      <c r="I58410" s="1" t="s">
        <v>23</v>
      </c>
      <c r="J58410" s="1" t="s">
        <v>24</v>
      </c>
      <c r="K58410" s="1">
        <v>2550.4599999999996</v>
      </c>
    </row>
    <row r="58411" spans="1:11" x14ac:dyDescent="0.2">
      <c r="A58411" s="2">
        <v>42826</v>
      </c>
      <c r="B58411" s="1" t="s">
        <v>156</v>
      </c>
      <c r="C58411" s="1" t="s">
        <v>12</v>
      </c>
      <c r="D58411" s="1" t="s">
        <v>124</v>
      </c>
      <c r="E58411" s="1" t="s">
        <v>49</v>
      </c>
      <c r="F58411" s="1">
        <v>4215</v>
      </c>
      <c r="G58411" s="1" t="s">
        <v>15</v>
      </c>
      <c r="H58411" s="1" t="s">
        <v>116</v>
      </c>
      <c r="I58411" s="1" t="s">
        <v>21</v>
      </c>
      <c r="J58411" s="1" t="s">
        <v>22</v>
      </c>
      <c r="K58411" s="1">
        <v>3033.5799999999986</v>
      </c>
    </row>
    <row r="58412" spans="1:11" x14ac:dyDescent="0.2">
      <c r="A58412" s="2">
        <v>42826</v>
      </c>
      <c r="B58412" s="1" t="s">
        <v>156</v>
      </c>
      <c r="C58412" s="1" t="s">
        <v>12</v>
      </c>
      <c r="D58412" s="1" t="s">
        <v>124</v>
      </c>
      <c r="E58412" s="1" t="s">
        <v>49</v>
      </c>
      <c r="F58412" s="1">
        <v>4215</v>
      </c>
      <c r="G58412" s="1" t="s">
        <v>15</v>
      </c>
      <c r="H58412" s="1" t="s">
        <v>116</v>
      </c>
      <c r="I58412" s="1" t="s">
        <v>17</v>
      </c>
      <c r="J58412" s="1" t="s">
        <v>18</v>
      </c>
      <c r="K58412" s="1">
        <v>3902.4200000000023</v>
      </c>
    </row>
    <row r="58413" spans="1:11" x14ac:dyDescent="0.2">
      <c r="A58413" s="2">
        <v>42826</v>
      </c>
      <c r="B58413" s="1" t="s">
        <v>156</v>
      </c>
      <c r="C58413" s="1" t="s">
        <v>12</v>
      </c>
      <c r="D58413" s="1" t="s">
        <v>124</v>
      </c>
      <c r="E58413" s="1" t="s">
        <v>49</v>
      </c>
      <c r="F58413" s="1">
        <v>4215</v>
      </c>
      <c r="G58413" s="1" t="s">
        <v>15</v>
      </c>
      <c r="H58413" s="1" t="s">
        <v>116</v>
      </c>
      <c r="I58413" s="1" t="s">
        <v>21</v>
      </c>
      <c r="J58413" s="1" t="s">
        <v>22</v>
      </c>
      <c r="K58413" s="1">
        <v>3873.5299999999993</v>
      </c>
    </row>
    <row r="58414" spans="1:11" x14ac:dyDescent="0.2">
      <c r="A58414" s="2">
        <v>42826</v>
      </c>
      <c r="B58414" s="1" t="s">
        <v>156</v>
      </c>
      <c r="C58414" s="1" t="s">
        <v>12</v>
      </c>
      <c r="D58414" s="1" t="s">
        <v>124</v>
      </c>
      <c r="E58414" s="1" t="s">
        <v>49</v>
      </c>
      <c r="F58414" s="1">
        <v>4215</v>
      </c>
      <c r="G58414" s="1" t="s">
        <v>15</v>
      </c>
      <c r="H58414" s="1" t="s">
        <v>116</v>
      </c>
      <c r="I58414" s="1" t="s">
        <v>19</v>
      </c>
      <c r="J58414" s="1" t="s">
        <v>20</v>
      </c>
      <c r="K58414" s="1">
        <v>3915.0599999999995</v>
      </c>
    </row>
    <row r="58415" spans="1:11" x14ac:dyDescent="0.2">
      <c r="A58415" s="2">
        <v>42826</v>
      </c>
      <c r="B58415" s="1" t="s">
        <v>156</v>
      </c>
      <c r="C58415" s="1" t="s">
        <v>12</v>
      </c>
      <c r="D58415" s="1" t="s">
        <v>125</v>
      </c>
      <c r="E58415" s="1" t="s">
        <v>59</v>
      </c>
      <c r="F58415" s="1">
        <v>3551</v>
      </c>
      <c r="G58415" s="1" t="s">
        <v>15</v>
      </c>
      <c r="H58415" s="1" t="s">
        <v>74</v>
      </c>
      <c r="I58415" s="1" t="s">
        <v>25</v>
      </c>
      <c r="J58415" s="1" t="s">
        <v>26</v>
      </c>
      <c r="K58415" s="1">
        <v>19</v>
      </c>
    </row>
    <row r="58416" spans="1:11" x14ac:dyDescent="0.2">
      <c r="A58416" s="2">
        <v>42826</v>
      </c>
      <c r="B58416" s="1" t="s">
        <v>156</v>
      </c>
      <c r="C58416" s="1" t="s">
        <v>12</v>
      </c>
      <c r="D58416" s="1" t="s">
        <v>125</v>
      </c>
      <c r="E58416" s="1" t="s">
        <v>59</v>
      </c>
      <c r="F58416" s="1">
        <v>3551</v>
      </c>
      <c r="G58416" s="1" t="s">
        <v>15</v>
      </c>
      <c r="H58416" s="1" t="s">
        <v>74</v>
      </c>
      <c r="I58416" s="1" t="s">
        <v>33</v>
      </c>
      <c r="J58416" s="1" t="s">
        <v>34</v>
      </c>
      <c r="K58416" s="1">
        <v>77.94</v>
      </c>
    </row>
    <row r="58417" spans="1:11" x14ac:dyDescent="0.2">
      <c r="A58417" s="2">
        <v>42826</v>
      </c>
      <c r="B58417" s="1" t="s">
        <v>156</v>
      </c>
      <c r="C58417" s="1" t="s">
        <v>12</v>
      </c>
      <c r="D58417" s="1" t="s">
        <v>125</v>
      </c>
      <c r="E58417" s="1" t="s">
        <v>59</v>
      </c>
      <c r="F58417" s="1">
        <v>3551</v>
      </c>
      <c r="G58417" s="1" t="s">
        <v>15</v>
      </c>
      <c r="H58417" s="1" t="s">
        <v>74</v>
      </c>
      <c r="I58417" s="1" t="s">
        <v>19</v>
      </c>
      <c r="J58417" s="1" t="s">
        <v>20</v>
      </c>
      <c r="K58417" s="1">
        <v>16</v>
      </c>
    </row>
    <row r="58418" spans="1:11" x14ac:dyDescent="0.2">
      <c r="A58418" s="2">
        <v>42826</v>
      </c>
      <c r="B58418" s="1" t="s">
        <v>156</v>
      </c>
      <c r="C58418" s="1" t="s">
        <v>12</v>
      </c>
      <c r="D58418" s="1" t="s">
        <v>125</v>
      </c>
      <c r="E58418" s="1" t="s">
        <v>59</v>
      </c>
      <c r="F58418" s="1">
        <v>3551</v>
      </c>
      <c r="G58418" s="1" t="s">
        <v>15</v>
      </c>
      <c r="H58418" s="1" t="s">
        <v>74</v>
      </c>
      <c r="I58418" s="1" t="s">
        <v>25</v>
      </c>
      <c r="J58418" s="1" t="s">
        <v>26</v>
      </c>
      <c r="K58418" s="1">
        <v>5.99</v>
      </c>
    </row>
    <row r="58419" spans="1:11" x14ac:dyDescent="0.2">
      <c r="A58419" s="2">
        <v>42826</v>
      </c>
      <c r="B58419" s="1" t="s">
        <v>156</v>
      </c>
      <c r="C58419" s="1" t="s">
        <v>12</v>
      </c>
      <c r="D58419" s="1" t="s">
        <v>125</v>
      </c>
      <c r="E58419" s="1" t="s">
        <v>59</v>
      </c>
      <c r="F58419" s="1">
        <v>3551</v>
      </c>
      <c r="G58419" s="1" t="s">
        <v>15</v>
      </c>
      <c r="H58419" s="1" t="s">
        <v>74</v>
      </c>
      <c r="I58419" s="1" t="s">
        <v>17</v>
      </c>
      <c r="J58419" s="1" t="s">
        <v>18</v>
      </c>
      <c r="K58419" s="1">
        <v>5.98</v>
      </c>
    </row>
    <row r="58420" spans="1:11" x14ac:dyDescent="0.2">
      <c r="A58420" s="2">
        <v>42826</v>
      </c>
      <c r="B58420" s="1" t="s">
        <v>156</v>
      </c>
      <c r="C58420" s="1" t="s">
        <v>12</v>
      </c>
      <c r="D58420" s="1" t="s">
        <v>125</v>
      </c>
      <c r="E58420" s="1" t="s">
        <v>59</v>
      </c>
      <c r="F58420" s="1">
        <v>3551</v>
      </c>
      <c r="G58420" s="1" t="s">
        <v>15</v>
      </c>
      <c r="H58420" s="1" t="s">
        <v>74</v>
      </c>
      <c r="I58420" s="1" t="s">
        <v>35</v>
      </c>
      <c r="J58420" s="1" t="s">
        <v>36</v>
      </c>
      <c r="K58420" s="1">
        <v>23.62</v>
      </c>
    </row>
    <row r="58421" spans="1:11" x14ac:dyDescent="0.2">
      <c r="A58421" s="2">
        <v>42826</v>
      </c>
      <c r="B58421" s="1" t="s">
        <v>156</v>
      </c>
      <c r="C58421" s="1" t="s">
        <v>12</v>
      </c>
      <c r="D58421" s="1" t="s">
        <v>125</v>
      </c>
      <c r="E58421" s="1" t="s">
        <v>59</v>
      </c>
      <c r="F58421" s="1">
        <v>3551</v>
      </c>
      <c r="G58421" s="1" t="s">
        <v>15</v>
      </c>
      <c r="H58421" s="1" t="s">
        <v>74</v>
      </c>
      <c r="I58421" s="1" t="s">
        <v>27</v>
      </c>
      <c r="J58421" s="1" t="s">
        <v>28</v>
      </c>
      <c r="K58421" s="1">
        <v>14.96</v>
      </c>
    </row>
    <row r="58422" spans="1:11" x14ac:dyDescent="0.2">
      <c r="A58422" s="2">
        <v>42826</v>
      </c>
      <c r="B58422" s="1" t="s">
        <v>156</v>
      </c>
      <c r="C58422" s="1" t="s">
        <v>12</v>
      </c>
      <c r="D58422" s="1" t="s">
        <v>125</v>
      </c>
      <c r="E58422" s="1" t="s">
        <v>59</v>
      </c>
      <c r="F58422" s="1">
        <v>3551</v>
      </c>
      <c r="G58422" s="1" t="s">
        <v>15</v>
      </c>
      <c r="H58422" s="1" t="s">
        <v>74</v>
      </c>
      <c r="I58422" s="1" t="s">
        <v>23</v>
      </c>
      <c r="J58422" s="1" t="s">
        <v>24</v>
      </c>
      <c r="K58422" s="1">
        <v>9.99</v>
      </c>
    </row>
    <row r="58423" spans="1:11" x14ac:dyDescent="0.2">
      <c r="A58423" s="2">
        <v>42826</v>
      </c>
      <c r="B58423" s="1" t="s">
        <v>156</v>
      </c>
      <c r="C58423" s="1" t="s">
        <v>12</v>
      </c>
      <c r="D58423" s="1" t="s">
        <v>125</v>
      </c>
      <c r="E58423" s="1" t="s">
        <v>59</v>
      </c>
      <c r="F58423" s="1">
        <v>3551</v>
      </c>
      <c r="G58423" s="1" t="s">
        <v>15</v>
      </c>
      <c r="H58423" s="1" t="s">
        <v>74</v>
      </c>
      <c r="I58423" s="1" t="s">
        <v>19</v>
      </c>
      <c r="J58423" s="1" t="s">
        <v>20</v>
      </c>
      <c r="K58423" s="1">
        <v>50.02</v>
      </c>
    </row>
    <row r="58424" spans="1:11" x14ac:dyDescent="0.2">
      <c r="A58424" s="2">
        <v>42826</v>
      </c>
      <c r="B58424" s="1" t="s">
        <v>156</v>
      </c>
      <c r="C58424" s="1" t="s">
        <v>12</v>
      </c>
      <c r="D58424" s="1" t="s">
        <v>125</v>
      </c>
      <c r="E58424" s="1" t="s">
        <v>59</v>
      </c>
      <c r="F58424" s="1">
        <v>3551</v>
      </c>
      <c r="G58424" s="1" t="s">
        <v>15</v>
      </c>
      <c r="H58424" s="1" t="s">
        <v>74</v>
      </c>
      <c r="I58424" s="1" t="s">
        <v>29</v>
      </c>
      <c r="J58424" s="1" t="s">
        <v>30</v>
      </c>
      <c r="K58424" s="1">
        <v>27.93</v>
      </c>
    </row>
    <row r="58425" spans="1:11" x14ac:dyDescent="0.2">
      <c r="A58425" s="2">
        <v>42826</v>
      </c>
      <c r="B58425" s="1" t="s">
        <v>156</v>
      </c>
      <c r="C58425" s="1" t="s">
        <v>12</v>
      </c>
      <c r="D58425" s="1" t="s">
        <v>125</v>
      </c>
      <c r="E58425" s="1" t="s">
        <v>59</v>
      </c>
      <c r="F58425" s="1">
        <v>3551</v>
      </c>
      <c r="G58425" s="1" t="s">
        <v>15</v>
      </c>
      <c r="H58425" s="1" t="s">
        <v>74</v>
      </c>
      <c r="I58425" s="1" t="s">
        <v>23</v>
      </c>
      <c r="J58425" s="1" t="s">
        <v>24</v>
      </c>
      <c r="K58425" s="1">
        <v>145.57999999999998</v>
      </c>
    </row>
    <row r="58426" spans="1:11" x14ac:dyDescent="0.2">
      <c r="A58426" s="2">
        <v>42826</v>
      </c>
      <c r="B58426" s="1" t="s">
        <v>156</v>
      </c>
      <c r="C58426" s="1" t="s">
        <v>12</v>
      </c>
      <c r="D58426" s="1" t="s">
        <v>125</v>
      </c>
      <c r="E58426" s="1" t="s">
        <v>59</v>
      </c>
      <c r="F58426" s="1">
        <v>3551</v>
      </c>
      <c r="G58426" s="1" t="s">
        <v>15</v>
      </c>
      <c r="H58426" s="1" t="s">
        <v>74</v>
      </c>
      <c r="I58426" s="1" t="s">
        <v>31</v>
      </c>
      <c r="J58426" s="1" t="s">
        <v>32</v>
      </c>
      <c r="K58426" s="1">
        <v>22.98</v>
      </c>
    </row>
    <row r="58427" spans="1:11" x14ac:dyDescent="0.2">
      <c r="A58427" s="2">
        <v>42826</v>
      </c>
      <c r="B58427" s="1" t="s">
        <v>156</v>
      </c>
      <c r="C58427" s="1" t="s">
        <v>12</v>
      </c>
      <c r="D58427" s="1" t="s">
        <v>125</v>
      </c>
      <c r="E58427" s="1" t="s">
        <v>59</v>
      </c>
      <c r="F58427" s="1">
        <v>3551</v>
      </c>
      <c r="G58427" s="1" t="s">
        <v>15</v>
      </c>
      <c r="H58427" s="1" t="s">
        <v>74</v>
      </c>
      <c r="I58427" s="1" t="s">
        <v>25</v>
      </c>
      <c r="J58427" s="1" t="s">
        <v>26</v>
      </c>
      <c r="K58427" s="1">
        <v>38.39</v>
      </c>
    </row>
    <row r="58428" spans="1:11" x14ac:dyDescent="0.2">
      <c r="A58428" s="2">
        <v>42826</v>
      </c>
      <c r="B58428" s="1" t="s">
        <v>156</v>
      </c>
      <c r="C58428" s="1" t="s">
        <v>12</v>
      </c>
      <c r="D58428" s="1" t="s">
        <v>125</v>
      </c>
      <c r="E58428" s="1" t="s">
        <v>59</v>
      </c>
      <c r="F58428" s="1">
        <v>3551</v>
      </c>
      <c r="G58428" s="1" t="s">
        <v>15</v>
      </c>
      <c r="H58428" s="1" t="s">
        <v>74</v>
      </c>
      <c r="I58428" s="1" t="s">
        <v>25</v>
      </c>
      <c r="J58428" s="1" t="s">
        <v>26</v>
      </c>
      <c r="K58428" s="1">
        <v>72.89</v>
      </c>
    </row>
    <row r="58429" spans="1:11" x14ac:dyDescent="0.2">
      <c r="A58429" s="2">
        <v>42826</v>
      </c>
      <c r="B58429" s="1" t="s">
        <v>156</v>
      </c>
      <c r="C58429" s="1" t="s">
        <v>12</v>
      </c>
      <c r="D58429" s="1" t="s">
        <v>125</v>
      </c>
      <c r="E58429" s="1" t="s">
        <v>59</v>
      </c>
      <c r="F58429" s="1">
        <v>3551</v>
      </c>
      <c r="G58429" s="1" t="s">
        <v>15</v>
      </c>
      <c r="H58429" s="1" t="s">
        <v>74</v>
      </c>
      <c r="I58429" s="1" t="s">
        <v>23</v>
      </c>
      <c r="J58429" s="1" t="s">
        <v>24</v>
      </c>
      <c r="K58429" s="1">
        <v>182.57999999999998</v>
      </c>
    </row>
    <row r="58430" spans="1:11" x14ac:dyDescent="0.2">
      <c r="A58430" s="2">
        <v>42826</v>
      </c>
      <c r="B58430" s="1" t="s">
        <v>156</v>
      </c>
      <c r="C58430" s="1" t="s">
        <v>12</v>
      </c>
      <c r="D58430" s="1" t="s">
        <v>125</v>
      </c>
      <c r="E58430" s="1" t="s">
        <v>59</v>
      </c>
      <c r="F58430" s="1">
        <v>3551</v>
      </c>
      <c r="G58430" s="1" t="s">
        <v>15</v>
      </c>
      <c r="H58430" s="1" t="s">
        <v>74</v>
      </c>
      <c r="I58430" s="1" t="s">
        <v>33</v>
      </c>
      <c r="J58430" s="1" t="s">
        <v>34</v>
      </c>
      <c r="K58430" s="1">
        <v>116.53</v>
      </c>
    </row>
    <row r="58431" spans="1:11" x14ac:dyDescent="0.2">
      <c r="A58431" s="2">
        <v>42826</v>
      </c>
      <c r="B58431" s="1" t="s">
        <v>156</v>
      </c>
      <c r="C58431" s="1" t="s">
        <v>12</v>
      </c>
      <c r="D58431" s="1" t="s">
        <v>125</v>
      </c>
      <c r="E58431" s="1" t="s">
        <v>59</v>
      </c>
      <c r="F58431" s="1">
        <v>3551</v>
      </c>
      <c r="G58431" s="1" t="s">
        <v>15</v>
      </c>
      <c r="H58431" s="1" t="s">
        <v>74</v>
      </c>
      <c r="I58431" s="1" t="s">
        <v>23</v>
      </c>
      <c r="J58431" s="1" t="s">
        <v>24</v>
      </c>
      <c r="K58431" s="1">
        <v>39.9</v>
      </c>
    </row>
    <row r="58432" spans="1:11" x14ac:dyDescent="0.2">
      <c r="A58432" s="2">
        <v>42826</v>
      </c>
      <c r="B58432" s="1" t="s">
        <v>156</v>
      </c>
      <c r="C58432" s="1" t="s">
        <v>12</v>
      </c>
      <c r="D58432" s="1" t="s">
        <v>125</v>
      </c>
      <c r="E58432" s="1" t="s">
        <v>59</v>
      </c>
      <c r="F58432" s="1">
        <v>3551</v>
      </c>
      <c r="G58432" s="1" t="s">
        <v>15</v>
      </c>
      <c r="H58432" s="1" t="s">
        <v>74</v>
      </c>
      <c r="I58432" s="1" t="s">
        <v>19</v>
      </c>
      <c r="J58432" s="1" t="s">
        <v>20</v>
      </c>
      <c r="K58432" s="1">
        <v>88.33</v>
      </c>
    </row>
    <row r="58433" spans="1:11" x14ac:dyDescent="0.2">
      <c r="A58433" s="2">
        <v>42826</v>
      </c>
      <c r="B58433" s="1" t="s">
        <v>156</v>
      </c>
      <c r="C58433" s="1" t="s">
        <v>12</v>
      </c>
      <c r="D58433" s="1" t="s">
        <v>125</v>
      </c>
      <c r="E58433" s="1" t="s">
        <v>59</v>
      </c>
      <c r="F58433" s="1">
        <v>3551</v>
      </c>
      <c r="G58433" s="1" t="s">
        <v>15</v>
      </c>
      <c r="H58433" s="1" t="s">
        <v>74</v>
      </c>
      <c r="I58433" s="1" t="s">
        <v>27</v>
      </c>
      <c r="J58433" s="1" t="s">
        <v>28</v>
      </c>
      <c r="K58433" s="1">
        <v>116.32000000000001</v>
      </c>
    </row>
    <row r="58434" spans="1:11" x14ac:dyDescent="0.2">
      <c r="A58434" s="2">
        <v>42826</v>
      </c>
      <c r="B58434" s="1" t="s">
        <v>156</v>
      </c>
      <c r="C58434" s="1" t="s">
        <v>12</v>
      </c>
      <c r="D58434" s="1" t="s">
        <v>125</v>
      </c>
      <c r="E58434" s="1" t="s">
        <v>59</v>
      </c>
      <c r="F58434" s="1">
        <v>3551</v>
      </c>
      <c r="G58434" s="1" t="s">
        <v>15</v>
      </c>
      <c r="H58434" s="1" t="s">
        <v>74</v>
      </c>
      <c r="I58434" s="1" t="s">
        <v>21</v>
      </c>
      <c r="J58434" s="1" t="s">
        <v>22</v>
      </c>
      <c r="K58434" s="1">
        <v>203.70999999999998</v>
      </c>
    </row>
    <row r="58435" spans="1:11" x14ac:dyDescent="0.2">
      <c r="A58435" s="2">
        <v>42826</v>
      </c>
      <c r="B58435" s="1" t="s">
        <v>156</v>
      </c>
      <c r="C58435" s="1" t="s">
        <v>12</v>
      </c>
      <c r="D58435" s="1" t="s">
        <v>125</v>
      </c>
      <c r="E58435" s="1" t="s">
        <v>59</v>
      </c>
      <c r="F58435" s="1">
        <v>3551</v>
      </c>
      <c r="G58435" s="1" t="s">
        <v>15</v>
      </c>
      <c r="H58435" s="1" t="s">
        <v>74</v>
      </c>
      <c r="I58435" s="1" t="s">
        <v>25</v>
      </c>
      <c r="J58435" s="1" t="s">
        <v>26</v>
      </c>
      <c r="K58435" s="1">
        <v>151.59</v>
      </c>
    </row>
    <row r="58436" spans="1:11" x14ac:dyDescent="0.2">
      <c r="A58436" s="2">
        <v>42826</v>
      </c>
      <c r="B58436" s="1" t="s">
        <v>156</v>
      </c>
      <c r="C58436" s="1" t="s">
        <v>12</v>
      </c>
      <c r="D58436" s="1" t="s">
        <v>125</v>
      </c>
      <c r="E58436" s="1" t="s">
        <v>59</v>
      </c>
      <c r="F58436" s="1">
        <v>3551</v>
      </c>
      <c r="G58436" s="1" t="s">
        <v>15</v>
      </c>
      <c r="H58436" s="1" t="s">
        <v>74</v>
      </c>
      <c r="I58436" s="1" t="s">
        <v>19</v>
      </c>
      <c r="J58436" s="1" t="s">
        <v>20</v>
      </c>
      <c r="K58436" s="1">
        <v>183.73</v>
      </c>
    </row>
    <row r="58437" spans="1:11" x14ac:dyDescent="0.2">
      <c r="A58437" s="2">
        <v>42826</v>
      </c>
      <c r="B58437" s="1" t="s">
        <v>156</v>
      </c>
      <c r="C58437" s="1" t="s">
        <v>12</v>
      </c>
      <c r="D58437" s="1" t="s">
        <v>125</v>
      </c>
      <c r="E58437" s="1" t="s">
        <v>59</v>
      </c>
      <c r="F58437" s="1">
        <v>3551</v>
      </c>
      <c r="G58437" s="1" t="s">
        <v>15</v>
      </c>
      <c r="H58437" s="1" t="s">
        <v>74</v>
      </c>
      <c r="I58437" s="1" t="s">
        <v>23</v>
      </c>
      <c r="J58437" s="1" t="s">
        <v>24</v>
      </c>
      <c r="K58437" s="1">
        <v>221.51999999999998</v>
      </c>
    </row>
    <row r="58438" spans="1:11" x14ac:dyDescent="0.2">
      <c r="A58438" s="2">
        <v>42826</v>
      </c>
      <c r="B58438" s="1" t="s">
        <v>156</v>
      </c>
      <c r="C58438" s="1" t="s">
        <v>12</v>
      </c>
      <c r="D58438" s="1" t="s">
        <v>125</v>
      </c>
      <c r="E58438" s="1" t="s">
        <v>59</v>
      </c>
      <c r="F58438" s="1">
        <v>3551</v>
      </c>
      <c r="G58438" s="1" t="s">
        <v>15</v>
      </c>
      <c r="H58438" s="1" t="s">
        <v>74</v>
      </c>
      <c r="I58438" s="1" t="s">
        <v>33</v>
      </c>
      <c r="J58438" s="1" t="s">
        <v>34</v>
      </c>
      <c r="K58438" s="1">
        <v>623.1</v>
      </c>
    </row>
    <row r="58439" spans="1:11" x14ac:dyDescent="0.2">
      <c r="A58439" s="2">
        <v>42826</v>
      </c>
      <c r="B58439" s="1" t="s">
        <v>156</v>
      </c>
      <c r="C58439" s="1" t="s">
        <v>12</v>
      </c>
      <c r="D58439" s="1" t="s">
        <v>125</v>
      </c>
      <c r="E58439" s="1" t="s">
        <v>59</v>
      </c>
      <c r="F58439" s="1">
        <v>3551</v>
      </c>
      <c r="G58439" s="1" t="s">
        <v>15</v>
      </c>
      <c r="H58439" s="1" t="s">
        <v>74</v>
      </c>
      <c r="I58439" s="1" t="s">
        <v>33</v>
      </c>
      <c r="J58439" s="1" t="s">
        <v>34</v>
      </c>
      <c r="K58439" s="1">
        <v>596.51</v>
      </c>
    </row>
    <row r="58440" spans="1:11" x14ac:dyDescent="0.2">
      <c r="A58440" s="2">
        <v>42826</v>
      </c>
      <c r="B58440" s="1" t="s">
        <v>156</v>
      </c>
      <c r="C58440" s="1" t="s">
        <v>12</v>
      </c>
      <c r="D58440" s="1" t="s">
        <v>125</v>
      </c>
      <c r="E58440" s="1" t="s">
        <v>59</v>
      </c>
      <c r="F58440" s="1">
        <v>3551</v>
      </c>
      <c r="G58440" s="1" t="s">
        <v>15</v>
      </c>
      <c r="H58440" s="1" t="s">
        <v>74</v>
      </c>
      <c r="I58440" s="1" t="s">
        <v>21</v>
      </c>
      <c r="J58440" s="1" t="s">
        <v>22</v>
      </c>
      <c r="K58440" s="1">
        <v>460.49</v>
      </c>
    </row>
    <row r="58441" spans="1:11" x14ac:dyDescent="0.2">
      <c r="A58441" s="2">
        <v>42826</v>
      </c>
      <c r="B58441" s="1" t="s">
        <v>156</v>
      </c>
      <c r="C58441" s="1" t="s">
        <v>12</v>
      </c>
      <c r="D58441" s="1" t="s">
        <v>125</v>
      </c>
      <c r="E58441" s="1" t="s">
        <v>59</v>
      </c>
      <c r="F58441" s="1">
        <v>3551</v>
      </c>
      <c r="G58441" s="1" t="s">
        <v>15</v>
      </c>
      <c r="H58441" s="1" t="s">
        <v>74</v>
      </c>
      <c r="I58441" s="1" t="s">
        <v>19</v>
      </c>
      <c r="J58441" s="1" t="s">
        <v>20</v>
      </c>
      <c r="K58441" s="1">
        <v>368.03000000000003</v>
      </c>
    </row>
    <row r="58442" spans="1:11" x14ac:dyDescent="0.2">
      <c r="A58442" s="2">
        <v>42826</v>
      </c>
      <c r="B58442" s="1" t="s">
        <v>156</v>
      </c>
      <c r="C58442" s="1" t="s">
        <v>12</v>
      </c>
      <c r="D58442" s="1" t="s">
        <v>125</v>
      </c>
      <c r="E58442" s="1" t="s">
        <v>59</v>
      </c>
      <c r="F58442" s="1">
        <v>3551</v>
      </c>
      <c r="G58442" s="1" t="s">
        <v>15</v>
      </c>
      <c r="H58442" s="1" t="s">
        <v>74</v>
      </c>
      <c r="I58442" s="1" t="s">
        <v>21</v>
      </c>
      <c r="J58442" s="1" t="s">
        <v>22</v>
      </c>
      <c r="K58442" s="1">
        <v>466.52</v>
      </c>
    </row>
    <row r="58443" spans="1:11" x14ac:dyDescent="0.2">
      <c r="A58443" s="2">
        <v>42826</v>
      </c>
      <c r="B58443" s="1" t="s">
        <v>156</v>
      </c>
      <c r="C58443" s="1" t="s">
        <v>12</v>
      </c>
      <c r="D58443" s="1" t="s">
        <v>125</v>
      </c>
      <c r="E58443" s="1" t="s">
        <v>59</v>
      </c>
      <c r="F58443" s="1">
        <v>3551</v>
      </c>
      <c r="G58443" s="1" t="s">
        <v>15</v>
      </c>
      <c r="H58443" s="1" t="s">
        <v>74</v>
      </c>
      <c r="I58443" s="1" t="s">
        <v>23</v>
      </c>
      <c r="J58443" s="1" t="s">
        <v>24</v>
      </c>
      <c r="K58443" s="1">
        <v>563.35</v>
      </c>
    </row>
    <row r="58444" spans="1:11" x14ac:dyDescent="0.2">
      <c r="A58444" s="2">
        <v>42826</v>
      </c>
      <c r="B58444" s="1" t="s">
        <v>156</v>
      </c>
      <c r="C58444" s="1" t="s">
        <v>12</v>
      </c>
      <c r="D58444" s="1" t="s">
        <v>125</v>
      </c>
      <c r="E58444" s="1" t="s">
        <v>59</v>
      </c>
      <c r="F58444" s="1">
        <v>3551</v>
      </c>
      <c r="G58444" s="1" t="s">
        <v>15</v>
      </c>
      <c r="H58444" s="1" t="s">
        <v>74</v>
      </c>
      <c r="I58444" s="1" t="s">
        <v>35</v>
      </c>
      <c r="J58444" s="1" t="s">
        <v>36</v>
      </c>
      <c r="K58444" s="1">
        <v>543.32000000000005</v>
      </c>
    </row>
    <row r="58445" spans="1:11" x14ac:dyDescent="0.2">
      <c r="A58445" s="2">
        <v>42826</v>
      </c>
      <c r="B58445" s="1" t="s">
        <v>156</v>
      </c>
      <c r="C58445" s="1" t="s">
        <v>12</v>
      </c>
      <c r="D58445" s="1" t="s">
        <v>125</v>
      </c>
      <c r="E58445" s="1" t="s">
        <v>59</v>
      </c>
      <c r="F58445" s="1">
        <v>3551</v>
      </c>
      <c r="G58445" s="1" t="s">
        <v>15</v>
      </c>
      <c r="H58445" s="1" t="s">
        <v>74</v>
      </c>
      <c r="I58445" s="1" t="s">
        <v>27</v>
      </c>
      <c r="J58445" s="1" t="s">
        <v>28</v>
      </c>
      <c r="K58445" s="1">
        <v>646.73</v>
      </c>
    </row>
    <row r="58446" spans="1:11" x14ac:dyDescent="0.2">
      <c r="A58446" s="2">
        <v>42826</v>
      </c>
      <c r="B58446" s="1" t="s">
        <v>156</v>
      </c>
      <c r="C58446" s="1" t="s">
        <v>12</v>
      </c>
      <c r="D58446" s="1" t="s">
        <v>125</v>
      </c>
      <c r="E58446" s="1" t="s">
        <v>59</v>
      </c>
      <c r="F58446" s="1">
        <v>3551</v>
      </c>
      <c r="G58446" s="1" t="s">
        <v>15</v>
      </c>
      <c r="H58446" s="1" t="s">
        <v>74</v>
      </c>
      <c r="I58446" s="1" t="s">
        <v>25</v>
      </c>
      <c r="J58446" s="1" t="s">
        <v>26</v>
      </c>
      <c r="K58446" s="1">
        <v>848.0300000000002</v>
      </c>
    </row>
    <row r="58447" spans="1:11" x14ac:dyDescent="0.2">
      <c r="A58447" s="2">
        <v>42826</v>
      </c>
      <c r="B58447" s="1" t="s">
        <v>156</v>
      </c>
      <c r="C58447" s="1" t="s">
        <v>12</v>
      </c>
      <c r="D58447" s="1" t="s">
        <v>125</v>
      </c>
      <c r="E58447" s="1" t="s">
        <v>59</v>
      </c>
      <c r="F58447" s="1">
        <v>3551</v>
      </c>
      <c r="G58447" s="1" t="s">
        <v>15</v>
      </c>
      <c r="H58447" s="1" t="s">
        <v>74</v>
      </c>
      <c r="I58447" s="1" t="s">
        <v>29</v>
      </c>
      <c r="J58447" s="1" t="s">
        <v>30</v>
      </c>
      <c r="K58447" s="1">
        <v>1112.8700000000001</v>
      </c>
    </row>
    <row r="58448" spans="1:11" x14ac:dyDescent="0.2">
      <c r="A58448" s="2">
        <v>42826</v>
      </c>
      <c r="B58448" s="1" t="s">
        <v>156</v>
      </c>
      <c r="C58448" s="1" t="s">
        <v>12</v>
      </c>
      <c r="D58448" s="1" t="s">
        <v>125</v>
      </c>
      <c r="E58448" s="1" t="s">
        <v>59</v>
      </c>
      <c r="F58448" s="1">
        <v>3551</v>
      </c>
      <c r="G58448" s="1" t="s">
        <v>15</v>
      </c>
      <c r="H58448" s="1" t="s">
        <v>74</v>
      </c>
      <c r="I58448" s="1" t="s">
        <v>25</v>
      </c>
      <c r="J58448" s="1" t="s">
        <v>26</v>
      </c>
      <c r="K58448" s="1">
        <v>1259.7900000000002</v>
      </c>
    </row>
    <row r="58449" spans="1:11" x14ac:dyDescent="0.2">
      <c r="A58449" s="2">
        <v>42826</v>
      </c>
      <c r="B58449" s="1" t="s">
        <v>156</v>
      </c>
      <c r="C58449" s="1" t="s">
        <v>12</v>
      </c>
      <c r="D58449" s="1" t="s">
        <v>125</v>
      </c>
      <c r="E58449" s="1" t="s">
        <v>59</v>
      </c>
      <c r="F58449" s="1">
        <v>3551</v>
      </c>
      <c r="G58449" s="1" t="s">
        <v>15</v>
      </c>
      <c r="H58449" s="1" t="s">
        <v>74</v>
      </c>
      <c r="I58449" s="1" t="s">
        <v>25</v>
      </c>
      <c r="J58449" s="1" t="s">
        <v>26</v>
      </c>
      <c r="K58449" s="1">
        <v>1522.11</v>
      </c>
    </row>
    <row r="58450" spans="1:11" x14ac:dyDescent="0.2">
      <c r="A58450" s="2">
        <v>42826</v>
      </c>
      <c r="B58450" s="1" t="s">
        <v>156</v>
      </c>
      <c r="C58450" s="1" t="s">
        <v>12</v>
      </c>
      <c r="D58450" s="1" t="s">
        <v>125</v>
      </c>
      <c r="E58450" s="1" t="s">
        <v>59</v>
      </c>
      <c r="F58450" s="1">
        <v>3551</v>
      </c>
      <c r="G58450" s="1" t="s">
        <v>15</v>
      </c>
      <c r="H58450" s="1" t="s">
        <v>74</v>
      </c>
      <c r="I58450" s="1" t="s">
        <v>17</v>
      </c>
      <c r="J58450" s="1" t="s">
        <v>18</v>
      </c>
      <c r="K58450" s="1">
        <v>1958.4400000000014</v>
      </c>
    </row>
    <row r="58451" spans="1:11" x14ac:dyDescent="0.2">
      <c r="A58451" s="2">
        <v>42826</v>
      </c>
      <c r="B58451" s="1" t="s">
        <v>156</v>
      </c>
      <c r="C58451" s="1" t="s">
        <v>12</v>
      </c>
      <c r="D58451" s="1" t="s">
        <v>125</v>
      </c>
      <c r="E58451" s="1" t="s">
        <v>59</v>
      </c>
      <c r="F58451" s="1">
        <v>3551</v>
      </c>
      <c r="G58451" s="1" t="s">
        <v>15</v>
      </c>
      <c r="H58451" s="1" t="s">
        <v>74</v>
      </c>
      <c r="I58451" s="1" t="s">
        <v>23</v>
      </c>
      <c r="J58451" s="1" t="s">
        <v>24</v>
      </c>
      <c r="K58451" s="1">
        <v>1414.0900000000001</v>
      </c>
    </row>
    <row r="58452" spans="1:11" x14ac:dyDescent="0.2">
      <c r="A58452" s="2">
        <v>42826</v>
      </c>
      <c r="B58452" s="1" t="s">
        <v>156</v>
      </c>
      <c r="C58452" s="1" t="s">
        <v>12</v>
      </c>
      <c r="D58452" s="1" t="s">
        <v>125</v>
      </c>
      <c r="E58452" s="1" t="s">
        <v>59</v>
      </c>
      <c r="F58452" s="1">
        <v>3551</v>
      </c>
      <c r="G58452" s="1" t="s">
        <v>15</v>
      </c>
      <c r="H58452" s="1" t="s">
        <v>74</v>
      </c>
      <c r="I58452" s="1" t="s">
        <v>27</v>
      </c>
      <c r="J58452" s="1" t="s">
        <v>28</v>
      </c>
      <c r="K58452" s="1">
        <v>1464.2499999999998</v>
      </c>
    </row>
    <row r="58453" spans="1:11" x14ac:dyDescent="0.2">
      <c r="A58453" s="2">
        <v>42826</v>
      </c>
      <c r="B58453" s="1" t="s">
        <v>156</v>
      </c>
      <c r="C58453" s="1" t="s">
        <v>12</v>
      </c>
      <c r="D58453" s="1" t="s">
        <v>125</v>
      </c>
      <c r="E58453" s="1" t="s">
        <v>59</v>
      </c>
      <c r="F58453" s="1">
        <v>3551</v>
      </c>
      <c r="G58453" s="1" t="s">
        <v>15</v>
      </c>
      <c r="H58453" s="1" t="s">
        <v>74</v>
      </c>
      <c r="I58453" s="1" t="s">
        <v>35</v>
      </c>
      <c r="J58453" s="1" t="s">
        <v>36</v>
      </c>
      <c r="K58453" s="1">
        <v>1733.9400000000003</v>
      </c>
    </row>
    <row r="58454" spans="1:11" x14ac:dyDescent="0.2">
      <c r="A58454" s="2">
        <v>42826</v>
      </c>
      <c r="B58454" s="1" t="s">
        <v>156</v>
      </c>
      <c r="C58454" s="1" t="s">
        <v>12</v>
      </c>
      <c r="D58454" s="1" t="s">
        <v>125</v>
      </c>
      <c r="E58454" s="1" t="s">
        <v>59</v>
      </c>
      <c r="F58454" s="1">
        <v>3551</v>
      </c>
      <c r="G58454" s="1" t="s">
        <v>15</v>
      </c>
      <c r="H58454" s="1" t="s">
        <v>74</v>
      </c>
      <c r="I58454" s="1" t="s">
        <v>23</v>
      </c>
      <c r="J58454" s="1" t="s">
        <v>24</v>
      </c>
      <c r="K58454" s="1">
        <v>1858.7699999999995</v>
      </c>
    </row>
    <row r="58455" spans="1:11" x14ac:dyDescent="0.2">
      <c r="A58455" s="2">
        <v>42826</v>
      </c>
      <c r="B58455" s="1" t="s">
        <v>156</v>
      </c>
      <c r="C58455" s="1" t="s">
        <v>12</v>
      </c>
      <c r="D58455" s="1" t="s">
        <v>125</v>
      </c>
      <c r="E58455" s="1" t="s">
        <v>59</v>
      </c>
      <c r="F58455" s="1">
        <v>3551</v>
      </c>
      <c r="G58455" s="1" t="s">
        <v>15</v>
      </c>
      <c r="H58455" s="1" t="s">
        <v>74</v>
      </c>
      <c r="I58455" s="1" t="s">
        <v>31</v>
      </c>
      <c r="J58455" s="1" t="s">
        <v>32</v>
      </c>
      <c r="K58455" s="1">
        <v>1900.7299999999996</v>
      </c>
    </row>
    <row r="58456" spans="1:11" x14ac:dyDescent="0.2">
      <c r="A58456" s="2">
        <v>42826</v>
      </c>
      <c r="B58456" s="1" t="s">
        <v>156</v>
      </c>
      <c r="C58456" s="1" t="s">
        <v>12</v>
      </c>
      <c r="D58456" s="1" t="s">
        <v>125</v>
      </c>
      <c r="E58456" s="1" t="s">
        <v>59</v>
      </c>
      <c r="F58456" s="1">
        <v>3551</v>
      </c>
      <c r="G58456" s="1" t="s">
        <v>15</v>
      </c>
      <c r="H58456" s="1" t="s">
        <v>74</v>
      </c>
      <c r="I58456" s="1" t="s">
        <v>17</v>
      </c>
      <c r="J58456" s="1" t="s">
        <v>18</v>
      </c>
      <c r="K58456" s="1">
        <v>2355.690000000001</v>
      </c>
    </row>
    <row r="58457" spans="1:11" x14ac:dyDescent="0.2">
      <c r="A58457" s="2">
        <v>42826</v>
      </c>
      <c r="B58457" s="1" t="s">
        <v>156</v>
      </c>
      <c r="C58457" s="1" t="s">
        <v>12</v>
      </c>
      <c r="D58457" s="1" t="s">
        <v>125</v>
      </c>
      <c r="E58457" s="1" t="s">
        <v>59</v>
      </c>
      <c r="F58457" s="1">
        <v>3551</v>
      </c>
      <c r="G58457" s="1" t="s">
        <v>15</v>
      </c>
      <c r="H58457" s="1" t="s">
        <v>74</v>
      </c>
      <c r="I58457" s="1" t="s">
        <v>35</v>
      </c>
      <c r="J58457" s="1" t="s">
        <v>36</v>
      </c>
      <c r="K58457" s="1">
        <v>2787.2900000000004</v>
      </c>
    </row>
    <row r="58458" spans="1:11" x14ac:dyDescent="0.2">
      <c r="A58458" s="2">
        <v>42826</v>
      </c>
      <c r="B58458" s="1" t="s">
        <v>156</v>
      </c>
      <c r="C58458" s="1" t="s">
        <v>12</v>
      </c>
      <c r="D58458" s="1" t="s">
        <v>125</v>
      </c>
      <c r="E58458" s="1" t="s">
        <v>59</v>
      </c>
      <c r="F58458" s="1">
        <v>3551</v>
      </c>
      <c r="G58458" s="1" t="s">
        <v>15</v>
      </c>
      <c r="H58458" s="1" t="s">
        <v>74</v>
      </c>
      <c r="I58458" s="1" t="s">
        <v>17</v>
      </c>
      <c r="J58458" s="1" t="s">
        <v>18</v>
      </c>
      <c r="K58458" s="1">
        <v>2827.0400000000041</v>
      </c>
    </row>
    <row r="58459" spans="1:11" x14ac:dyDescent="0.2">
      <c r="A58459" s="2">
        <v>42826</v>
      </c>
      <c r="B58459" s="1" t="s">
        <v>156</v>
      </c>
      <c r="C58459" s="1" t="s">
        <v>12</v>
      </c>
      <c r="D58459" s="1" t="s">
        <v>125</v>
      </c>
      <c r="E58459" s="1" t="s">
        <v>59</v>
      </c>
      <c r="F58459" s="1">
        <v>3551</v>
      </c>
      <c r="G58459" s="1" t="s">
        <v>15</v>
      </c>
      <c r="H58459" s="1" t="s">
        <v>74</v>
      </c>
      <c r="I58459" s="1" t="s">
        <v>21</v>
      </c>
      <c r="J58459" s="1" t="s">
        <v>22</v>
      </c>
      <c r="K58459" s="1">
        <v>2115.62</v>
      </c>
    </row>
    <row r="58460" spans="1:11" x14ac:dyDescent="0.2">
      <c r="A58460" s="2">
        <v>42826</v>
      </c>
      <c r="B58460" s="1" t="s">
        <v>156</v>
      </c>
      <c r="C58460" s="1" t="s">
        <v>12</v>
      </c>
      <c r="D58460" s="1" t="s">
        <v>125</v>
      </c>
      <c r="E58460" s="1" t="s">
        <v>59</v>
      </c>
      <c r="F58460" s="1">
        <v>3551</v>
      </c>
      <c r="G58460" s="1" t="s">
        <v>15</v>
      </c>
      <c r="H58460" s="1" t="s">
        <v>74</v>
      </c>
      <c r="I58460" s="1" t="s">
        <v>19</v>
      </c>
      <c r="J58460" s="1" t="s">
        <v>20</v>
      </c>
      <c r="K58460" s="1">
        <v>2121.5499999999997</v>
      </c>
    </row>
    <row r="58461" spans="1:11" x14ac:dyDescent="0.2">
      <c r="A58461" s="2">
        <v>42826</v>
      </c>
      <c r="B58461" s="1" t="s">
        <v>156</v>
      </c>
      <c r="C58461" s="1" t="s">
        <v>12</v>
      </c>
      <c r="D58461" s="1" t="s">
        <v>125</v>
      </c>
      <c r="E58461" s="1" t="s">
        <v>59</v>
      </c>
      <c r="F58461" s="1">
        <v>3551</v>
      </c>
      <c r="G58461" s="1" t="s">
        <v>15</v>
      </c>
      <c r="H58461" s="1" t="s">
        <v>74</v>
      </c>
      <c r="I58461" s="1" t="s">
        <v>19</v>
      </c>
      <c r="J58461" s="1" t="s">
        <v>20</v>
      </c>
      <c r="K58461" s="1">
        <v>2905.4800000000005</v>
      </c>
    </row>
    <row r="58462" spans="1:11" x14ac:dyDescent="0.2">
      <c r="A58462" s="2">
        <v>42826</v>
      </c>
      <c r="B58462" s="1" t="s">
        <v>156</v>
      </c>
      <c r="C58462" s="1" t="s">
        <v>12</v>
      </c>
      <c r="D58462" s="1" t="s">
        <v>125</v>
      </c>
      <c r="E58462" s="1" t="s">
        <v>59</v>
      </c>
      <c r="F58462" s="1">
        <v>3551</v>
      </c>
      <c r="G58462" s="1" t="s">
        <v>15</v>
      </c>
      <c r="H58462" s="1" t="s">
        <v>74</v>
      </c>
      <c r="I58462" s="1" t="s">
        <v>35</v>
      </c>
      <c r="J58462" s="1" t="s">
        <v>36</v>
      </c>
      <c r="K58462" s="1">
        <v>3385.7</v>
      </c>
    </row>
    <row r="58463" spans="1:11" x14ac:dyDescent="0.2">
      <c r="A58463" s="2">
        <v>42826</v>
      </c>
      <c r="B58463" s="1" t="s">
        <v>156</v>
      </c>
      <c r="C58463" s="1" t="s">
        <v>12</v>
      </c>
      <c r="D58463" s="1" t="s">
        <v>125</v>
      </c>
      <c r="E58463" s="1" t="s">
        <v>59</v>
      </c>
      <c r="F58463" s="1">
        <v>3551</v>
      </c>
      <c r="G58463" s="1" t="s">
        <v>15</v>
      </c>
      <c r="H58463" s="1" t="s">
        <v>74</v>
      </c>
      <c r="I58463" s="1" t="s">
        <v>21</v>
      </c>
      <c r="J58463" s="1" t="s">
        <v>22</v>
      </c>
      <c r="K58463" s="1">
        <v>4308.4199999999992</v>
      </c>
    </row>
    <row r="58464" spans="1:11" x14ac:dyDescent="0.2">
      <c r="A58464" s="2">
        <v>42826</v>
      </c>
      <c r="B58464" s="1" t="s">
        <v>156</v>
      </c>
      <c r="C58464" s="1" t="s">
        <v>12</v>
      </c>
      <c r="D58464" s="1" t="s">
        <v>126</v>
      </c>
      <c r="E58464" s="1" t="s">
        <v>62</v>
      </c>
      <c r="F58464" s="1">
        <v>6280</v>
      </c>
      <c r="G58464" s="1" t="s">
        <v>15</v>
      </c>
      <c r="H58464" s="1" t="s">
        <v>106</v>
      </c>
      <c r="I58464" s="1" t="s">
        <v>17</v>
      </c>
      <c r="J58464" s="1" t="s">
        <v>18</v>
      </c>
      <c r="K58464" s="1">
        <v>0.99</v>
      </c>
    </row>
    <row r="58465" spans="1:11" x14ac:dyDescent="0.2">
      <c r="A58465" s="2">
        <v>42826</v>
      </c>
      <c r="B58465" s="1" t="s">
        <v>156</v>
      </c>
      <c r="C58465" s="1" t="s">
        <v>12</v>
      </c>
      <c r="D58465" s="1" t="s">
        <v>126</v>
      </c>
      <c r="E58465" s="1" t="s">
        <v>62</v>
      </c>
      <c r="F58465" s="1">
        <v>6280</v>
      </c>
      <c r="G58465" s="1" t="s">
        <v>15</v>
      </c>
      <c r="H58465" s="1" t="s">
        <v>106</v>
      </c>
      <c r="I58465" s="1" t="s">
        <v>25</v>
      </c>
      <c r="J58465" s="1" t="s">
        <v>26</v>
      </c>
      <c r="K58465" s="1">
        <v>2.99</v>
      </c>
    </row>
    <row r="58466" spans="1:11" x14ac:dyDescent="0.2">
      <c r="A58466" s="2">
        <v>42826</v>
      </c>
      <c r="B58466" s="1" t="s">
        <v>156</v>
      </c>
      <c r="C58466" s="1" t="s">
        <v>12</v>
      </c>
      <c r="D58466" s="1" t="s">
        <v>126</v>
      </c>
      <c r="E58466" s="1" t="s">
        <v>62</v>
      </c>
      <c r="F58466" s="1">
        <v>6280</v>
      </c>
      <c r="G58466" s="1" t="s">
        <v>15</v>
      </c>
      <c r="H58466" s="1" t="s">
        <v>106</v>
      </c>
      <c r="I58466" s="1" t="s">
        <v>17</v>
      </c>
      <c r="J58466" s="1" t="s">
        <v>18</v>
      </c>
      <c r="K58466" s="1">
        <v>61.95</v>
      </c>
    </row>
    <row r="58467" spans="1:11" x14ac:dyDescent="0.2">
      <c r="A58467" s="2">
        <v>42826</v>
      </c>
      <c r="B58467" s="1" t="s">
        <v>156</v>
      </c>
      <c r="C58467" s="1" t="s">
        <v>12</v>
      </c>
      <c r="D58467" s="1" t="s">
        <v>126</v>
      </c>
      <c r="E58467" s="1" t="s">
        <v>62</v>
      </c>
      <c r="F58467" s="1">
        <v>6280</v>
      </c>
      <c r="G58467" s="1" t="s">
        <v>15</v>
      </c>
      <c r="H58467" s="1" t="s">
        <v>106</v>
      </c>
      <c r="I58467" s="1" t="s">
        <v>35</v>
      </c>
      <c r="J58467" s="1" t="s">
        <v>36</v>
      </c>
      <c r="K58467" s="1">
        <v>4.99</v>
      </c>
    </row>
    <row r="58468" spans="1:11" x14ac:dyDescent="0.2">
      <c r="A58468" s="2">
        <v>42826</v>
      </c>
      <c r="B58468" s="1" t="s">
        <v>156</v>
      </c>
      <c r="C58468" s="1" t="s">
        <v>12</v>
      </c>
      <c r="D58468" s="1" t="s">
        <v>126</v>
      </c>
      <c r="E58468" s="1" t="s">
        <v>62</v>
      </c>
      <c r="F58468" s="1">
        <v>6280</v>
      </c>
      <c r="G58468" s="1" t="s">
        <v>15</v>
      </c>
      <c r="H58468" s="1" t="s">
        <v>106</v>
      </c>
      <c r="I58468" s="1" t="s">
        <v>25</v>
      </c>
      <c r="J58468" s="1" t="s">
        <v>26</v>
      </c>
      <c r="K58468" s="1">
        <v>5</v>
      </c>
    </row>
    <row r="58469" spans="1:11" x14ac:dyDescent="0.2">
      <c r="A58469" s="2">
        <v>42826</v>
      </c>
      <c r="B58469" s="1" t="s">
        <v>156</v>
      </c>
      <c r="C58469" s="1" t="s">
        <v>12</v>
      </c>
      <c r="D58469" s="1" t="s">
        <v>126</v>
      </c>
      <c r="E58469" s="1" t="s">
        <v>62</v>
      </c>
      <c r="F58469" s="1">
        <v>6280</v>
      </c>
      <c r="G58469" s="1" t="s">
        <v>15</v>
      </c>
      <c r="H58469" s="1" t="s">
        <v>106</v>
      </c>
      <c r="I58469" s="1" t="s">
        <v>21</v>
      </c>
      <c r="J58469" s="1" t="s">
        <v>22</v>
      </c>
      <c r="K58469" s="1">
        <v>43.38</v>
      </c>
    </row>
    <row r="58470" spans="1:11" x14ac:dyDescent="0.2">
      <c r="A58470" s="2">
        <v>42826</v>
      </c>
      <c r="B58470" s="1" t="s">
        <v>156</v>
      </c>
      <c r="C58470" s="1" t="s">
        <v>12</v>
      </c>
      <c r="D58470" s="1" t="s">
        <v>126</v>
      </c>
      <c r="E58470" s="1" t="s">
        <v>62</v>
      </c>
      <c r="F58470" s="1">
        <v>6280</v>
      </c>
      <c r="G58470" s="1" t="s">
        <v>15</v>
      </c>
      <c r="H58470" s="1" t="s">
        <v>106</v>
      </c>
      <c r="I58470" s="1" t="s">
        <v>23</v>
      </c>
      <c r="J58470" s="1" t="s">
        <v>24</v>
      </c>
      <c r="K58470" s="1">
        <v>13.98</v>
      </c>
    </row>
    <row r="58471" spans="1:11" x14ac:dyDescent="0.2">
      <c r="A58471" s="2">
        <v>42826</v>
      </c>
      <c r="B58471" s="1" t="s">
        <v>156</v>
      </c>
      <c r="C58471" s="1" t="s">
        <v>12</v>
      </c>
      <c r="D58471" s="1" t="s">
        <v>126</v>
      </c>
      <c r="E58471" s="1" t="s">
        <v>62</v>
      </c>
      <c r="F58471" s="1">
        <v>6280</v>
      </c>
      <c r="G58471" s="1" t="s">
        <v>15</v>
      </c>
      <c r="H58471" s="1" t="s">
        <v>106</v>
      </c>
      <c r="I58471" s="1" t="s">
        <v>31</v>
      </c>
      <c r="J58471" s="1" t="s">
        <v>32</v>
      </c>
      <c r="K58471" s="1">
        <v>15.98</v>
      </c>
    </row>
    <row r="58472" spans="1:11" x14ac:dyDescent="0.2">
      <c r="A58472" s="2">
        <v>42826</v>
      </c>
      <c r="B58472" s="1" t="s">
        <v>156</v>
      </c>
      <c r="C58472" s="1" t="s">
        <v>12</v>
      </c>
      <c r="D58472" s="1" t="s">
        <v>126</v>
      </c>
      <c r="E58472" s="1" t="s">
        <v>62</v>
      </c>
      <c r="F58472" s="1">
        <v>6280</v>
      </c>
      <c r="G58472" s="1" t="s">
        <v>15</v>
      </c>
      <c r="H58472" s="1" t="s">
        <v>106</v>
      </c>
      <c r="I58472" s="1" t="s">
        <v>23</v>
      </c>
      <c r="J58472" s="1" t="s">
        <v>24</v>
      </c>
      <c r="K58472" s="1">
        <v>19.98</v>
      </c>
    </row>
    <row r="58473" spans="1:11" x14ac:dyDescent="0.2">
      <c r="A58473" s="2">
        <v>42826</v>
      </c>
      <c r="B58473" s="1" t="s">
        <v>156</v>
      </c>
      <c r="C58473" s="1" t="s">
        <v>12</v>
      </c>
      <c r="D58473" s="1" t="s">
        <v>126</v>
      </c>
      <c r="E58473" s="1" t="s">
        <v>62</v>
      </c>
      <c r="F58473" s="1">
        <v>6280</v>
      </c>
      <c r="G58473" s="1" t="s">
        <v>15</v>
      </c>
      <c r="H58473" s="1" t="s">
        <v>106</v>
      </c>
      <c r="I58473" s="1" t="s">
        <v>19</v>
      </c>
      <c r="J58473" s="1" t="s">
        <v>20</v>
      </c>
      <c r="K58473" s="1">
        <v>27.97</v>
      </c>
    </row>
    <row r="58474" spans="1:11" x14ac:dyDescent="0.2">
      <c r="A58474" s="2">
        <v>42826</v>
      </c>
      <c r="B58474" s="1" t="s">
        <v>156</v>
      </c>
      <c r="C58474" s="1" t="s">
        <v>12</v>
      </c>
      <c r="D58474" s="1" t="s">
        <v>126</v>
      </c>
      <c r="E58474" s="1" t="s">
        <v>62</v>
      </c>
      <c r="F58474" s="1">
        <v>6280</v>
      </c>
      <c r="G58474" s="1" t="s">
        <v>15</v>
      </c>
      <c r="H58474" s="1" t="s">
        <v>106</v>
      </c>
      <c r="I58474" s="1" t="s">
        <v>35</v>
      </c>
      <c r="J58474" s="1" t="s">
        <v>36</v>
      </c>
      <c r="K58474" s="1">
        <v>15.96</v>
      </c>
    </row>
    <row r="58475" spans="1:11" x14ac:dyDescent="0.2">
      <c r="A58475" s="2">
        <v>42826</v>
      </c>
      <c r="B58475" s="1" t="s">
        <v>156</v>
      </c>
      <c r="C58475" s="1" t="s">
        <v>12</v>
      </c>
      <c r="D58475" s="1" t="s">
        <v>126</v>
      </c>
      <c r="E58475" s="1" t="s">
        <v>62</v>
      </c>
      <c r="F58475" s="1">
        <v>6280</v>
      </c>
      <c r="G58475" s="1" t="s">
        <v>15</v>
      </c>
      <c r="H58475" s="1" t="s">
        <v>106</v>
      </c>
      <c r="I58475" s="1" t="s">
        <v>25</v>
      </c>
      <c r="J58475" s="1" t="s">
        <v>26</v>
      </c>
      <c r="K58475" s="1">
        <v>31.96</v>
      </c>
    </row>
    <row r="58476" spans="1:11" x14ac:dyDescent="0.2">
      <c r="A58476" s="2">
        <v>42826</v>
      </c>
      <c r="B58476" s="1" t="s">
        <v>156</v>
      </c>
      <c r="C58476" s="1" t="s">
        <v>12</v>
      </c>
      <c r="D58476" s="1" t="s">
        <v>126</v>
      </c>
      <c r="E58476" s="1" t="s">
        <v>62</v>
      </c>
      <c r="F58476" s="1">
        <v>6280</v>
      </c>
      <c r="G58476" s="1" t="s">
        <v>15</v>
      </c>
      <c r="H58476" s="1" t="s">
        <v>106</v>
      </c>
      <c r="I58476" s="1" t="s">
        <v>29</v>
      </c>
      <c r="J58476" s="1" t="s">
        <v>30</v>
      </c>
      <c r="K58476" s="1">
        <v>39.9</v>
      </c>
    </row>
    <row r="58477" spans="1:11" x14ac:dyDescent="0.2">
      <c r="A58477" s="2">
        <v>42826</v>
      </c>
      <c r="B58477" s="1" t="s">
        <v>156</v>
      </c>
      <c r="C58477" s="1" t="s">
        <v>12</v>
      </c>
      <c r="D58477" s="1" t="s">
        <v>126</v>
      </c>
      <c r="E58477" s="1" t="s">
        <v>62</v>
      </c>
      <c r="F58477" s="1">
        <v>6280</v>
      </c>
      <c r="G58477" s="1" t="s">
        <v>15</v>
      </c>
      <c r="H58477" s="1" t="s">
        <v>106</v>
      </c>
      <c r="I58477" s="1" t="s">
        <v>33</v>
      </c>
      <c r="J58477" s="1" t="s">
        <v>34</v>
      </c>
      <c r="K58477" s="1">
        <v>119.64</v>
      </c>
    </row>
    <row r="58478" spans="1:11" x14ac:dyDescent="0.2">
      <c r="A58478" s="2">
        <v>42826</v>
      </c>
      <c r="B58478" s="1" t="s">
        <v>156</v>
      </c>
      <c r="C58478" s="1" t="s">
        <v>12</v>
      </c>
      <c r="D58478" s="1" t="s">
        <v>126</v>
      </c>
      <c r="E58478" s="1" t="s">
        <v>62</v>
      </c>
      <c r="F58478" s="1">
        <v>6280</v>
      </c>
      <c r="G58478" s="1" t="s">
        <v>15</v>
      </c>
      <c r="H58478" s="1" t="s">
        <v>106</v>
      </c>
      <c r="I58478" s="1" t="s">
        <v>27</v>
      </c>
      <c r="J58478" s="1" t="s">
        <v>28</v>
      </c>
      <c r="K58478" s="1">
        <v>77.739999999999995</v>
      </c>
    </row>
    <row r="58479" spans="1:11" x14ac:dyDescent="0.2">
      <c r="A58479" s="2">
        <v>42826</v>
      </c>
      <c r="B58479" s="1" t="s">
        <v>156</v>
      </c>
      <c r="C58479" s="1" t="s">
        <v>12</v>
      </c>
      <c r="D58479" s="1" t="s">
        <v>126</v>
      </c>
      <c r="E58479" s="1" t="s">
        <v>62</v>
      </c>
      <c r="F58479" s="1">
        <v>6280</v>
      </c>
      <c r="G58479" s="1" t="s">
        <v>15</v>
      </c>
      <c r="H58479" s="1" t="s">
        <v>106</v>
      </c>
      <c r="I58479" s="1" t="s">
        <v>19</v>
      </c>
      <c r="J58479" s="1" t="s">
        <v>20</v>
      </c>
      <c r="K58479" s="1">
        <v>35.880000000000003</v>
      </c>
    </row>
    <row r="58480" spans="1:11" x14ac:dyDescent="0.2">
      <c r="A58480" s="2">
        <v>42826</v>
      </c>
      <c r="B58480" s="1" t="s">
        <v>156</v>
      </c>
      <c r="C58480" s="1" t="s">
        <v>12</v>
      </c>
      <c r="D58480" s="1" t="s">
        <v>126</v>
      </c>
      <c r="E58480" s="1" t="s">
        <v>62</v>
      </c>
      <c r="F58480" s="1">
        <v>6280</v>
      </c>
      <c r="G58480" s="1" t="s">
        <v>15</v>
      </c>
      <c r="H58480" s="1" t="s">
        <v>106</v>
      </c>
      <c r="I58480" s="1" t="s">
        <v>21</v>
      </c>
      <c r="J58480" s="1" t="s">
        <v>22</v>
      </c>
      <c r="K58480" s="1">
        <v>41.93</v>
      </c>
    </row>
    <row r="58481" spans="1:11" x14ac:dyDescent="0.2">
      <c r="A58481" s="2">
        <v>42826</v>
      </c>
      <c r="B58481" s="1" t="s">
        <v>156</v>
      </c>
      <c r="C58481" s="1" t="s">
        <v>12</v>
      </c>
      <c r="D58481" s="1" t="s">
        <v>126</v>
      </c>
      <c r="E58481" s="1" t="s">
        <v>62</v>
      </c>
      <c r="F58481" s="1">
        <v>6280</v>
      </c>
      <c r="G58481" s="1" t="s">
        <v>15</v>
      </c>
      <c r="H58481" s="1" t="s">
        <v>106</v>
      </c>
      <c r="I58481" s="1" t="s">
        <v>31</v>
      </c>
      <c r="J58481" s="1" t="s">
        <v>32</v>
      </c>
      <c r="K58481" s="1">
        <v>47.5</v>
      </c>
    </row>
    <row r="58482" spans="1:11" x14ac:dyDescent="0.2">
      <c r="A58482" s="2">
        <v>42826</v>
      </c>
      <c r="B58482" s="1" t="s">
        <v>156</v>
      </c>
      <c r="C58482" s="1" t="s">
        <v>12</v>
      </c>
      <c r="D58482" s="1" t="s">
        <v>126</v>
      </c>
      <c r="E58482" s="1" t="s">
        <v>62</v>
      </c>
      <c r="F58482" s="1">
        <v>6280</v>
      </c>
      <c r="G58482" s="1" t="s">
        <v>15</v>
      </c>
      <c r="H58482" s="1" t="s">
        <v>106</v>
      </c>
      <c r="I58482" s="1" t="s">
        <v>19</v>
      </c>
      <c r="J58482" s="1" t="s">
        <v>20</v>
      </c>
      <c r="K58482" s="1">
        <v>83.28</v>
      </c>
    </row>
    <row r="58483" spans="1:11" x14ac:dyDescent="0.2">
      <c r="A58483" s="2">
        <v>42826</v>
      </c>
      <c r="B58483" s="1" t="s">
        <v>156</v>
      </c>
      <c r="C58483" s="1" t="s">
        <v>12</v>
      </c>
      <c r="D58483" s="1" t="s">
        <v>126</v>
      </c>
      <c r="E58483" s="1" t="s">
        <v>62</v>
      </c>
      <c r="F58483" s="1">
        <v>6280</v>
      </c>
      <c r="G58483" s="1" t="s">
        <v>15</v>
      </c>
      <c r="H58483" s="1" t="s">
        <v>106</v>
      </c>
      <c r="I58483" s="1" t="s">
        <v>33</v>
      </c>
      <c r="J58483" s="1" t="s">
        <v>34</v>
      </c>
      <c r="K58483" s="1">
        <v>135.57999999999998</v>
      </c>
    </row>
    <row r="58484" spans="1:11" x14ac:dyDescent="0.2">
      <c r="A58484" s="2">
        <v>42826</v>
      </c>
      <c r="B58484" s="1" t="s">
        <v>156</v>
      </c>
      <c r="C58484" s="1" t="s">
        <v>12</v>
      </c>
      <c r="D58484" s="1" t="s">
        <v>126</v>
      </c>
      <c r="E58484" s="1" t="s">
        <v>62</v>
      </c>
      <c r="F58484" s="1">
        <v>6280</v>
      </c>
      <c r="G58484" s="1" t="s">
        <v>15</v>
      </c>
      <c r="H58484" s="1" t="s">
        <v>106</v>
      </c>
      <c r="I58484" s="1" t="s">
        <v>19</v>
      </c>
      <c r="J58484" s="1" t="s">
        <v>20</v>
      </c>
      <c r="K58484" s="1">
        <v>80.929999999999993</v>
      </c>
    </row>
    <row r="58485" spans="1:11" x14ac:dyDescent="0.2">
      <c r="A58485" s="2">
        <v>42826</v>
      </c>
      <c r="B58485" s="1" t="s">
        <v>156</v>
      </c>
      <c r="C58485" s="1" t="s">
        <v>12</v>
      </c>
      <c r="D58485" s="1" t="s">
        <v>126</v>
      </c>
      <c r="E58485" s="1" t="s">
        <v>62</v>
      </c>
      <c r="F58485" s="1">
        <v>6280</v>
      </c>
      <c r="G58485" s="1" t="s">
        <v>15</v>
      </c>
      <c r="H58485" s="1" t="s">
        <v>106</v>
      </c>
      <c r="I58485" s="1" t="s">
        <v>25</v>
      </c>
      <c r="J58485" s="1" t="s">
        <v>26</v>
      </c>
      <c r="K58485" s="1">
        <v>205.58</v>
      </c>
    </row>
    <row r="58486" spans="1:11" x14ac:dyDescent="0.2">
      <c r="A58486" s="2">
        <v>42826</v>
      </c>
      <c r="B58486" s="1" t="s">
        <v>156</v>
      </c>
      <c r="C58486" s="1" t="s">
        <v>12</v>
      </c>
      <c r="D58486" s="1" t="s">
        <v>126</v>
      </c>
      <c r="E58486" s="1" t="s">
        <v>62</v>
      </c>
      <c r="F58486" s="1">
        <v>6280</v>
      </c>
      <c r="G58486" s="1" t="s">
        <v>15</v>
      </c>
      <c r="H58486" s="1" t="s">
        <v>106</v>
      </c>
      <c r="I58486" s="1" t="s">
        <v>23</v>
      </c>
      <c r="J58486" s="1" t="s">
        <v>24</v>
      </c>
      <c r="K58486" s="1">
        <v>126.86999999999999</v>
      </c>
    </row>
    <row r="58487" spans="1:11" x14ac:dyDescent="0.2">
      <c r="A58487" s="2">
        <v>42826</v>
      </c>
      <c r="B58487" s="1" t="s">
        <v>156</v>
      </c>
      <c r="C58487" s="1" t="s">
        <v>12</v>
      </c>
      <c r="D58487" s="1" t="s">
        <v>126</v>
      </c>
      <c r="E58487" s="1" t="s">
        <v>62</v>
      </c>
      <c r="F58487" s="1">
        <v>6280</v>
      </c>
      <c r="G58487" s="1" t="s">
        <v>15</v>
      </c>
      <c r="H58487" s="1" t="s">
        <v>106</v>
      </c>
      <c r="I58487" s="1" t="s">
        <v>23</v>
      </c>
      <c r="J58487" s="1" t="s">
        <v>24</v>
      </c>
      <c r="K58487" s="1">
        <v>176.47</v>
      </c>
    </row>
    <row r="58488" spans="1:11" x14ac:dyDescent="0.2">
      <c r="A58488" s="2">
        <v>42826</v>
      </c>
      <c r="B58488" s="1" t="s">
        <v>156</v>
      </c>
      <c r="C58488" s="1" t="s">
        <v>12</v>
      </c>
      <c r="D58488" s="1" t="s">
        <v>126</v>
      </c>
      <c r="E58488" s="1" t="s">
        <v>62</v>
      </c>
      <c r="F58488" s="1">
        <v>6280</v>
      </c>
      <c r="G58488" s="1" t="s">
        <v>15</v>
      </c>
      <c r="H58488" s="1" t="s">
        <v>106</v>
      </c>
      <c r="I58488" s="1" t="s">
        <v>33</v>
      </c>
      <c r="J58488" s="1" t="s">
        <v>34</v>
      </c>
      <c r="K58488" s="1">
        <v>239.69</v>
      </c>
    </row>
    <row r="58489" spans="1:11" x14ac:dyDescent="0.2">
      <c r="A58489" s="2">
        <v>42826</v>
      </c>
      <c r="B58489" s="1" t="s">
        <v>156</v>
      </c>
      <c r="C58489" s="1" t="s">
        <v>12</v>
      </c>
      <c r="D58489" s="1" t="s">
        <v>126</v>
      </c>
      <c r="E58489" s="1" t="s">
        <v>62</v>
      </c>
      <c r="F58489" s="1">
        <v>6280</v>
      </c>
      <c r="G58489" s="1" t="s">
        <v>15</v>
      </c>
      <c r="H58489" s="1" t="s">
        <v>106</v>
      </c>
      <c r="I58489" s="1" t="s">
        <v>21</v>
      </c>
      <c r="J58489" s="1" t="s">
        <v>22</v>
      </c>
      <c r="K58489" s="1">
        <v>250.68</v>
      </c>
    </row>
    <row r="58490" spans="1:11" x14ac:dyDescent="0.2">
      <c r="A58490" s="2">
        <v>42826</v>
      </c>
      <c r="B58490" s="1" t="s">
        <v>156</v>
      </c>
      <c r="C58490" s="1" t="s">
        <v>12</v>
      </c>
      <c r="D58490" s="1" t="s">
        <v>126</v>
      </c>
      <c r="E58490" s="1" t="s">
        <v>62</v>
      </c>
      <c r="F58490" s="1">
        <v>6280</v>
      </c>
      <c r="G58490" s="1" t="s">
        <v>15</v>
      </c>
      <c r="H58490" s="1" t="s">
        <v>106</v>
      </c>
      <c r="I58490" s="1" t="s">
        <v>27</v>
      </c>
      <c r="J58490" s="1" t="s">
        <v>28</v>
      </c>
      <c r="K58490" s="1">
        <v>339.43</v>
      </c>
    </row>
    <row r="58491" spans="1:11" x14ac:dyDescent="0.2">
      <c r="A58491" s="2">
        <v>42826</v>
      </c>
      <c r="B58491" s="1" t="s">
        <v>156</v>
      </c>
      <c r="C58491" s="1" t="s">
        <v>12</v>
      </c>
      <c r="D58491" s="1" t="s">
        <v>126</v>
      </c>
      <c r="E58491" s="1" t="s">
        <v>62</v>
      </c>
      <c r="F58491" s="1">
        <v>6280</v>
      </c>
      <c r="G58491" s="1" t="s">
        <v>15</v>
      </c>
      <c r="H58491" s="1" t="s">
        <v>106</v>
      </c>
      <c r="I58491" s="1" t="s">
        <v>23</v>
      </c>
      <c r="J58491" s="1" t="s">
        <v>24</v>
      </c>
      <c r="K58491" s="1">
        <v>318.84000000000003</v>
      </c>
    </row>
    <row r="58492" spans="1:11" x14ac:dyDescent="0.2">
      <c r="A58492" s="2">
        <v>42826</v>
      </c>
      <c r="B58492" s="1" t="s">
        <v>156</v>
      </c>
      <c r="C58492" s="1" t="s">
        <v>12</v>
      </c>
      <c r="D58492" s="1" t="s">
        <v>126</v>
      </c>
      <c r="E58492" s="1" t="s">
        <v>62</v>
      </c>
      <c r="F58492" s="1">
        <v>6280</v>
      </c>
      <c r="G58492" s="1" t="s">
        <v>15</v>
      </c>
      <c r="H58492" s="1" t="s">
        <v>106</v>
      </c>
      <c r="I58492" s="1" t="s">
        <v>25</v>
      </c>
      <c r="J58492" s="1" t="s">
        <v>26</v>
      </c>
      <c r="K58492" s="1">
        <v>327.49</v>
      </c>
    </row>
    <row r="58493" spans="1:11" x14ac:dyDescent="0.2">
      <c r="A58493" s="2">
        <v>42826</v>
      </c>
      <c r="B58493" s="1" t="s">
        <v>156</v>
      </c>
      <c r="C58493" s="1" t="s">
        <v>12</v>
      </c>
      <c r="D58493" s="1" t="s">
        <v>126</v>
      </c>
      <c r="E58493" s="1" t="s">
        <v>62</v>
      </c>
      <c r="F58493" s="1">
        <v>6280</v>
      </c>
      <c r="G58493" s="1" t="s">
        <v>15</v>
      </c>
      <c r="H58493" s="1" t="s">
        <v>106</v>
      </c>
      <c r="I58493" s="1" t="s">
        <v>23</v>
      </c>
      <c r="J58493" s="1" t="s">
        <v>24</v>
      </c>
      <c r="K58493" s="1">
        <v>529.57999999999993</v>
      </c>
    </row>
    <row r="58494" spans="1:11" x14ac:dyDescent="0.2">
      <c r="A58494" s="2">
        <v>42826</v>
      </c>
      <c r="B58494" s="1" t="s">
        <v>156</v>
      </c>
      <c r="C58494" s="1" t="s">
        <v>12</v>
      </c>
      <c r="D58494" s="1" t="s">
        <v>126</v>
      </c>
      <c r="E58494" s="1" t="s">
        <v>62</v>
      </c>
      <c r="F58494" s="1">
        <v>6280</v>
      </c>
      <c r="G58494" s="1" t="s">
        <v>15</v>
      </c>
      <c r="H58494" s="1" t="s">
        <v>106</v>
      </c>
      <c r="I58494" s="1" t="s">
        <v>21</v>
      </c>
      <c r="J58494" s="1" t="s">
        <v>22</v>
      </c>
      <c r="K58494" s="1">
        <v>423.27</v>
      </c>
    </row>
    <row r="58495" spans="1:11" x14ac:dyDescent="0.2">
      <c r="A58495" s="2">
        <v>42826</v>
      </c>
      <c r="B58495" s="1" t="s">
        <v>156</v>
      </c>
      <c r="C58495" s="1" t="s">
        <v>12</v>
      </c>
      <c r="D58495" s="1" t="s">
        <v>126</v>
      </c>
      <c r="E58495" s="1" t="s">
        <v>62</v>
      </c>
      <c r="F58495" s="1">
        <v>6280</v>
      </c>
      <c r="G58495" s="1" t="s">
        <v>15</v>
      </c>
      <c r="H58495" s="1" t="s">
        <v>106</v>
      </c>
      <c r="I58495" s="1" t="s">
        <v>33</v>
      </c>
      <c r="J58495" s="1" t="s">
        <v>34</v>
      </c>
      <c r="K58495" s="1">
        <v>1468.6800000000003</v>
      </c>
    </row>
    <row r="58496" spans="1:11" x14ac:dyDescent="0.2">
      <c r="A58496" s="2">
        <v>42826</v>
      </c>
      <c r="B58496" s="1" t="s">
        <v>156</v>
      </c>
      <c r="C58496" s="1" t="s">
        <v>12</v>
      </c>
      <c r="D58496" s="1" t="s">
        <v>126</v>
      </c>
      <c r="E58496" s="1" t="s">
        <v>62</v>
      </c>
      <c r="F58496" s="1">
        <v>6280</v>
      </c>
      <c r="G58496" s="1" t="s">
        <v>15</v>
      </c>
      <c r="H58496" s="1" t="s">
        <v>106</v>
      </c>
      <c r="I58496" s="1" t="s">
        <v>29</v>
      </c>
      <c r="J58496" s="1" t="s">
        <v>30</v>
      </c>
      <c r="K58496" s="1">
        <v>841.32</v>
      </c>
    </row>
    <row r="58497" spans="1:11" x14ac:dyDescent="0.2">
      <c r="A58497" s="2">
        <v>42826</v>
      </c>
      <c r="B58497" s="1" t="s">
        <v>156</v>
      </c>
      <c r="C58497" s="1" t="s">
        <v>12</v>
      </c>
      <c r="D58497" s="1" t="s">
        <v>126</v>
      </c>
      <c r="E58497" s="1" t="s">
        <v>62</v>
      </c>
      <c r="F58497" s="1">
        <v>6280</v>
      </c>
      <c r="G58497" s="1" t="s">
        <v>15</v>
      </c>
      <c r="H58497" s="1" t="s">
        <v>106</v>
      </c>
      <c r="I58497" s="1" t="s">
        <v>23</v>
      </c>
      <c r="J58497" s="1" t="s">
        <v>24</v>
      </c>
      <c r="K58497" s="1">
        <v>869.57999999999993</v>
      </c>
    </row>
    <row r="58498" spans="1:11" x14ac:dyDescent="0.2">
      <c r="A58498" s="2">
        <v>42826</v>
      </c>
      <c r="B58498" s="1" t="s">
        <v>156</v>
      </c>
      <c r="C58498" s="1" t="s">
        <v>12</v>
      </c>
      <c r="D58498" s="1" t="s">
        <v>126</v>
      </c>
      <c r="E58498" s="1" t="s">
        <v>62</v>
      </c>
      <c r="F58498" s="1">
        <v>6280</v>
      </c>
      <c r="G58498" s="1" t="s">
        <v>15</v>
      </c>
      <c r="H58498" s="1" t="s">
        <v>106</v>
      </c>
      <c r="I58498" s="1" t="s">
        <v>23</v>
      </c>
      <c r="J58498" s="1" t="s">
        <v>24</v>
      </c>
      <c r="K58498" s="1">
        <v>917.79000000000008</v>
      </c>
    </row>
    <row r="58499" spans="1:11" x14ac:dyDescent="0.2">
      <c r="A58499" s="2">
        <v>42826</v>
      </c>
      <c r="B58499" s="1" t="s">
        <v>156</v>
      </c>
      <c r="C58499" s="1" t="s">
        <v>12</v>
      </c>
      <c r="D58499" s="1" t="s">
        <v>126</v>
      </c>
      <c r="E58499" s="1" t="s">
        <v>62</v>
      </c>
      <c r="F58499" s="1">
        <v>6280</v>
      </c>
      <c r="G58499" s="1" t="s">
        <v>15</v>
      </c>
      <c r="H58499" s="1" t="s">
        <v>106</v>
      </c>
      <c r="I58499" s="1" t="s">
        <v>35</v>
      </c>
      <c r="J58499" s="1" t="s">
        <v>36</v>
      </c>
      <c r="K58499" s="1">
        <v>1652.44</v>
      </c>
    </row>
    <row r="58500" spans="1:11" x14ac:dyDescent="0.2">
      <c r="A58500" s="2">
        <v>42826</v>
      </c>
      <c r="B58500" s="1" t="s">
        <v>156</v>
      </c>
      <c r="C58500" s="1" t="s">
        <v>12</v>
      </c>
      <c r="D58500" s="1" t="s">
        <v>126</v>
      </c>
      <c r="E58500" s="1" t="s">
        <v>62</v>
      </c>
      <c r="F58500" s="1">
        <v>6280</v>
      </c>
      <c r="G58500" s="1" t="s">
        <v>15</v>
      </c>
      <c r="H58500" s="1" t="s">
        <v>106</v>
      </c>
      <c r="I58500" s="1" t="s">
        <v>17</v>
      </c>
      <c r="J58500" s="1" t="s">
        <v>18</v>
      </c>
      <c r="K58500" s="1">
        <v>1883.6300000000012</v>
      </c>
    </row>
    <row r="58501" spans="1:11" x14ac:dyDescent="0.2">
      <c r="A58501" s="2">
        <v>42826</v>
      </c>
      <c r="B58501" s="1" t="s">
        <v>156</v>
      </c>
      <c r="C58501" s="1" t="s">
        <v>12</v>
      </c>
      <c r="D58501" s="1" t="s">
        <v>126</v>
      </c>
      <c r="E58501" s="1" t="s">
        <v>62</v>
      </c>
      <c r="F58501" s="1">
        <v>6280</v>
      </c>
      <c r="G58501" s="1" t="s">
        <v>15</v>
      </c>
      <c r="H58501" s="1" t="s">
        <v>106</v>
      </c>
      <c r="I58501" s="1" t="s">
        <v>25</v>
      </c>
      <c r="J58501" s="1" t="s">
        <v>26</v>
      </c>
      <c r="K58501" s="1">
        <v>1266.4000000000001</v>
      </c>
    </row>
    <row r="58502" spans="1:11" x14ac:dyDescent="0.2">
      <c r="A58502" s="2">
        <v>42826</v>
      </c>
      <c r="B58502" s="1" t="s">
        <v>156</v>
      </c>
      <c r="C58502" s="1" t="s">
        <v>12</v>
      </c>
      <c r="D58502" s="1" t="s">
        <v>126</v>
      </c>
      <c r="E58502" s="1" t="s">
        <v>62</v>
      </c>
      <c r="F58502" s="1">
        <v>6280</v>
      </c>
      <c r="G58502" s="1" t="s">
        <v>15</v>
      </c>
      <c r="H58502" s="1" t="s">
        <v>106</v>
      </c>
      <c r="I58502" s="1" t="s">
        <v>19</v>
      </c>
      <c r="J58502" s="1" t="s">
        <v>20</v>
      </c>
      <c r="K58502" s="1">
        <v>1471.2499999999998</v>
      </c>
    </row>
    <row r="58503" spans="1:11" x14ac:dyDescent="0.2">
      <c r="A58503" s="2">
        <v>42826</v>
      </c>
      <c r="B58503" s="1" t="s">
        <v>156</v>
      </c>
      <c r="C58503" s="1" t="s">
        <v>12</v>
      </c>
      <c r="D58503" s="1" t="s">
        <v>126</v>
      </c>
      <c r="E58503" s="1" t="s">
        <v>62</v>
      </c>
      <c r="F58503" s="1">
        <v>6280</v>
      </c>
      <c r="G58503" s="1" t="s">
        <v>15</v>
      </c>
      <c r="H58503" s="1" t="s">
        <v>106</v>
      </c>
      <c r="I58503" s="1" t="s">
        <v>27</v>
      </c>
      <c r="J58503" s="1" t="s">
        <v>28</v>
      </c>
      <c r="K58503" s="1">
        <v>1500.8000000000006</v>
      </c>
    </row>
    <row r="58504" spans="1:11" x14ac:dyDescent="0.2">
      <c r="A58504" s="2">
        <v>42826</v>
      </c>
      <c r="B58504" s="1" t="s">
        <v>156</v>
      </c>
      <c r="C58504" s="1" t="s">
        <v>12</v>
      </c>
      <c r="D58504" s="1" t="s">
        <v>126</v>
      </c>
      <c r="E58504" s="1" t="s">
        <v>62</v>
      </c>
      <c r="F58504" s="1">
        <v>6280</v>
      </c>
      <c r="G58504" s="1" t="s">
        <v>15</v>
      </c>
      <c r="H58504" s="1" t="s">
        <v>106</v>
      </c>
      <c r="I58504" s="1" t="s">
        <v>25</v>
      </c>
      <c r="J58504" s="1" t="s">
        <v>26</v>
      </c>
      <c r="K58504" s="1">
        <v>1663.58</v>
      </c>
    </row>
    <row r="58505" spans="1:11" x14ac:dyDescent="0.2">
      <c r="A58505" s="2">
        <v>42826</v>
      </c>
      <c r="B58505" s="1" t="s">
        <v>156</v>
      </c>
      <c r="C58505" s="1" t="s">
        <v>12</v>
      </c>
      <c r="D58505" s="1" t="s">
        <v>126</v>
      </c>
      <c r="E58505" s="1" t="s">
        <v>62</v>
      </c>
      <c r="F58505" s="1">
        <v>6280</v>
      </c>
      <c r="G58505" s="1" t="s">
        <v>15</v>
      </c>
      <c r="H58505" s="1" t="s">
        <v>106</v>
      </c>
      <c r="I58505" s="1" t="s">
        <v>31</v>
      </c>
      <c r="J58505" s="1" t="s">
        <v>32</v>
      </c>
      <c r="K58505" s="1">
        <v>1927.9699999999998</v>
      </c>
    </row>
    <row r="58506" spans="1:11" x14ac:dyDescent="0.2">
      <c r="A58506" s="2">
        <v>42826</v>
      </c>
      <c r="B58506" s="1" t="s">
        <v>156</v>
      </c>
      <c r="C58506" s="1" t="s">
        <v>12</v>
      </c>
      <c r="D58506" s="1" t="s">
        <v>126</v>
      </c>
      <c r="E58506" s="1" t="s">
        <v>62</v>
      </c>
      <c r="F58506" s="1">
        <v>6280</v>
      </c>
      <c r="G58506" s="1" t="s">
        <v>15</v>
      </c>
      <c r="H58506" s="1" t="s">
        <v>106</v>
      </c>
      <c r="I58506" s="1" t="s">
        <v>21</v>
      </c>
      <c r="J58506" s="1" t="s">
        <v>22</v>
      </c>
      <c r="K58506" s="1">
        <v>2199.0600000000004</v>
      </c>
    </row>
    <row r="58507" spans="1:11" x14ac:dyDescent="0.2">
      <c r="A58507" s="2">
        <v>42826</v>
      </c>
      <c r="B58507" s="1" t="s">
        <v>156</v>
      </c>
      <c r="C58507" s="1" t="s">
        <v>12</v>
      </c>
      <c r="D58507" s="1" t="s">
        <v>126</v>
      </c>
      <c r="E58507" s="1" t="s">
        <v>62</v>
      </c>
      <c r="F58507" s="1">
        <v>6280</v>
      </c>
      <c r="G58507" s="1" t="s">
        <v>15</v>
      </c>
      <c r="H58507" s="1" t="s">
        <v>106</v>
      </c>
      <c r="I58507" s="1" t="s">
        <v>25</v>
      </c>
      <c r="J58507" s="1" t="s">
        <v>26</v>
      </c>
      <c r="K58507" s="1">
        <v>2314.4599999999996</v>
      </c>
    </row>
    <row r="58508" spans="1:11" x14ac:dyDescent="0.2">
      <c r="A58508" s="2">
        <v>42826</v>
      </c>
      <c r="B58508" s="1" t="s">
        <v>156</v>
      </c>
      <c r="C58508" s="1" t="s">
        <v>12</v>
      </c>
      <c r="D58508" s="1" t="s">
        <v>126</v>
      </c>
      <c r="E58508" s="1" t="s">
        <v>62</v>
      </c>
      <c r="F58508" s="1">
        <v>6280</v>
      </c>
      <c r="G58508" s="1" t="s">
        <v>15</v>
      </c>
      <c r="H58508" s="1" t="s">
        <v>106</v>
      </c>
      <c r="I58508" s="1" t="s">
        <v>35</v>
      </c>
      <c r="J58508" s="1" t="s">
        <v>36</v>
      </c>
      <c r="K58508" s="1">
        <v>2466.09</v>
      </c>
    </row>
    <row r="58509" spans="1:11" x14ac:dyDescent="0.2">
      <c r="A58509" s="2">
        <v>42826</v>
      </c>
      <c r="B58509" s="1" t="s">
        <v>156</v>
      </c>
      <c r="C58509" s="1" t="s">
        <v>12</v>
      </c>
      <c r="D58509" s="1" t="s">
        <v>126</v>
      </c>
      <c r="E58509" s="1" t="s">
        <v>62</v>
      </c>
      <c r="F58509" s="1">
        <v>6280</v>
      </c>
      <c r="G58509" s="1" t="s">
        <v>15</v>
      </c>
      <c r="H58509" s="1" t="s">
        <v>106</v>
      </c>
      <c r="I58509" s="1" t="s">
        <v>35</v>
      </c>
      <c r="J58509" s="1" t="s">
        <v>36</v>
      </c>
      <c r="K58509" s="1">
        <v>2368.41</v>
      </c>
    </row>
    <row r="58510" spans="1:11" x14ac:dyDescent="0.2">
      <c r="A58510" s="2">
        <v>42826</v>
      </c>
      <c r="B58510" s="1" t="s">
        <v>156</v>
      </c>
      <c r="C58510" s="1" t="s">
        <v>12</v>
      </c>
      <c r="D58510" s="1" t="s">
        <v>126</v>
      </c>
      <c r="E58510" s="1" t="s">
        <v>62</v>
      </c>
      <c r="F58510" s="1">
        <v>6280</v>
      </c>
      <c r="G58510" s="1" t="s">
        <v>15</v>
      </c>
      <c r="H58510" s="1" t="s">
        <v>106</v>
      </c>
      <c r="I58510" s="1" t="s">
        <v>27</v>
      </c>
      <c r="J58510" s="1" t="s">
        <v>28</v>
      </c>
      <c r="K58510" s="1">
        <v>2140.37</v>
      </c>
    </row>
    <row r="58511" spans="1:11" x14ac:dyDescent="0.2">
      <c r="A58511" s="2">
        <v>42826</v>
      </c>
      <c r="B58511" s="1" t="s">
        <v>156</v>
      </c>
      <c r="C58511" s="1" t="s">
        <v>12</v>
      </c>
      <c r="D58511" s="1" t="s">
        <v>126</v>
      </c>
      <c r="E58511" s="1" t="s">
        <v>62</v>
      </c>
      <c r="F58511" s="1">
        <v>6280</v>
      </c>
      <c r="G58511" s="1" t="s">
        <v>15</v>
      </c>
      <c r="H58511" s="1" t="s">
        <v>106</v>
      </c>
      <c r="I58511" s="1" t="s">
        <v>19</v>
      </c>
      <c r="J58511" s="1" t="s">
        <v>20</v>
      </c>
      <c r="K58511" s="1">
        <v>3000.670000000001</v>
      </c>
    </row>
    <row r="58512" spans="1:11" x14ac:dyDescent="0.2">
      <c r="A58512" s="2">
        <v>42826</v>
      </c>
      <c r="B58512" s="1" t="s">
        <v>156</v>
      </c>
      <c r="C58512" s="1" t="s">
        <v>12</v>
      </c>
      <c r="D58512" s="1" t="s">
        <v>126</v>
      </c>
      <c r="E58512" s="1" t="s">
        <v>62</v>
      </c>
      <c r="F58512" s="1">
        <v>6280</v>
      </c>
      <c r="G58512" s="1" t="s">
        <v>15</v>
      </c>
      <c r="H58512" s="1" t="s">
        <v>106</v>
      </c>
      <c r="I58512" s="1" t="s">
        <v>21</v>
      </c>
      <c r="J58512" s="1" t="s">
        <v>22</v>
      </c>
      <c r="K58512" s="1">
        <v>3420.31</v>
      </c>
    </row>
    <row r="58513" spans="1:11" x14ac:dyDescent="0.2">
      <c r="A58513" s="2">
        <v>42826</v>
      </c>
      <c r="B58513" s="1" t="s">
        <v>156</v>
      </c>
      <c r="C58513" s="1" t="s">
        <v>12</v>
      </c>
      <c r="D58513" s="1" t="s">
        <v>126</v>
      </c>
      <c r="E58513" s="1" t="s">
        <v>62</v>
      </c>
      <c r="F58513" s="1">
        <v>6280</v>
      </c>
      <c r="G58513" s="1" t="s">
        <v>15</v>
      </c>
      <c r="H58513" s="1" t="s">
        <v>106</v>
      </c>
      <c r="I58513" s="1" t="s">
        <v>17</v>
      </c>
      <c r="J58513" s="1" t="s">
        <v>18</v>
      </c>
      <c r="K58513" s="1">
        <v>4158.0600000000013</v>
      </c>
    </row>
    <row r="58514" spans="1:11" x14ac:dyDescent="0.2">
      <c r="A58514" s="2">
        <v>42826</v>
      </c>
      <c r="B58514" s="1" t="s">
        <v>156</v>
      </c>
      <c r="C58514" s="1" t="s">
        <v>12</v>
      </c>
      <c r="D58514" s="1" t="s">
        <v>126</v>
      </c>
      <c r="E58514" s="1" t="s">
        <v>62</v>
      </c>
      <c r="F58514" s="1">
        <v>6280</v>
      </c>
      <c r="G58514" s="1" t="s">
        <v>15</v>
      </c>
      <c r="H58514" s="1" t="s">
        <v>106</v>
      </c>
      <c r="I58514" s="1" t="s">
        <v>23</v>
      </c>
      <c r="J58514" s="1" t="s">
        <v>24</v>
      </c>
      <c r="K58514" s="1">
        <v>3186.9000000000015</v>
      </c>
    </row>
    <row r="58515" spans="1:11" x14ac:dyDescent="0.2">
      <c r="A58515" s="2">
        <v>42826</v>
      </c>
      <c r="B58515" s="1" t="s">
        <v>156</v>
      </c>
      <c r="C58515" s="1" t="s">
        <v>12</v>
      </c>
      <c r="D58515" s="1" t="s">
        <v>126</v>
      </c>
      <c r="E58515" s="1" t="s">
        <v>62</v>
      </c>
      <c r="F58515" s="1">
        <v>6280</v>
      </c>
      <c r="G58515" s="1" t="s">
        <v>15</v>
      </c>
      <c r="H58515" s="1" t="s">
        <v>106</v>
      </c>
      <c r="I58515" s="1" t="s">
        <v>17</v>
      </c>
      <c r="J58515" s="1" t="s">
        <v>18</v>
      </c>
      <c r="K58515" s="1">
        <v>4200.6900000000005</v>
      </c>
    </row>
    <row r="58516" spans="1:11" x14ac:dyDescent="0.2">
      <c r="A58516" s="2">
        <v>42826</v>
      </c>
      <c r="B58516" s="1" t="s">
        <v>156</v>
      </c>
      <c r="C58516" s="1" t="s">
        <v>39</v>
      </c>
      <c r="D58516" s="1" t="s">
        <v>127</v>
      </c>
      <c r="E58516" s="1" t="s">
        <v>62</v>
      </c>
      <c r="F58516" s="1">
        <v>6725</v>
      </c>
      <c r="G58516" s="1" t="s">
        <v>15</v>
      </c>
      <c r="H58516" s="1" t="s">
        <v>90</v>
      </c>
      <c r="I58516" s="1" t="s">
        <v>25</v>
      </c>
      <c r="J58516" s="1" t="s">
        <v>26</v>
      </c>
      <c r="K58516" s="1">
        <v>18.990000000000002</v>
      </c>
    </row>
    <row r="58517" spans="1:11" x14ac:dyDescent="0.2">
      <c r="A58517" s="2">
        <v>42826</v>
      </c>
      <c r="B58517" s="1" t="s">
        <v>156</v>
      </c>
      <c r="C58517" s="1" t="s">
        <v>39</v>
      </c>
      <c r="D58517" s="1" t="s">
        <v>127</v>
      </c>
      <c r="E58517" s="1" t="s">
        <v>62</v>
      </c>
      <c r="F58517" s="1">
        <v>6725</v>
      </c>
      <c r="G58517" s="1" t="s">
        <v>15</v>
      </c>
      <c r="H58517" s="1" t="s">
        <v>90</v>
      </c>
      <c r="I58517" s="1" t="s">
        <v>29</v>
      </c>
      <c r="J58517" s="1" t="s">
        <v>30</v>
      </c>
      <c r="K58517" s="1">
        <v>32.76</v>
      </c>
    </row>
    <row r="58518" spans="1:11" x14ac:dyDescent="0.2">
      <c r="A58518" s="2">
        <v>42826</v>
      </c>
      <c r="B58518" s="1" t="s">
        <v>156</v>
      </c>
      <c r="C58518" s="1" t="s">
        <v>39</v>
      </c>
      <c r="D58518" s="1" t="s">
        <v>127</v>
      </c>
      <c r="E58518" s="1" t="s">
        <v>62</v>
      </c>
      <c r="F58518" s="1">
        <v>6725</v>
      </c>
      <c r="G58518" s="1" t="s">
        <v>15</v>
      </c>
      <c r="H58518" s="1" t="s">
        <v>90</v>
      </c>
      <c r="I58518" s="1" t="s">
        <v>19</v>
      </c>
      <c r="J58518" s="1" t="s">
        <v>20</v>
      </c>
      <c r="K58518" s="1">
        <v>7</v>
      </c>
    </row>
    <row r="58519" spans="1:11" x14ac:dyDescent="0.2">
      <c r="A58519" s="2">
        <v>42826</v>
      </c>
      <c r="B58519" s="1" t="s">
        <v>156</v>
      </c>
      <c r="C58519" s="1" t="s">
        <v>39</v>
      </c>
      <c r="D58519" s="1" t="s">
        <v>127</v>
      </c>
      <c r="E58519" s="1" t="s">
        <v>62</v>
      </c>
      <c r="F58519" s="1">
        <v>6725</v>
      </c>
      <c r="G58519" s="1" t="s">
        <v>15</v>
      </c>
      <c r="H58519" s="1" t="s">
        <v>90</v>
      </c>
      <c r="I58519" s="1" t="s">
        <v>17</v>
      </c>
      <c r="J58519" s="1" t="s">
        <v>18</v>
      </c>
      <c r="K58519" s="1">
        <v>3.98</v>
      </c>
    </row>
    <row r="58520" spans="1:11" x14ac:dyDescent="0.2">
      <c r="A58520" s="2">
        <v>42826</v>
      </c>
      <c r="B58520" s="1" t="s">
        <v>156</v>
      </c>
      <c r="C58520" s="1" t="s">
        <v>39</v>
      </c>
      <c r="D58520" s="1" t="s">
        <v>127</v>
      </c>
      <c r="E58520" s="1" t="s">
        <v>62</v>
      </c>
      <c r="F58520" s="1">
        <v>6725</v>
      </c>
      <c r="G58520" s="1" t="s">
        <v>15</v>
      </c>
      <c r="H58520" s="1" t="s">
        <v>90</v>
      </c>
      <c r="I58520" s="1" t="s">
        <v>19</v>
      </c>
      <c r="J58520" s="1" t="s">
        <v>20</v>
      </c>
      <c r="K58520" s="1">
        <v>7.99</v>
      </c>
    </row>
    <row r="58521" spans="1:11" x14ac:dyDescent="0.2">
      <c r="A58521" s="2">
        <v>42826</v>
      </c>
      <c r="B58521" s="1" t="s">
        <v>156</v>
      </c>
      <c r="C58521" s="1" t="s">
        <v>39</v>
      </c>
      <c r="D58521" s="1" t="s">
        <v>127</v>
      </c>
      <c r="E58521" s="1" t="s">
        <v>62</v>
      </c>
      <c r="F58521" s="1">
        <v>6725</v>
      </c>
      <c r="G58521" s="1" t="s">
        <v>15</v>
      </c>
      <c r="H58521" s="1" t="s">
        <v>90</v>
      </c>
      <c r="I58521" s="1" t="s">
        <v>17</v>
      </c>
      <c r="J58521" s="1" t="s">
        <v>18</v>
      </c>
      <c r="K58521" s="1">
        <v>15.98</v>
      </c>
    </row>
    <row r="58522" spans="1:11" x14ac:dyDescent="0.2">
      <c r="A58522" s="2">
        <v>42826</v>
      </c>
      <c r="B58522" s="1" t="s">
        <v>156</v>
      </c>
      <c r="C58522" s="1" t="s">
        <v>39</v>
      </c>
      <c r="D58522" s="1" t="s">
        <v>127</v>
      </c>
      <c r="E58522" s="1" t="s">
        <v>62</v>
      </c>
      <c r="F58522" s="1">
        <v>6725</v>
      </c>
      <c r="G58522" s="1" t="s">
        <v>15</v>
      </c>
      <c r="H58522" s="1" t="s">
        <v>90</v>
      </c>
      <c r="I58522" s="1" t="s">
        <v>23</v>
      </c>
      <c r="J58522" s="1" t="s">
        <v>24</v>
      </c>
      <c r="K58522" s="1">
        <v>17.990000000000002</v>
      </c>
    </row>
    <row r="58523" spans="1:11" x14ac:dyDescent="0.2">
      <c r="A58523" s="2">
        <v>42826</v>
      </c>
      <c r="B58523" s="1" t="s">
        <v>156</v>
      </c>
      <c r="C58523" s="1" t="s">
        <v>39</v>
      </c>
      <c r="D58523" s="1" t="s">
        <v>127</v>
      </c>
      <c r="E58523" s="1" t="s">
        <v>62</v>
      </c>
      <c r="F58523" s="1">
        <v>6725</v>
      </c>
      <c r="G58523" s="1" t="s">
        <v>15</v>
      </c>
      <c r="H58523" s="1" t="s">
        <v>90</v>
      </c>
      <c r="I58523" s="1" t="s">
        <v>31</v>
      </c>
      <c r="J58523" s="1" t="s">
        <v>32</v>
      </c>
      <c r="K58523" s="1">
        <v>26.3</v>
      </c>
    </row>
    <row r="58524" spans="1:11" x14ac:dyDescent="0.2">
      <c r="A58524" s="2">
        <v>42826</v>
      </c>
      <c r="B58524" s="1" t="s">
        <v>156</v>
      </c>
      <c r="C58524" s="1" t="s">
        <v>39</v>
      </c>
      <c r="D58524" s="1" t="s">
        <v>127</v>
      </c>
      <c r="E58524" s="1" t="s">
        <v>62</v>
      </c>
      <c r="F58524" s="1">
        <v>6725</v>
      </c>
      <c r="G58524" s="1" t="s">
        <v>15</v>
      </c>
      <c r="H58524" s="1" t="s">
        <v>90</v>
      </c>
      <c r="I58524" s="1" t="s">
        <v>23</v>
      </c>
      <c r="J58524" s="1" t="s">
        <v>24</v>
      </c>
      <c r="K58524" s="1">
        <v>23.98</v>
      </c>
    </row>
    <row r="58525" spans="1:11" x14ac:dyDescent="0.2">
      <c r="A58525" s="2">
        <v>42826</v>
      </c>
      <c r="B58525" s="1" t="s">
        <v>156</v>
      </c>
      <c r="C58525" s="1" t="s">
        <v>39</v>
      </c>
      <c r="D58525" s="1" t="s">
        <v>127</v>
      </c>
      <c r="E58525" s="1" t="s">
        <v>62</v>
      </c>
      <c r="F58525" s="1">
        <v>6725</v>
      </c>
      <c r="G58525" s="1" t="s">
        <v>15</v>
      </c>
      <c r="H58525" s="1" t="s">
        <v>90</v>
      </c>
      <c r="I58525" s="1" t="s">
        <v>21</v>
      </c>
      <c r="J58525" s="1" t="s">
        <v>22</v>
      </c>
      <c r="K58525" s="1">
        <v>53.91</v>
      </c>
    </row>
    <row r="58526" spans="1:11" x14ac:dyDescent="0.2">
      <c r="A58526" s="2">
        <v>42826</v>
      </c>
      <c r="B58526" s="1" t="s">
        <v>156</v>
      </c>
      <c r="C58526" s="1" t="s">
        <v>39</v>
      </c>
      <c r="D58526" s="1" t="s">
        <v>127</v>
      </c>
      <c r="E58526" s="1" t="s">
        <v>62</v>
      </c>
      <c r="F58526" s="1">
        <v>6725</v>
      </c>
      <c r="G58526" s="1" t="s">
        <v>15</v>
      </c>
      <c r="H58526" s="1" t="s">
        <v>90</v>
      </c>
      <c r="I58526" s="1" t="s">
        <v>19</v>
      </c>
      <c r="J58526" s="1" t="s">
        <v>20</v>
      </c>
      <c r="K58526" s="1">
        <v>55.93</v>
      </c>
    </row>
    <row r="58527" spans="1:11" x14ac:dyDescent="0.2">
      <c r="A58527" s="2">
        <v>42826</v>
      </c>
      <c r="B58527" s="1" t="s">
        <v>156</v>
      </c>
      <c r="C58527" s="1" t="s">
        <v>39</v>
      </c>
      <c r="D58527" s="1" t="s">
        <v>127</v>
      </c>
      <c r="E58527" s="1" t="s">
        <v>62</v>
      </c>
      <c r="F58527" s="1">
        <v>6725</v>
      </c>
      <c r="G58527" s="1" t="s">
        <v>15</v>
      </c>
      <c r="H58527" s="1" t="s">
        <v>90</v>
      </c>
      <c r="I58527" s="1" t="s">
        <v>19</v>
      </c>
      <c r="J58527" s="1" t="s">
        <v>20</v>
      </c>
      <c r="K58527" s="1">
        <v>79.88</v>
      </c>
    </row>
    <row r="58528" spans="1:11" x14ac:dyDescent="0.2">
      <c r="A58528" s="2">
        <v>42826</v>
      </c>
      <c r="B58528" s="1" t="s">
        <v>156</v>
      </c>
      <c r="C58528" s="1" t="s">
        <v>39</v>
      </c>
      <c r="D58528" s="1" t="s">
        <v>127</v>
      </c>
      <c r="E58528" s="1" t="s">
        <v>62</v>
      </c>
      <c r="F58528" s="1">
        <v>6725</v>
      </c>
      <c r="G58528" s="1" t="s">
        <v>15</v>
      </c>
      <c r="H58528" s="1" t="s">
        <v>90</v>
      </c>
      <c r="I58528" s="1" t="s">
        <v>17</v>
      </c>
      <c r="J58528" s="1" t="s">
        <v>18</v>
      </c>
      <c r="K58528" s="1">
        <v>83.789999999999992</v>
      </c>
    </row>
    <row r="58529" spans="1:11" x14ac:dyDescent="0.2">
      <c r="A58529" s="2">
        <v>42826</v>
      </c>
      <c r="B58529" s="1" t="s">
        <v>156</v>
      </c>
      <c r="C58529" s="1" t="s">
        <v>39</v>
      </c>
      <c r="D58529" s="1" t="s">
        <v>127</v>
      </c>
      <c r="E58529" s="1" t="s">
        <v>62</v>
      </c>
      <c r="F58529" s="1">
        <v>6725</v>
      </c>
      <c r="G58529" s="1" t="s">
        <v>15</v>
      </c>
      <c r="H58529" s="1" t="s">
        <v>90</v>
      </c>
      <c r="I58529" s="1" t="s">
        <v>25</v>
      </c>
      <c r="J58529" s="1" t="s">
        <v>26</v>
      </c>
      <c r="K58529" s="1">
        <v>119.88</v>
      </c>
    </row>
    <row r="58530" spans="1:11" x14ac:dyDescent="0.2">
      <c r="A58530" s="2">
        <v>42826</v>
      </c>
      <c r="B58530" s="1" t="s">
        <v>156</v>
      </c>
      <c r="C58530" s="1" t="s">
        <v>39</v>
      </c>
      <c r="D58530" s="1" t="s">
        <v>127</v>
      </c>
      <c r="E58530" s="1" t="s">
        <v>62</v>
      </c>
      <c r="F58530" s="1">
        <v>6725</v>
      </c>
      <c r="G58530" s="1" t="s">
        <v>15</v>
      </c>
      <c r="H58530" s="1" t="s">
        <v>90</v>
      </c>
      <c r="I58530" s="1" t="s">
        <v>31</v>
      </c>
      <c r="J58530" s="1" t="s">
        <v>32</v>
      </c>
      <c r="K58530" s="1">
        <v>203.87000000000003</v>
      </c>
    </row>
    <row r="58531" spans="1:11" x14ac:dyDescent="0.2">
      <c r="A58531" s="2">
        <v>42826</v>
      </c>
      <c r="B58531" s="1" t="s">
        <v>156</v>
      </c>
      <c r="C58531" s="1" t="s">
        <v>39</v>
      </c>
      <c r="D58531" s="1" t="s">
        <v>127</v>
      </c>
      <c r="E58531" s="1" t="s">
        <v>62</v>
      </c>
      <c r="F58531" s="1">
        <v>6725</v>
      </c>
      <c r="G58531" s="1" t="s">
        <v>15</v>
      </c>
      <c r="H58531" s="1" t="s">
        <v>90</v>
      </c>
      <c r="I58531" s="1" t="s">
        <v>21</v>
      </c>
      <c r="J58531" s="1" t="s">
        <v>22</v>
      </c>
      <c r="K58531" s="1">
        <v>241.65</v>
      </c>
    </row>
    <row r="58532" spans="1:11" x14ac:dyDescent="0.2">
      <c r="A58532" s="2">
        <v>42826</v>
      </c>
      <c r="B58532" s="1" t="s">
        <v>156</v>
      </c>
      <c r="C58532" s="1" t="s">
        <v>39</v>
      </c>
      <c r="D58532" s="1" t="s">
        <v>127</v>
      </c>
      <c r="E58532" s="1" t="s">
        <v>62</v>
      </c>
      <c r="F58532" s="1">
        <v>6725</v>
      </c>
      <c r="G58532" s="1" t="s">
        <v>15</v>
      </c>
      <c r="H58532" s="1" t="s">
        <v>90</v>
      </c>
      <c r="I58532" s="1" t="s">
        <v>27</v>
      </c>
      <c r="J58532" s="1" t="s">
        <v>28</v>
      </c>
      <c r="K58532" s="1">
        <v>285.18</v>
      </c>
    </row>
    <row r="58533" spans="1:11" x14ac:dyDescent="0.2">
      <c r="A58533" s="2">
        <v>42826</v>
      </c>
      <c r="B58533" s="1" t="s">
        <v>156</v>
      </c>
      <c r="C58533" s="1" t="s">
        <v>39</v>
      </c>
      <c r="D58533" s="1" t="s">
        <v>127</v>
      </c>
      <c r="E58533" s="1" t="s">
        <v>62</v>
      </c>
      <c r="F58533" s="1">
        <v>6725</v>
      </c>
      <c r="G58533" s="1" t="s">
        <v>15</v>
      </c>
      <c r="H58533" s="1" t="s">
        <v>90</v>
      </c>
      <c r="I58533" s="1" t="s">
        <v>17</v>
      </c>
      <c r="J58533" s="1" t="s">
        <v>18</v>
      </c>
      <c r="K58533" s="1">
        <v>375.40999999999997</v>
      </c>
    </row>
    <row r="58534" spans="1:11" x14ac:dyDescent="0.2">
      <c r="A58534" s="2">
        <v>42826</v>
      </c>
      <c r="B58534" s="1" t="s">
        <v>156</v>
      </c>
      <c r="C58534" s="1" t="s">
        <v>39</v>
      </c>
      <c r="D58534" s="1" t="s">
        <v>127</v>
      </c>
      <c r="E58534" s="1" t="s">
        <v>62</v>
      </c>
      <c r="F58534" s="1">
        <v>6725</v>
      </c>
      <c r="G58534" s="1" t="s">
        <v>15</v>
      </c>
      <c r="H58534" s="1" t="s">
        <v>90</v>
      </c>
      <c r="I58534" s="1" t="s">
        <v>25</v>
      </c>
      <c r="J58534" s="1" t="s">
        <v>26</v>
      </c>
      <c r="K58534" s="1">
        <v>418.36</v>
      </c>
    </row>
    <row r="58535" spans="1:11" x14ac:dyDescent="0.2">
      <c r="A58535" s="2">
        <v>42826</v>
      </c>
      <c r="B58535" s="1" t="s">
        <v>156</v>
      </c>
      <c r="C58535" s="1" t="s">
        <v>39</v>
      </c>
      <c r="D58535" s="1" t="s">
        <v>127</v>
      </c>
      <c r="E58535" s="1" t="s">
        <v>62</v>
      </c>
      <c r="F58535" s="1">
        <v>6725</v>
      </c>
      <c r="G58535" s="1" t="s">
        <v>15</v>
      </c>
      <c r="H58535" s="1" t="s">
        <v>90</v>
      </c>
      <c r="I58535" s="1" t="s">
        <v>23</v>
      </c>
      <c r="J58535" s="1" t="s">
        <v>24</v>
      </c>
      <c r="K58535" s="1">
        <v>463.13</v>
      </c>
    </row>
    <row r="58536" spans="1:11" x14ac:dyDescent="0.2">
      <c r="A58536" s="2">
        <v>42826</v>
      </c>
      <c r="B58536" s="1" t="s">
        <v>156</v>
      </c>
      <c r="C58536" s="1" t="s">
        <v>39</v>
      </c>
      <c r="D58536" s="1" t="s">
        <v>127</v>
      </c>
      <c r="E58536" s="1" t="s">
        <v>62</v>
      </c>
      <c r="F58536" s="1">
        <v>6725</v>
      </c>
      <c r="G58536" s="1" t="s">
        <v>15</v>
      </c>
      <c r="H58536" s="1" t="s">
        <v>90</v>
      </c>
      <c r="I58536" s="1" t="s">
        <v>35</v>
      </c>
      <c r="J58536" s="1" t="s">
        <v>36</v>
      </c>
      <c r="K58536" s="1">
        <v>1003.97</v>
      </c>
    </row>
    <row r="58537" spans="1:11" x14ac:dyDescent="0.2">
      <c r="A58537" s="2">
        <v>42826</v>
      </c>
      <c r="B58537" s="1" t="s">
        <v>156</v>
      </c>
      <c r="C58537" s="1" t="s">
        <v>39</v>
      </c>
      <c r="D58537" s="1" t="s">
        <v>127</v>
      </c>
      <c r="E58537" s="1" t="s">
        <v>62</v>
      </c>
      <c r="F58537" s="1">
        <v>6725</v>
      </c>
      <c r="G58537" s="1" t="s">
        <v>15</v>
      </c>
      <c r="H58537" s="1" t="s">
        <v>90</v>
      </c>
      <c r="I58537" s="1" t="s">
        <v>35</v>
      </c>
      <c r="J58537" s="1" t="s">
        <v>36</v>
      </c>
      <c r="K58537" s="1">
        <v>583.09999999999991</v>
      </c>
    </row>
    <row r="58538" spans="1:11" x14ac:dyDescent="0.2">
      <c r="A58538" s="2">
        <v>42826</v>
      </c>
      <c r="B58538" s="1" t="s">
        <v>156</v>
      </c>
      <c r="C58538" s="1" t="s">
        <v>39</v>
      </c>
      <c r="D58538" s="1" t="s">
        <v>127</v>
      </c>
      <c r="E58538" s="1" t="s">
        <v>62</v>
      </c>
      <c r="F58538" s="1">
        <v>6725</v>
      </c>
      <c r="G58538" s="1" t="s">
        <v>15</v>
      </c>
      <c r="H58538" s="1" t="s">
        <v>90</v>
      </c>
      <c r="I58538" s="1" t="s">
        <v>27</v>
      </c>
      <c r="J58538" s="1" t="s">
        <v>28</v>
      </c>
      <c r="K58538" s="1">
        <v>646.18000000000006</v>
      </c>
    </row>
    <row r="58539" spans="1:11" x14ac:dyDescent="0.2">
      <c r="A58539" s="2">
        <v>42826</v>
      </c>
      <c r="B58539" s="1" t="s">
        <v>156</v>
      </c>
      <c r="C58539" s="1" t="s">
        <v>39</v>
      </c>
      <c r="D58539" s="1" t="s">
        <v>127</v>
      </c>
      <c r="E58539" s="1" t="s">
        <v>62</v>
      </c>
      <c r="F58539" s="1">
        <v>6725</v>
      </c>
      <c r="G58539" s="1" t="s">
        <v>15</v>
      </c>
      <c r="H58539" s="1" t="s">
        <v>90</v>
      </c>
      <c r="I58539" s="1" t="s">
        <v>19</v>
      </c>
      <c r="J58539" s="1" t="s">
        <v>20</v>
      </c>
      <c r="K58539" s="1">
        <v>1042.8200000000002</v>
      </c>
    </row>
    <row r="58540" spans="1:11" x14ac:dyDescent="0.2">
      <c r="A58540" s="2">
        <v>42826</v>
      </c>
      <c r="B58540" s="1" t="s">
        <v>156</v>
      </c>
      <c r="C58540" s="1" t="s">
        <v>39</v>
      </c>
      <c r="D58540" s="1" t="s">
        <v>127</v>
      </c>
      <c r="E58540" s="1" t="s">
        <v>62</v>
      </c>
      <c r="F58540" s="1">
        <v>6725</v>
      </c>
      <c r="G58540" s="1" t="s">
        <v>15</v>
      </c>
      <c r="H58540" s="1" t="s">
        <v>90</v>
      </c>
      <c r="I58540" s="1" t="s">
        <v>21</v>
      </c>
      <c r="J58540" s="1" t="s">
        <v>22</v>
      </c>
      <c r="K58540" s="1">
        <v>1876.2</v>
      </c>
    </row>
    <row r="58541" spans="1:11" x14ac:dyDescent="0.2">
      <c r="A58541" s="2">
        <v>42826</v>
      </c>
      <c r="B58541" s="1" t="s">
        <v>156</v>
      </c>
      <c r="C58541" s="1" t="s">
        <v>39</v>
      </c>
      <c r="D58541" s="1" t="s">
        <v>127</v>
      </c>
      <c r="E58541" s="1" t="s">
        <v>62</v>
      </c>
      <c r="F58541" s="1">
        <v>6725</v>
      </c>
      <c r="G58541" s="1" t="s">
        <v>15</v>
      </c>
      <c r="H58541" s="1" t="s">
        <v>90</v>
      </c>
      <c r="I58541" s="1" t="s">
        <v>19</v>
      </c>
      <c r="J58541" s="1" t="s">
        <v>20</v>
      </c>
      <c r="K58541" s="1">
        <v>1793.37</v>
      </c>
    </row>
    <row r="58542" spans="1:11" x14ac:dyDescent="0.2">
      <c r="A58542" s="2">
        <v>42826</v>
      </c>
      <c r="B58542" s="1" t="s">
        <v>156</v>
      </c>
      <c r="C58542" s="1" t="s">
        <v>39</v>
      </c>
      <c r="D58542" s="1" t="s">
        <v>127</v>
      </c>
      <c r="E58542" s="1" t="s">
        <v>62</v>
      </c>
      <c r="F58542" s="1">
        <v>6725</v>
      </c>
      <c r="G58542" s="1" t="s">
        <v>15</v>
      </c>
      <c r="H58542" s="1" t="s">
        <v>90</v>
      </c>
      <c r="I58542" s="1" t="s">
        <v>35</v>
      </c>
      <c r="J58542" s="1" t="s">
        <v>36</v>
      </c>
      <c r="K58542" s="1">
        <v>2102.5100000000002</v>
      </c>
    </row>
    <row r="58543" spans="1:11" x14ac:dyDescent="0.2">
      <c r="A58543" s="2">
        <v>42826</v>
      </c>
      <c r="B58543" s="1" t="s">
        <v>156</v>
      </c>
      <c r="C58543" s="1" t="s">
        <v>39</v>
      </c>
      <c r="D58543" s="1" t="s">
        <v>127</v>
      </c>
      <c r="E58543" s="1" t="s">
        <v>62</v>
      </c>
      <c r="F58543" s="1">
        <v>6725</v>
      </c>
      <c r="G58543" s="1" t="s">
        <v>15</v>
      </c>
      <c r="H58543" s="1" t="s">
        <v>90</v>
      </c>
      <c r="I58543" s="1" t="s">
        <v>21</v>
      </c>
      <c r="J58543" s="1" t="s">
        <v>22</v>
      </c>
      <c r="K58543" s="1">
        <v>2290.0299999999997</v>
      </c>
    </row>
    <row r="58544" spans="1:11" x14ac:dyDescent="0.2">
      <c r="A58544" s="2">
        <v>42826</v>
      </c>
      <c r="B58544" s="1" t="s">
        <v>156</v>
      </c>
      <c r="C58544" s="1" t="s">
        <v>12</v>
      </c>
      <c r="D58544" s="1" t="s">
        <v>128</v>
      </c>
      <c r="E58544" s="1" t="s">
        <v>49</v>
      </c>
      <c r="F58544" s="1">
        <v>4119</v>
      </c>
      <c r="G58544" s="1" t="s">
        <v>15</v>
      </c>
      <c r="H58544" s="1" t="s">
        <v>57</v>
      </c>
      <c r="I58544" s="1" t="s">
        <v>25</v>
      </c>
      <c r="J58544" s="1" t="s">
        <v>26</v>
      </c>
      <c r="K58544" s="1">
        <v>163.63</v>
      </c>
    </row>
    <row r="58545" spans="1:11" x14ac:dyDescent="0.2">
      <c r="A58545" s="2">
        <v>42826</v>
      </c>
      <c r="B58545" s="1" t="s">
        <v>156</v>
      </c>
      <c r="C58545" s="1" t="s">
        <v>12</v>
      </c>
      <c r="D58545" s="1" t="s">
        <v>128</v>
      </c>
      <c r="E58545" s="1" t="s">
        <v>49</v>
      </c>
      <c r="F58545" s="1">
        <v>4119</v>
      </c>
      <c r="G58545" s="1" t="s">
        <v>15</v>
      </c>
      <c r="H58545" s="1" t="s">
        <v>57</v>
      </c>
      <c r="I58545" s="1" t="s">
        <v>19</v>
      </c>
      <c r="J58545" s="1" t="s">
        <v>20</v>
      </c>
      <c r="K58545" s="1">
        <v>29.01</v>
      </c>
    </row>
    <row r="58546" spans="1:11" x14ac:dyDescent="0.2">
      <c r="A58546" s="2">
        <v>42826</v>
      </c>
      <c r="B58546" s="1" t="s">
        <v>156</v>
      </c>
      <c r="C58546" s="1" t="s">
        <v>12</v>
      </c>
      <c r="D58546" s="1" t="s">
        <v>128</v>
      </c>
      <c r="E58546" s="1" t="s">
        <v>49</v>
      </c>
      <c r="F58546" s="1">
        <v>4119</v>
      </c>
      <c r="G58546" s="1" t="s">
        <v>15</v>
      </c>
      <c r="H58546" s="1" t="s">
        <v>57</v>
      </c>
      <c r="I58546" s="1" t="s">
        <v>19</v>
      </c>
      <c r="J58546" s="1" t="s">
        <v>20</v>
      </c>
      <c r="K58546" s="1">
        <v>7.65</v>
      </c>
    </row>
    <row r="58547" spans="1:11" x14ac:dyDescent="0.2">
      <c r="A58547" s="2">
        <v>42826</v>
      </c>
      <c r="B58547" s="1" t="s">
        <v>156</v>
      </c>
      <c r="C58547" s="1" t="s">
        <v>12</v>
      </c>
      <c r="D58547" s="1" t="s">
        <v>128</v>
      </c>
      <c r="E58547" s="1" t="s">
        <v>49</v>
      </c>
      <c r="F58547" s="1">
        <v>4119</v>
      </c>
      <c r="G58547" s="1" t="s">
        <v>15</v>
      </c>
      <c r="H58547" s="1" t="s">
        <v>57</v>
      </c>
      <c r="I58547" s="1" t="s">
        <v>23</v>
      </c>
      <c r="J58547" s="1" t="s">
        <v>24</v>
      </c>
      <c r="K58547" s="1">
        <v>123.34</v>
      </c>
    </row>
    <row r="58548" spans="1:11" x14ac:dyDescent="0.2">
      <c r="A58548" s="2">
        <v>42826</v>
      </c>
      <c r="B58548" s="1" t="s">
        <v>156</v>
      </c>
      <c r="C58548" s="1" t="s">
        <v>12</v>
      </c>
      <c r="D58548" s="1" t="s">
        <v>128</v>
      </c>
      <c r="E58548" s="1" t="s">
        <v>49</v>
      </c>
      <c r="F58548" s="1">
        <v>4119</v>
      </c>
      <c r="G58548" s="1" t="s">
        <v>15</v>
      </c>
      <c r="H58548" s="1" t="s">
        <v>57</v>
      </c>
      <c r="I58548" s="1" t="s">
        <v>19</v>
      </c>
      <c r="J58548" s="1" t="s">
        <v>20</v>
      </c>
      <c r="K58548" s="1">
        <v>7</v>
      </c>
    </row>
    <row r="58549" spans="1:11" x14ac:dyDescent="0.2">
      <c r="A58549" s="2">
        <v>42826</v>
      </c>
      <c r="B58549" s="1" t="s">
        <v>156</v>
      </c>
      <c r="C58549" s="1" t="s">
        <v>12</v>
      </c>
      <c r="D58549" s="1" t="s">
        <v>128</v>
      </c>
      <c r="E58549" s="1" t="s">
        <v>49</v>
      </c>
      <c r="F58549" s="1">
        <v>4119</v>
      </c>
      <c r="G58549" s="1" t="s">
        <v>15</v>
      </c>
      <c r="H58549" s="1" t="s">
        <v>57</v>
      </c>
      <c r="I58549" s="1" t="s">
        <v>31</v>
      </c>
      <c r="J58549" s="1" t="s">
        <v>32</v>
      </c>
      <c r="K58549" s="1">
        <v>-1.9900000000000002</v>
      </c>
    </row>
    <row r="58550" spans="1:11" x14ac:dyDescent="0.2">
      <c r="A58550" s="2">
        <v>42826</v>
      </c>
      <c r="B58550" s="1" t="s">
        <v>156</v>
      </c>
      <c r="C58550" s="1" t="s">
        <v>12</v>
      </c>
      <c r="D58550" s="1" t="s">
        <v>128</v>
      </c>
      <c r="E58550" s="1" t="s">
        <v>49</v>
      </c>
      <c r="F58550" s="1">
        <v>4119</v>
      </c>
      <c r="G58550" s="1" t="s">
        <v>15</v>
      </c>
      <c r="H58550" s="1" t="s">
        <v>57</v>
      </c>
      <c r="I58550" s="1" t="s">
        <v>17</v>
      </c>
      <c r="J58550" s="1" t="s">
        <v>18</v>
      </c>
      <c r="K58550" s="1">
        <v>44.93</v>
      </c>
    </row>
    <row r="58551" spans="1:11" x14ac:dyDescent="0.2">
      <c r="A58551" s="2">
        <v>42826</v>
      </c>
      <c r="B58551" s="1" t="s">
        <v>156</v>
      </c>
      <c r="C58551" s="1" t="s">
        <v>12</v>
      </c>
      <c r="D58551" s="1" t="s">
        <v>128</v>
      </c>
      <c r="E58551" s="1" t="s">
        <v>49</v>
      </c>
      <c r="F58551" s="1">
        <v>4119</v>
      </c>
      <c r="G58551" s="1" t="s">
        <v>15</v>
      </c>
      <c r="H58551" s="1" t="s">
        <v>57</v>
      </c>
      <c r="I58551" s="1" t="s">
        <v>23</v>
      </c>
      <c r="J58551" s="1" t="s">
        <v>24</v>
      </c>
      <c r="K58551" s="1">
        <v>5</v>
      </c>
    </row>
    <row r="58552" spans="1:11" x14ac:dyDescent="0.2">
      <c r="A58552" s="2">
        <v>42826</v>
      </c>
      <c r="B58552" s="1" t="s">
        <v>156</v>
      </c>
      <c r="C58552" s="1" t="s">
        <v>12</v>
      </c>
      <c r="D58552" s="1" t="s">
        <v>128</v>
      </c>
      <c r="E58552" s="1" t="s">
        <v>49</v>
      </c>
      <c r="F58552" s="1">
        <v>4119</v>
      </c>
      <c r="G58552" s="1" t="s">
        <v>15</v>
      </c>
      <c r="H58552" s="1" t="s">
        <v>57</v>
      </c>
      <c r="I58552" s="1" t="s">
        <v>19</v>
      </c>
      <c r="J58552" s="1" t="s">
        <v>20</v>
      </c>
      <c r="K58552" s="1">
        <v>7.65</v>
      </c>
    </row>
    <row r="58553" spans="1:11" x14ac:dyDescent="0.2">
      <c r="A58553" s="2">
        <v>42826</v>
      </c>
      <c r="B58553" s="1" t="s">
        <v>156</v>
      </c>
      <c r="C58553" s="1" t="s">
        <v>12</v>
      </c>
      <c r="D58553" s="1" t="s">
        <v>128</v>
      </c>
      <c r="E58553" s="1" t="s">
        <v>49</v>
      </c>
      <c r="F58553" s="1">
        <v>4119</v>
      </c>
      <c r="G58553" s="1" t="s">
        <v>15</v>
      </c>
      <c r="H58553" s="1" t="s">
        <v>57</v>
      </c>
      <c r="I58553" s="1" t="s">
        <v>25</v>
      </c>
      <c r="J58553" s="1" t="s">
        <v>26</v>
      </c>
      <c r="K58553" s="1">
        <v>17.489999999999998</v>
      </c>
    </row>
    <row r="58554" spans="1:11" x14ac:dyDescent="0.2">
      <c r="A58554" s="2">
        <v>42826</v>
      </c>
      <c r="B58554" s="1" t="s">
        <v>156</v>
      </c>
      <c r="C58554" s="1" t="s">
        <v>12</v>
      </c>
      <c r="D58554" s="1" t="s">
        <v>128</v>
      </c>
      <c r="E58554" s="1" t="s">
        <v>49</v>
      </c>
      <c r="F58554" s="1">
        <v>4119</v>
      </c>
      <c r="G58554" s="1" t="s">
        <v>15</v>
      </c>
      <c r="H58554" s="1" t="s">
        <v>57</v>
      </c>
      <c r="I58554" s="1" t="s">
        <v>29</v>
      </c>
      <c r="J58554" s="1" t="s">
        <v>30</v>
      </c>
      <c r="K58554" s="1">
        <v>11.97</v>
      </c>
    </row>
    <row r="58555" spans="1:11" x14ac:dyDescent="0.2">
      <c r="A58555" s="2">
        <v>42826</v>
      </c>
      <c r="B58555" s="1" t="s">
        <v>156</v>
      </c>
      <c r="C58555" s="1" t="s">
        <v>12</v>
      </c>
      <c r="D58555" s="1" t="s">
        <v>128</v>
      </c>
      <c r="E58555" s="1" t="s">
        <v>49</v>
      </c>
      <c r="F58555" s="1">
        <v>4119</v>
      </c>
      <c r="G58555" s="1" t="s">
        <v>15</v>
      </c>
      <c r="H58555" s="1" t="s">
        <v>57</v>
      </c>
      <c r="I58555" s="1" t="s">
        <v>21</v>
      </c>
      <c r="J58555" s="1" t="s">
        <v>22</v>
      </c>
      <c r="K58555" s="1">
        <v>9.99</v>
      </c>
    </row>
    <row r="58556" spans="1:11" x14ac:dyDescent="0.2">
      <c r="A58556" s="2">
        <v>42826</v>
      </c>
      <c r="B58556" s="1" t="s">
        <v>156</v>
      </c>
      <c r="C58556" s="1" t="s">
        <v>12</v>
      </c>
      <c r="D58556" s="1" t="s">
        <v>128</v>
      </c>
      <c r="E58556" s="1" t="s">
        <v>49</v>
      </c>
      <c r="F58556" s="1">
        <v>4119</v>
      </c>
      <c r="G58556" s="1" t="s">
        <v>15</v>
      </c>
      <c r="H58556" s="1" t="s">
        <v>57</v>
      </c>
      <c r="I58556" s="1" t="s">
        <v>33</v>
      </c>
      <c r="J58556" s="1" t="s">
        <v>34</v>
      </c>
      <c r="K58556" s="1">
        <v>120</v>
      </c>
    </row>
    <row r="58557" spans="1:11" x14ac:dyDescent="0.2">
      <c r="A58557" s="2">
        <v>42826</v>
      </c>
      <c r="B58557" s="1" t="s">
        <v>156</v>
      </c>
      <c r="C58557" s="1" t="s">
        <v>12</v>
      </c>
      <c r="D58557" s="1" t="s">
        <v>128</v>
      </c>
      <c r="E58557" s="1" t="s">
        <v>49</v>
      </c>
      <c r="F58557" s="1">
        <v>4119</v>
      </c>
      <c r="G58557" s="1" t="s">
        <v>15</v>
      </c>
      <c r="H58557" s="1" t="s">
        <v>57</v>
      </c>
      <c r="I58557" s="1" t="s">
        <v>35</v>
      </c>
      <c r="J58557" s="1" t="s">
        <v>36</v>
      </c>
      <c r="K58557" s="1">
        <v>19.96</v>
      </c>
    </row>
    <row r="58558" spans="1:11" x14ac:dyDescent="0.2">
      <c r="A58558" s="2">
        <v>42826</v>
      </c>
      <c r="B58558" s="1" t="s">
        <v>156</v>
      </c>
      <c r="C58558" s="1" t="s">
        <v>12</v>
      </c>
      <c r="D58558" s="1" t="s">
        <v>128</v>
      </c>
      <c r="E58558" s="1" t="s">
        <v>49</v>
      </c>
      <c r="F58558" s="1">
        <v>4119</v>
      </c>
      <c r="G58558" s="1" t="s">
        <v>15</v>
      </c>
      <c r="H58558" s="1" t="s">
        <v>57</v>
      </c>
      <c r="I58558" s="1" t="s">
        <v>21</v>
      </c>
      <c r="J58558" s="1" t="s">
        <v>22</v>
      </c>
      <c r="K58558" s="1">
        <v>257.77999999999997</v>
      </c>
    </row>
    <row r="58559" spans="1:11" x14ac:dyDescent="0.2">
      <c r="A58559" s="2">
        <v>42826</v>
      </c>
      <c r="B58559" s="1" t="s">
        <v>156</v>
      </c>
      <c r="C58559" s="1" t="s">
        <v>12</v>
      </c>
      <c r="D58559" s="1" t="s">
        <v>128</v>
      </c>
      <c r="E58559" s="1" t="s">
        <v>49</v>
      </c>
      <c r="F58559" s="1">
        <v>4119</v>
      </c>
      <c r="G58559" s="1" t="s">
        <v>15</v>
      </c>
      <c r="H58559" s="1" t="s">
        <v>57</v>
      </c>
      <c r="I58559" s="1" t="s">
        <v>25</v>
      </c>
      <c r="J58559" s="1" t="s">
        <v>26</v>
      </c>
      <c r="K58559" s="1">
        <v>28.8</v>
      </c>
    </row>
    <row r="58560" spans="1:11" x14ac:dyDescent="0.2">
      <c r="A58560" s="2">
        <v>42826</v>
      </c>
      <c r="B58560" s="1" t="s">
        <v>156</v>
      </c>
      <c r="C58560" s="1" t="s">
        <v>12</v>
      </c>
      <c r="D58560" s="1" t="s">
        <v>128</v>
      </c>
      <c r="E58560" s="1" t="s">
        <v>49</v>
      </c>
      <c r="F58560" s="1">
        <v>4119</v>
      </c>
      <c r="G58560" s="1" t="s">
        <v>15</v>
      </c>
      <c r="H58560" s="1" t="s">
        <v>57</v>
      </c>
      <c r="I58560" s="1" t="s">
        <v>19</v>
      </c>
      <c r="J58560" s="1" t="s">
        <v>20</v>
      </c>
      <c r="K58560" s="1">
        <v>29.97</v>
      </c>
    </row>
    <row r="58561" spans="1:11" x14ac:dyDescent="0.2">
      <c r="A58561" s="2">
        <v>42826</v>
      </c>
      <c r="B58561" s="1" t="s">
        <v>156</v>
      </c>
      <c r="C58561" s="1" t="s">
        <v>12</v>
      </c>
      <c r="D58561" s="1" t="s">
        <v>128</v>
      </c>
      <c r="E58561" s="1" t="s">
        <v>49</v>
      </c>
      <c r="F58561" s="1">
        <v>4119</v>
      </c>
      <c r="G58561" s="1" t="s">
        <v>15</v>
      </c>
      <c r="H58561" s="1" t="s">
        <v>57</v>
      </c>
      <c r="I58561" s="1" t="s">
        <v>23</v>
      </c>
      <c r="J58561" s="1" t="s">
        <v>24</v>
      </c>
      <c r="K58561" s="1">
        <v>32.370000000000005</v>
      </c>
    </row>
    <row r="58562" spans="1:11" x14ac:dyDescent="0.2">
      <c r="A58562" s="2">
        <v>42826</v>
      </c>
      <c r="B58562" s="1" t="s">
        <v>156</v>
      </c>
      <c r="C58562" s="1" t="s">
        <v>12</v>
      </c>
      <c r="D58562" s="1" t="s">
        <v>128</v>
      </c>
      <c r="E58562" s="1" t="s">
        <v>49</v>
      </c>
      <c r="F58562" s="1">
        <v>4119</v>
      </c>
      <c r="G58562" s="1" t="s">
        <v>15</v>
      </c>
      <c r="H58562" s="1" t="s">
        <v>57</v>
      </c>
      <c r="I58562" s="1" t="s">
        <v>21</v>
      </c>
      <c r="J58562" s="1" t="s">
        <v>22</v>
      </c>
      <c r="K58562" s="1">
        <v>38.9</v>
      </c>
    </row>
    <row r="58563" spans="1:11" x14ac:dyDescent="0.2">
      <c r="A58563" s="2">
        <v>42826</v>
      </c>
      <c r="B58563" s="1" t="s">
        <v>156</v>
      </c>
      <c r="C58563" s="1" t="s">
        <v>12</v>
      </c>
      <c r="D58563" s="1" t="s">
        <v>128</v>
      </c>
      <c r="E58563" s="1" t="s">
        <v>49</v>
      </c>
      <c r="F58563" s="1">
        <v>4119</v>
      </c>
      <c r="G58563" s="1" t="s">
        <v>15</v>
      </c>
      <c r="H58563" s="1" t="s">
        <v>57</v>
      </c>
      <c r="I58563" s="1" t="s">
        <v>33</v>
      </c>
      <c r="J58563" s="1" t="s">
        <v>34</v>
      </c>
      <c r="K58563" s="1">
        <v>44.98</v>
      </c>
    </row>
    <row r="58564" spans="1:11" x14ac:dyDescent="0.2">
      <c r="A58564" s="2">
        <v>42826</v>
      </c>
      <c r="B58564" s="1" t="s">
        <v>156</v>
      </c>
      <c r="C58564" s="1" t="s">
        <v>12</v>
      </c>
      <c r="D58564" s="1" t="s">
        <v>128</v>
      </c>
      <c r="E58564" s="1" t="s">
        <v>49</v>
      </c>
      <c r="F58564" s="1">
        <v>4119</v>
      </c>
      <c r="G58564" s="1" t="s">
        <v>15</v>
      </c>
      <c r="H58564" s="1" t="s">
        <v>57</v>
      </c>
      <c r="I58564" s="1" t="s">
        <v>23</v>
      </c>
      <c r="J58564" s="1" t="s">
        <v>24</v>
      </c>
      <c r="K58564" s="1">
        <v>46.75</v>
      </c>
    </row>
    <row r="58565" spans="1:11" x14ac:dyDescent="0.2">
      <c r="A58565" s="2">
        <v>42826</v>
      </c>
      <c r="B58565" s="1" t="s">
        <v>156</v>
      </c>
      <c r="C58565" s="1" t="s">
        <v>12</v>
      </c>
      <c r="D58565" s="1" t="s">
        <v>128</v>
      </c>
      <c r="E58565" s="1" t="s">
        <v>49</v>
      </c>
      <c r="F58565" s="1">
        <v>4119</v>
      </c>
      <c r="G58565" s="1" t="s">
        <v>15</v>
      </c>
      <c r="H58565" s="1" t="s">
        <v>57</v>
      </c>
      <c r="I58565" s="1" t="s">
        <v>33</v>
      </c>
      <c r="J58565" s="1" t="s">
        <v>34</v>
      </c>
      <c r="K58565" s="1">
        <v>64.81</v>
      </c>
    </row>
    <row r="58566" spans="1:11" x14ac:dyDescent="0.2">
      <c r="A58566" s="2">
        <v>42826</v>
      </c>
      <c r="B58566" s="1" t="s">
        <v>156</v>
      </c>
      <c r="C58566" s="1" t="s">
        <v>12</v>
      </c>
      <c r="D58566" s="1" t="s">
        <v>128</v>
      </c>
      <c r="E58566" s="1" t="s">
        <v>49</v>
      </c>
      <c r="F58566" s="1">
        <v>4119</v>
      </c>
      <c r="G58566" s="1" t="s">
        <v>15</v>
      </c>
      <c r="H58566" s="1" t="s">
        <v>57</v>
      </c>
      <c r="I58566" s="1" t="s">
        <v>19</v>
      </c>
      <c r="J58566" s="1" t="s">
        <v>20</v>
      </c>
      <c r="K58566" s="1">
        <v>50.66</v>
      </c>
    </row>
    <row r="58567" spans="1:11" x14ac:dyDescent="0.2">
      <c r="A58567" s="2">
        <v>42826</v>
      </c>
      <c r="B58567" s="1" t="s">
        <v>156</v>
      </c>
      <c r="C58567" s="1" t="s">
        <v>12</v>
      </c>
      <c r="D58567" s="1" t="s">
        <v>128</v>
      </c>
      <c r="E58567" s="1" t="s">
        <v>49</v>
      </c>
      <c r="F58567" s="1">
        <v>4119</v>
      </c>
      <c r="G58567" s="1" t="s">
        <v>15</v>
      </c>
      <c r="H58567" s="1" t="s">
        <v>57</v>
      </c>
      <c r="I58567" s="1" t="s">
        <v>27</v>
      </c>
      <c r="J58567" s="1" t="s">
        <v>28</v>
      </c>
      <c r="K58567" s="1">
        <v>29.98</v>
      </c>
    </row>
    <row r="58568" spans="1:11" x14ac:dyDescent="0.2">
      <c r="A58568" s="2">
        <v>42826</v>
      </c>
      <c r="B58568" s="1" t="s">
        <v>156</v>
      </c>
      <c r="C58568" s="1" t="s">
        <v>12</v>
      </c>
      <c r="D58568" s="1" t="s">
        <v>128</v>
      </c>
      <c r="E58568" s="1" t="s">
        <v>49</v>
      </c>
      <c r="F58568" s="1">
        <v>4119</v>
      </c>
      <c r="G58568" s="1" t="s">
        <v>15</v>
      </c>
      <c r="H58568" s="1" t="s">
        <v>57</v>
      </c>
      <c r="I58568" s="1" t="s">
        <v>25</v>
      </c>
      <c r="J58568" s="1" t="s">
        <v>26</v>
      </c>
      <c r="K58568" s="1">
        <v>58.580000000000005</v>
      </c>
    </row>
    <row r="58569" spans="1:11" x14ac:dyDescent="0.2">
      <c r="A58569" s="2">
        <v>42826</v>
      </c>
      <c r="B58569" s="1" t="s">
        <v>156</v>
      </c>
      <c r="C58569" s="1" t="s">
        <v>12</v>
      </c>
      <c r="D58569" s="1" t="s">
        <v>128</v>
      </c>
      <c r="E58569" s="1" t="s">
        <v>49</v>
      </c>
      <c r="F58569" s="1">
        <v>4119</v>
      </c>
      <c r="G58569" s="1" t="s">
        <v>15</v>
      </c>
      <c r="H58569" s="1" t="s">
        <v>57</v>
      </c>
      <c r="I58569" s="1" t="s">
        <v>35</v>
      </c>
      <c r="J58569" s="1" t="s">
        <v>36</v>
      </c>
      <c r="K58569" s="1">
        <v>99.3</v>
      </c>
    </row>
    <row r="58570" spans="1:11" x14ac:dyDescent="0.2">
      <c r="A58570" s="2">
        <v>42826</v>
      </c>
      <c r="B58570" s="1" t="s">
        <v>156</v>
      </c>
      <c r="C58570" s="1" t="s">
        <v>12</v>
      </c>
      <c r="D58570" s="1" t="s">
        <v>128</v>
      </c>
      <c r="E58570" s="1" t="s">
        <v>49</v>
      </c>
      <c r="F58570" s="1">
        <v>4119</v>
      </c>
      <c r="G58570" s="1" t="s">
        <v>15</v>
      </c>
      <c r="H58570" s="1" t="s">
        <v>57</v>
      </c>
      <c r="I58570" s="1" t="s">
        <v>23</v>
      </c>
      <c r="J58570" s="1" t="s">
        <v>24</v>
      </c>
      <c r="K58570" s="1">
        <v>146.85</v>
      </c>
    </row>
    <row r="58571" spans="1:11" x14ac:dyDescent="0.2">
      <c r="A58571" s="2">
        <v>42826</v>
      </c>
      <c r="B58571" s="1" t="s">
        <v>156</v>
      </c>
      <c r="C58571" s="1" t="s">
        <v>12</v>
      </c>
      <c r="D58571" s="1" t="s">
        <v>128</v>
      </c>
      <c r="E58571" s="1" t="s">
        <v>49</v>
      </c>
      <c r="F58571" s="1">
        <v>4119</v>
      </c>
      <c r="G58571" s="1" t="s">
        <v>15</v>
      </c>
      <c r="H58571" s="1" t="s">
        <v>57</v>
      </c>
      <c r="I58571" s="1" t="s">
        <v>27</v>
      </c>
      <c r="J58571" s="1" t="s">
        <v>28</v>
      </c>
      <c r="K58571" s="1">
        <v>115.73</v>
      </c>
    </row>
    <row r="58572" spans="1:11" x14ac:dyDescent="0.2">
      <c r="A58572" s="2">
        <v>42826</v>
      </c>
      <c r="B58572" s="1" t="s">
        <v>156</v>
      </c>
      <c r="C58572" s="1" t="s">
        <v>12</v>
      </c>
      <c r="D58572" s="1" t="s">
        <v>128</v>
      </c>
      <c r="E58572" s="1" t="s">
        <v>49</v>
      </c>
      <c r="F58572" s="1">
        <v>4119</v>
      </c>
      <c r="G58572" s="1" t="s">
        <v>15</v>
      </c>
      <c r="H58572" s="1" t="s">
        <v>57</v>
      </c>
      <c r="I58572" s="1" t="s">
        <v>23</v>
      </c>
      <c r="J58572" s="1" t="s">
        <v>24</v>
      </c>
      <c r="K58572" s="1">
        <v>104.75</v>
      </c>
    </row>
    <row r="58573" spans="1:11" x14ac:dyDescent="0.2">
      <c r="A58573" s="2">
        <v>42826</v>
      </c>
      <c r="B58573" s="1" t="s">
        <v>156</v>
      </c>
      <c r="C58573" s="1" t="s">
        <v>12</v>
      </c>
      <c r="D58573" s="1" t="s">
        <v>128</v>
      </c>
      <c r="E58573" s="1" t="s">
        <v>49</v>
      </c>
      <c r="F58573" s="1">
        <v>4119</v>
      </c>
      <c r="G58573" s="1" t="s">
        <v>15</v>
      </c>
      <c r="H58573" s="1" t="s">
        <v>57</v>
      </c>
      <c r="I58573" s="1" t="s">
        <v>25</v>
      </c>
      <c r="J58573" s="1" t="s">
        <v>26</v>
      </c>
      <c r="K58573" s="1">
        <v>110.65</v>
      </c>
    </row>
    <row r="58574" spans="1:11" x14ac:dyDescent="0.2">
      <c r="A58574" s="2">
        <v>42826</v>
      </c>
      <c r="B58574" s="1" t="s">
        <v>156</v>
      </c>
      <c r="C58574" s="1" t="s">
        <v>12</v>
      </c>
      <c r="D58574" s="1" t="s">
        <v>128</v>
      </c>
      <c r="E58574" s="1" t="s">
        <v>49</v>
      </c>
      <c r="F58574" s="1">
        <v>4119</v>
      </c>
      <c r="G58574" s="1" t="s">
        <v>15</v>
      </c>
      <c r="H58574" s="1" t="s">
        <v>57</v>
      </c>
      <c r="I58574" s="1" t="s">
        <v>17</v>
      </c>
      <c r="J58574" s="1" t="s">
        <v>18</v>
      </c>
      <c r="K58574" s="1">
        <v>406.78999999999996</v>
      </c>
    </row>
    <row r="58575" spans="1:11" x14ac:dyDescent="0.2">
      <c r="A58575" s="2">
        <v>42826</v>
      </c>
      <c r="B58575" s="1" t="s">
        <v>156</v>
      </c>
      <c r="C58575" s="1" t="s">
        <v>12</v>
      </c>
      <c r="D58575" s="1" t="s">
        <v>128</v>
      </c>
      <c r="E58575" s="1" t="s">
        <v>49</v>
      </c>
      <c r="F58575" s="1">
        <v>4119</v>
      </c>
      <c r="G58575" s="1" t="s">
        <v>15</v>
      </c>
      <c r="H58575" s="1" t="s">
        <v>57</v>
      </c>
      <c r="I58575" s="1" t="s">
        <v>27</v>
      </c>
      <c r="J58575" s="1" t="s">
        <v>28</v>
      </c>
      <c r="K58575" s="1">
        <v>252.5</v>
      </c>
    </row>
    <row r="58576" spans="1:11" x14ac:dyDescent="0.2">
      <c r="A58576" s="2">
        <v>42826</v>
      </c>
      <c r="B58576" s="1" t="s">
        <v>156</v>
      </c>
      <c r="C58576" s="1" t="s">
        <v>12</v>
      </c>
      <c r="D58576" s="1" t="s">
        <v>128</v>
      </c>
      <c r="E58576" s="1" t="s">
        <v>49</v>
      </c>
      <c r="F58576" s="1">
        <v>4119</v>
      </c>
      <c r="G58576" s="1" t="s">
        <v>15</v>
      </c>
      <c r="H58576" s="1" t="s">
        <v>57</v>
      </c>
      <c r="I58576" s="1" t="s">
        <v>21</v>
      </c>
      <c r="J58576" s="1" t="s">
        <v>22</v>
      </c>
      <c r="K58576" s="1">
        <v>305.02999999999997</v>
      </c>
    </row>
    <row r="58577" spans="1:11" x14ac:dyDescent="0.2">
      <c r="A58577" s="2">
        <v>42826</v>
      </c>
      <c r="B58577" s="1" t="s">
        <v>156</v>
      </c>
      <c r="C58577" s="1" t="s">
        <v>12</v>
      </c>
      <c r="D58577" s="1" t="s">
        <v>128</v>
      </c>
      <c r="E58577" s="1" t="s">
        <v>49</v>
      </c>
      <c r="F58577" s="1">
        <v>4119</v>
      </c>
      <c r="G58577" s="1" t="s">
        <v>15</v>
      </c>
      <c r="H58577" s="1" t="s">
        <v>57</v>
      </c>
      <c r="I58577" s="1" t="s">
        <v>19</v>
      </c>
      <c r="J58577" s="1" t="s">
        <v>20</v>
      </c>
      <c r="K58577" s="1">
        <v>298.82</v>
      </c>
    </row>
    <row r="58578" spans="1:11" x14ac:dyDescent="0.2">
      <c r="A58578" s="2">
        <v>42826</v>
      </c>
      <c r="B58578" s="1" t="s">
        <v>156</v>
      </c>
      <c r="C58578" s="1" t="s">
        <v>12</v>
      </c>
      <c r="D58578" s="1" t="s">
        <v>128</v>
      </c>
      <c r="E58578" s="1" t="s">
        <v>49</v>
      </c>
      <c r="F58578" s="1">
        <v>4119</v>
      </c>
      <c r="G58578" s="1" t="s">
        <v>15</v>
      </c>
      <c r="H58578" s="1" t="s">
        <v>57</v>
      </c>
      <c r="I58578" s="1" t="s">
        <v>27</v>
      </c>
      <c r="J58578" s="1" t="s">
        <v>28</v>
      </c>
      <c r="K58578" s="1">
        <v>298.5</v>
      </c>
    </row>
    <row r="58579" spans="1:11" x14ac:dyDescent="0.2">
      <c r="A58579" s="2">
        <v>42826</v>
      </c>
      <c r="B58579" s="1" t="s">
        <v>156</v>
      </c>
      <c r="C58579" s="1" t="s">
        <v>12</v>
      </c>
      <c r="D58579" s="1" t="s">
        <v>128</v>
      </c>
      <c r="E58579" s="1" t="s">
        <v>49</v>
      </c>
      <c r="F58579" s="1">
        <v>4119</v>
      </c>
      <c r="G58579" s="1" t="s">
        <v>15</v>
      </c>
      <c r="H58579" s="1" t="s">
        <v>57</v>
      </c>
      <c r="I58579" s="1" t="s">
        <v>23</v>
      </c>
      <c r="J58579" s="1" t="s">
        <v>24</v>
      </c>
      <c r="K58579" s="1">
        <v>435.78000000000003</v>
      </c>
    </row>
    <row r="58580" spans="1:11" x14ac:dyDescent="0.2">
      <c r="A58580" s="2">
        <v>42826</v>
      </c>
      <c r="B58580" s="1" t="s">
        <v>156</v>
      </c>
      <c r="C58580" s="1" t="s">
        <v>12</v>
      </c>
      <c r="D58580" s="1" t="s">
        <v>128</v>
      </c>
      <c r="E58580" s="1" t="s">
        <v>49</v>
      </c>
      <c r="F58580" s="1">
        <v>4119</v>
      </c>
      <c r="G58580" s="1" t="s">
        <v>15</v>
      </c>
      <c r="H58580" s="1" t="s">
        <v>57</v>
      </c>
      <c r="I58580" s="1" t="s">
        <v>25</v>
      </c>
      <c r="J58580" s="1" t="s">
        <v>26</v>
      </c>
      <c r="K58580" s="1">
        <v>456.20999999999992</v>
      </c>
    </row>
    <row r="58581" spans="1:11" x14ac:dyDescent="0.2">
      <c r="A58581" s="2">
        <v>42826</v>
      </c>
      <c r="B58581" s="1" t="s">
        <v>156</v>
      </c>
      <c r="C58581" s="1" t="s">
        <v>12</v>
      </c>
      <c r="D58581" s="1" t="s">
        <v>128</v>
      </c>
      <c r="E58581" s="1" t="s">
        <v>49</v>
      </c>
      <c r="F58581" s="1">
        <v>4119</v>
      </c>
      <c r="G58581" s="1" t="s">
        <v>15</v>
      </c>
      <c r="H58581" s="1" t="s">
        <v>57</v>
      </c>
      <c r="I58581" s="1" t="s">
        <v>33</v>
      </c>
      <c r="J58581" s="1" t="s">
        <v>34</v>
      </c>
      <c r="K58581" s="1">
        <v>951.5</v>
      </c>
    </row>
    <row r="58582" spans="1:11" x14ac:dyDescent="0.2">
      <c r="A58582" s="2">
        <v>42826</v>
      </c>
      <c r="B58582" s="1" t="s">
        <v>156</v>
      </c>
      <c r="C58582" s="1" t="s">
        <v>12</v>
      </c>
      <c r="D58582" s="1" t="s">
        <v>128</v>
      </c>
      <c r="E58582" s="1" t="s">
        <v>49</v>
      </c>
      <c r="F58582" s="1">
        <v>4119</v>
      </c>
      <c r="G58582" s="1" t="s">
        <v>15</v>
      </c>
      <c r="H58582" s="1" t="s">
        <v>57</v>
      </c>
      <c r="I58582" s="1" t="s">
        <v>33</v>
      </c>
      <c r="J58582" s="1" t="s">
        <v>34</v>
      </c>
      <c r="K58582" s="1">
        <v>1643.7300000000005</v>
      </c>
    </row>
    <row r="58583" spans="1:11" x14ac:dyDescent="0.2">
      <c r="A58583" s="2">
        <v>42826</v>
      </c>
      <c r="B58583" s="1" t="s">
        <v>156</v>
      </c>
      <c r="C58583" s="1" t="s">
        <v>12</v>
      </c>
      <c r="D58583" s="1" t="s">
        <v>128</v>
      </c>
      <c r="E58583" s="1" t="s">
        <v>49</v>
      </c>
      <c r="F58583" s="1">
        <v>4119</v>
      </c>
      <c r="G58583" s="1" t="s">
        <v>15</v>
      </c>
      <c r="H58583" s="1" t="s">
        <v>57</v>
      </c>
      <c r="I58583" s="1" t="s">
        <v>25</v>
      </c>
      <c r="J58583" s="1" t="s">
        <v>26</v>
      </c>
      <c r="K58583" s="1">
        <v>831.14</v>
      </c>
    </row>
    <row r="58584" spans="1:11" x14ac:dyDescent="0.2">
      <c r="A58584" s="2">
        <v>42826</v>
      </c>
      <c r="B58584" s="1" t="s">
        <v>156</v>
      </c>
      <c r="C58584" s="1" t="s">
        <v>12</v>
      </c>
      <c r="D58584" s="1" t="s">
        <v>128</v>
      </c>
      <c r="E58584" s="1" t="s">
        <v>49</v>
      </c>
      <c r="F58584" s="1">
        <v>4119</v>
      </c>
      <c r="G58584" s="1" t="s">
        <v>15</v>
      </c>
      <c r="H58584" s="1" t="s">
        <v>57</v>
      </c>
      <c r="I58584" s="1" t="s">
        <v>21</v>
      </c>
      <c r="J58584" s="1" t="s">
        <v>22</v>
      </c>
      <c r="K58584" s="1">
        <v>877.96999999999991</v>
      </c>
    </row>
    <row r="58585" spans="1:11" x14ac:dyDescent="0.2">
      <c r="A58585" s="2">
        <v>42826</v>
      </c>
      <c r="B58585" s="1" t="s">
        <v>156</v>
      </c>
      <c r="C58585" s="1" t="s">
        <v>12</v>
      </c>
      <c r="D58585" s="1" t="s">
        <v>128</v>
      </c>
      <c r="E58585" s="1" t="s">
        <v>49</v>
      </c>
      <c r="F58585" s="1">
        <v>4119</v>
      </c>
      <c r="G58585" s="1" t="s">
        <v>15</v>
      </c>
      <c r="H58585" s="1" t="s">
        <v>57</v>
      </c>
      <c r="I58585" s="1" t="s">
        <v>31</v>
      </c>
      <c r="J58585" s="1" t="s">
        <v>32</v>
      </c>
      <c r="K58585" s="1">
        <v>1094.48</v>
      </c>
    </row>
    <row r="58586" spans="1:11" x14ac:dyDescent="0.2">
      <c r="A58586" s="2">
        <v>42826</v>
      </c>
      <c r="B58586" s="1" t="s">
        <v>156</v>
      </c>
      <c r="C58586" s="1" t="s">
        <v>12</v>
      </c>
      <c r="D58586" s="1" t="s">
        <v>128</v>
      </c>
      <c r="E58586" s="1" t="s">
        <v>49</v>
      </c>
      <c r="F58586" s="1">
        <v>4119</v>
      </c>
      <c r="G58586" s="1" t="s">
        <v>15</v>
      </c>
      <c r="H58586" s="1" t="s">
        <v>57</v>
      </c>
      <c r="I58586" s="1" t="s">
        <v>29</v>
      </c>
      <c r="J58586" s="1" t="s">
        <v>30</v>
      </c>
      <c r="K58586" s="1">
        <v>1445.22</v>
      </c>
    </row>
    <row r="58587" spans="1:11" x14ac:dyDescent="0.2">
      <c r="A58587" s="2">
        <v>42826</v>
      </c>
      <c r="B58587" s="1" t="s">
        <v>156</v>
      </c>
      <c r="C58587" s="1" t="s">
        <v>12</v>
      </c>
      <c r="D58587" s="1" t="s">
        <v>128</v>
      </c>
      <c r="E58587" s="1" t="s">
        <v>49</v>
      </c>
      <c r="F58587" s="1">
        <v>4119</v>
      </c>
      <c r="G58587" s="1" t="s">
        <v>15</v>
      </c>
      <c r="H58587" s="1" t="s">
        <v>57</v>
      </c>
      <c r="I58587" s="1" t="s">
        <v>35</v>
      </c>
      <c r="J58587" s="1" t="s">
        <v>36</v>
      </c>
      <c r="K58587" s="1">
        <v>1904.52</v>
      </c>
    </row>
    <row r="58588" spans="1:11" x14ac:dyDescent="0.2">
      <c r="A58588" s="2">
        <v>42826</v>
      </c>
      <c r="B58588" s="1" t="s">
        <v>156</v>
      </c>
      <c r="C58588" s="1" t="s">
        <v>12</v>
      </c>
      <c r="D58588" s="1" t="s">
        <v>128</v>
      </c>
      <c r="E58588" s="1" t="s">
        <v>49</v>
      </c>
      <c r="F58588" s="1">
        <v>4119</v>
      </c>
      <c r="G58588" s="1" t="s">
        <v>15</v>
      </c>
      <c r="H58588" s="1" t="s">
        <v>57</v>
      </c>
      <c r="I58588" s="1" t="s">
        <v>23</v>
      </c>
      <c r="J58588" s="1" t="s">
        <v>24</v>
      </c>
      <c r="K58588" s="1">
        <v>1257.5</v>
      </c>
    </row>
    <row r="58589" spans="1:11" x14ac:dyDescent="0.2">
      <c r="A58589" s="2">
        <v>42826</v>
      </c>
      <c r="B58589" s="1" t="s">
        <v>156</v>
      </c>
      <c r="C58589" s="1" t="s">
        <v>12</v>
      </c>
      <c r="D58589" s="1" t="s">
        <v>128</v>
      </c>
      <c r="E58589" s="1" t="s">
        <v>49</v>
      </c>
      <c r="F58589" s="1">
        <v>4119</v>
      </c>
      <c r="G58589" s="1" t="s">
        <v>15</v>
      </c>
      <c r="H58589" s="1" t="s">
        <v>57</v>
      </c>
      <c r="I58589" s="1" t="s">
        <v>23</v>
      </c>
      <c r="J58589" s="1" t="s">
        <v>24</v>
      </c>
      <c r="K58589" s="1">
        <v>1223.22</v>
      </c>
    </row>
    <row r="58590" spans="1:11" x14ac:dyDescent="0.2">
      <c r="A58590" s="2">
        <v>42826</v>
      </c>
      <c r="B58590" s="1" t="s">
        <v>156</v>
      </c>
      <c r="C58590" s="1" t="s">
        <v>12</v>
      </c>
      <c r="D58590" s="1" t="s">
        <v>128</v>
      </c>
      <c r="E58590" s="1" t="s">
        <v>49</v>
      </c>
      <c r="F58590" s="1">
        <v>4119</v>
      </c>
      <c r="G58590" s="1" t="s">
        <v>15</v>
      </c>
      <c r="H58590" s="1" t="s">
        <v>57</v>
      </c>
      <c r="I58590" s="1" t="s">
        <v>35</v>
      </c>
      <c r="J58590" s="1" t="s">
        <v>36</v>
      </c>
      <c r="K58590" s="1">
        <v>1974.5</v>
      </c>
    </row>
    <row r="58591" spans="1:11" x14ac:dyDescent="0.2">
      <c r="A58591" s="2">
        <v>42826</v>
      </c>
      <c r="B58591" s="1" t="s">
        <v>156</v>
      </c>
      <c r="C58591" s="1" t="s">
        <v>12</v>
      </c>
      <c r="D58591" s="1" t="s">
        <v>128</v>
      </c>
      <c r="E58591" s="1" t="s">
        <v>49</v>
      </c>
      <c r="F58591" s="1">
        <v>4119</v>
      </c>
      <c r="G58591" s="1" t="s">
        <v>15</v>
      </c>
      <c r="H58591" s="1" t="s">
        <v>57</v>
      </c>
      <c r="I58591" s="1" t="s">
        <v>17</v>
      </c>
      <c r="J58591" s="1" t="s">
        <v>18</v>
      </c>
      <c r="K58591" s="1">
        <v>2762.2900000000009</v>
      </c>
    </row>
    <row r="58592" spans="1:11" x14ac:dyDescent="0.2">
      <c r="A58592" s="2">
        <v>42826</v>
      </c>
      <c r="B58592" s="1" t="s">
        <v>156</v>
      </c>
      <c r="C58592" s="1" t="s">
        <v>12</v>
      </c>
      <c r="D58592" s="1" t="s">
        <v>128</v>
      </c>
      <c r="E58592" s="1" t="s">
        <v>49</v>
      </c>
      <c r="F58592" s="1">
        <v>4119</v>
      </c>
      <c r="G58592" s="1" t="s">
        <v>15</v>
      </c>
      <c r="H58592" s="1" t="s">
        <v>57</v>
      </c>
      <c r="I58592" s="1" t="s">
        <v>25</v>
      </c>
      <c r="J58592" s="1" t="s">
        <v>26</v>
      </c>
      <c r="K58592" s="1">
        <v>2026.3700000000001</v>
      </c>
    </row>
    <row r="58593" spans="1:11" x14ac:dyDescent="0.2">
      <c r="A58593" s="2">
        <v>42826</v>
      </c>
      <c r="B58593" s="1" t="s">
        <v>156</v>
      </c>
      <c r="C58593" s="1" t="s">
        <v>12</v>
      </c>
      <c r="D58593" s="1" t="s">
        <v>128</v>
      </c>
      <c r="E58593" s="1" t="s">
        <v>49</v>
      </c>
      <c r="F58593" s="1">
        <v>4119</v>
      </c>
      <c r="G58593" s="1" t="s">
        <v>15</v>
      </c>
      <c r="H58593" s="1" t="s">
        <v>57</v>
      </c>
      <c r="I58593" s="1" t="s">
        <v>27</v>
      </c>
      <c r="J58593" s="1" t="s">
        <v>28</v>
      </c>
      <c r="K58593" s="1">
        <v>2172.2900000000004</v>
      </c>
    </row>
    <row r="58594" spans="1:11" x14ac:dyDescent="0.2">
      <c r="A58594" s="2">
        <v>42826</v>
      </c>
      <c r="B58594" s="1" t="s">
        <v>156</v>
      </c>
      <c r="C58594" s="1" t="s">
        <v>12</v>
      </c>
      <c r="D58594" s="1" t="s">
        <v>128</v>
      </c>
      <c r="E58594" s="1" t="s">
        <v>49</v>
      </c>
      <c r="F58594" s="1">
        <v>4119</v>
      </c>
      <c r="G58594" s="1" t="s">
        <v>15</v>
      </c>
      <c r="H58594" s="1" t="s">
        <v>57</v>
      </c>
      <c r="I58594" s="1" t="s">
        <v>25</v>
      </c>
      <c r="J58594" s="1" t="s">
        <v>26</v>
      </c>
      <c r="K58594" s="1">
        <v>2471.91</v>
      </c>
    </row>
    <row r="58595" spans="1:11" x14ac:dyDescent="0.2">
      <c r="A58595" s="2">
        <v>42826</v>
      </c>
      <c r="B58595" s="1" t="s">
        <v>156</v>
      </c>
      <c r="C58595" s="1" t="s">
        <v>12</v>
      </c>
      <c r="D58595" s="1" t="s">
        <v>128</v>
      </c>
      <c r="E58595" s="1" t="s">
        <v>49</v>
      </c>
      <c r="F58595" s="1">
        <v>4119</v>
      </c>
      <c r="G58595" s="1" t="s">
        <v>15</v>
      </c>
      <c r="H58595" s="1" t="s">
        <v>57</v>
      </c>
      <c r="I58595" s="1" t="s">
        <v>23</v>
      </c>
      <c r="J58595" s="1" t="s">
        <v>24</v>
      </c>
      <c r="K58595" s="1">
        <v>2330.71</v>
      </c>
    </row>
    <row r="58596" spans="1:11" x14ac:dyDescent="0.2">
      <c r="A58596" s="2">
        <v>42826</v>
      </c>
      <c r="B58596" s="1" t="s">
        <v>156</v>
      </c>
      <c r="C58596" s="1" t="s">
        <v>12</v>
      </c>
      <c r="D58596" s="1" t="s">
        <v>128</v>
      </c>
      <c r="E58596" s="1" t="s">
        <v>49</v>
      </c>
      <c r="F58596" s="1">
        <v>4119</v>
      </c>
      <c r="G58596" s="1" t="s">
        <v>15</v>
      </c>
      <c r="H58596" s="1" t="s">
        <v>57</v>
      </c>
      <c r="I58596" s="1" t="s">
        <v>19</v>
      </c>
      <c r="J58596" s="1" t="s">
        <v>20</v>
      </c>
      <c r="K58596" s="1">
        <v>2402.6000000000004</v>
      </c>
    </row>
    <row r="58597" spans="1:11" x14ac:dyDescent="0.2">
      <c r="A58597" s="2">
        <v>42826</v>
      </c>
      <c r="B58597" s="1" t="s">
        <v>156</v>
      </c>
      <c r="C58597" s="1" t="s">
        <v>12</v>
      </c>
      <c r="D58597" s="1" t="s">
        <v>128</v>
      </c>
      <c r="E58597" s="1" t="s">
        <v>49</v>
      </c>
      <c r="F58597" s="1">
        <v>4119</v>
      </c>
      <c r="G58597" s="1" t="s">
        <v>15</v>
      </c>
      <c r="H58597" s="1" t="s">
        <v>57</v>
      </c>
      <c r="I58597" s="1" t="s">
        <v>27</v>
      </c>
      <c r="J58597" s="1" t="s">
        <v>28</v>
      </c>
      <c r="K58597" s="1">
        <v>2615.3000000000002</v>
      </c>
    </row>
    <row r="58598" spans="1:11" x14ac:dyDescent="0.2">
      <c r="A58598" s="2">
        <v>42826</v>
      </c>
      <c r="B58598" s="1" t="s">
        <v>156</v>
      </c>
      <c r="C58598" s="1" t="s">
        <v>12</v>
      </c>
      <c r="D58598" s="1" t="s">
        <v>128</v>
      </c>
      <c r="E58598" s="1" t="s">
        <v>49</v>
      </c>
      <c r="F58598" s="1">
        <v>4119</v>
      </c>
      <c r="G58598" s="1" t="s">
        <v>15</v>
      </c>
      <c r="H58598" s="1" t="s">
        <v>57</v>
      </c>
      <c r="I58598" s="1" t="s">
        <v>19</v>
      </c>
      <c r="J58598" s="1" t="s">
        <v>20</v>
      </c>
      <c r="K58598" s="1">
        <v>2840.7400000000011</v>
      </c>
    </row>
    <row r="58599" spans="1:11" x14ac:dyDescent="0.2">
      <c r="A58599" s="2">
        <v>42826</v>
      </c>
      <c r="B58599" s="1" t="s">
        <v>156</v>
      </c>
      <c r="C58599" s="1" t="s">
        <v>12</v>
      </c>
      <c r="D58599" s="1" t="s">
        <v>128</v>
      </c>
      <c r="E58599" s="1" t="s">
        <v>49</v>
      </c>
      <c r="F58599" s="1">
        <v>4119</v>
      </c>
      <c r="G58599" s="1" t="s">
        <v>15</v>
      </c>
      <c r="H58599" s="1" t="s">
        <v>57</v>
      </c>
      <c r="I58599" s="1" t="s">
        <v>35</v>
      </c>
      <c r="J58599" s="1" t="s">
        <v>36</v>
      </c>
      <c r="K58599" s="1">
        <v>3833.8499999999995</v>
      </c>
    </row>
    <row r="58600" spans="1:11" x14ac:dyDescent="0.2">
      <c r="A58600" s="2">
        <v>42826</v>
      </c>
      <c r="B58600" s="1" t="s">
        <v>156</v>
      </c>
      <c r="C58600" s="1" t="s">
        <v>12</v>
      </c>
      <c r="D58600" s="1" t="s">
        <v>128</v>
      </c>
      <c r="E58600" s="1" t="s">
        <v>49</v>
      </c>
      <c r="F58600" s="1">
        <v>4119</v>
      </c>
      <c r="G58600" s="1" t="s">
        <v>15</v>
      </c>
      <c r="H58600" s="1" t="s">
        <v>57</v>
      </c>
      <c r="I58600" s="1" t="s">
        <v>21</v>
      </c>
      <c r="J58600" s="1" t="s">
        <v>22</v>
      </c>
      <c r="K58600" s="1">
        <v>3449.41</v>
      </c>
    </row>
    <row r="58601" spans="1:11" x14ac:dyDescent="0.2">
      <c r="A58601" s="2">
        <v>42826</v>
      </c>
      <c r="B58601" s="1" t="s">
        <v>156</v>
      </c>
      <c r="C58601" s="1" t="s">
        <v>12</v>
      </c>
      <c r="D58601" s="1" t="s">
        <v>128</v>
      </c>
      <c r="E58601" s="1" t="s">
        <v>49</v>
      </c>
      <c r="F58601" s="1">
        <v>4119</v>
      </c>
      <c r="G58601" s="1" t="s">
        <v>15</v>
      </c>
      <c r="H58601" s="1" t="s">
        <v>57</v>
      </c>
      <c r="I58601" s="1" t="s">
        <v>17</v>
      </c>
      <c r="J58601" s="1" t="s">
        <v>18</v>
      </c>
      <c r="K58601" s="1">
        <v>4762.04</v>
      </c>
    </row>
    <row r="58602" spans="1:11" x14ac:dyDescent="0.2">
      <c r="A58602" s="2">
        <v>42826</v>
      </c>
      <c r="B58602" s="1" t="s">
        <v>156</v>
      </c>
      <c r="C58602" s="1" t="s">
        <v>12</v>
      </c>
      <c r="D58602" s="1" t="s">
        <v>128</v>
      </c>
      <c r="E58602" s="1" t="s">
        <v>49</v>
      </c>
      <c r="F58602" s="1">
        <v>4119</v>
      </c>
      <c r="G58602" s="1" t="s">
        <v>15</v>
      </c>
      <c r="H58602" s="1" t="s">
        <v>57</v>
      </c>
      <c r="I58602" s="1" t="s">
        <v>21</v>
      </c>
      <c r="J58602" s="1" t="s">
        <v>22</v>
      </c>
      <c r="K58602" s="1">
        <v>3949.32</v>
      </c>
    </row>
    <row r="58603" spans="1:11" x14ac:dyDescent="0.2">
      <c r="A58603" s="2">
        <v>42826</v>
      </c>
      <c r="B58603" s="1" t="s">
        <v>156</v>
      </c>
      <c r="C58603" s="1" t="s">
        <v>12</v>
      </c>
      <c r="D58603" s="1" t="s">
        <v>128</v>
      </c>
      <c r="E58603" s="1" t="s">
        <v>49</v>
      </c>
      <c r="F58603" s="1">
        <v>4119</v>
      </c>
      <c r="G58603" s="1" t="s">
        <v>15</v>
      </c>
      <c r="H58603" s="1" t="s">
        <v>57</v>
      </c>
      <c r="I58603" s="1" t="s">
        <v>17</v>
      </c>
      <c r="J58603" s="1" t="s">
        <v>18</v>
      </c>
      <c r="K58603" s="1">
        <v>5288.8800000000019</v>
      </c>
    </row>
    <row r="58604" spans="1:11" x14ac:dyDescent="0.2">
      <c r="A58604" s="2">
        <v>42826</v>
      </c>
      <c r="B58604" s="1" t="s">
        <v>156</v>
      </c>
      <c r="C58604" s="1" t="s">
        <v>39</v>
      </c>
      <c r="D58604" s="1" t="s">
        <v>129</v>
      </c>
      <c r="E58604" s="1" t="s">
        <v>14</v>
      </c>
      <c r="F58604" s="1">
        <v>2158</v>
      </c>
      <c r="G58604" s="1" t="s">
        <v>15</v>
      </c>
      <c r="H58604" s="1" t="s">
        <v>41</v>
      </c>
      <c r="I58604" s="1" t="s">
        <v>23</v>
      </c>
      <c r="J58604" s="1" t="s">
        <v>24</v>
      </c>
      <c r="K58604" s="1">
        <v>0</v>
      </c>
    </row>
    <row r="58605" spans="1:11" x14ac:dyDescent="0.2">
      <c r="A58605" s="2">
        <v>42826</v>
      </c>
      <c r="B58605" s="1" t="s">
        <v>156</v>
      </c>
      <c r="C58605" s="1" t="s">
        <v>39</v>
      </c>
      <c r="D58605" s="1" t="s">
        <v>129</v>
      </c>
      <c r="E58605" s="1" t="s">
        <v>14</v>
      </c>
      <c r="F58605" s="1">
        <v>2158</v>
      </c>
      <c r="G58605" s="1" t="s">
        <v>15</v>
      </c>
      <c r="H58605" s="1" t="s">
        <v>41</v>
      </c>
      <c r="I58605" s="1" t="s">
        <v>23</v>
      </c>
      <c r="J58605" s="1" t="s">
        <v>24</v>
      </c>
      <c r="K58605" s="1">
        <v>12</v>
      </c>
    </row>
    <row r="58606" spans="1:11" x14ac:dyDescent="0.2">
      <c r="A58606" s="2">
        <v>42826</v>
      </c>
      <c r="B58606" s="1" t="s">
        <v>156</v>
      </c>
      <c r="C58606" s="1" t="s">
        <v>39</v>
      </c>
      <c r="D58606" s="1" t="s">
        <v>129</v>
      </c>
      <c r="E58606" s="1" t="s">
        <v>14</v>
      </c>
      <c r="F58606" s="1">
        <v>2158</v>
      </c>
      <c r="G58606" s="1" t="s">
        <v>15</v>
      </c>
      <c r="H58606" s="1" t="s">
        <v>41</v>
      </c>
      <c r="I58606" s="1" t="s">
        <v>21</v>
      </c>
      <c r="J58606" s="1" t="s">
        <v>22</v>
      </c>
      <c r="K58606" s="1">
        <v>7.99</v>
      </c>
    </row>
    <row r="58607" spans="1:11" x14ac:dyDescent="0.2">
      <c r="A58607" s="2">
        <v>42826</v>
      </c>
      <c r="B58607" s="1" t="s">
        <v>156</v>
      </c>
      <c r="C58607" s="1" t="s">
        <v>39</v>
      </c>
      <c r="D58607" s="1" t="s">
        <v>129</v>
      </c>
      <c r="E58607" s="1" t="s">
        <v>14</v>
      </c>
      <c r="F58607" s="1">
        <v>2158</v>
      </c>
      <c r="G58607" s="1" t="s">
        <v>15</v>
      </c>
      <c r="H58607" s="1" t="s">
        <v>41</v>
      </c>
      <c r="I58607" s="1" t="s">
        <v>25</v>
      </c>
      <c r="J58607" s="1" t="s">
        <v>26</v>
      </c>
      <c r="K58607" s="1">
        <v>15</v>
      </c>
    </row>
    <row r="58608" spans="1:11" x14ac:dyDescent="0.2">
      <c r="A58608" s="2">
        <v>42826</v>
      </c>
      <c r="B58608" s="1" t="s">
        <v>156</v>
      </c>
      <c r="C58608" s="1" t="s">
        <v>39</v>
      </c>
      <c r="D58608" s="1" t="s">
        <v>129</v>
      </c>
      <c r="E58608" s="1" t="s">
        <v>14</v>
      </c>
      <c r="F58608" s="1">
        <v>2158</v>
      </c>
      <c r="G58608" s="1" t="s">
        <v>15</v>
      </c>
      <c r="H58608" s="1" t="s">
        <v>41</v>
      </c>
      <c r="I58608" s="1" t="s">
        <v>19</v>
      </c>
      <c r="J58608" s="1" t="s">
        <v>20</v>
      </c>
      <c r="K58608" s="1">
        <v>53.97</v>
      </c>
    </row>
    <row r="58609" spans="1:11" x14ac:dyDescent="0.2">
      <c r="A58609" s="2">
        <v>42826</v>
      </c>
      <c r="B58609" s="1" t="s">
        <v>156</v>
      </c>
      <c r="C58609" s="1" t="s">
        <v>39</v>
      </c>
      <c r="D58609" s="1" t="s">
        <v>129</v>
      </c>
      <c r="E58609" s="1" t="s">
        <v>14</v>
      </c>
      <c r="F58609" s="1">
        <v>2158</v>
      </c>
      <c r="G58609" s="1" t="s">
        <v>15</v>
      </c>
      <c r="H58609" s="1" t="s">
        <v>41</v>
      </c>
      <c r="I58609" s="1" t="s">
        <v>21</v>
      </c>
      <c r="J58609" s="1" t="s">
        <v>22</v>
      </c>
      <c r="K58609" s="1">
        <v>27.93</v>
      </c>
    </row>
    <row r="58610" spans="1:11" x14ac:dyDescent="0.2">
      <c r="A58610" s="2">
        <v>42826</v>
      </c>
      <c r="B58610" s="1" t="s">
        <v>156</v>
      </c>
      <c r="C58610" s="1" t="s">
        <v>39</v>
      </c>
      <c r="D58610" s="1" t="s">
        <v>129</v>
      </c>
      <c r="E58610" s="1" t="s">
        <v>14</v>
      </c>
      <c r="F58610" s="1">
        <v>2158</v>
      </c>
      <c r="G58610" s="1" t="s">
        <v>15</v>
      </c>
      <c r="H58610" s="1" t="s">
        <v>41</v>
      </c>
      <c r="I58610" s="1" t="s">
        <v>21</v>
      </c>
      <c r="J58610" s="1" t="s">
        <v>22</v>
      </c>
      <c r="K58610" s="1">
        <v>53.31</v>
      </c>
    </row>
    <row r="58611" spans="1:11" x14ac:dyDescent="0.2">
      <c r="A58611" s="2">
        <v>42826</v>
      </c>
      <c r="B58611" s="1" t="s">
        <v>156</v>
      </c>
      <c r="C58611" s="1" t="s">
        <v>39</v>
      </c>
      <c r="D58611" s="1" t="s">
        <v>129</v>
      </c>
      <c r="E58611" s="1" t="s">
        <v>14</v>
      </c>
      <c r="F58611" s="1">
        <v>2158</v>
      </c>
      <c r="G58611" s="1" t="s">
        <v>15</v>
      </c>
      <c r="H58611" s="1" t="s">
        <v>41</v>
      </c>
      <c r="I58611" s="1" t="s">
        <v>21</v>
      </c>
      <c r="J58611" s="1" t="s">
        <v>22</v>
      </c>
      <c r="K58611" s="1">
        <v>63.92</v>
      </c>
    </row>
    <row r="58612" spans="1:11" x14ac:dyDescent="0.2">
      <c r="A58612" s="2">
        <v>42826</v>
      </c>
      <c r="B58612" s="1" t="s">
        <v>156</v>
      </c>
      <c r="C58612" s="1" t="s">
        <v>39</v>
      </c>
      <c r="D58612" s="1" t="s">
        <v>129</v>
      </c>
      <c r="E58612" s="1" t="s">
        <v>14</v>
      </c>
      <c r="F58612" s="1">
        <v>2158</v>
      </c>
      <c r="G58612" s="1" t="s">
        <v>15</v>
      </c>
      <c r="H58612" s="1" t="s">
        <v>41</v>
      </c>
      <c r="I58612" s="1" t="s">
        <v>17</v>
      </c>
      <c r="J58612" s="1" t="s">
        <v>18</v>
      </c>
      <c r="K58612" s="1">
        <v>101.78</v>
      </c>
    </row>
    <row r="58613" spans="1:11" x14ac:dyDescent="0.2">
      <c r="A58613" s="2">
        <v>42826</v>
      </c>
      <c r="B58613" s="1" t="s">
        <v>156</v>
      </c>
      <c r="C58613" s="1" t="s">
        <v>39</v>
      </c>
      <c r="D58613" s="1" t="s">
        <v>129</v>
      </c>
      <c r="E58613" s="1" t="s">
        <v>14</v>
      </c>
      <c r="F58613" s="1">
        <v>2158</v>
      </c>
      <c r="G58613" s="1" t="s">
        <v>15</v>
      </c>
      <c r="H58613" s="1" t="s">
        <v>41</v>
      </c>
      <c r="I58613" s="1" t="s">
        <v>23</v>
      </c>
      <c r="J58613" s="1" t="s">
        <v>24</v>
      </c>
      <c r="K58613" s="1">
        <v>106.08</v>
      </c>
    </row>
    <row r="58614" spans="1:11" x14ac:dyDescent="0.2">
      <c r="A58614" s="2">
        <v>42826</v>
      </c>
      <c r="B58614" s="1" t="s">
        <v>156</v>
      </c>
      <c r="C58614" s="1" t="s">
        <v>39</v>
      </c>
      <c r="D58614" s="1" t="s">
        <v>129</v>
      </c>
      <c r="E58614" s="1" t="s">
        <v>14</v>
      </c>
      <c r="F58614" s="1">
        <v>2158</v>
      </c>
      <c r="G58614" s="1" t="s">
        <v>15</v>
      </c>
      <c r="H58614" s="1" t="s">
        <v>41</v>
      </c>
      <c r="I58614" s="1" t="s">
        <v>17</v>
      </c>
      <c r="J58614" s="1" t="s">
        <v>18</v>
      </c>
      <c r="K58614" s="1">
        <v>121.97000000000001</v>
      </c>
    </row>
    <row r="58615" spans="1:11" x14ac:dyDescent="0.2">
      <c r="A58615" s="2">
        <v>42826</v>
      </c>
      <c r="B58615" s="1" t="s">
        <v>156</v>
      </c>
      <c r="C58615" s="1" t="s">
        <v>39</v>
      </c>
      <c r="D58615" s="1" t="s">
        <v>129</v>
      </c>
      <c r="E58615" s="1" t="s">
        <v>14</v>
      </c>
      <c r="F58615" s="1">
        <v>2158</v>
      </c>
      <c r="G58615" s="1" t="s">
        <v>15</v>
      </c>
      <c r="H58615" s="1" t="s">
        <v>41</v>
      </c>
      <c r="I58615" s="1" t="s">
        <v>23</v>
      </c>
      <c r="J58615" s="1" t="s">
        <v>24</v>
      </c>
      <c r="K58615" s="1">
        <v>128.87</v>
      </c>
    </row>
    <row r="58616" spans="1:11" x14ac:dyDescent="0.2">
      <c r="A58616" s="2">
        <v>42826</v>
      </c>
      <c r="B58616" s="1" t="s">
        <v>156</v>
      </c>
      <c r="C58616" s="1" t="s">
        <v>39</v>
      </c>
      <c r="D58616" s="1" t="s">
        <v>129</v>
      </c>
      <c r="E58616" s="1" t="s">
        <v>14</v>
      </c>
      <c r="F58616" s="1">
        <v>2158</v>
      </c>
      <c r="G58616" s="1" t="s">
        <v>15</v>
      </c>
      <c r="H58616" s="1" t="s">
        <v>41</v>
      </c>
      <c r="I58616" s="1" t="s">
        <v>25</v>
      </c>
      <c r="J58616" s="1" t="s">
        <v>26</v>
      </c>
      <c r="K58616" s="1">
        <v>148.99</v>
      </c>
    </row>
    <row r="58617" spans="1:11" x14ac:dyDescent="0.2">
      <c r="A58617" s="2">
        <v>42826</v>
      </c>
      <c r="B58617" s="1" t="s">
        <v>156</v>
      </c>
      <c r="C58617" s="1" t="s">
        <v>39</v>
      </c>
      <c r="D58617" s="1" t="s">
        <v>129</v>
      </c>
      <c r="E58617" s="1" t="s">
        <v>14</v>
      </c>
      <c r="F58617" s="1">
        <v>2158</v>
      </c>
      <c r="G58617" s="1" t="s">
        <v>15</v>
      </c>
      <c r="H58617" s="1" t="s">
        <v>41</v>
      </c>
      <c r="I58617" s="1" t="s">
        <v>23</v>
      </c>
      <c r="J58617" s="1" t="s">
        <v>24</v>
      </c>
      <c r="K58617" s="1">
        <v>190.33</v>
      </c>
    </row>
    <row r="58618" spans="1:11" x14ac:dyDescent="0.2">
      <c r="A58618" s="2">
        <v>42826</v>
      </c>
      <c r="B58618" s="1" t="s">
        <v>156</v>
      </c>
      <c r="C58618" s="1" t="s">
        <v>39</v>
      </c>
      <c r="D58618" s="1" t="s">
        <v>129</v>
      </c>
      <c r="E58618" s="1" t="s">
        <v>14</v>
      </c>
      <c r="F58618" s="1">
        <v>2158</v>
      </c>
      <c r="G58618" s="1" t="s">
        <v>15</v>
      </c>
      <c r="H58618" s="1" t="s">
        <v>41</v>
      </c>
      <c r="I58618" s="1" t="s">
        <v>25</v>
      </c>
      <c r="J58618" s="1" t="s">
        <v>26</v>
      </c>
      <c r="K58618" s="1">
        <v>257.64</v>
      </c>
    </row>
    <row r="58619" spans="1:11" x14ac:dyDescent="0.2">
      <c r="A58619" s="2">
        <v>42826</v>
      </c>
      <c r="B58619" s="1" t="s">
        <v>156</v>
      </c>
      <c r="C58619" s="1" t="s">
        <v>39</v>
      </c>
      <c r="D58619" s="1" t="s">
        <v>129</v>
      </c>
      <c r="E58619" s="1" t="s">
        <v>14</v>
      </c>
      <c r="F58619" s="1">
        <v>2158</v>
      </c>
      <c r="G58619" s="1" t="s">
        <v>15</v>
      </c>
      <c r="H58619" s="1" t="s">
        <v>41</v>
      </c>
      <c r="I58619" s="1" t="s">
        <v>19</v>
      </c>
      <c r="J58619" s="1" t="s">
        <v>20</v>
      </c>
      <c r="K58619" s="1">
        <v>283.58</v>
      </c>
    </row>
    <row r="58620" spans="1:11" x14ac:dyDescent="0.2">
      <c r="A58620" s="2">
        <v>42826</v>
      </c>
      <c r="B58620" s="1" t="s">
        <v>156</v>
      </c>
      <c r="C58620" s="1" t="s">
        <v>39</v>
      </c>
      <c r="D58620" s="1" t="s">
        <v>129</v>
      </c>
      <c r="E58620" s="1" t="s">
        <v>14</v>
      </c>
      <c r="F58620" s="1">
        <v>2158</v>
      </c>
      <c r="G58620" s="1" t="s">
        <v>15</v>
      </c>
      <c r="H58620" s="1" t="s">
        <v>41</v>
      </c>
      <c r="I58620" s="1" t="s">
        <v>29</v>
      </c>
      <c r="J58620" s="1" t="s">
        <v>30</v>
      </c>
      <c r="K58620" s="1">
        <v>413.65</v>
      </c>
    </row>
    <row r="58621" spans="1:11" x14ac:dyDescent="0.2">
      <c r="A58621" s="2">
        <v>42826</v>
      </c>
      <c r="B58621" s="1" t="s">
        <v>156</v>
      </c>
      <c r="C58621" s="1" t="s">
        <v>39</v>
      </c>
      <c r="D58621" s="1" t="s">
        <v>129</v>
      </c>
      <c r="E58621" s="1" t="s">
        <v>14</v>
      </c>
      <c r="F58621" s="1">
        <v>2158</v>
      </c>
      <c r="G58621" s="1" t="s">
        <v>15</v>
      </c>
      <c r="H58621" s="1" t="s">
        <v>41</v>
      </c>
      <c r="I58621" s="1" t="s">
        <v>17</v>
      </c>
      <c r="J58621" s="1" t="s">
        <v>18</v>
      </c>
      <c r="K58621" s="1">
        <v>345.17</v>
      </c>
    </row>
    <row r="58622" spans="1:11" x14ac:dyDescent="0.2">
      <c r="A58622" s="2">
        <v>42826</v>
      </c>
      <c r="B58622" s="1" t="s">
        <v>156</v>
      </c>
      <c r="C58622" s="1" t="s">
        <v>39</v>
      </c>
      <c r="D58622" s="1" t="s">
        <v>129</v>
      </c>
      <c r="E58622" s="1" t="s">
        <v>14</v>
      </c>
      <c r="F58622" s="1">
        <v>2158</v>
      </c>
      <c r="G58622" s="1" t="s">
        <v>15</v>
      </c>
      <c r="H58622" s="1" t="s">
        <v>41</v>
      </c>
      <c r="I58622" s="1" t="s">
        <v>27</v>
      </c>
      <c r="J58622" s="1" t="s">
        <v>28</v>
      </c>
      <c r="K58622" s="1">
        <v>427.15000000000003</v>
      </c>
    </row>
    <row r="58623" spans="1:11" x14ac:dyDescent="0.2">
      <c r="A58623" s="2">
        <v>42826</v>
      </c>
      <c r="B58623" s="1" t="s">
        <v>156</v>
      </c>
      <c r="C58623" s="1" t="s">
        <v>39</v>
      </c>
      <c r="D58623" s="1" t="s">
        <v>129</v>
      </c>
      <c r="E58623" s="1" t="s">
        <v>14</v>
      </c>
      <c r="F58623" s="1">
        <v>2158</v>
      </c>
      <c r="G58623" s="1" t="s">
        <v>15</v>
      </c>
      <c r="H58623" s="1" t="s">
        <v>41</v>
      </c>
      <c r="I58623" s="1" t="s">
        <v>35</v>
      </c>
      <c r="J58623" s="1" t="s">
        <v>36</v>
      </c>
      <c r="K58623" s="1">
        <v>638.8599999999999</v>
      </c>
    </row>
    <row r="58624" spans="1:11" x14ac:dyDescent="0.2">
      <c r="A58624" s="2">
        <v>42826</v>
      </c>
      <c r="B58624" s="1" t="s">
        <v>156</v>
      </c>
      <c r="C58624" s="1" t="s">
        <v>39</v>
      </c>
      <c r="D58624" s="1" t="s">
        <v>129</v>
      </c>
      <c r="E58624" s="1" t="s">
        <v>14</v>
      </c>
      <c r="F58624" s="1">
        <v>2158</v>
      </c>
      <c r="G58624" s="1" t="s">
        <v>15</v>
      </c>
      <c r="H58624" s="1" t="s">
        <v>41</v>
      </c>
      <c r="I58624" s="1" t="s">
        <v>31</v>
      </c>
      <c r="J58624" s="1" t="s">
        <v>32</v>
      </c>
      <c r="K58624" s="1">
        <v>736.75</v>
      </c>
    </row>
    <row r="58625" spans="1:11" x14ac:dyDescent="0.2">
      <c r="A58625" s="2">
        <v>42826</v>
      </c>
      <c r="B58625" s="1" t="s">
        <v>156</v>
      </c>
      <c r="C58625" s="1" t="s">
        <v>39</v>
      </c>
      <c r="D58625" s="1" t="s">
        <v>129</v>
      </c>
      <c r="E58625" s="1" t="s">
        <v>14</v>
      </c>
      <c r="F58625" s="1">
        <v>2158</v>
      </c>
      <c r="G58625" s="1" t="s">
        <v>15</v>
      </c>
      <c r="H58625" s="1" t="s">
        <v>41</v>
      </c>
      <c r="I58625" s="1" t="s">
        <v>27</v>
      </c>
      <c r="J58625" s="1" t="s">
        <v>28</v>
      </c>
      <c r="K58625" s="1">
        <v>825.26</v>
      </c>
    </row>
    <row r="58626" spans="1:11" x14ac:dyDescent="0.2">
      <c r="A58626" s="2">
        <v>42826</v>
      </c>
      <c r="B58626" s="1" t="s">
        <v>156</v>
      </c>
      <c r="C58626" s="1" t="s">
        <v>39</v>
      </c>
      <c r="D58626" s="1" t="s">
        <v>129</v>
      </c>
      <c r="E58626" s="1" t="s">
        <v>14</v>
      </c>
      <c r="F58626" s="1">
        <v>2158</v>
      </c>
      <c r="G58626" s="1" t="s">
        <v>15</v>
      </c>
      <c r="H58626" s="1" t="s">
        <v>41</v>
      </c>
      <c r="I58626" s="1" t="s">
        <v>35</v>
      </c>
      <c r="J58626" s="1" t="s">
        <v>36</v>
      </c>
      <c r="K58626" s="1">
        <v>958.74</v>
      </c>
    </row>
    <row r="58627" spans="1:11" x14ac:dyDescent="0.2">
      <c r="A58627" s="2">
        <v>42826</v>
      </c>
      <c r="B58627" s="1" t="s">
        <v>156</v>
      </c>
      <c r="C58627" s="1" t="s">
        <v>39</v>
      </c>
      <c r="D58627" s="1" t="s">
        <v>129</v>
      </c>
      <c r="E58627" s="1" t="s">
        <v>14</v>
      </c>
      <c r="F58627" s="1">
        <v>2158</v>
      </c>
      <c r="G58627" s="1" t="s">
        <v>15</v>
      </c>
      <c r="H58627" s="1" t="s">
        <v>41</v>
      </c>
      <c r="I58627" s="1" t="s">
        <v>25</v>
      </c>
      <c r="J58627" s="1" t="s">
        <v>26</v>
      </c>
      <c r="K58627" s="1">
        <v>1072.3000000000002</v>
      </c>
    </row>
    <row r="58628" spans="1:11" x14ac:dyDescent="0.2">
      <c r="A58628" s="2">
        <v>42826</v>
      </c>
      <c r="B58628" s="1" t="s">
        <v>156</v>
      </c>
      <c r="C58628" s="1" t="s">
        <v>39</v>
      </c>
      <c r="D58628" s="1" t="s">
        <v>129</v>
      </c>
      <c r="E58628" s="1" t="s">
        <v>14</v>
      </c>
      <c r="F58628" s="1">
        <v>2158</v>
      </c>
      <c r="G58628" s="1" t="s">
        <v>15</v>
      </c>
      <c r="H58628" s="1" t="s">
        <v>41</v>
      </c>
      <c r="I58628" s="1" t="s">
        <v>21</v>
      </c>
      <c r="J58628" s="1" t="s">
        <v>22</v>
      </c>
      <c r="K58628" s="1">
        <v>1529.63</v>
      </c>
    </row>
    <row r="58629" spans="1:11" x14ac:dyDescent="0.2">
      <c r="A58629" s="2">
        <v>42826</v>
      </c>
      <c r="B58629" s="1" t="s">
        <v>156</v>
      </c>
      <c r="C58629" s="1" t="s">
        <v>39</v>
      </c>
      <c r="D58629" s="1" t="s">
        <v>129</v>
      </c>
      <c r="E58629" s="1" t="s">
        <v>14</v>
      </c>
      <c r="F58629" s="1">
        <v>2158</v>
      </c>
      <c r="G58629" s="1" t="s">
        <v>15</v>
      </c>
      <c r="H58629" s="1" t="s">
        <v>41</v>
      </c>
      <c r="I58629" s="1" t="s">
        <v>19</v>
      </c>
      <c r="J58629" s="1" t="s">
        <v>20</v>
      </c>
      <c r="K58629" s="1">
        <v>1470.4600000000003</v>
      </c>
    </row>
    <row r="58630" spans="1:11" x14ac:dyDescent="0.2">
      <c r="A58630" s="2">
        <v>42826</v>
      </c>
      <c r="B58630" s="1" t="s">
        <v>156</v>
      </c>
      <c r="C58630" s="1" t="s">
        <v>39</v>
      </c>
      <c r="D58630" s="1" t="s">
        <v>129</v>
      </c>
      <c r="E58630" s="1" t="s">
        <v>14</v>
      </c>
      <c r="F58630" s="1">
        <v>2158</v>
      </c>
      <c r="G58630" s="1" t="s">
        <v>15</v>
      </c>
      <c r="H58630" s="1" t="s">
        <v>41</v>
      </c>
      <c r="I58630" s="1" t="s">
        <v>19</v>
      </c>
      <c r="J58630" s="1" t="s">
        <v>20</v>
      </c>
      <c r="K58630" s="1">
        <v>1629.2799999999997</v>
      </c>
    </row>
    <row r="58631" spans="1:11" x14ac:dyDescent="0.2">
      <c r="A58631" s="2">
        <v>42826</v>
      </c>
      <c r="B58631" s="1" t="s">
        <v>156</v>
      </c>
      <c r="C58631" s="1" t="s">
        <v>39</v>
      </c>
      <c r="D58631" s="1" t="s">
        <v>129</v>
      </c>
      <c r="E58631" s="1" t="s">
        <v>14</v>
      </c>
      <c r="F58631" s="1">
        <v>2158</v>
      </c>
      <c r="G58631" s="1" t="s">
        <v>15</v>
      </c>
      <c r="H58631" s="1" t="s">
        <v>41</v>
      </c>
      <c r="I58631" s="1" t="s">
        <v>35</v>
      </c>
      <c r="J58631" s="1" t="s">
        <v>36</v>
      </c>
      <c r="K58631" s="1">
        <v>2139.58</v>
      </c>
    </row>
    <row r="58632" spans="1:11" x14ac:dyDescent="0.2">
      <c r="A58632" s="2">
        <v>42826</v>
      </c>
      <c r="B58632" s="1" t="s">
        <v>156</v>
      </c>
      <c r="C58632" s="1" t="s">
        <v>39</v>
      </c>
      <c r="D58632" s="1" t="s">
        <v>129</v>
      </c>
      <c r="E58632" s="1" t="s">
        <v>14</v>
      </c>
      <c r="F58632" s="1">
        <v>2158</v>
      </c>
      <c r="G58632" s="1" t="s">
        <v>15</v>
      </c>
      <c r="H58632" s="1" t="s">
        <v>41</v>
      </c>
      <c r="I58632" s="1" t="s">
        <v>21</v>
      </c>
      <c r="J58632" s="1" t="s">
        <v>22</v>
      </c>
      <c r="K58632" s="1">
        <v>3162.0299999999993</v>
      </c>
    </row>
    <row r="58633" spans="1:11" x14ac:dyDescent="0.2">
      <c r="A58633" s="2">
        <v>42826</v>
      </c>
      <c r="B58633" s="1" t="s">
        <v>156</v>
      </c>
      <c r="C58633" s="1" t="s">
        <v>39</v>
      </c>
      <c r="D58633" s="1" t="s">
        <v>130</v>
      </c>
      <c r="E58633" s="1" t="s">
        <v>49</v>
      </c>
      <c r="F58633" s="1">
        <v>4570</v>
      </c>
      <c r="G58633" s="1" t="s">
        <v>15</v>
      </c>
      <c r="H58633" s="1" t="s">
        <v>131</v>
      </c>
      <c r="I58633" s="1" t="s">
        <v>21</v>
      </c>
      <c r="J58633" s="1" t="s">
        <v>22</v>
      </c>
      <c r="K58633" s="1">
        <v>1</v>
      </c>
    </row>
    <row r="58634" spans="1:11" x14ac:dyDescent="0.2">
      <c r="A58634" s="2">
        <v>42826</v>
      </c>
      <c r="B58634" s="1" t="s">
        <v>156</v>
      </c>
      <c r="C58634" s="1" t="s">
        <v>39</v>
      </c>
      <c r="D58634" s="1" t="s">
        <v>130</v>
      </c>
      <c r="E58634" s="1" t="s">
        <v>49</v>
      </c>
      <c r="F58634" s="1">
        <v>4570</v>
      </c>
      <c r="G58634" s="1" t="s">
        <v>15</v>
      </c>
      <c r="H58634" s="1" t="s">
        <v>131</v>
      </c>
      <c r="I58634" s="1" t="s">
        <v>19</v>
      </c>
      <c r="J58634" s="1" t="s">
        <v>20</v>
      </c>
      <c r="K58634" s="1">
        <v>7.98</v>
      </c>
    </row>
    <row r="58635" spans="1:11" x14ac:dyDescent="0.2">
      <c r="A58635" s="2">
        <v>42826</v>
      </c>
      <c r="B58635" s="1" t="s">
        <v>156</v>
      </c>
      <c r="C58635" s="1" t="s">
        <v>39</v>
      </c>
      <c r="D58635" s="1" t="s">
        <v>130</v>
      </c>
      <c r="E58635" s="1" t="s">
        <v>49</v>
      </c>
      <c r="F58635" s="1">
        <v>4570</v>
      </c>
      <c r="G58635" s="1" t="s">
        <v>15</v>
      </c>
      <c r="H58635" s="1" t="s">
        <v>131</v>
      </c>
      <c r="I58635" s="1" t="s">
        <v>21</v>
      </c>
      <c r="J58635" s="1" t="s">
        <v>22</v>
      </c>
      <c r="K58635" s="1">
        <v>17.98</v>
      </c>
    </row>
    <row r="58636" spans="1:11" x14ac:dyDescent="0.2">
      <c r="A58636" s="2">
        <v>42826</v>
      </c>
      <c r="B58636" s="1" t="s">
        <v>156</v>
      </c>
      <c r="C58636" s="1" t="s">
        <v>39</v>
      </c>
      <c r="D58636" s="1" t="s">
        <v>130</v>
      </c>
      <c r="E58636" s="1" t="s">
        <v>49</v>
      </c>
      <c r="F58636" s="1">
        <v>4570</v>
      </c>
      <c r="G58636" s="1" t="s">
        <v>15</v>
      </c>
      <c r="H58636" s="1" t="s">
        <v>131</v>
      </c>
      <c r="I58636" s="1" t="s">
        <v>19</v>
      </c>
      <c r="J58636" s="1" t="s">
        <v>20</v>
      </c>
      <c r="K58636" s="1">
        <v>25.17</v>
      </c>
    </row>
    <row r="58637" spans="1:11" x14ac:dyDescent="0.2">
      <c r="A58637" s="2">
        <v>42826</v>
      </c>
      <c r="B58637" s="1" t="s">
        <v>156</v>
      </c>
      <c r="C58637" s="1" t="s">
        <v>39</v>
      </c>
      <c r="D58637" s="1" t="s">
        <v>130</v>
      </c>
      <c r="E58637" s="1" t="s">
        <v>49</v>
      </c>
      <c r="F58637" s="1">
        <v>4570</v>
      </c>
      <c r="G58637" s="1" t="s">
        <v>15</v>
      </c>
      <c r="H58637" s="1" t="s">
        <v>131</v>
      </c>
      <c r="I58637" s="1" t="s">
        <v>25</v>
      </c>
      <c r="J58637" s="1" t="s">
        <v>26</v>
      </c>
      <c r="K58637" s="1">
        <v>29.95</v>
      </c>
    </row>
    <row r="58638" spans="1:11" x14ac:dyDescent="0.2">
      <c r="A58638" s="2">
        <v>42826</v>
      </c>
      <c r="B58638" s="1" t="s">
        <v>156</v>
      </c>
      <c r="C58638" s="1" t="s">
        <v>39</v>
      </c>
      <c r="D58638" s="1" t="s">
        <v>130</v>
      </c>
      <c r="E58638" s="1" t="s">
        <v>49</v>
      </c>
      <c r="F58638" s="1">
        <v>4570</v>
      </c>
      <c r="G58638" s="1" t="s">
        <v>15</v>
      </c>
      <c r="H58638" s="1" t="s">
        <v>131</v>
      </c>
      <c r="I58638" s="1" t="s">
        <v>23</v>
      </c>
      <c r="J58638" s="1" t="s">
        <v>24</v>
      </c>
      <c r="K58638" s="1">
        <v>43.99</v>
      </c>
    </row>
    <row r="58639" spans="1:11" x14ac:dyDescent="0.2">
      <c r="A58639" s="2">
        <v>42826</v>
      </c>
      <c r="B58639" s="1" t="s">
        <v>156</v>
      </c>
      <c r="C58639" s="1" t="s">
        <v>39</v>
      </c>
      <c r="D58639" s="1" t="s">
        <v>130</v>
      </c>
      <c r="E58639" s="1" t="s">
        <v>49</v>
      </c>
      <c r="F58639" s="1">
        <v>4570</v>
      </c>
      <c r="G58639" s="1" t="s">
        <v>15</v>
      </c>
      <c r="H58639" s="1" t="s">
        <v>131</v>
      </c>
      <c r="I58639" s="1" t="s">
        <v>17</v>
      </c>
      <c r="J58639" s="1" t="s">
        <v>18</v>
      </c>
      <c r="K58639" s="1">
        <v>54.89</v>
      </c>
    </row>
    <row r="58640" spans="1:11" x14ac:dyDescent="0.2">
      <c r="A58640" s="2">
        <v>42826</v>
      </c>
      <c r="B58640" s="1" t="s">
        <v>156</v>
      </c>
      <c r="C58640" s="1" t="s">
        <v>39</v>
      </c>
      <c r="D58640" s="1" t="s">
        <v>130</v>
      </c>
      <c r="E58640" s="1" t="s">
        <v>49</v>
      </c>
      <c r="F58640" s="1">
        <v>4570</v>
      </c>
      <c r="G58640" s="1" t="s">
        <v>15</v>
      </c>
      <c r="H58640" s="1" t="s">
        <v>131</v>
      </c>
      <c r="I58640" s="1" t="s">
        <v>23</v>
      </c>
      <c r="J58640" s="1" t="s">
        <v>24</v>
      </c>
      <c r="K58640" s="1">
        <v>109.96000000000001</v>
      </c>
    </row>
    <row r="58641" spans="1:11" x14ac:dyDescent="0.2">
      <c r="A58641" s="2">
        <v>42826</v>
      </c>
      <c r="B58641" s="1" t="s">
        <v>156</v>
      </c>
      <c r="C58641" s="1" t="s">
        <v>39</v>
      </c>
      <c r="D58641" s="1" t="s">
        <v>130</v>
      </c>
      <c r="E58641" s="1" t="s">
        <v>49</v>
      </c>
      <c r="F58641" s="1">
        <v>4570</v>
      </c>
      <c r="G58641" s="1" t="s">
        <v>15</v>
      </c>
      <c r="H58641" s="1" t="s">
        <v>131</v>
      </c>
      <c r="I58641" s="1" t="s">
        <v>23</v>
      </c>
      <c r="J58641" s="1" t="s">
        <v>24</v>
      </c>
      <c r="K58641" s="1">
        <v>124.92</v>
      </c>
    </row>
    <row r="58642" spans="1:11" x14ac:dyDescent="0.2">
      <c r="A58642" s="2">
        <v>42826</v>
      </c>
      <c r="B58642" s="1" t="s">
        <v>156</v>
      </c>
      <c r="C58642" s="1" t="s">
        <v>39</v>
      </c>
      <c r="D58642" s="1" t="s">
        <v>130</v>
      </c>
      <c r="E58642" s="1" t="s">
        <v>49</v>
      </c>
      <c r="F58642" s="1">
        <v>4570</v>
      </c>
      <c r="G58642" s="1" t="s">
        <v>15</v>
      </c>
      <c r="H58642" s="1" t="s">
        <v>131</v>
      </c>
      <c r="I58642" s="1" t="s">
        <v>17</v>
      </c>
      <c r="J58642" s="1" t="s">
        <v>18</v>
      </c>
      <c r="K58642" s="1">
        <v>138.05000000000001</v>
      </c>
    </row>
    <row r="58643" spans="1:11" x14ac:dyDescent="0.2">
      <c r="A58643" s="2">
        <v>42826</v>
      </c>
      <c r="B58643" s="1" t="s">
        <v>156</v>
      </c>
      <c r="C58643" s="1" t="s">
        <v>39</v>
      </c>
      <c r="D58643" s="1" t="s">
        <v>130</v>
      </c>
      <c r="E58643" s="1" t="s">
        <v>49</v>
      </c>
      <c r="F58643" s="1">
        <v>4570</v>
      </c>
      <c r="G58643" s="1" t="s">
        <v>15</v>
      </c>
      <c r="H58643" s="1" t="s">
        <v>131</v>
      </c>
      <c r="I58643" s="1" t="s">
        <v>25</v>
      </c>
      <c r="J58643" s="1" t="s">
        <v>26</v>
      </c>
      <c r="K58643" s="1">
        <v>131.75</v>
      </c>
    </row>
    <row r="58644" spans="1:11" x14ac:dyDescent="0.2">
      <c r="A58644" s="2">
        <v>42826</v>
      </c>
      <c r="B58644" s="1" t="s">
        <v>156</v>
      </c>
      <c r="C58644" s="1" t="s">
        <v>39</v>
      </c>
      <c r="D58644" s="1" t="s">
        <v>130</v>
      </c>
      <c r="E58644" s="1" t="s">
        <v>49</v>
      </c>
      <c r="F58644" s="1">
        <v>4570</v>
      </c>
      <c r="G58644" s="1" t="s">
        <v>15</v>
      </c>
      <c r="H58644" s="1" t="s">
        <v>131</v>
      </c>
      <c r="I58644" s="1" t="s">
        <v>29</v>
      </c>
      <c r="J58644" s="1" t="s">
        <v>30</v>
      </c>
      <c r="K58644" s="1">
        <v>213.57000000000002</v>
      </c>
    </row>
    <row r="58645" spans="1:11" x14ac:dyDescent="0.2">
      <c r="A58645" s="2">
        <v>42826</v>
      </c>
      <c r="B58645" s="1" t="s">
        <v>156</v>
      </c>
      <c r="C58645" s="1" t="s">
        <v>39</v>
      </c>
      <c r="D58645" s="1" t="s">
        <v>130</v>
      </c>
      <c r="E58645" s="1" t="s">
        <v>49</v>
      </c>
      <c r="F58645" s="1">
        <v>4570</v>
      </c>
      <c r="G58645" s="1" t="s">
        <v>15</v>
      </c>
      <c r="H58645" s="1" t="s">
        <v>131</v>
      </c>
      <c r="I58645" s="1" t="s">
        <v>31</v>
      </c>
      <c r="J58645" s="1" t="s">
        <v>32</v>
      </c>
      <c r="K58645" s="1">
        <v>228.04</v>
      </c>
    </row>
    <row r="58646" spans="1:11" x14ac:dyDescent="0.2">
      <c r="A58646" s="2">
        <v>42826</v>
      </c>
      <c r="B58646" s="1" t="s">
        <v>156</v>
      </c>
      <c r="C58646" s="1" t="s">
        <v>39</v>
      </c>
      <c r="D58646" s="1" t="s">
        <v>130</v>
      </c>
      <c r="E58646" s="1" t="s">
        <v>49</v>
      </c>
      <c r="F58646" s="1">
        <v>4570</v>
      </c>
      <c r="G58646" s="1" t="s">
        <v>15</v>
      </c>
      <c r="H58646" s="1" t="s">
        <v>131</v>
      </c>
      <c r="I58646" s="1" t="s">
        <v>21</v>
      </c>
      <c r="J58646" s="1" t="s">
        <v>22</v>
      </c>
      <c r="K58646" s="1">
        <v>442.22</v>
      </c>
    </row>
    <row r="58647" spans="1:11" x14ac:dyDescent="0.2">
      <c r="A58647" s="2">
        <v>42826</v>
      </c>
      <c r="B58647" s="1" t="s">
        <v>156</v>
      </c>
      <c r="C58647" s="1" t="s">
        <v>39</v>
      </c>
      <c r="D58647" s="1" t="s">
        <v>130</v>
      </c>
      <c r="E58647" s="1" t="s">
        <v>49</v>
      </c>
      <c r="F58647" s="1">
        <v>4570</v>
      </c>
      <c r="G58647" s="1" t="s">
        <v>15</v>
      </c>
      <c r="H58647" s="1" t="s">
        <v>131</v>
      </c>
      <c r="I58647" s="1" t="s">
        <v>35</v>
      </c>
      <c r="J58647" s="1" t="s">
        <v>36</v>
      </c>
      <c r="K58647" s="1">
        <v>523.86</v>
      </c>
    </row>
    <row r="58648" spans="1:11" x14ac:dyDescent="0.2">
      <c r="A58648" s="2">
        <v>42826</v>
      </c>
      <c r="B58648" s="1" t="s">
        <v>156</v>
      </c>
      <c r="C58648" s="1" t="s">
        <v>39</v>
      </c>
      <c r="D58648" s="1" t="s">
        <v>130</v>
      </c>
      <c r="E58648" s="1" t="s">
        <v>49</v>
      </c>
      <c r="F58648" s="1">
        <v>4570</v>
      </c>
      <c r="G58648" s="1" t="s">
        <v>15</v>
      </c>
      <c r="H58648" s="1" t="s">
        <v>131</v>
      </c>
      <c r="I58648" s="1" t="s">
        <v>27</v>
      </c>
      <c r="J58648" s="1" t="s">
        <v>28</v>
      </c>
      <c r="K58648" s="1">
        <v>433.22</v>
      </c>
    </row>
    <row r="58649" spans="1:11" x14ac:dyDescent="0.2">
      <c r="A58649" s="2">
        <v>42826</v>
      </c>
      <c r="B58649" s="1" t="s">
        <v>156</v>
      </c>
      <c r="C58649" s="1" t="s">
        <v>39</v>
      </c>
      <c r="D58649" s="1" t="s">
        <v>130</v>
      </c>
      <c r="E58649" s="1" t="s">
        <v>49</v>
      </c>
      <c r="F58649" s="1">
        <v>4570</v>
      </c>
      <c r="G58649" s="1" t="s">
        <v>15</v>
      </c>
      <c r="H58649" s="1" t="s">
        <v>131</v>
      </c>
      <c r="I58649" s="1" t="s">
        <v>19</v>
      </c>
      <c r="J58649" s="1" t="s">
        <v>20</v>
      </c>
      <c r="K58649" s="1">
        <v>529.38000000000011</v>
      </c>
    </row>
    <row r="58650" spans="1:11" x14ac:dyDescent="0.2">
      <c r="A58650" s="2">
        <v>42826</v>
      </c>
      <c r="B58650" s="1" t="s">
        <v>156</v>
      </c>
      <c r="C58650" s="1" t="s">
        <v>39</v>
      </c>
      <c r="D58650" s="1" t="s">
        <v>130</v>
      </c>
      <c r="E58650" s="1" t="s">
        <v>49</v>
      </c>
      <c r="F58650" s="1">
        <v>4570</v>
      </c>
      <c r="G58650" s="1" t="s">
        <v>15</v>
      </c>
      <c r="H58650" s="1" t="s">
        <v>131</v>
      </c>
      <c r="I58650" s="1" t="s">
        <v>17</v>
      </c>
      <c r="J58650" s="1" t="s">
        <v>18</v>
      </c>
      <c r="K58650" s="1">
        <v>489.05000000000007</v>
      </c>
    </row>
    <row r="58651" spans="1:11" x14ac:dyDescent="0.2">
      <c r="A58651" s="2">
        <v>42826</v>
      </c>
      <c r="B58651" s="1" t="s">
        <v>156</v>
      </c>
      <c r="C58651" s="1" t="s">
        <v>39</v>
      </c>
      <c r="D58651" s="1" t="s">
        <v>130</v>
      </c>
      <c r="E58651" s="1" t="s">
        <v>49</v>
      </c>
      <c r="F58651" s="1">
        <v>4570</v>
      </c>
      <c r="G58651" s="1" t="s">
        <v>15</v>
      </c>
      <c r="H58651" s="1" t="s">
        <v>131</v>
      </c>
      <c r="I58651" s="1" t="s">
        <v>27</v>
      </c>
      <c r="J58651" s="1" t="s">
        <v>28</v>
      </c>
      <c r="K58651" s="1">
        <v>590.05000000000007</v>
      </c>
    </row>
    <row r="58652" spans="1:11" x14ac:dyDescent="0.2">
      <c r="A58652" s="2">
        <v>42826</v>
      </c>
      <c r="B58652" s="1" t="s">
        <v>156</v>
      </c>
      <c r="C58652" s="1" t="s">
        <v>39</v>
      </c>
      <c r="D58652" s="1" t="s">
        <v>130</v>
      </c>
      <c r="E58652" s="1" t="s">
        <v>49</v>
      </c>
      <c r="F58652" s="1">
        <v>4570</v>
      </c>
      <c r="G58652" s="1" t="s">
        <v>15</v>
      </c>
      <c r="H58652" s="1" t="s">
        <v>131</v>
      </c>
      <c r="I58652" s="1" t="s">
        <v>25</v>
      </c>
      <c r="J58652" s="1" t="s">
        <v>26</v>
      </c>
      <c r="K58652" s="1">
        <v>604.78</v>
      </c>
    </row>
    <row r="58653" spans="1:11" x14ac:dyDescent="0.2">
      <c r="A58653" s="2">
        <v>42826</v>
      </c>
      <c r="B58653" s="1" t="s">
        <v>156</v>
      </c>
      <c r="C58653" s="1" t="s">
        <v>39</v>
      </c>
      <c r="D58653" s="1" t="s">
        <v>130</v>
      </c>
      <c r="E58653" s="1" t="s">
        <v>49</v>
      </c>
      <c r="F58653" s="1">
        <v>4570</v>
      </c>
      <c r="G58653" s="1" t="s">
        <v>15</v>
      </c>
      <c r="H58653" s="1" t="s">
        <v>131</v>
      </c>
      <c r="I58653" s="1" t="s">
        <v>35</v>
      </c>
      <c r="J58653" s="1" t="s">
        <v>36</v>
      </c>
      <c r="K58653" s="1">
        <v>863.44</v>
      </c>
    </row>
    <row r="58654" spans="1:11" x14ac:dyDescent="0.2">
      <c r="A58654" s="2">
        <v>42826</v>
      </c>
      <c r="B58654" s="1" t="s">
        <v>156</v>
      </c>
      <c r="C58654" s="1" t="s">
        <v>39</v>
      </c>
      <c r="D58654" s="1" t="s">
        <v>130</v>
      </c>
      <c r="E58654" s="1" t="s">
        <v>49</v>
      </c>
      <c r="F58654" s="1">
        <v>4570</v>
      </c>
      <c r="G58654" s="1" t="s">
        <v>15</v>
      </c>
      <c r="H58654" s="1" t="s">
        <v>131</v>
      </c>
      <c r="I58654" s="1" t="s">
        <v>35</v>
      </c>
      <c r="J58654" s="1" t="s">
        <v>36</v>
      </c>
      <c r="K58654" s="1">
        <v>767.12000000000012</v>
      </c>
    </row>
    <row r="58655" spans="1:11" x14ac:dyDescent="0.2">
      <c r="A58655" s="2">
        <v>42826</v>
      </c>
      <c r="B58655" s="1" t="s">
        <v>156</v>
      </c>
      <c r="C58655" s="1" t="s">
        <v>39</v>
      </c>
      <c r="D58655" s="1" t="s">
        <v>130</v>
      </c>
      <c r="E58655" s="1" t="s">
        <v>49</v>
      </c>
      <c r="F58655" s="1">
        <v>4570</v>
      </c>
      <c r="G58655" s="1" t="s">
        <v>15</v>
      </c>
      <c r="H58655" s="1" t="s">
        <v>131</v>
      </c>
      <c r="I58655" s="1" t="s">
        <v>19</v>
      </c>
      <c r="J58655" s="1" t="s">
        <v>20</v>
      </c>
      <c r="K58655" s="1">
        <v>843.32</v>
      </c>
    </row>
    <row r="58656" spans="1:11" x14ac:dyDescent="0.2">
      <c r="A58656" s="2">
        <v>42826</v>
      </c>
      <c r="B58656" s="1" t="s">
        <v>156</v>
      </c>
      <c r="C58656" s="1" t="s">
        <v>39</v>
      </c>
      <c r="D58656" s="1" t="s">
        <v>130</v>
      </c>
      <c r="E58656" s="1" t="s">
        <v>49</v>
      </c>
      <c r="F58656" s="1">
        <v>4570</v>
      </c>
      <c r="G58656" s="1" t="s">
        <v>15</v>
      </c>
      <c r="H58656" s="1" t="s">
        <v>131</v>
      </c>
      <c r="I58656" s="1" t="s">
        <v>21</v>
      </c>
      <c r="J58656" s="1" t="s">
        <v>22</v>
      </c>
      <c r="K58656" s="1">
        <v>1775.3700000000001</v>
      </c>
    </row>
    <row r="58657" spans="1:11" x14ac:dyDescent="0.2">
      <c r="A58657" s="2">
        <v>42826</v>
      </c>
      <c r="B58657" s="1" t="s">
        <v>156</v>
      </c>
      <c r="C58657" s="1" t="s">
        <v>39</v>
      </c>
      <c r="D58657" s="1" t="s">
        <v>132</v>
      </c>
      <c r="E58657" s="1" t="s">
        <v>49</v>
      </c>
      <c r="F58657" s="1">
        <v>4700</v>
      </c>
      <c r="G58657" s="1" t="s">
        <v>15</v>
      </c>
      <c r="H58657" s="1" t="s">
        <v>65</v>
      </c>
      <c r="I58657" s="1" t="s">
        <v>25</v>
      </c>
      <c r="J58657" s="1" t="s">
        <v>26</v>
      </c>
      <c r="K58657" s="1">
        <v>1</v>
      </c>
    </row>
    <row r="58658" spans="1:11" x14ac:dyDescent="0.2">
      <c r="A58658" s="2">
        <v>42826</v>
      </c>
      <c r="B58658" s="1" t="s">
        <v>156</v>
      </c>
      <c r="C58658" s="1" t="s">
        <v>39</v>
      </c>
      <c r="D58658" s="1" t="s">
        <v>132</v>
      </c>
      <c r="E58658" s="1" t="s">
        <v>49</v>
      </c>
      <c r="F58658" s="1">
        <v>4700</v>
      </c>
      <c r="G58658" s="1" t="s">
        <v>15</v>
      </c>
      <c r="H58658" s="1" t="s">
        <v>65</v>
      </c>
      <c r="I58658" s="1" t="s">
        <v>21</v>
      </c>
      <c r="J58658" s="1" t="s">
        <v>22</v>
      </c>
      <c r="K58658" s="1">
        <v>2.99</v>
      </c>
    </row>
    <row r="58659" spans="1:11" x14ac:dyDescent="0.2">
      <c r="A58659" s="2">
        <v>42826</v>
      </c>
      <c r="B58659" s="1" t="s">
        <v>156</v>
      </c>
      <c r="C58659" s="1" t="s">
        <v>39</v>
      </c>
      <c r="D58659" s="1" t="s">
        <v>132</v>
      </c>
      <c r="E58659" s="1" t="s">
        <v>49</v>
      </c>
      <c r="F58659" s="1">
        <v>4700</v>
      </c>
      <c r="G58659" s="1" t="s">
        <v>15</v>
      </c>
      <c r="H58659" s="1" t="s">
        <v>65</v>
      </c>
      <c r="I58659" s="1" t="s">
        <v>19</v>
      </c>
      <c r="J58659" s="1" t="s">
        <v>20</v>
      </c>
      <c r="K58659" s="1">
        <v>21</v>
      </c>
    </row>
    <row r="58660" spans="1:11" x14ac:dyDescent="0.2">
      <c r="A58660" s="2">
        <v>42826</v>
      </c>
      <c r="B58660" s="1" t="s">
        <v>156</v>
      </c>
      <c r="C58660" s="1" t="s">
        <v>39</v>
      </c>
      <c r="D58660" s="1" t="s">
        <v>132</v>
      </c>
      <c r="E58660" s="1" t="s">
        <v>49</v>
      </c>
      <c r="F58660" s="1">
        <v>4700</v>
      </c>
      <c r="G58660" s="1" t="s">
        <v>15</v>
      </c>
      <c r="H58660" s="1" t="s">
        <v>65</v>
      </c>
      <c r="I58660" s="1" t="s">
        <v>23</v>
      </c>
      <c r="J58660" s="1" t="s">
        <v>24</v>
      </c>
      <c r="K58660" s="1">
        <v>5</v>
      </c>
    </row>
    <row r="58661" spans="1:11" x14ac:dyDescent="0.2">
      <c r="A58661" s="2">
        <v>42826</v>
      </c>
      <c r="B58661" s="1" t="s">
        <v>156</v>
      </c>
      <c r="C58661" s="1" t="s">
        <v>39</v>
      </c>
      <c r="D58661" s="1" t="s">
        <v>132</v>
      </c>
      <c r="E58661" s="1" t="s">
        <v>49</v>
      </c>
      <c r="F58661" s="1">
        <v>4700</v>
      </c>
      <c r="G58661" s="1" t="s">
        <v>15</v>
      </c>
      <c r="H58661" s="1" t="s">
        <v>65</v>
      </c>
      <c r="I58661" s="1" t="s">
        <v>31</v>
      </c>
      <c r="J58661" s="1" t="s">
        <v>32</v>
      </c>
      <c r="K58661" s="1">
        <v>2.5</v>
      </c>
    </row>
    <row r="58662" spans="1:11" x14ac:dyDescent="0.2">
      <c r="A58662" s="2">
        <v>42826</v>
      </c>
      <c r="B58662" s="1" t="s">
        <v>156</v>
      </c>
      <c r="C58662" s="1" t="s">
        <v>39</v>
      </c>
      <c r="D58662" s="1" t="s">
        <v>132</v>
      </c>
      <c r="E58662" s="1" t="s">
        <v>49</v>
      </c>
      <c r="F58662" s="1">
        <v>4700</v>
      </c>
      <c r="G58662" s="1" t="s">
        <v>15</v>
      </c>
      <c r="H58662" s="1" t="s">
        <v>65</v>
      </c>
      <c r="I58662" s="1" t="s">
        <v>25</v>
      </c>
      <c r="J58662" s="1" t="s">
        <v>26</v>
      </c>
      <c r="K58662" s="1">
        <v>25.98</v>
      </c>
    </row>
    <row r="58663" spans="1:11" x14ac:dyDescent="0.2">
      <c r="A58663" s="2">
        <v>42826</v>
      </c>
      <c r="B58663" s="1" t="s">
        <v>156</v>
      </c>
      <c r="C58663" s="1" t="s">
        <v>39</v>
      </c>
      <c r="D58663" s="1" t="s">
        <v>132</v>
      </c>
      <c r="E58663" s="1" t="s">
        <v>49</v>
      </c>
      <c r="F58663" s="1">
        <v>4700</v>
      </c>
      <c r="G58663" s="1" t="s">
        <v>15</v>
      </c>
      <c r="H58663" s="1" t="s">
        <v>65</v>
      </c>
      <c r="I58663" s="1" t="s">
        <v>27</v>
      </c>
      <c r="J58663" s="1" t="s">
        <v>28</v>
      </c>
      <c r="K58663" s="1">
        <v>7.95</v>
      </c>
    </row>
    <row r="58664" spans="1:11" x14ac:dyDescent="0.2">
      <c r="A58664" s="2">
        <v>42826</v>
      </c>
      <c r="B58664" s="1" t="s">
        <v>156</v>
      </c>
      <c r="C58664" s="1" t="s">
        <v>39</v>
      </c>
      <c r="D58664" s="1" t="s">
        <v>132</v>
      </c>
      <c r="E58664" s="1" t="s">
        <v>49</v>
      </c>
      <c r="F58664" s="1">
        <v>4700</v>
      </c>
      <c r="G58664" s="1" t="s">
        <v>15</v>
      </c>
      <c r="H58664" s="1" t="s">
        <v>65</v>
      </c>
      <c r="I58664" s="1" t="s">
        <v>27</v>
      </c>
      <c r="J58664" s="1" t="s">
        <v>28</v>
      </c>
      <c r="K58664" s="1">
        <v>23.94</v>
      </c>
    </row>
    <row r="58665" spans="1:11" x14ac:dyDescent="0.2">
      <c r="A58665" s="2">
        <v>42826</v>
      </c>
      <c r="B58665" s="1" t="s">
        <v>156</v>
      </c>
      <c r="C58665" s="1" t="s">
        <v>39</v>
      </c>
      <c r="D58665" s="1" t="s">
        <v>132</v>
      </c>
      <c r="E58665" s="1" t="s">
        <v>49</v>
      </c>
      <c r="F58665" s="1">
        <v>4700</v>
      </c>
      <c r="G58665" s="1" t="s">
        <v>15</v>
      </c>
      <c r="H58665" s="1" t="s">
        <v>65</v>
      </c>
      <c r="I58665" s="1" t="s">
        <v>29</v>
      </c>
      <c r="J58665" s="1" t="s">
        <v>30</v>
      </c>
      <c r="K58665" s="1">
        <v>50.91</v>
      </c>
    </row>
    <row r="58666" spans="1:11" x14ac:dyDescent="0.2">
      <c r="A58666" s="2">
        <v>42826</v>
      </c>
      <c r="B58666" s="1" t="s">
        <v>156</v>
      </c>
      <c r="C58666" s="1" t="s">
        <v>39</v>
      </c>
      <c r="D58666" s="1" t="s">
        <v>132</v>
      </c>
      <c r="E58666" s="1" t="s">
        <v>49</v>
      </c>
      <c r="F58666" s="1">
        <v>4700</v>
      </c>
      <c r="G58666" s="1" t="s">
        <v>15</v>
      </c>
      <c r="H58666" s="1" t="s">
        <v>65</v>
      </c>
      <c r="I58666" s="1" t="s">
        <v>31</v>
      </c>
      <c r="J58666" s="1" t="s">
        <v>32</v>
      </c>
      <c r="K58666" s="1">
        <v>87.69</v>
      </c>
    </row>
    <row r="58667" spans="1:11" x14ac:dyDescent="0.2">
      <c r="A58667" s="2">
        <v>42826</v>
      </c>
      <c r="B58667" s="1" t="s">
        <v>156</v>
      </c>
      <c r="C58667" s="1" t="s">
        <v>39</v>
      </c>
      <c r="D58667" s="1" t="s">
        <v>132</v>
      </c>
      <c r="E58667" s="1" t="s">
        <v>49</v>
      </c>
      <c r="F58667" s="1">
        <v>4700</v>
      </c>
      <c r="G58667" s="1" t="s">
        <v>15</v>
      </c>
      <c r="H58667" s="1" t="s">
        <v>65</v>
      </c>
      <c r="I58667" s="1" t="s">
        <v>21</v>
      </c>
      <c r="J58667" s="1" t="s">
        <v>22</v>
      </c>
      <c r="K58667" s="1">
        <v>75.89</v>
      </c>
    </row>
    <row r="58668" spans="1:11" x14ac:dyDescent="0.2">
      <c r="A58668" s="2">
        <v>42826</v>
      </c>
      <c r="B58668" s="1" t="s">
        <v>156</v>
      </c>
      <c r="C58668" s="1" t="s">
        <v>39</v>
      </c>
      <c r="D58668" s="1" t="s">
        <v>132</v>
      </c>
      <c r="E58668" s="1" t="s">
        <v>49</v>
      </c>
      <c r="F58668" s="1">
        <v>4700</v>
      </c>
      <c r="G58668" s="1" t="s">
        <v>15</v>
      </c>
      <c r="H58668" s="1" t="s">
        <v>65</v>
      </c>
      <c r="I58668" s="1" t="s">
        <v>25</v>
      </c>
      <c r="J58668" s="1" t="s">
        <v>26</v>
      </c>
      <c r="K58668" s="1">
        <v>79.900000000000006</v>
      </c>
    </row>
    <row r="58669" spans="1:11" x14ac:dyDescent="0.2">
      <c r="A58669" s="2">
        <v>42826</v>
      </c>
      <c r="B58669" s="1" t="s">
        <v>156</v>
      </c>
      <c r="C58669" s="1" t="s">
        <v>39</v>
      </c>
      <c r="D58669" s="1" t="s">
        <v>132</v>
      </c>
      <c r="E58669" s="1" t="s">
        <v>49</v>
      </c>
      <c r="F58669" s="1">
        <v>4700</v>
      </c>
      <c r="G58669" s="1" t="s">
        <v>15</v>
      </c>
      <c r="H58669" s="1" t="s">
        <v>65</v>
      </c>
      <c r="I58669" s="1" t="s">
        <v>19</v>
      </c>
      <c r="J58669" s="1" t="s">
        <v>20</v>
      </c>
      <c r="K58669" s="1">
        <v>86.96</v>
      </c>
    </row>
    <row r="58670" spans="1:11" x14ac:dyDescent="0.2">
      <c r="A58670" s="2">
        <v>42826</v>
      </c>
      <c r="B58670" s="1" t="s">
        <v>156</v>
      </c>
      <c r="C58670" s="1" t="s">
        <v>39</v>
      </c>
      <c r="D58670" s="1" t="s">
        <v>132</v>
      </c>
      <c r="E58670" s="1" t="s">
        <v>49</v>
      </c>
      <c r="F58670" s="1">
        <v>4700</v>
      </c>
      <c r="G58670" s="1" t="s">
        <v>15</v>
      </c>
      <c r="H58670" s="1" t="s">
        <v>65</v>
      </c>
      <c r="I58670" s="1" t="s">
        <v>17</v>
      </c>
      <c r="J58670" s="1" t="s">
        <v>18</v>
      </c>
      <c r="K58670" s="1">
        <v>101</v>
      </c>
    </row>
    <row r="58671" spans="1:11" x14ac:dyDescent="0.2">
      <c r="A58671" s="2">
        <v>42826</v>
      </c>
      <c r="B58671" s="1" t="s">
        <v>156</v>
      </c>
      <c r="C58671" s="1" t="s">
        <v>39</v>
      </c>
      <c r="D58671" s="1" t="s">
        <v>132</v>
      </c>
      <c r="E58671" s="1" t="s">
        <v>49</v>
      </c>
      <c r="F58671" s="1">
        <v>4700</v>
      </c>
      <c r="G58671" s="1" t="s">
        <v>15</v>
      </c>
      <c r="H58671" s="1" t="s">
        <v>65</v>
      </c>
      <c r="I58671" s="1" t="s">
        <v>23</v>
      </c>
      <c r="J58671" s="1" t="s">
        <v>24</v>
      </c>
      <c r="K58671" s="1">
        <v>90.87</v>
      </c>
    </row>
    <row r="58672" spans="1:11" x14ac:dyDescent="0.2">
      <c r="A58672" s="2">
        <v>42826</v>
      </c>
      <c r="B58672" s="1" t="s">
        <v>156</v>
      </c>
      <c r="C58672" s="1" t="s">
        <v>39</v>
      </c>
      <c r="D58672" s="1" t="s">
        <v>132</v>
      </c>
      <c r="E58672" s="1" t="s">
        <v>49</v>
      </c>
      <c r="F58672" s="1">
        <v>4700</v>
      </c>
      <c r="G58672" s="1" t="s">
        <v>15</v>
      </c>
      <c r="H58672" s="1" t="s">
        <v>65</v>
      </c>
      <c r="I58672" s="1" t="s">
        <v>25</v>
      </c>
      <c r="J58672" s="1" t="s">
        <v>26</v>
      </c>
      <c r="K58672" s="1">
        <v>152.84</v>
      </c>
    </row>
    <row r="58673" spans="1:11" x14ac:dyDescent="0.2">
      <c r="A58673" s="2">
        <v>42826</v>
      </c>
      <c r="B58673" s="1" t="s">
        <v>156</v>
      </c>
      <c r="C58673" s="1" t="s">
        <v>39</v>
      </c>
      <c r="D58673" s="1" t="s">
        <v>132</v>
      </c>
      <c r="E58673" s="1" t="s">
        <v>49</v>
      </c>
      <c r="F58673" s="1">
        <v>4700</v>
      </c>
      <c r="G58673" s="1" t="s">
        <v>15</v>
      </c>
      <c r="H58673" s="1" t="s">
        <v>65</v>
      </c>
      <c r="I58673" s="1" t="s">
        <v>21</v>
      </c>
      <c r="J58673" s="1" t="s">
        <v>22</v>
      </c>
      <c r="K58673" s="1">
        <v>174.81</v>
      </c>
    </row>
    <row r="58674" spans="1:11" x14ac:dyDescent="0.2">
      <c r="A58674" s="2">
        <v>42826</v>
      </c>
      <c r="B58674" s="1" t="s">
        <v>156</v>
      </c>
      <c r="C58674" s="1" t="s">
        <v>39</v>
      </c>
      <c r="D58674" s="1" t="s">
        <v>132</v>
      </c>
      <c r="E58674" s="1" t="s">
        <v>49</v>
      </c>
      <c r="F58674" s="1">
        <v>4700</v>
      </c>
      <c r="G58674" s="1" t="s">
        <v>15</v>
      </c>
      <c r="H58674" s="1" t="s">
        <v>65</v>
      </c>
      <c r="I58674" s="1" t="s">
        <v>17</v>
      </c>
      <c r="J58674" s="1" t="s">
        <v>18</v>
      </c>
      <c r="K58674" s="1">
        <v>346</v>
      </c>
    </row>
    <row r="58675" spans="1:11" x14ac:dyDescent="0.2">
      <c r="A58675" s="2">
        <v>42826</v>
      </c>
      <c r="B58675" s="1" t="s">
        <v>156</v>
      </c>
      <c r="C58675" s="1" t="s">
        <v>39</v>
      </c>
      <c r="D58675" s="1" t="s">
        <v>132</v>
      </c>
      <c r="E58675" s="1" t="s">
        <v>49</v>
      </c>
      <c r="F58675" s="1">
        <v>4700</v>
      </c>
      <c r="G58675" s="1" t="s">
        <v>15</v>
      </c>
      <c r="H58675" s="1" t="s">
        <v>65</v>
      </c>
      <c r="I58675" s="1" t="s">
        <v>23</v>
      </c>
      <c r="J58675" s="1" t="s">
        <v>24</v>
      </c>
      <c r="K58675" s="1">
        <v>353.74</v>
      </c>
    </row>
    <row r="58676" spans="1:11" x14ac:dyDescent="0.2">
      <c r="A58676" s="2">
        <v>42826</v>
      </c>
      <c r="B58676" s="1" t="s">
        <v>156</v>
      </c>
      <c r="C58676" s="1" t="s">
        <v>39</v>
      </c>
      <c r="D58676" s="1" t="s">
        <v>132</v>
      </c>
      <c r="E58676" s="1" t="s">
        <v>49</v>
      </c>
      <c r="F58676" s="1">
        <v>4700</v>
      </c>
      <c r="G58676" s="1" t="s">
        <v>15</v>
      </c>
      <c r="H58676" s="1" t="s">
        <v>65</v>
      </c>
      <c r="I58676" s="1" t="s">
        <v>25</v>
      </c>
      <c r="J58676" s="1" t="s">
        <v>26</v>
      </c>
      <c r="K58676" s="1">
        <v>412.6</v>
      </c>
    </row>
    <row r="58677" spans="1:11" x14ac:dyDescent="0.2">
      <c r="A58677" s="2">
        <v>42826</v>
      </c>
      <c r="B58677" s="1" t="s">
        <v>156</v>
      </c>
      <c r="C58677" s="1" t="s">
        <v>39</v>
      </c>
      <c r="D58677" s="1" t="s">
        <v>132</v>
      </c>
      <c r="E58677" s="1" t="s">
        <v>49</v>
      </c>
      <c r="F58677" s="1">
        <v>4700</v>
      </c>
      <c r="G58677" s="1" t="s">
        <v>15</v>
      </c>
      <c r="H58677" s="1" t="s">
        <v>65</v>
      </c>
      <c r="I58677" s="1" t="s">
        <v>23</v>
      </c>
      <c r="J58677" s="1" t="s">
        <v>24</v>
      </c>
      <c r="K58677" s="1">
        <v>366.7</v>
      </c>
    </row>
    <row r="58678" spans="1:11" x14ac:dyDescent="0.2">
      <c r="A58678" s="2">
        <v>42826</v>
      </c>
      <c r="B58678" s="1" t="s">
        <v>156</v>
      </c>
      <c r="C58678" s="1" t="s">
        <v>39</v>
      </c>
      <c r="D58678" s="1" t="s">
        <v>132</v>
      </c>
      <c r="E58678" s="1" t="s">
        <v>49</v>
      </c>
      <c r="F58678" s="1">
        <v>4700</v>
      </c>
      <c r="G58678" s="1" t="s">
        <v>15</v>
      </c>
      <c r="H58678" s="1" t="s">
        <v>65</v>
      </c>
      <c r="I58678" s="1" t="s">
        <v>35</v>
      </c>
      <c r="J58678" s="1" t="s">
        <v>36</v>
      </c>
      <c r="K58678" s="1">
        <v>618.62</v>
      </c>
    </row>
    <row r="58679" spans="1:11" x14ac:dyDescent="0.2">
      <c r="A58679" s="2">
        <v>42826</v>
      </c>
      <c r="B58679" s="1" t="s">
        <v>156</v>
      </c>
      <c r="C58679" s="1" t="s">
        <v>39</v>
      </c>
      <c r="D58679" s="1" t="s">
        <v>132</v>
      </c>
      <c r="E58679" s="1" t="s">
        <v>49</v>
      </c>
      <c r="F58679" s="1">
        <v>4700</v>
      </c>
      <c r="G58679" s="1" t="s">
        <v>15</v>
      </c>
      <c r="H58679" s="1" t="s">
        <v>65</v>
      </c>
      <c r="I58679" s="1" t="s">
        <v>35</v>
      </c>
      <c r="J58679" s="1" t="s">
        <v>36</v>
      </c>
      <c r="K58679" s="1">
        <v>1107.72</v>
      </c>
    </row>
    <row r="58680" spans="1:11" x14ac:dyDescent="0.2">
      <c r="A58680" s="2">
        <v>42826</v>
      </c>
      <c r="B58680" s="1" t="s">
        <v>156</v>
      </c>
      <c r="C58680" s="1" t="s">
        <v>39</v>
      </c>
      <c r="D58680" s="1" t="s">
        <v>132</v>
      </c>
      <c r="E58680" s="1" t="s">
        <v>49</v>
      </c>
      <c r="F58680" s="1">
        <v>4700</v>
      </c>
      <c r="G58680" s="1" t="s">
        <v>15</v>
      </c>
      <c r="H58680" s="1" t="s">
        <v>65</v>
      </c>
      <c r="I58680" s="1" t="s">
        <v>27</v>
      </c>
      <c r="J58680" s="1" t="s">
        <v>28</v>
      </c>
      <c r="K58680" s="1">
        <v>701.88000000000011</v>
      </c>
    </row>
    <row r="58681" spans="1:11" x14ac:dyDescent="0.2">
      <c r="A58681" s="2">
        <v>42826</v>
      </c>
      <c r="B58681" s="1" t="s">
        <v>156</v>
      </c>
      <c r="C58681" s="1" t="s">
        <v>39</v>
      </c>
      <c r="D58681" s="1" t="s">
        <v>132</v>
      </c>
      <c r="E58681" s="1" t="s">
        <v>49</v>
      </c>
      <c r="F58681" s="1">
        <v>4700</v>
      </c>
      <c r="G58681" s="1" t="s">
        <v>15</v>
      </c>
      <c r="H58681" s="1" t="s">
        <v>65</v>
      </c>
      <c r="I58681" s="1" t="s">
        <v>35</v>
      </c>
      <c r="J58681" s="1" t="s">
        <v>36</v>
      </c>
      <c r="K58681" s="1">
        <v>827.83</v>
      </c>
    </row>
    <row r="58682" spans="1:11" x14ac:dyDescent="0.2">
      <c r="A58682" s="2">
        <v>42826</v>
      </c>
      <c r="B58682" s="1" t="s">
        <v>156</v>
      </c>
      <c r="C58682" s="1" t="s">
        <v>39</v>
      </c>
      <c r="D58682" s="1" t="s">
        <v>132</v>
      </c>
      <c r="E58682" s="1" t="s">
        <v>49</v>
      </c>
      <c r="F58682" s="1">
        <v>4700</v>
      </c>
      <c r="G58682" s="1" t="s">
        <v>15</v>
      </c>
      <c r="H58682" s="1" t="s">
        <v>65</v>
      </c>
      <c r="I58682" s="1" t="s">
        <v>27</v>
      </c>
      <c r="J58682" s="1" t="s">
        <v>28</v>
      </c>
      <c r="K58682" s="1">
        <v>835.22</v>
      </c>
    </row>
    <row r="58683" spans="1:11" x14ac:dyDescent="0.2">
      <c r="A58683" s="2">
        <v>42826</v>
      </c>
      <c r="B58683" s="1" t="s">
        <v>156</v>
      </c>
      <c r="C58683" s="1" t="s">
        <v>39</v>
      </c>
      <c r="D58683" s="1" t="s">
        <v>132</v>
      </c>
      <c r="E58683" s="1" t="s">
        <v>49</v>
      </c>
      <c r="F58683" s="1">
        <v>4700</v>
      </c>
      <c r="G58683" s="1" t="s">
        <v>15</v>
      </c>
      <c r="H58683" s="1" t="s">
        <v>65</v>
      </c>
      <c r="I58683" s="1" t="s">
        <v>19</v>
      </c>
      <c r="J58683" s="1" t="s">
        <v>20</v>
      </c>
      <c r="K58683" s="1">
        <v>1033.28</v>
      </c>
    </row>
    <row r="58684" spans="1:11" x14ac:dyDescent="0.2">
      <c r="A58684" s="2">
        <v>42826</v>
      </c>
      <c r="B58684" s="1" t="s">
        <v>156</v>
      </c>
      <c r="C58684" s="1" t="s">
        <v>39</v>
      </c>
      <c r="D58684" s="1" t="s">
        <v>132</v>
      </c>
      <c r="E58684" s="1" t="s">
        <v>49</v>
      </c>
      <c r="F58684" s="1">
        <v>4700</v>
      </c>
      <c r="G58684" s="1" t="s">
        <v>15</v>
      </c>
      <c r="H58684" s="1" t="s">
        <v>65</v>
      </c>
      <c r="I58684" s="1" t="s">
        <v>21</v>
      </c>
      <c r="J58684" s="1" t="s">
        <v>22</v>
      </c>
      <c r="K58684" s="1">
        <v>1530.67</v>
      </c>
    </row>
    <row r="58685" spans="1:11" x14ac:dyDescent="0.2">
      <c r="A58685" s="2">
        <v>42826</v>
      </c>
      <c r="B58685" s="1" t="s">
        <v>156</v>
      </c>
      <c r="C58685" s="1" t="s">
        <v>39</v>
      </c>
      <c r="D58685" s="1" t="s">
        <v>132</v>
      </c>
      <c r="E58685" s="1" t="s">
        <v>49</v>
      </c>
      <c r="F58685" s="1">
        <v>4700</v>
      </c>
      <c r="G58685" s="1" t="s">
        <v>15</v>
      </c>
      <c r="H58685" s="1" t="s">
        <v>65</v>
      </c>
      <c r="I58685" s="1" t="s">
        <v>21</v>
      </c>
      <c r="J58685" s="1" t="s">
        <v>22</v>
      </c>
      <c r="K58685" s="1">
        <v>1793.03</v>
      </c>
    </row>
    <row r="58686" spans="1:11" x14ac:dyDescent="0.2">
      <c r="A58686" s="2">
        <v>42826</v>
      </c>
      <c r="B58686" s="1" t="s">
        <v>156</v>
      </c>
      <c r="C58686" s="1" t="s">
        <v>39</v>
      </c>
      <c r="D58686" s="1" t="s">
        <v>132</v>
      </c>
      <c r="E58686" s="1" t="s">
        <v>49</v>
      </c>
      <c r="F58686" s="1">
        <v>4700</v>
      </c>
      <c r="G58686" s="1" t="s">
        <v>15</v>
      </c>
      <c r="H58686" s="1" t="s">
        <v>65</v>
      </c>
      <c r="I58686" s="1" t="s">
        <v>19</v>
      </c>
      <c r="J58686" s="1" t="s">
        <v>20</v>
      </c>
      <c r="K58686" s="1">
        <v>1952.69</v>
      </c>
    </row>
    <row r="58687" spans="1:11" x14ac:dyDescent="0.2">
      <c r="A58687" s="2">
        <v>42826</v>
      </c>
      <c r="B58687" s="1" t="s">
        <v>156</v>
      </c>
      <c r="C58687" s="1" t="s">
        <v>12</v>
      </c>
      <c r="D58687" s="1" t="s">
        <v>133</v>
      </c>
      <c r="E58687" s="1" t="s">
        <v>14</v>
      </c>
      <c r="F58687" s="1">
        <v>2650</v>
      </c>
      <c r="G58687" s="1" t="s">
        <v>15</v>
      </c>
      <c r="H58687" s="1" t="s">
        <v>38</v>
      </c>
      <c r="I58687" s="1" t="s">
        <v>19</v>
      </c>
      <c r="J58687" s="1" t="s">
        <v>20</v>
      </c>
      <c r="K58687" s="1">
        <v>36</v>
      </c>
    </row>
    <row r="58688" spans="1:11" x14ac:dyDescent="0.2">
      <c r="A58688" s="2">
        <v>42826</v>
      </c>
      <c r="B58688" s="1" t="s">
        <v>156</v>
      </c>
      <c r="C58688" s="1" t="s">
        <v>12</v>
      </c>
      <c r="D58688" s="1" t="s">
        <v>133</v>
      </c>
      <c r="E58688" s="1" t="s">
        <v>14</v>
      </c>
      <c r="F58688" s="1">
        <v>2650</v>
      </c>
      <c r="G58688" s="1" t="s">
        <v>15</v>
      </c>
      <c r="H58688" s="1" t="s">
        <v>38</v>
      </c>
      <c r="I58688" s="1" t="s">
        <v>25</v>
      </c>
      <c r="J58688" s="1" t="s">
        <v>26</v>
      </c>
      <c r="K58688" s="1">
        <v>12</v>
      </c>
    </row>
    <row r="58689" spans="1:11" x14ac:dyDescent="0.2">
      <c r="A58689" s="2">
        <v>42826</v>
      </c>
      <c r="B58689" s="1" t="s">
        <v>156</v>
      </c>
      <c r="C58689" s="1" t="s">
        <v>12</v>
      </c>
      <c r="D58689" s="1" t="s">
        <v>133</v>
      </c>
      <c r="E58689" s="1" t="s">
        <v>14</v>
      </c>
      <c r="F58689" s="1">
        <v>2650</v>
      </c>
      <c r="G58689" s="1" t="s">
        <v>15</v>
      </c>
      <c r="H58689" s="1" t="s">
        <v>38</v>
      </c>
      <c r="I58689" s="1" t="s">
        <v>35</v>
      </c>
      <c r="J58689" s="1" t="s">
        <v>36</v>
      </c>
      <c r="K58689" s="1">
        <v>4</v>
      </c>
    </row>
    <row r="58690" spans="1:11" x14ac:dyDescent="0.2">
      <c r="A58690" s="2">
        <v>42826</v>
      </c>
      <c r="B58690" s="1" t="s">
        <v>156</v>
      </c>
      <c r="C58690" s="1" t="s">
        <v>12</v>
      </c>
      <c r="D58690" s="1" t="s">
        <v>133</v>
      </c>
      <c r="E58690" s="1" t="s">
        <v>14</v>
      </c>
      <c r="F58690" s="1">
        <v>2650</v>
      </c>
      <c r="G58690" s="1" t="s">
        <v>15</v>
      </c>
      <c r="H58690" s="1" t="s">
        <v>38</v>
      </c>
      <c r="I58690" s="1" t="s">
        <v>35</v>
      </c>
      <c r="J58690" s="1" t="s">
        <v>36</v>
      </c>
      <c r="K58690" s="1">
        <v>32.89</v>
      </c>
    </row>
    <row r="58691" spans="1:11" x14ac:dyDescent="0.2">
      <c r="A58691" s="2">
        <v>42826</v>
      </c>
      <c r="B58691" s="1" t="s">
        <v>156</v>
      </c>
      <c r="C58691" s="1" t="s">
        <v>12</v>
      </c>
      <c r="D58691" s="1" t="s">
        <v>133</v>
      </c>
      <c r="E58691" s="1" t="s">
        <v>14</v>
      </c>
      <c r="F58691" s="1">
        <v>2650</v>
      </c>
      <c r="G58691" s="1" t="s">
        <v>15</v>
      </c>
      <c r="H58691" s="1" t="s">
        <v>38</v>
      </c>
      <c r="I58691" s="1" t="s">
        <v>27</v>
      </c>
      <c r="J58691" s="1" t="s">
        <v>28</v>
      </c>
      <c r="K58691" s="1">
        <v>2</v>
      </c>
    </row>
    <row r="58692" spans="1:11" x14ac:dyDescent="0.2">
      <c r="A58692" s="2">
        <v>42826</v>
      </c>
      <c r="B58692" s="1" t="s">
        <v>156</v>
      </c>
      <c r="C58692" s="1" t="s">
        <v>12</v>
      </c>
      <c r="D58692" s="1" t="s">
        <v>133</v>
      </c>
      <c r="E58692" s="1" t="s">
        <v>14</v>
      </c>
      <c r="F58692" s="1">
        <v>2650</v>
      </c>
      <c r="G58692" s="1" t="s">
        <v>15</v>
      </c>
      <c r="H58692" s="1" t="s">
        <v>38</v>
      </c>
      <c r="I58692" s="1" t="s">
        <v>25</v>
      </c>
      <c r="J58692" s="1" t="s">
        <v>26</v>
      </c>
      <c r="K58692" s="1">
        <v>9</v>
      </c>
    </row>
    <row r="58693" spans="1:11" x14ac:dyDescent="0.2">
      <c r="A58693" s="2">
        <v>42826</v>
      </c>
      <c r="B58693" s="1" t="s">
        <v>156</v>
      </c>
      <c r="C58693" s="1" t="s">
        <v>12</v>
      </c>
      <c r="D58693" s="1" t="s">
        <v>133</v>
      </c>
      <c r="E58693" s="1" t="s">
        <v>14</v>
      </c>
      <c r="F58693" s="1">
        <v>2650</v>
      </c>
      <c r="G58693" s="1" t="s">
        <v>15</v>
      </c>
      <c r="H58693" s="1" t="s">
        <v>38</v>
      </c>
      <c r="I58693" s="1" t="s">
        <v>19</v>
      </c>
      <c r="J58693" s="1" t="s">
        <v>20</v>
      </c>
      <c r="K58693" s="1">
        <v>19.990000000000002</v>
      </c>
    </row>
    <row r="58694" spans="1:11" x14ac:dyDescent="0.2">
      <c r="A58694" s="2">
        <v>42826</v>
      </c>
      <c r="B58694" s="1" t="s">
        <v>156</v>
      </c>
      <c r="C58694" s="1" t="s">
        <v>12</v>
      </c>
      <c r="D58694" s="1" t="s">
        <v>133</v>
      </c>
      <c r="E58694" s="1" t="s">
        <v>14</v>
      </c>
      <c r="F58694" s="1">
        <v>2650</v>
      </c>
      <c r="G58694" s="1" t="s">
        <v>15</v>
      </c>
      <c r="H58694" s="1" t="s">
        <v>38</v>
      </c>
      <c r="I58694" s="1" t="s">
        <v>23</v>
      </c>
      <c r="J58694" s="1" t="s">
        <v>24</v>
      </c>
      <c r="K58694" s="1">
        <v>23.990000000000002</v>
      </c>
    </row>
    <row r="58695" spans="1:11" x14ac:dyDescent="0.2">
      <c r="A58695" s="2">
        <v>42826</v>
      </c>
      <c r="B58695" s="1" t="s">
        <v>156</v>
      </c>
      <c r="C58695" s="1" t="s">
        <v>12</v>
      </c>
      <c r="D58695" s="1" t="s">
        <v>133</v>
      </c>
      <c r="E58695" s="1" t="s">
        <v>14</v>
      </c>
      <c r="F58695" s="1">
        <v>2650</v>
      </c>
      <c r="G58695" s="1" t="s">
        <v>15</v>
      </c>
      <c r="H58695" s="1" t="s">
        <v>38</v>
      </c>
      <c r="I58695" s="1" t="s">
        <v>19</v>
      </c>
      <c r="J58695" s="1" t="s">
        <v>20</v>
      </c>
      <c r="K58695" s="1">
        <v>29.98</v>
      </c>
    </row>
    <row r="58696" spans="1:11" x14ac:dyDescent="0.2">
      <c r="A58696" s="2">
        <v>42826</v>
      </c>
      <c r="B58696" s="1" t="s">
        <v>156</v>
      </c>
      <c r="C58696" s="1" t="s">
        <v>12</v>
      </c>
      <c r="D58696" s="1" t="s">
        <v>133</v>
      </c>
      <c r="E58696" s="1" t="s">
        <v>14</v>
      </c>
      <c r="F58696" s="1">
        <v>2650</v>
      </c>
      <c r="G58696" s="1" t="s">
        <v>15</v>
      </c>
      <c r="H58696" s="1" t="s">
        <v>38</v>
      </c>
      <c r="I58696" s="1" t="s">
        <v>21</v>
      </c>
      <c r="J58696" s="1" t="s">
        <v>22</v>
      </c>
      <c r="K58696" s="1">
        <v>11.97</v>
      </c>
    </row>
    <row r="58697" spans="1:11" x14ac:dyDescent="0.2">
      <c r="A58697" s="2">
        <v>42826</v>
      </c>
      <c r="B58697" s="1" t="s">
        <v>156</v>
      </c>
      <c r="C58697" s="1" t="s">
        <v>12</v>
      </c>
      <c r="D58697" s="1" t="s">
        <v>133</v>
      </c>
      <c r="E58697" s="1" t="s">
        <v>14</v>
      </c>
      <c r="F58697" s="1">
        <v>2650</v>
      </c>
      <c r="G58697" s="1" t="s">
        <v>15</v>
      </c>
      <c r="H58697" s="1" t="s">
        <v>38</v>
      </c>
      <c r="I58697" s="1" t="s">
        <v>25</v>
      </c>
      <c r="J58697" s="1" t="s">
        <v>26</v>
      </c>
      <c r="K58697" s="1">
        <v>24.950000000000003</v>
      </c>
    </row>
    <row r="58698" spans="1:11" x14ac:dyDescent="0.2">
      <c r="A58698" s="2">
        <v>42826</v>
      </c>
      <c r="B58698" s="1" t="s">
        <v>156</v>
      </c>
      <c r="C58698" s="1" t="s">
        <v>12</v>
      </c>
      <c r="D58698" s="1" t="s">
        <v>133</v>
      </c>
      <c r="E58698" s="1" t="s">
        <v>14</v>
      </c>
      <c r="F58698" s="1">
        <v>2650</v>
      </c>
      <c r="G58698" s="1" t="s">
        <v>15</v>
      </c>
      <c r="H58698" s="1" t="s">
        <v>38</v>
      </c>
      <c r="I58698" s="1" t="s">
        <v>33</v>
      </c>
      <c r="J58698" s="1" t="s">
        <v>34</v>
      </c>
      <c r="K58698" s="1">
        <v>144.80000000000001</v>
      </c>
    </row>
    <row r="58699" spans="1:11" x14ac:dyDescent="0.2">
      <c r="A58699" s="2">
        <v>42826</v>
      </c>
      <c r="B58699" s="1" t="s">
        <v>156</v>
      </c>
      <c r="C58699" s="1" t="s">
        <v>12</v>
      </c>
      <c r="D58699" s="1" t="s">
        <v>133</v>
      </c>
      <c r="E58699" s="1" t="s">
        <v>14</v>
      </c>
      <c r="F58699" s="1">
        <v>2650</v>
      </c>
      <c r="G58699" s="1" t="s">
        <v>15</v>
      </c>
      <c r="H58699" s="1" t="s">
        <v>38</v>
      </c>
      <c r="I58699" s="1" t="s">
        <v>25</v>
      </c>
      <c r="J58699" s="1" t="s">
        <v>26</v>
      </c>
      <c r="K58699" s="1">
        <v>50.59</v>
      </c>
    </row>
    <row r="58700" spans="1:11" x14ac:dyDescent="0.2">
      <c r="A58700" s="2">
        <v>42826</v>
      </c>
      <c r="B58700" s="1" t="s">
        <v>156</v>
      </c>
      <c r="C58700" s="1" t="s">
        <v>12</v>
      </c>
      <c r="D58700" s="1" t="s">
        <v>133</v>
      </c>
      <c r="E58700" s="1" t="s">
        <v>14</v>
      </c>
      <c r="F58700" s="1">
        <v>2650</v>
      </c>
      <c r="G58700" s="1" t="s">
        <v>15</v>
      </c>
      <c r="H58700" s="1" t="s">
        <v>38</v>
      </c>
      <c r="I58700" s="1" t="s">
        <v>21</v>
      </c>
      <c r="J58700" s="1" t="s">
        <v>22</v>
      </c>
      <c r="K58700" s="1">
        <v>19.989999999999998</v>
      </c>
    </row>
    <row r="58701" spans="1:11" x14ac:dyDescent="0.2">
      <c r="A58701" s="2">
        <v>42826</v>
      </c>
      <c r="B58701" s="1" t="s">
        <v>156</v>
      </c>
      <c r="C58701" s="1" t="s">
        <v>12</v>
      </c>
      <c r="D58701" s="1" t="s">
        <v>133</v>
      </c>
      <c r="E58701" s="1" t="s">
        <v>14</v>
      </c>
      <c r="F58701" s="1">
        <v>2650</v>
      </c>
      <c r="G58701" s="1" t="s">
        <v>15</v>
      </c>
      <c r="H58701" s="1" t="s">
        <v>38</v>
      </c>
      <c r="I58701" s="1" t="s">
        <v>23</v>
      </c>
      <c r="J58701" s="1" t="s">
        <v>24</v>
      </c>
      <c r="K58701" s="1">
        <v>153.94</v>
      </c>
    </row>
    <row r="58702" spans="1:11" x14ac:dyDescent="0.2">
      <c r="A58702" s="2">
        <v>42826</v>
      </c>
      <c r="B58702" s="1" t="s">
        <v>156</v>
      </c>
      <c r="C58702" s="1" t="s">
        <v>12</v>
      </c>
      <c r="D58702" s="1" t="s">
        <v>133</v>
      </c>
      <c r="E58702" s="1" t="s">
        <v>14</v>
      </c>
      <c r="F58702" s="1">
        <v>2650</v>
      </c>
      <c r="G58702" s="1" t="s">
        <v>15</v>
      </c>
      <c r="H58702" s="1" t="s">
        <v>38</v>
      </c>
      <c r="I58702" s="1" t="s">
        <v>21</v>
      </c>
      <c r="J58702" s="1" t="s">
        <v>22</v>
      </c>
      <c r="K58702" s="1">
        <v>39.96</v>
      </c>
    </row>
    <row r="58703" spans="1:11" x14ac:dyDescent="0.2">
      <c r="A58703" s="2">
        <v>42826</v>
      </c>
      <c r="B58703" s="1" t="s">
        <v>156</v>
      </c>
      <c r="C58703" s="1" t="s">
        <v>12</v>
      </c>
      <c r="D58703" s="1" t="s">
        <v>133</v>
      </c>
      <c r="E58703" s="1" t="s">
        <v>14</v>
      </c>
      <c r="F58703" s="1">
        <v>2650</v>
      </c>
      <c r="G58703" s="1" t="s">
        <v>15</v>
      </c>
      <c r="H58703" s="1" t="s">
        <v>38</v>
      </c>
      <c r="I58703" s="1" t="s">
        <v>19</v>
      </c>
      <c r="J58703" s="1" t="s">
        <v>20</v>
      </c>
      <c r="K58703" s="1">
        <v>34.74</v>
      </c>
    </row>
    <row r="58704" spans="1:11" x14ac:dyDescent="0.2">
      <c r="A58704" s="2">
        <v>42826</v>
      </c>
      <c r="B58704" s="1" t="s">
        <v>156</v>
      </c>
      <c r="C58704" s="1" t="s">
        <v>12</v>
      </c>
      <c r="D58704" s="1" t="s">
        <v>133</v>
      </c>
      <c r="E58704" s="1" t="s">
        <v>14</v>
      </c>
      <c r="F58704" s="1">
        <v>2650</v>
      </c>
      <c r="G58704" s="1" t="s">
        <v>15</v>
      </c>
      <c r="H58704" s="1" t="s">
        <v>38</v>
      </c>
      <c r="I58704" s="1" t="s">
        <v>21</v>
      </c>
      <c r="J58704" s="1" t="s">
        <v>22</v>
      </c>
      <c r="K58704" s="1">
        <v>54.53</v>
      </c>
    </row>
    <row r="58705" spans="1:11" x14ac:dyDescent="0.2">
      <c r="A58705" s="2">
        <v>42826</v>
      </c>
      <c r="B58705" s="1" t="s">
        <v>156</v>
      </c>
      <c r="C58705" s="1" t="s">
        <v>12</v>
      </c>
      <c r="D58705" s="1" t="s">
        <v>133</v>
      </c>
      <c r="E58705" s="1" t="s">
        <v>14</v>
      </c>
      <c r="F58705" s="1">
        <v>2650</v>
      </c>
      <c r="G58705" s="1" t="s">
        <v>15</v>
      </c>
      <c r="H58705" s="1" t="s">
        <v>38</v>
      </c>
      <c r="I58705" s="1" t="s">
        <v>17</v>
      </c>
      <c r="J58705" s="1" t="s">
        <v>18</v>
      </c>
      <c r="K58705" s="1">
        <v>59.96</v>
      </c>
    </row>
    <row r="58706" spans="1:11" x14ac:dyDescent="0.2">
      <c r="A58706" s="2">
        <v>42826</v>
      </c>
      <c r="B58706" s="1" t="s">
        <v>156</v>
      </c>
      <c r="C58706" s="1" t="s">
        <v>12</v>
      </c>
      <c r="D58706" s="1" t="s">
        <v>133</v>
      </c>
      <c r="E58706" s="1" t="s">
        <v>14</v>
      </c>
      <c r="F58706" s="1">
        <v>2650</v>
      </c>
      <c r="G58706" s="1" t="s">
        <v>15</v>
      </c>
      <c r="H58706" s="1" t="s">
        <v>38</v>
      </c>
      <c r="I58706" s="1" t="s">
        <v>23</v>
      </c>
      <c r="J58706" s="1" t="s">
        <v>24</v>
      </c>
      <c r="K58706" s="1">
        <v>221.23000000000002</v>
      </c>
    </row>
    <row r="58707" spans="1:11" x14ac:dyDescent="0.2">
      <c r="A58707" s="2">
        <v>42826</v>
      </c>
      <c r="B58707" s="1" t="s">
        <v>156</v>
      </c>
      <c r="C58707" s="1" t="s">
        <v>12</v>
      </c>
      <c r="D58707" s="1" t="s">
        <v>133</v>
      </c>
      <c r="E58707" s="1" t="s">
        <v>14</v>
      </c>
      <c r="F58707" s="1">
        <v>2650</v>
      </c>
      <c r="G58707" s="1" t="s">
        <v>15</v>
      </c>
      <c r="H58707" s="1" t="s">
        <v>38</v>
      </c>
      <c r="I58707" s="1" t="s">
        <v>31</v>
      </c>
      <c r="J58707" s="1" t="s">
        <v>32</v>
      </c>
      <c r="K58707" s="1">
        <v>39.950000000000003</v>
      </c>
    </row>
    <row r="58708" spans="1:11" x14ac:dyDescent="0.2">
      <c r="A58708" s="2">
        <v>42826</v>
      </c>
      <c r="B58708" s="1" t="s">
        <v>156</v>
      </c>
      <c r="C58708" s="1" t="s">
        <v>12</v>
      </c>
      <c r="D58708" s="1" t="s">
        <v>133</v>
      </c>
      <c r="E58708" s="1" t="s">
        <v>14</v>
      </c>
      <c r="F58708" s="1">
        <v>2650</v>
      </c>
      <c r="G58708" s="1" t="s">
        <v>15</v>
      </c>
      <c r="H58708" s="1" t="s">
        <v>38</v>
      </c>
      <c r="I58708" s="1" t="s">
        <v>23</v>
      </c>
      <c r="J58708" s="1" t="s">
        <v>24</v>
      </c>
      <c r="K58708" s="1">
        <v>79.760000000000005</v>
      </c>
    </row>
    <row r="58709" spans="1:11" x14ac:dyDescent="0.2">
      <c r="A58709" s="2">
        <v>42826</v>
      </c>
      <c r="B58709" s="1" t="s">
        <v>156</v>
      </c>
      <c r="C58709" s="1" t="s">
        <v>12</v>
      </c>
      <c r="D58709" s="1" t="s">
        <v>133</v>
      </c>
      <c r="E58709" s="1" t="s">
        <v>14</v>
      </c>
      <c r="F58709" s="1">
        <v>2650</v>
      </c>
      <c r="G58709" s="1" t="s">
        <v>15</v>
      </c>
      <c r="H58709" s="1" t="s">
        <v>38</v>
      </c>
      <c r="I58709" s="1" t="s">
        <v>23</v>
      </c>
      <c r="J58709" s="1" t="s">
        <v>24</v>
      </c>
      <c r="K58709" s="1">
        <v>99.96</v>
      </c>
    </row>
    <row r="58710" spans="1:11" x14ac:dyDescent="0.2">
      <c r="A58710" s="2">
        <v>42826</v>
      </c>
      <c r="B58710" s="1" t="s">
        <v>156</v>
      </c>
      <c r="C58710" s="1" t="s">
        <v>12</v>
      </c>
      <c r="D58710" s="1" t="s">
        <v>133</v>
      </c>
      <c r="E58710" s="1" t="s">
        <v>14</v>
      </c>
      <c r="F58710" s="1">
        <v>2650</v>
      </c>
      <c r="G58710" s="1" t="s">
        <v>15</v>
      </c>
      <c r="H58710" s="1" t="s">
        <v>38</v>
      </c>
      <c r="I58710" s="1" t="s">
        <v>25</v>
      </c>
      <c r="J58710" s="1" t="s">
        <v>26</v>
      </c>
      <c r="K58710" s="1">
        <v>284.41999999999996</v>
      </c>
    </row>
    <row r="58711" spans="1:11" x14ac:dyDescent="0.2">
      <c r="A58711" s="2">
        <v>42826</v>
      </c>
      <c r="B58711" s="1" t="s">
        <v>156</v>
      </c>
      <c r="C58711" s="1" t="s">
        <v>12</v>
      </c>
      <c r="D58711" s="1" t="s">
        <v>133</v>
      </c>
      <c r="E58711" s="1" t="s">
        <v>14</v>
      </c>
      <c r="F58711" s="1">
        <v>2650</v>
      </c>
      <c r="G58711" s="1" t="s">
        <v>15</v>
      </c>
      <c r="H58711" s="1" t="s">
        <v>38</v>
      </c>
      <c r="I58711" s="1" t="s">
        <v>21</v>
      </c>
      <c r="J58711" s="1" t="s">
        <v>22</v>
      </c>
      <c r="K58711" s="1">
        <v>116.74</v>
      </c>
    </row>
    <row r="58712" spans="1:11" x14ac:dyDescent="0.2">
      <c r="A58712" s="2">
        <v>42826</v>
      </c>
      <c r="B58712" s="1" t="s">
        <v>156</v>
      </c>
      <c r="C58712" s="1" t="s">
        <v>12</v>
      </c>
      <c r="D58712" s="1" t="s">
        <v>133</v>
      </c>
      <c r="E58712" s="1" t="s">
        <v>14</v>
      </c>
      <c r="F58712" s="1">
        <v>2650</v>
      </c>
      <c r="G58712" s="1" t="s">
        <v>15</v>
      </c>
      <c r="H58712" s="1" t="s">
        <v>38</v>
      </c>
      <c r="I58712" s="1" t="s">
        <v>27</v>
      </c>
      <c r="J58712" s="1" t="s">
        <v>28</v>
      </c>
      <c r="K58712" s="1">
        <v>195.91000000000003</v>
      </c>
    </row>
    <row r="58713" spans="1:11" x14ac:dyDescent="0.2">
      <c r="A58713" s="2">
        <v>42826</v>
      </c>
      <c r="B58713" s="1" t="s">
        <v>156</v>
      </c>
      <c r="C58713" s="1" t="s">
        <v>12</v>
      </c>
      <c r="D58713" s="1" t="s">
        <v>133</v>
      </c>
      <c r="E58713" s="1" t="s">
        <v>14</v>
      </c>
      <c r="F58713" s="1">
        <v>2650</v>
      </c>
      <c r="G58713" s="1" t="s">
        <v>15</v>
      </c>
      <c r="H58713" s="1" t="s">
        <v>38</v>
      </c>
      <c r="I58713" s="1" t="s">
        <v>31</v>
      </c>
      <c r="J58713" s="1" t="s">
        <v>32</v>
      </c>
      <c r="K58713" s="1">
        <v>123.01</v>
      </c>
    </row>
    <row r="58714" spans="1:11" x14ac:dyDescent="0.2">
      <c r="A58714" s="2">
        <v>42826</v>
      </c>
      <c r="B58714" s="1" t="s">
        <v>156</v>
      </c>
      <c r="C58714" s="1" t="s">
        <v>12</v>
      </c>
      <c r="D58714" s="1" t="s">
        <v>133</v>
      </c>
      <c r="E58714" s="1" t="s">
        <v>14</v>
      </c>
      <c r="F58714" s="1">
        <v>2650</v>
      </c>
      <c r="G58714" s="1" t="s">
        <v>15</v>
      </c>
      <c r="H58714" s="1" t="s">
        <v>38</v>
      </c>
      <c r="I58714" s="1" t="s">
        <v>33</v>
      </c>
      <c r="J58714" s="1" t="s">
        <v>34</v>
      </c>
      <c r="K58714" s="1">
        <v>327.89</v>
      </c>
    </row>
    <row r="58715" spans="1:11" x14ac:dyDescent="0.2">
      <c r="A58715" s="2">
        <v>42826</v>
      </c>
      <c r="B58715" s="1" t="s">
        <v>156</v>
      </c>
      <c r="C58715" s="1" t="s">
        <v>12</v>
      </c>
      <c r="D58715" s="1" t="s">
        <v>133</v>
      </c>
      <c r="E58715" s="1" t="s">
        <v>14</v>
      </c>
      <c r="F58715" s="1">
        <v>2650</v>
      </c>
      <c r="G58715" s="1" t="s">
        <v>15</v>
      </c>
      <c r="H58715" s="1" t="s">
        <v>38</v>
      </c>
      <c r="I58715" s="1" t="s">
        <v>23</v>
      </c>
      <c r="J58715" s="1" t="s">
        <v>24</v>
      </c>
      <c r="K58715" s="1">
        <v>191.17999999999998</v>
      </c>
    </row>
    <row r="58716" spans="1:11" x14ac:dyDescent="0.2">
      <c r="A58716" s="2">
        <v>42826</v>
      </c>
      <c r="B58716" s="1" t="s">
        <v>156</v>
      </c>
      <c r="C58716" s="1" t="s">
        <v>12</v>
      </c>
      <c r="D58716" s="1" t="s">
        <v>133</v>
      </c>
      <c r="E58716" s="1" t="s">
        <v>14</v>
      </c>
      <c r="F58716" s="1">
        <v>2650</v>
      </c>
      <c r="G58716" s="1" t="s">
        <v>15</v>
      </c>
      <c r="H58716" s="1" t="s">
        <v>38</v>
      </c>
      <c r="I58716" s="1" t="s">
        <v>33</v>
      </c>
      <c r="J58716" s="1" t="s">
        <v>34</v>
      </c>
      <c r="K58716" s="1">
        <v>359.75</v>
      </c>
    </row>
    <row r="58717" spans="1:11" x14ac:dyDescent="0.2">
      <c r="A58717" s="2">
        <v>42826</v>
      </c>
      <c r="B58717" s="1" t="s">
        <v>156</v>
      </c>
      <c r="C58717" s="1" t="s">
        <v>12</v>
      </c>
      <c r="D58717" s="1" t="s">
        <v>133</v>
      </c>
      <c r="E58717" s="1" t="s">
        <v>14</v>
      </c>
      <c r="F58717" s="1">
        <v>2650</v>
      </c>
      <c r="G58717" s="1" t="s">
        <v>15</v>
      </c>
      <c r="H58717" s="1" t="s">
        <v>38</v>
      </c>
      <c r="I58717" s="1" t="s">
        <v>21</v>
      </c>
      <c r="J58717" s="1" t="s">
        <v>22</v>
      </c>
      <c r="K58717" s="1">
        <v>273.99</v>
      </c>
    </row>
    <row r="58718" spans="1:11" x14ac:dyDescent="0.2">
      <c r="A58718" s="2">
        <v>42826</v>
      </c>
      <c r="B58718" s="1" t="s">
        <v>156</v>
      </c>
      <c r="C58718" s="1" t="s">
        <v>12</v>
      </c>
      <c r="D58718" s="1" t="s">
        <v>133</v>
      </c>
      <c r="E58718" s="1" t="s">
        <v>14</v>
      </c>
      <c r="F58718" s="1">
        <v>2650</v>
      </c>
      <c r="G58718" s="1" t="s">
        <v>15</v>
      </c>
      <c r="H58718" s="1" t="s">
        <v>38</v>
      </c>
      <c r="I58718" s="1" t="s">
        <v>23</v>
      </c>
      <c r="J58718" s="1" t="s">
        <v>24</v>
      </c>
      <c r="K58718" s="1">
        <v>302.24</v>
      </c>
    </row>
    <row r="58719" spans="1:11" x14ac:dyDescent="0.2">
      <c r="A58719" s="2">
        <v>42826</v>
      </c>
      <c r="B58719" s="1" t="s">
        <v>156</v>
      </c>
      <c r="C58719" s="1" t="s">
        <v>12</v>
      </c>
      <c r="D58719" s="1" t="s">
        <v>133</v>
      </c>
      <c r="E58719" s="1" t="s">
        <v>14</v>
      </c>
      <c r="F58719" s="1">
        <v>2650</v>
      </c>
      <c r="G58719" s="1" t="s">
        <v>15</v>
      </c>
      <c r="H58719" s="1" t="s">
        <v>38</v>
      </c>
      <c r="I58719" s="1" t="s">
        <v>19</v>
      </c>
      <c r="J58719" s="1" t="s">
        <v>20</v>
      </c>
      <c r="K58719" s="1">
        <v>347.86</v>
      </c>
    </row>
    <row r="58720" spans="1:11" x14ac:dyDescent="0.2">
      <c r="A58720" s="2">
        <v>42826</v>
      </c>
      <c r="B58720" s="1" t="s">
        <v>156</v>
      </c>
      <c r="C58720" s="1" t="s">
        <v>12</v>
      </c>
      <c r="D58720" s="1" t="s">
        <v>133</v>
      </c>
      <c r="E58720" s="1" t="s">
        <v>14</v>
      </c>
      <c r="F58720" s="1">
        <v>2650</v>
      </c>
      <c r="G58720" s="1" t="s">
        <v>15</v>
      </c>
      <c r="H58720" s="1" t="s">
        <v>38</v>
      </c>
      <c r="I58720" s="1" t="s">
        <v>23</v>
      </c>
      <c r="J58720" s="1" t="s">
        <v>24</v>
      </c>
      <c r="K58720" s="1">
        <v>580.69999999999993</v>
      </c>
    </row>
    <row r="58721" spans="1:11" x14ac:dyDescent="0.2">
      <c r="A58721" s="2">
        <v>42826</v>
      </c>
      <c r="B58721" s="1" t="s">
        <v>156</v>
      </c>
      <c r="C58721" s="1" t="s">
        <v>12</v>
      </c>
      <c r="D58721" s="1" t="s">
        <v>133</v>
      </c>
      <c r="E58721" s="1" t="s">
        <v>14</v>
      </c>
      <c r="F58721" s="1">
        <v>2650</v>
      </c>
      <c r="G58721" s="1" t="s">
        <v>15</v>
      </c>
      <c r="H58721" s="1" t="s">
        <v>38</v>
      </c>
      <c r="I58721" s="1" t="s">
        <v>25</v>
      </c>
      <c r="J58721" s="1" t="s">
        <v>26</v>
      </c>
      <c r="K58721" s="1">
        <v>276.94</v>
      </c>
    </row>
    <row r="58722" spans="1:11" x14ac:dyDescent="0.2">
      <c r="A58722" s="2">
        <v>42826</v>
      </c>
      <c r="B58722" s="1" t="s">
        <v>156</v>
      </c>
      <c r="C58722" s="1" t="s">
        <v>12</v>
      </c>
      <c r="D58722" s="1" t="s">
        <v>133</v>
      </c>
      <c r="E58722" s="1" t="s">
        <v>14</v>
      </c>
      <c r="F58722" s="1">
        <v>2650</v>
      </c>
      <c r="G58722" s="1" t="s">
        <v>15</v>
      </c>
      <c r="H58722" s="1" t="s">
        <v>38</v>
      </c>
      <c r="I58722" s="1" t="s">
        <v>27</v>
      </c>
      <c r="J58722" s="1" t="s">
        <v>28</v>
      </c>
      <c r="K58722" s="1">
        <v>402.57</v>
      </c>
    </row>
    <row r="58723" spans="1:11" x14ac:dyDescent="0.2">
      <c r="A58723" s="2">
        <v>42826</v>
      </c>
      <c r="B58723" s="1" t="s">
        <v>156</v>
      </c>
      <c r="C58723" s="1" t="s">
        <v>12</v>
      </c>
      <c r="D58723" s="1" t="s">
        <v>133</v>
      </c>
      <c r="E58723" s="1" t="s">
        <v>14</v>
      </c>
      <c r="F58723" s="1">
        <v>2650</v>
      </c>
      <c r="G58723" s="1" t="s">
        <v>15</v>
      </c>
      <c r="H58723" s="1" t="s">
        <v>38</v>
      </c>
      <c r="I58723" s="1" t="s">
        <v>33</v>
      </c>
      <c r="J58723" s="1" t="s">
        <v>34</v>
      </c>
      <c r="K58723" s="1">
        <v>1621.0800000000004</v>
      </c>
    </row>
    <row r="58724" spans="1:11" x14ac:dyDescent="0.2">
      <c r="A58724" s="2">
        <v>42826</v>
      </c>
      <c r="B58724" s="1" t="s">
        <v>156</v>
      </c>
      <c r="C58724" s="1" t="s">
        <v>12</v>
      </c>
      <c r="D58724" s="1" t="s">
        <v>133</v>
      </c>
      <c r="E58724" s="1" t="s">
        <v>14</v>
      </c>
      <c r="F58724" s="1">
        <v>2650</v>
      </c>
      <c r="G58724" s="1" t="s">
        <v>15</v>
      </c>
      <c r="H58724" s="1" t="s">
        <v>38</v>
      </c>
      <c r="I58724" s="1" t="s">
        <v>29</v>
      </c>
      <c r="J58724" s="1" t="s">
        <v>30</v>
      </c>
      <c r="K58724" s="1">
        <v>1371.67</v>
      </c>
    </row>
    <row r="58725" spans="1:11" x14ac:dyDescent="0.2">
      <c r="A58725" s="2">
        <v>42826</v>
      </c>
      <c r="B58725" s="1" t="s">
        <v>156</v>
      </c>
      <c r="C58725" s="1" t="s">
        <v>12</v>
      </c>
      <c r="D58725" s="1" t="s">
        <v>133</v>
      </c>
      <c r="E58725" s="1" t="s">
        <v>14</v>
      </c>
      <c r="F58725" s="1">
        <v>2650</v>
      </c>
      <c r="G58725" s="1" t="s">
        <v>15</v>
      </c>
      <c r="H58725" s="1" t="s">
        <v>38</v>
      </c>
      <c r="I58725" s="1" t="s">
        <v>25</v>
      </c>
      <c r="J58725" s="1" t="s">
        <v>26</v>
      </c>
      <c r="K58725" s="1">
        <v>1179.67</v>
      </c>
    </row>
    <row r="58726" spans="1:11" x14ac:dyDescent="0.2">
      <c r="A58726" s="2">
        <v>42826</v>
      </c>
      <c r="B58726" s="1" t="s">
        <v>156</v>
      </c>
      <c r="C58726" s="1" t="s">
        <v>12</v>
      </c>
      <c r="D58726" s="1" t="s">
        <v>133</v>
      </c>
      <c r="E58726" s="1" t="s">
        <v>14</v>
      </c>
      <c r="F58726" s="1">
        <v>2650</v>
      </c>
      <c r="G58726" s="1" t="s">
        <v>15</v>
      </c>
      <c r="H58726" s="1" t="s">
        <v>38</v>
      </c>
      <c r="I58726" s="1" t="s">
        <v>27</v>
      </c>
      <c r="J58726" s="1" t="s">
        <v>28</v>
      </c>
      <c r="K58726" s="1">
        <v>1262.5000000000002</v>
      </c>
    </row>
    <row r="58727" spans="1:11" x14ac:dyDescent="0.2">
      <c r="A58727" s="2">
        <v>42826</v>
      </c>
      <c r="B58727" s="1" t="s">
        <v>156</v>
      </c>
      <c r="C58727" s="1" t="s">
        <v>12</v>
      </c>
      <c r="D58727" s="1" t="s">
        <v>133</v>
      </c>
      <c r="E58727" s="1" t="s">
        <v>14</v>
      </c>
      <c r="F58727" s="1">
        <v>2650</v>
      </c>
      <c r="G58727" s="1" t="s">
        <v>15</v>
      </c>
      <c r="H58727" s="1" t="s">
        <v>38</v>
      </c>
      <c r="I58727" s="1" t="s">
        <v>35</v>
      </c>
      <c r="J58727" s="1" t="s">
        <v>36</v>
      </c>
      <c r="K58727" s="1">
        <v>1715.28</v>
      </c>
    </row>
    <row r="58728" spans="1:11" x14ac:dyDescent="0.2">
      <c r="A58728" s="2">
        <v>42826</v>
      </c>
      <c r="B58728" s="1" t="s">
        <v>156</v>
      </c>
      <c r="C58728" s="1" t="s">
        <v>12</v>
      </c>
      <c r="D58728" s="1" t="s">
        <v>133</v>
      </c>
      <c r="E58728" s="1" t="s">
        <v>14</v>
      </c>
      <c r="F58728" s="1">
        <v>2650</v>
      </c>
      <c r="G58728" s="1" t="s">
        <v>15</v>
      </c>
      <c r="H58728" s="1" t="s">
        <v>38</v>
      </c>
      <c r="I58728" s="1" t="s">
        <v>31</v>
      </c>
      <c r="J58728" s="1" t="s">
        <v>32</v>
      </c>
      <c r="K58728" s="1">
        <v>1840.8400000000001</v>
      </c>
    </row>
    <row r="58729" spans="1:11" x14ac:dyDescent="0.2">
      <c r="A58729" s="2">
        <v>42826</v>
      </c>
      <c r="B58729" s="1" t="s">
        <v>156</v>
      </c>
      <c r="C58729" s="1" t="s">
        <v>12</v>
      </c>
      <c r="D58729" s="1" t="s">
        <v>133</v>
      </c>
      <c r="E58729" s="1" t="s">
        <v>14</v>
      </c>
      <c r="F58729" s="1">
        <v>2650</v>
      </c>
      <c r="G58729" s="1" t="s">
        <v>15</v>
      </c>
      <c r="H58729" s="1" t="s">
        <v>38</v>
      </c>
      <c r="I58729" s="1" t="s">
        <v>25</v>
      </c>
      <c r="J58729" s="1" t="s">
        <v>26</v>
      </c>
      <c r="K58729" s="1">
        <v>1821.21</v>
      </c>
    </row>
    <row r="58730" spans="1:11" x14ac:dyDescent="0.2">
      <c r="A58730" s="2">
        <v>42826</v>
      </c>
      <c r="B58730" s="1" t="s">
        <v>156</v>
      </c>
      <c r="C58730" s="1" t="s">
        <v>12</v>
      </c>
      <c r="D58730" s="1" t="s">
        <v>133</v>
      </c>
      <c r="E58730" s="1" t="s">
        <v>14</v>
      </c>
      <c r="F58730" s="1">
        <v>2650</v>
      </c>
      <c r="G58730" s="1" t="s">
        <v>15</v>
      </c>
      <c r="H58730" s="1" t="s">
        <v>38</v>
      </c>
      <c r="I58730" s="1" t="s">
        <v>35</v>
      </c>
      <c r="J58730" s="1" t="s">
        <v>36</v>
      </c>
      <c r="K58730" s="1">
        <v>1775.9699999999998</v>
      </c>
    </row>
    <row r="58731" spans="1:11" x14ac:dyDescent="0.2">
      <c r="A58731" s="2">
        <v>42826</v>
      </c>
      <c r="B58731" s="1" t="s">
        <v>156</v>
      </c>
      <c r="C58731" s="1" t="s">
        <v>12</v>
      </c>
      <c r="D58731" s="1" t="s">
        <v>133</v>
      </c>
      <c r="E58731" s="1" t="s">
        <v>14</v>
      </c>
      <c r="F58731" s="1">
        <v>2650</v>
      </c>
      <c r="G58731" s="1" t="s">
        <v>15</v>
      </c>
      <c r="H58731" s="1" t="s">
        <v>38</v>
      </c>
      <c r="I58731" s="1" t="s">
        <v>25</v>
      </c>
      <c r="J58731" s="1" t="s">
        <v>26</v>
      </c>
      <c r="K58731" s="1">
        <v>2305.6499999999996</v>
      </c>
    </row>
    <row r="58732" spans="1:11" x14ac:dyDescent="0.2">
      <c r="A58732" s="2">
        <v>42826</v>
      </c>
      <c r="B58732" s="1" t="s">
        <v>156</v>
      </c>
      <c r="C58732" s="1" t="s">
        <v>12</v>
      </c>
      <c r="D58732" s="1" t="s">
        <v>133</v>
      </c>
      <c r="E58732" s="1" t="s">
        <v>14</v>
      </c>
      <c r="F58732" s="1">
        <v>2650</v>
      </c>
      <c r="G58732" s="1" t="s">
        <v>15</v>
      </c>
      <c r="H58732" s="1" t="s">
        <v>38</v>
      </c>
      <c r="I58732" s="1" t="s">
        <v>17</v>
      </c>
      <c r="J58732" s="1" t="s">
        <v>18</v>
      </c>
      <c r="K58732" s="1">
        <v>3268.14</v>
      </c>
    </row>
    <row r="58733" spans="1:11" x14ac:dyDescent="0.2">
      <c r="A58733" s="2">
        <v>42826</v>
      </c>
      <c r="B58733" s="1" t="s">
        <v>156</v>
      </c>
      <c r="C58733" s="1" t="s">
        <v>12</v>
      </c>
      <c r="D58733" s="1" t="s">
        <v>133</v>
      </c>
      <c r="E58733" s="1" t="s">
        <v>14</v>
      </c>
      <c r="F58733" s="1">
        <v>2650</v>
      </c>
      <c r="G58733" s="1" t="s">
        <v>15</v>
      </c>
      <c r="H58733" s="1" t="s">
        <v>38</v>
      </c>
      <c r="I58733" s="1" t="s">
        <v>23</v>
      </c>
      <c r="J58733" s="1" t="s">
        <v>24</v>
      </c>
      <c r="K58733" s="1">
        <v>2503.8000000000002</v>
      </c>
    </row>
    <row r="58734" spans="1:11" x14ac:dyDescent="0.2">
      <c r="A58734" s="2">
        <v>42826</v>
      </c>
      <c r="B58734" s="1" t="s">
        <v>156</v>
      </c>
      <c r="C58734" s="1" t="s">
        <v>12</v>
      </c>
      <c r="D58734" s="1" t="s">
        <v>133</v>
      </c>
      <c r="E58734" s="1" t="s">
        <v>14</v>
      </c>
      <c r="F58734" s="1">
        <v>2650</v>
      </c>
      <c r="G58734" s="1" t="s">
        <v>15</v>
      </c>
      <c r="H58734" s="1" t="s">
        <v>38</v>
      </c>
      <c r="I58734" s="1" t="s">
        <v>19</v>
      </c>
      <c r="J58734" s="1" t="s">
        <v>20</v>
      </c>
      <c r="K58734" s="1">
        <v>2567.3900000000003</v>
      </c>
    </row>
    <row r="58735" spans="1:11" x14ac:dyDescent="0.2">
      <c r="A58735" s="2">
        <v>42826</v>
      </c>
      <c r="B58735" s="1" t="s">
        <v>156</v>
      </c>
      <c r="C58735" s="1" t="s">
        <v>12</v>
      </c>
      <c r="D58735" s="1" t="s">
        <v>133</v>
      </c>
      <c r="E58735" s="1" t="s">
        <v>14</v>
      </c>
      <c r="F58735" s="1">
        <v>2650</v>
      </c>
      <c r="G58735" s="1" t="s">
        <v>15</v>
      </c>
      <c r="H58735" s="1" t="s">
        <v>38</v>
      </c>
      <c r="I58735" s="1" t="s">
        <v>17</v>
      </c>
      <c r="J58735" s="1" t="s">
        <v>18</v>
      </c>
      <c r="K58735" s="1">
        <v>4058.24</v>
      </c>
    </row>
    <row r="58736" spans="1:11" x14ac:dyDescent="0.2">
      <c r="A58736" s="2">
        <v>42826</v>
      </c>
      <c r="B58736" s="1" t="s">
        <v>156</v>
      </c>
      <c r="C58736" s="1" t="s">
        <v>12</v>
      </c>
      <c r="D58736" s="1" t="s">
        <v>133</v>
      </c>
      <c r="E58736" s="1" t="s">
        <v>14</v>
      </c>
      <c r="F58736" s="1">
        <v>2650</v>
      </c>
      <c r="G58736" s="1" t="s">
        <v>15</v>
      </c>
      <c r="H58736" s="1" t="s">
        <v>38</v>
      </c>
      <c r="I58736" s="1" t="s">
        <v>17</v>
      </c>
      <c r="J58736" s="1" t="s">
        <v>18</v>
      </c>
      <c r="K58736" s="1">
        <v>4865.800000000002</v>
      </c>
    </row>
    <row r="58737" spans="1:11" x14ac:dyDescent="0.2">
      <c r="A58737" s="2">
        <v>42826</v>
      </c>
      <c r="B58737" s="1" t="s">
        <v>156</v>
      </c>
      <c r="C58737" s="1" t="s">
        <v>12</v>
      </c>
      <c r="D58737" s="1" t="s">
        <v>133</v>
      </c>
      <c r="E58737" s="1" t="s">
        <v>14</v>
      </c>
      <c r="F58737" s="1">
        <v>2650</v>
      </c>
      <c r="G58737" s="1" t="s">
        <v>15</v>
      </c>
      <c r="H58737" s="1" t="s">
        <v>38</v>
      </c>
      <c r="I58737" s="1" t="s">
        <v>35</v>
      </c>
      <c r="J58737" s="1" t="s">
        <v>36</v>
      </c>
      <c r="K58737" s="1">
        <v>5282.6099999999988</v>
      </c>
    </row>
    <row r="58738" spans="1:11" x14ac:dyDescent="0.2">
      <c r="A58738" s="2">
        <v>42826</v>
      </c>
      <c r="B58738" s="1" t="s">
        <v>156</v>
      </c>
      <c r="C58738" s="1" t="s">
        <v>12</v>
      </c>
      <c r="D58738" s="1" t="s">
        <v>133</v>
      </c>
      <c r="E58738" s="1" t="s">
        <v>14</v>
      </c>
      <c r="F58738" s="1">
        <v>2650</v>
      </c>
      <c r="G58738" s="1" t="s">
        <v>15</v>
      </c>
      <c r="H58738" s="1" t="s">
        <v>38</v>
      </c>
      <c r="I58738" s="1" t="s">
        <v>21</v>
      </c>
      <c r="J58738" s="1" t="s">
        <v>22</v>
      </c>
      <c r="K58738" s="1">
        <v>4006.69</v>
      </c>
    </row>
    <row r="58739" spans="1:11" x14ac:dyDescent="0.2">
      <c r="A58739" s="2">
        <v>42826</v>
      </c>
      <c r="B58739" s="1" t="s">
        <v>156</v>
      </c>
      <c r="C58739" s="1" t="s">
        <v>12</v>
      </c>
      <c r="D58739" s="1" t="s">
        <v>133</v>
      </c>
      <c r="E58739" s="1" t="s">
        <v>14</v>
      </c>
      <c r="F58739" s="1">
        <v>2650</v>
      </c>
      <c r="G58739" s="1" t="s">
        <v>15</v>
      </c>
      <c r="H58739" s="1" t="s">
        <v>38</v>
      </c>
      <c r="I58739" s="1" t="s">
        <v>19</v>
      </c>
      <c r="J58739" s="1" t="s">
        <v>20</v>
      </c>
      <c r="K58739" s="1">
        <v>4321.7800000000007</v>
      </c>
    </row>
    <row r="58740" spans="1:11" x14ac:dyDescent="0.2">
      <c r="A58740" s="2">
        <v>42826</v>
      </c>
      <c r="B58740" s="1" t="s">
        <v>156</v>
      </c>
      <c r="C58740" s="1" t="s">
        <v>12</v>
      </c>
      <c r="D58740" s="1" t="s">
        <v>133</v>
      </c>
      <c r="E58740" s="1" t="s">
        <v>14</v>
      </c>
      <c r="F58740" s="1">
        <v>2650</v>
      </c>
      <c r="G58740" s="1" t="s">
        <v>15</v>
      </c>
      <c r="H58740" s="1" t="s">
        <v>38</v>
      </c>
      <c r="I58740" s="1" t="s">
        <v>27</v>
      </c>
      <c r="J58740" s="1" t="s">
        <v>28</v>
      </c>
      <c r="K58740" s="1">
        <v>3734.17</v>
      </c>
    </row>
    <row r="58741" spans="1:11" x14ac:dyDescent="0.2">
      <c r="A58741" s="2">
        <v>42826</v>
      </c>
      <c r="B58741" s="1" t="s">
        <v>156</v>
      </c>
      <c r="C58741" s="1" t="s">
        <v>12</v>
      </c>
      <c r="D58741" s="1" t="s">
        <v>133</v>
      </c>
      <c r="E58741" s="1" t="s">
        <v>14</v>
      </c>
      <c r="F58741" s="1">
        <v>2650</v>
      </c>
      <c r="G58741" s="1" t="s">
        <v>15</v>
      </c>
      <c r="H58741" s="1" t="s">
        <v>38</v>
      </c>
      <c r="I58741" s="1" t="s">
        <v>21</v>
      </c>
      <c r="J58741" s="1" t="s">
        <v>22</v>
      </c>
      <c r="K58741" s="1">
        <v>5813.9899999999989</v>
      </c>
    </row>
    <row r="58742" spans="1:11" x14ac:dyDescent="0.2">
      <c r="A58742" s="2">
        <v>42826</v>
      </c>
      <c r="B58742" s="1" t="s">
        <v>156</v>
      </c>
      <c r="C58742" s="1" t="s">
        <v>39</v>
      </c>
      <c r="D58742" s="1" t="s">
        <v>134</v>
      </c>
      <c r="E58742" s="1" t="s">
        <v>62</v>
      </c>
      <c r="F58742" s="1">
        <v>6109</v>
      </c>
      <c r="G58742" s="1" t="s">
        <v>15</v>
      </c>
      <c r="H58742" s="1" t="s">
        <v>106</v>
      </c>
      <c r="I58742" s="1" t="s">
        <v>23</v>
      </c>
      <c r="J58742" s="1" t="s">
        <v>24</v>
      </c>
      <c r="K58742" s="1">
        <v>141.69999999999999</v>
      </c>
    </row>
    <row r="58743" spans="1:11" x14ac:dyDescent="0.2">
      <c r="A58743" s="2">
        <v>42826</v>
      </c>
      <c r="B58743" s="1" t="s">
        <v>156</v>
      </c>
      <c r="C58743" s="1" t="s">
        <v>39</v>
      </c>
      <c r="D58743" s="1" t="s">
        <v>134</v>
      </c>
      <c r="E58743" s="1" t="s">
        <v>62</v>
      </c>
      <c r="F58743" s="1">
        <v>6109</v>
      </c>
      <c r="G58743" s="1" t="s">
        <v>15</v>
      </c>
      <c r="H58743" s="1" t="s">
        <v>106</v>
      </c>
      <c r="I58743" s="1" t="s">
        <v>19</v>
      </c>
      <c r="J58743" s="1" t="s">
        <v>20</v>
      </c>
      <c r="K58743" s="1">
        <v>8</v>
      </c>
    </row>
    <row r="58744" spans="1:11" x14ac:dyDescent="0.2">
      <c r="A58744" s="2">
        <v>42826</v>
      </c>
      <c r="B58744" s="1" t="s">
        <v>156</v>
      </c>
      <c r="C58744" s="1" t="s">
        <v>39</v>
      </c>
      <c r="D58744" s="1" t="s">
        <v>134</v>
      </c>
      <c r="E58744" s="1" t="s">
        <v>62</v>
      </c>
      <c r="F58744" s="1">
        <v>6109</v>
      </c>
      <c r="G58744" s="1" t="s">
        <v>15</v>
      </c>
      <c r="H58744" s="1" t="s">
        <v>106</v>
      </c>
      <c r="I58744" s="1" t="s">
        <v>19</v>
      </c>
      <c r="J58744" s="1" t="s">
        <v>20</v>
      </c>
      <c r="K58744" s="1">
        <v>9</v>
      </c>
    </row>
    <row r="58745" spans="1:11" x14ac:dyDescent="0.2">
      <c r="A58745" s="2">
        <v>42826</v>
      </c>
      <c r="B58745" s="1" t="s">
        <v>156</v>
      </c>
      <c r="C58745" s="1" t="s">
        <v>39</v>
      </c>
      <c r="D58745" s="1" t="s">
        <v>134</v>
      </c>
      <c r="E58745" s="1" t="s">
        <v>62</v>
      </c>
      <c r="F58745" s="1">
        <v>6109</v>
      </c>
      <c r="G58745" s="1" t="s">
        <v>15</v>
      </c>
      <c r="H58745" s="1" t="s">
        <v>106</v>
      </c>
      <c r="I58745" s="1" t="s">
        <v>25</v>
      </c>
      <c r="J58745" s="1" t="s">
        <v>26</v>
      </c>
      <c r="K58745" s="1">
        <v>22.98</v>
      </c>
    </row>
    <row r="58746" spans="1:11" x14ac:dyDescent="0.2">
      <c r="A58746" s="2">
        <v>42826</v>
      </c>
      <c r="B58746" s="1" t="s">
        <v>156</v>
      </c>
      <c r="C58746" s="1" t="s">
        <v>39</v>
      </c>
      <c r="D58746" s="1" t="s">
        <v>134</v>
      </c>
      <c r="E58746" s="1" t="s">
        <v>62</v>
      </c>
      <c r="F58746" s="1">
        <v>6109</v>
      </c>
      <c r="G58746" s="1" t="s">
        <v>15</v>
      </c>
      <c r="H58746" s="1" t="s">
        <v>106</v>
      </c>
      <c r="I58746" s="1" t="s">
        <v>17</v>
      </c>
      <c r="J58746" s="1" t="s">
        <v>18</v>
      </c>
      <c r="K58746" s="1">
        <v>5</v>
      </c>
    </row>
    <row r="58747" spans="1:11" x14ac:dyDescent="0.2">
      <c r="A58747" s="2">
        <v>42826</v>
      </c>
      <c r="B58747" s="1" t="s">
        <v>156</v>
      </c>
      <c r="C58747" s="1" t="s">
        <v>39</v>
      </c>
      <c r="D58747" s="1" t="s">
        <v>134</v>
      </c>
      <c r="E58747" s="1" t="s">
        <v>62</v>
      </c>
      <c r="F58747" s="1">
        <v>6109</v>
      </c>
      <c r="G58747" s="1" t="s">
        <v>15</v>
      </c>
      <c r="H58747" s="1" t="s">
        <v>106</v>
      </c>
      <c r="I58747" s="1" t="s">
        <v>21</v>
      </c>
      <c r="J58747" s="1" t="s">
        <v>22</v>
      </c>
      <c r="K58747" s="1">
        <v>67.900000000000006</v>
      </c>
    </row>
    <row r="58748" spans="1:11" x14ac:dyDescent="0.2">
      <c r="A58748" s="2">
        <v>42826</v>
      </c>
      <c r="B58748" s="1" t="s">
        <v>156</v>
      </c>
      <c r="C58748" s="1" t="s">
        <v>39</v>
      </c>
      <c r="D58748" s="1" t="s">
        <v>134</v>
      </c>
      <c r="E58748" s="1" t="s">
        <v>62</v>
      </c>
      <c r="F58748" s="1">
        <v>6109</v>
      </c>
      <c r="G58748" s="1" t="s">
        <v>15</v>
      </c>
      <c r="H58748" s="1" t="s">
        <v>106</v>
      </c>
      <c r="I58748" s="1" t="s">
        <v>23</v>
      </c>
      <c r="J58748" s="1" t="s">
        <v>24</v>
      </c>
      <c r="K58748" s="1">
        <v>79.92</v>
      </c>
    </row>
    <row r="58749" spans="1:11" x14ac:dyDescent="0.2">
      <c r="A58749" s="2">
        <v>42826</v>
      </c>
      <c r="B58749" s="1" t="s">
        <v>156</v>
      </c>
      <c r="C58749" s="1" t="s">
        <v>39</v>
      </c>
      <c r="D58749" s="1" t="s">
        <v>134</v>
      </c>
      <c r="E58749" s="1" t="s">
        <v>62</v>
      </c>
      <c r="F58749" s="1">
        <v>6109</v>
      </c>
      <c r="G58749" s="1" t="s">
        <v>15</v>
      </c>
      <c r="H58749" s="1" t="s">
        <v>106</v>
      </c>
      <c r="I58749" s="1" t="s">
        <v>21</v>
      </c>
      <c r="J58749" s="1" t="s">
        <v>22</v>
      </c>
      <c r="K58749" s="1">
        <v>82.8</v>
      </c>
    </row>
    <row r="58750" spans="1:11" x14ac:dyDescent="0.2">
      <c r="A58750" s="2">
        <v>42826</v>
      </c>
      <c r="B58750" s="1" t="s">
        <v>156</v>
      </c>
      <c r="C58750" s="1" t="s">
        <v>39</v>
      </c>
      <c r="D58750" s="1" t="s">
        <v>134</v>
      </c>
      <c r="E58750" s="1" t="s">
        <v>62</v>
      </c>
      <c r="F58750" s="1">
        <v>6109</v>
      </c>
      <c r="G58750" s="1" t="s">
        <v>15</v>
      </c>
      <c r="H58750" s="1" t="s">
        <v>106</v>
      </c>
      <c r="I58750" s="1" t="s">
        <v>23</v>
      </c>
      <c r="J58750" s="1" t="s">
        <v>24</v>
      </c>
      <c r="K58750" s="1">
        <v>79.099999999999994</v>
      </c>
    </row>
    <row r="58751" spans="1:11" x14ac:dyDescent="0.2">
      <c r="A58751" s="2">
        <v>42826</v>
      </c>
      <c r="B58751" s="1" t="s">
        <v>156</v>
      </c>
      <c r="C58751" s="1" t="s">
        <v>39</v>
      </c>
      <c r="D58751" s="1" t="s">
        <v>134</v>
      </c>
      <c r="E58751" s="1" t="s">
        <v>62</v>
      </c>
      <c r="F58751" s="1">
        <v>6109</v>
      </c>
      <c r="G58751" s="1" t="s">
        <v>15</v>
      </c>
      <c r="H58751" s="1" t="s">
        <v>106</v>
      </c>
      <c r="I58751" s="1" t="s">
        <v>25</v>
      </c>
      <c r="J58751" s="1" t="s">
        <v>26</v>
      </c>
      <c r="K58751" s="1">
        <v>86.87</v>
      </c>
    </row>
    <row r="58752" spans="1:11" x14ac:dyDescent="0.2">
      <c r="A58752" s="2">
        <v>42826</v>
      </c>
      <c r="B58752" s="1" t="s">
        <v>156</v>
      </c>
      <c r="C58752" s="1" t="s">
        <v>39</v>
      </c>
      <c r="D58752" s="1" t="s">
        <v>134</v>
      </c>
      <c r="E58752" s="1" t="s">
        <v>62</v>
      </c>
      <c r="F58752" s="1">
        <v>6109</v>
      </c>
      <c r="G58752" s="1" t="s">
        <v>15</v>
      </c>
      <c r="H58752" s="1" t="s">
        <v>106</v>
      </c>
      <c r="I58752" s="1" t="s">
        <v>17</v>
      </c>
      <c r="J58752" s="1" t="s">
        <v>18</v>
      </c>
      <c r="K58752" s="1">
        <v>78.41</v>
      </c>
    </row>
    <row r="58753" spans="1:11" x14ac:dyDescent="0.2">
      <c r="A58753" s="2">
        <v>42826</v>
      </c>
      <c r="B58753" s="1" t="s">
        <v>156</v>
      </c>
      <c r="C58753" s="1" t="s">
        <v>39</v>
      </c>
      <c r="D58753" s="1" t="s">
        <v>134</v>
      </c>
      <c r="E58753" s="1" t="s">
        <v>62</v>
      </c>
      <c r="F58753" s="1">
        <v>6109</v>
      </c>
      <c r="G58753" s="1" t="s">
        <v>15</v>
      </c>
      <c r="H58753" s="1" t="s">
        <v>106</v>
      </c>
      <c r="I58753" s="1" t="s">
        <v>17</v>
      </c>
      <c r="J58753" s="1" t="s">
        <v>18</v>
      </c>
      <c r="K58753" s="1">
        <v>120.41</v>
      </c>
    </row>
    <row r="58754" spans="1:11" x14ac:dyDescent="0.2">
      <c r="A58754" s="2">
        <v>42826</v>
      </c>
      <c r="B58754" s="1" t="s">
        <v>156</v>
      </c>
      <c r="C58754" s="1" t="s">
        <v>39</v>
      </c>
      <c r="D58754" s="1" t="s">
        <v>134</v>
      </c>
      <c r="E58754" s="1" t="s">
        <v>62</v>
      </c>
      <c r="F58754" s="1">
        <v>6109</v>
      </c>
      <c r="G58754" s="1" t="s">
        <v>15</v>
      </c>
      <c r="H58754" s="1" t="s">
        <v>106</v>
      </c>
      <c r="I58754" s="1" t="s">
        <v>23</v>
      </c>
      <c r="J58754" s="1" t="s">
        <v>24</v>
      </c>
      <c r="K58754" s="1">
        <v>151.88999999999999</v>
      </c>
    </row>
    <row r="58755" spans="1:11" x14ac:dyDescent="0.2">
      <c r="A58755" s="2">
        <v>42826</v>
      </c>
      <c r="B58755" s="1" t="s">
        <v>156</v>
      </c>
      <c r="C58755" s="1" t="s">
        <v>39</v>
      </c>
      <c r="D58755" s="1" t="s">
        <v>134</v>
      </c>
      <c r="E58755" s="1" t="s">
        <v>62</v>
      </c>
      <c r="F58755" s="1">
        <v>6109</v>
      </c>
      <c r="G58755" s="1" t="s">
        <v>15</v>
      </c>
      <c r="H58755" s="1" t="s">
        <v>106</v>
      </c>
      <c r="I58755" s="1" t="s">
        <v>29</v>
      </c>
      <c r="J58755" s="1" t="s">
        <v>30</v>
      </c>
      <c r="K58755" s="1">
        <v>320.03999999999996</v>
      </c>
    </row>
    <row r="58756" spans="1:11" x14ac:dyDescent="0.2">
      <c r="A58756" s="2">
        <v>42826</v>
      </c>
      <c r="B58756" s="1" t="s">
        <v>156</v>
      </c>
      <c r="C58756" s="1" t="s">
        <v>39</v>
      </c>
      <c r="D58756" s="1" t="s">
        <v>134</v>
      </c>
      <c r="E58756" s="1" t="s">
        <v>62</v>
      </c>
      <c r="F58756" s="1">
        <v>6109</v>
      </c>
      <c r="G58756" s="1" t="s">
        <v>15</v>
      </c>
      <c r="H58756" s="1" t="s">
        <v>106</v>
      </c>
      <c r="I58756" s="1" t="s">
        <v>31</v>
      </c>
      <c r="J58756" s="1" t="s">
        <v>32</v>
      </c>
      <c r="K58756" s="1">
        <v>201.84</v>
      </c>
    </row>
    <row r="58757" spans="1:11" x14ac:dyDescent="0.2">
      <c r="A58757" s="2">
        <v>42826</v>
      </c>
      <c r="B58757" s="1" t="s">
        <v>156</v>
      </c>
      <c r="C58757" s="1" t="s">
        <v>39</v>
      </c>
      <c r="D58757" s="1" t="s">
        <v>134</v>
      </c>
      <c r="E58757" s="1" t="s">
        <v>62</v>
      </c>
      <c r="F58757" s="1">
        <v>6109</v>
      </c>
      <c r="G58757" s="1" t="s">
        <v>15</v>
      </c>
      <c r="H58757" s="1" t="s">
        <v>106</v>
      </c>
      <c r="I58757" s="1" t="s">
        <v>23</v>
      </c>
      <c r="J58757" s="1" t="s">
        <v>24</v>
      </c>
      <c r="K58757" s="1">
        <v>199.74</v>
      </c>
    </row>
    <row r="58758" spans="1:11" x14ac:dyDescent="0.2">
      <c r="A58758" s="2">
        <v>42826</v>
      </c>
      <c r="B58758" s="1" t="s">
        <v>156</v>
      </c>
      <c r="C58758" s="1" t="s">
        <v>39</v>
      </c>
      <c r="D58758" s="1" t="s">
        <v>134</v>
      </c>
      <c r="E58758" s="1" t="s">
        <v>62</v>
      </c>
      <c r="F58758" s="1">
        <v>6109</v>
      </c>
      <c r="G58758" s="1" t="s">
        <v>15</v>
      </c>
      <c r="H58758" s="1" t="s">
        <v>106</v>
      </c>
      <c r="I58758" s="1" t="s">
        <v>19</v>
      </c>
      <c r="J58758" s="1" t="s">
        <v>20</v>
      </c>
      <c r="K58758" s="1">
        <v>207.73999999999998</v>
      </c>
    </row>
    <row r="58759" spans="1:11" x14ac:dyDescent="0.2">
      <c r="A58759" s="2">
        <v>42826</v>
      </c>
      <c r="B58759" s="1" t="s">
        <v>156</v>
      </c>
      <c r="C58759" s="1" t="s">
        <v>39</v>
      </c>
      <c r="D58759" s="1" t="s">
        <v>134</v>
      </c>
      <c r="E58759" s="1" t="s">
        <v>62</v>
      </c>
      <c r="F58759" s="1">
        <v>6109</v>
      </c>
      <c r="G58759" s="1" t="s">
        <v>15</v>
      </c>
      <c r="H58759" s="1" t="s">
        <v>106</v>
      </c>
      <c r="I58759" s="1" t="s">
        <v>17</v>
      </c>
      <c r="J58759" s="1" t="s">
        <v>18</v>
      </c>
      <c r="K58759" s="1">
        <v>315.96999999999997</v>
      </c>
    </row>
    <row r="58760" spans="1:11" x14ac:dyDescent="0.2">
      <c r="A58760" s="2">
        <v>42826</v>
      </c>
      <c r="B58760" s="1" t="s">
        <v>156</v>
      </c>
      <c r="C58760" s="1" t="s">
        <v>39</v>
      </c>
      <c r="D58760" s="1" t="s">
        <v>134</v>
      </c>
      <c r="E58760" s="1" t="s">
        <v>62</v>
      </c>
      <c r="F58760" s="1">
        <v>6109</v>
      </c>
      <c r="G58760" s="1" t="s">
        <v>15</v>
      </c>
      <c r="H58760" s="1" t="s">
        <v>106</v>
      </c>
      <c r="I58760" s="1" t="s">
        <v>35</v>
      </c>
      <c r="J58760" s="1" t="s">
        <v>36</v>
      </c>
      <c r="K58760" s="1">
        <v>597.18000000000006</v>
      </c>
    </row>
    <row r="58761" spans="1:11" x14ac:dyDescent="0.2">
      <c r="A58761" s="2">
        <v>42826</v>
      </c>
      <c r="B58761" s="1" t="s">
        <v>156</v>
      </c>
      <c r="C58761" s="1" t="s">
        <v>39</v>
      </c>
      <c r="D58761" s="1" t="s">
        <v>134</v>
      </c>
      <c r="E58761" s="1" t="s">
        <v>62</v>
      </c>
      <c r="F58761" s="1">
        <v>6109</v>
      </c>
      <c r="G58761" s="1" t="s">
        <v>15</v>
      </c>
      <c r="H58761" s="1" t="s">
        <v>106</v>
      </c>
      <c r="I58761" s="1" t="s">
        <v>21</v>
      </c>
      <c r="J58761" s="1" t="s">
        <v>22</v>
      </c>
      <c r="K58761" s="1">
        <v>655.38</v>
      </c>
    </row>
    <row r="58762" spans="1:11" x14ac:dyDescent="0.2">
      <c r="A58762" s="2">
        <v>42826</v>
      </c>
      <c r="B58762" s="1" t="s">
        <v>156</v>
      </c>
      <c r="C58762" s="1" t="s">
        <v>39</v>
      </c>
      <c r="D58762" s="1" t="s">
        <v>134</v>
      </c>
      <c r="E58762" s="1" t="s">
        <v>62</v>
      </c>
      <c r="F58762" s="1">
        <v>6109</v>
      </c>
      <c r="G58762" s="1" t="s">
        <v>15</v>
      </c>
      <c r="H58762" s="1" t="s">
        <v>106</v>
      </c>
      <c r="I58762" s="1" t="s">
        <v>27</v>
      </c>
      <c r="J58762" s="1" t="s">
        <v>28</v>
      </c>
      <c r="K58762" s="1">
        <v>517.8900000000001</v>
      </c>
    </row>
    <row r="58763" spans="1:11" x14ac:dyDescent="0.2">
      <c r="A58763" s="2">
        <v>42826</v>
      </c>
      <c r="B58763" s="1" t="s">
        <v>156</v>
      </c>
      <c r="C58763" s="1" t="s">
        <v>39</v>
      </c>
      <c r="D58763" s="1" t="s">
        <v>134</v>
      </c>
      <c r="E58763" s="1" t="s">
        <v>62</v>
      </c>
      <c r="F58763" s="1">
        <v>6109</v>
      </c>
      <c r="G58763" s="1" t="s">
        <v>15</v>
      </c>
      <c r="H58763" s="1" t="s">
        <v>106</v>
      </c>
      <c r="I58763" s="1" t="s">
        <v>25</v>
      </c>
      <c r="J58763" s="1" t="s">
        <v>26</v>
      </c>
      <c r="K58763" s="1">
        <v>577.12</v>
      </c>
    </row>
    <row r="58764" spans="1:11" x14ac:dyDescent="0.2">
      <c r="A58764" s="2">
        <v>42826</v>
      </c>
      <c r="B58764" s="1" t="s">
        <v>156</v>
      </c>
      <c r="C58764" s="1" t="s">
        <v>39</v>
      </c>
      <c r="D58764" s="1" t="s">
        <v>134</v>
      </c>
      <c r="E58764" s="1" t="s">
        <v>62</v>
      </c>
      <c r="F58764" s="1">
        <v>6109</v>
      </c>
      <c r="G58764" s="1" t="s">
        <v>15</v>
      </c>
      <c r="H58764" s="1" t="s">
        <v>106</v>
      </c>
      <c r="I58764" s="1" t="s">
        <v>27</v>
      </c>
      <c r="J58764" s="1" t="s">
        <v>28</v>
      </c>
      <c r="K58764" s="1">
        <v>518.16999999999996</v>
      </c>
    </row>
    <row r="58765" spans="1:11" x14ac:dyDescent="0.2">
      <c r="A58765" s="2">
        <v>42826</v>
      </c>
      <c r="B58765" s="1" t="s">
        <v>156</v>
      </c>
      <c r="C58765" s="1" t="s">
        <v>39</v>
      </c>
      <c r="D58765" s="1" t="s">
        <v>134</v>
      </c>
      <c r="E58765" s="1" t="s">
        <v>62</v>
      </c>
      <c r="F58765" s="1">
        <v>6109</v>
      </c>
      <c r="G58765" s="1" t="s">
        <v>15</v>
      </c>
      <c r="H58765" s="1" t="s">
        <v>106</v>
      </c>
      <c r="I58765" s="1" t="s">
        <v>35</v>
      </c>
      <c r="J58765" s="1" t="s">
        <v>36</v>
      </c>
      <c r="K58765" s="1">
        <v>1008.5300000000001</v>
      </c>
    </row>
    <row r="58766" spans="1:11" x14ac:dyDescent="0.2">
      <c r="A58766" s="2">
        <v>42826</v>
      </c>
      <c r="B58766" s="1" t="s">
        <v>156</v>
      </c>
      <c r="C58766" s="1" t="s">
        <v>39</v>
      </c>
      <c r="D58766" s="1" t="s">
        <v>134</v>
      </c>
      <c r="E58766" s="1" t="s">
        <v>62</v>
      </c>
      <c r="F58766" s="1">
        <v>6109</v>
      </c>
      <c r="G58766" s="1" t="s">
        <v>15</v>
      </c>
      <c r="H58766" s="1" t="s">
        <v>106</v>
      </c>
      <c r="I58766" s="1" t="s">
        <v>21</v>
      </c>
      <c r="J58766" s="1" t="s">
        <v>22</v>
      </c>
      <c r="K58766" s="1">
        <v>902.33999999999992</v>
      </c>
    </row>
    <row r="58767" spans="1:11" x14ac:dyDescent="0.2">
      <c r="A58767" s="2">
        <v>42826</v>
      </c>
      <c r="B58767" s="1" t="s">
        <v>156</v>
      </c>
      <c r="C58767" s="1" t="s">
        <v>39</v>
      </c>
      <c r="D58767" s="1" t="s">
        <v>134</v>
      </c>
      <c r="E58767" s="1" t="s">
        <v>62</v>
      </c>
      <c r="F58767" s="1">
        <v>6109</v>
      </c>
      <c r="G58767" s="1" t="s">
        <v>15</v>
      </c>
      <c r="H58767" s="1" t="s">
        <v>106</v>
      </c>
      <c r="I58767" s="1" t="s">
        <v>19</v>
      </c>
      <c r="J58767" s="1" t="s">
        <v>20</v>
      </c>
      <c r="K58767" s="1">
        <v>912.43</v>
      </c>
    </row>
    <row r="58768" spans="1:11" x14ac:dyDescent="0.2">
      <c r="A58768" s="2">
        <v>42826</v>
      </c>
      <c r="B58768" s="1" t="s">
        <v>156</v>
      </c>
      <c r="C58768" s="1" t="s">
        <v>39</v>
      </c>
      <c r="D58768" s="1" t="s">
        <v>134</v>
      </c>
      <c r="E58768" s="1" t="s">
        <v>62</v>
      </c>
      <c r="F58768" s="1">
        <v>6109</v>
      </c>
      <c r="G58768" s="1" t="s">
        <v>15</v>
      </c>
      <c r="H58768" s="1" t="s">
        <v>106</v>
      </c>
      <c r="I58768" s="1" t="s">
        <v>35</v>
      </c>
      <c r="J58768" s="1" t="s">
        <v>36</v>
      </c>
      <c r="K58768" s="1">
        <v>1254.99</v>
      </c>
    </row>
    <row r="58769" spans="1:11" x14ac:dyDescent="0.2">
      <c r="A58769" s="2">
        <v>42826</v>
      </c>
      <c r="B58769" s="1" t="s">
        <v>156</v>
      </c>
      <c r="C58769" s="1" t="s">
        <v>39</v>
      </c>
      <c r="D58769" s="1" t="s">
        <v>134</v>
      </c>
      <c r="E58769" s="1" t="s">
        <v>62</v>
      </c>
      <c r="F58769" s="1">
        <v>6109</v>
      </c>
      <c r="G58769" s="1" t="s">
        <v>15</v>
      </c>
      <c r="H58769" s="1" t="s">
        <v>106</v>
      </c>
      <c r="I58769" s="1" t="s">
        <v>19</v>
      </c>
      <c r="J58769" s="1" t="s">
        <v>20</v>
      </c>
      <c r="K58769" s="1">
        <v>1838.1599999999996</v>
      </c>
    </row>
    <row r="58770" spans="1:11" x14ac:dyDescent="0.2">
      <c r="A58770" s="2">
        <v>42826</v>
      </c>
      <c r="B58770" s="1" t="s">
        <v>156</v>
      </c>
      <c r="C58770" s="1" t="s">
        <v>12</v>
      </c>
      <c r="D58770" s="1" t="s">
        <v>135</v>
      </c>
      <c r="E58770" s="1" t="s">
        <v>14</v>
      </c>
      <c r="F58770" s="1">
        <v>2015</v>
      </c>
      <c r="G58770" s="1" t="s">
        <v>15</v>
      </c>
      <c r="H58770" s="1" t="s">
        <v>16</v>
      </c>
      <c r="I58770" s="1" t="s">
        <v>25</v>
      </c>
      <c r="J58770" s="1" t="s">
        <v>26</v>
      </c>
      <c r="K58770" s="1">
        <v>147.87</v>
      </c>
    </row>
    <row r="58771" spans="1:11" x14ac:dyDescent="0.2">
      <c r="A58771" s="2">
        <v>42826</v>
      </c>
      <c r="B58771" s="1" t="s">
        <v>156</v>
      </c>
      <c r="C58771" s="1" t="s">
        <v>12</v>
      </c>
      <c r="D58771" s="1" t="s">
        <v>135</v>
      </c>
      <c r="E58771" s="1" t="s">
        <v>14</v>
      </c>
      <c r="F58771" s="1">
        <v>2015</v>
      </c>
      <c r="G58771" s="1" t="s">
        <v>15</v>
      </c>
      <c r="H58771" s="1" t="s">
        <v>16</v>
      </c>
      <c r="I58771" s="1" t="s">
        <v>19</v>
      </c>
      <c r="J58771" s="1" t="s">
        <v>20</v>
      </c>
      <c r="K58771" s="1">
        <v>3</v>
      </c>
    </row>
    <row r="58772" spans="1:11" x14ac:dyDescent="0.2">
      <c r="A58772" s="2">
        <v>42826</v>
      </c>
      <c r="B58772" s="1" t="s">
        <v>156</v>
      </c>
      <c r="C58772" s="1" t="s">
        <v>12</v>
      </c>
      <c r="D58772" s="1" t="s">
        <v>135</v>
      </c>
      <c r="E58772" s="1" t="s">
        <v>14</v>
      </c>
      <c r="F58772" s="1">
        <v>2015</v>
      </c>
      <c r="G58772" s="1" t="s">
        <v>15</v>
      </c>
      <c r="H58772" s="1" t="s">
        <v>16</v>
      </c>
      <c r="I58772" s="1" t="s">
        <v>21</v>
      </c>
      <c r="J58772" s="1" t="s">
        <v>22</v>
      </c>
      <c r="K58772" s="1">
        <v>66</v>
      </c>
    </row>
    <row r="58773" spans="1:11" x14ac:dyDescent="0.2">
      <c r="A58773" s="2">
        <v>42826</v>
      </c>
      <c r="B58773" s="1" t="s">
        <v>156</v>
      </c>
      <c r="C58773" s="1" t="s">
        <v>12</v>
      </c>
      <c r="D58773" s="1" t="s">
        <v>135</v>
      </c>
      <c r="E58773" s="1" t="s">
        <v>14</v>
      </c>
      <c r="F58773" s="1">
        <v>2015</v>
      </c>
      <c r="G58773" s="1" t="s">
        <v>15</v>
      </c>
      <c r="H58773" s="1" t="s">
        <v>16</v>
      </c>
      <c r="I58773" s="1" t="s">
        <v>27</v>
      </c>
      <c r="J58773" s="1" t="s">
        <v>28</v>
      </c>
      <c r="K58773" s="1">
        <v>3.99</v>
      </c>
    </row>
    <row r="58774" spans="1:11" x14ac:dyDescent="0.2">
      <c r="A58774" s="2">
        <v>42826</v>
      </c>
      <c r="B58774" s="1" t="s">
        <v>156</v>
      </c>
      <c r="C58774" s="1" t="s">
        <v>12</v>
      </c>
      <c r="D58774" s="1" t="s">
        <v>135</v>
      </c>
      <c r="E58774" s="1" t="s">
        <v>14</v>
      </c>
      <c r="F58774" s="1">
        <v>2015</v>
      </c>
      <c r="G58774" s="1" t="s">
        <v>15</v>
      </c>
      <c r="H58774" s="1" t="s">
        <v>16</v>
      </c>
      <c r="I58774" s="1" t="s">
        <v>33</v>
      </c>
      <c r="J58774" s="1" t="s">
        <v>34</v>
      </c>
      <c r="K58774" s="1">
        <v>28.91</v>
      </c>
    </row>
    <row r="58775" spans="1:11" x14ac:dyDescent="0.2">
      <c r="A58775" s="2">
        <v>42826</v>
      </c>
      <c r="B58775" s="1" t="s">
        <v>156</v>
      </c>
      <c r="C58775" s="1" t="s">
        <v>12</v>
      </c>
      <c r="D58775" s="1" t="s">
        <v>135</v>
      </c>
      <c r="E58775" s="1" t="s">
        <v>14</v>
      </c>
      <c r="F58775" s="1">
        <v>2015</v>
      </c>
      <c r="G58775" s="1" t="s">
        <v>15</v>
      </c>
      <c r="H58775" s="1" t="s">
        <v>16</v>
      </c>
      <c r="I58775" s="1" t="s">
        <v>25</v>
      </c>
      <c r="J58775" s="1" t="s">
        <v>26</v>
      </c>
      <c r="K58775" s="1">
        <v>3.49</v>
      </c>
    </row>
    <row r="58776" spans="1:11" x14ac:dyDescent="0.2">
      <c r="A58776" s="2">
        <v>42826</v>
      </c>
      <c r="B58776" s="1" t="s">
        <v>156</v>
      </c>
      <c r="C58776" s="1" t="s">
        <v>12</v>
      </c>
      <c r="D58776" s="1" t="s">
        <v>135</v>
      </c>
      <c r="E58776" s="1" t="s">
        <v>14</v>
      </c>
      <c r="F58776" s="1">
        <v>2015</v>
      </c>
      <c r="G58776" s="1" t="s">
        <v>15</v>
      </c>
      <c r="H58776" s="1" t="s">
        <v>16</v>
      </c>
      <c r="I58776" s="1" t="s">
        <v>19</v>
      </c>
      <c r="J58776" s="1" t="s">
        <v>20</v>
      </c>
      <c r="K58776" s="1">
        <v>11.99</v>
      </c>
    </row>
    <row r="58777" spans="1:11" x14ac:dyDescent="0.2">
      <c r="A58777" s="2">
        <v>42826</v>
      </c>
      <c r="B58777" s="1" t="s">
        <v>156</v>
      </c>
      <c r="C58777" s="1" t="s">
        <v>12</v>
      </c>
      <c r="D58777" s="1" t="s">
        <v>135</v>
      </c>
      <c r="E58777" s="1" t="s">
        <v>14</v>
      </c>
      <c r="F58777" s="1">
        <v>2015</v>
      </c>
      <c r="G58777" s="1" t="s">
        <v>15</v>
      </c>
      <c r="H58777" s="1" t="s">
        <v>16</v>
      </c>
      <c r="I58777" s="1" t="s">
        <v>19</v>
      </c>
      <c r="J58777" s="1" t="s">
        <v>20</v>
      </c>
      <c r="K58777" s="1">
        <v>5.98</v>
      </c>
    </row>
    <row r="58778" spans="1:11" x14ac:dyDescent="0.2">
      <c r="A58778" s="2">
        <v>42826</v>
      </c>
      <c r="B58778" s="1" t="s">
        <v>156</v>
      </c>
      <c r="C58778" s="1" t="s">
        <v>12</v>
      </c>
      <c r="D58778" s="1" t="s">
        <v>135</v>
      </c>
      <c r="E58778" s="1" t="s">
        <v>14</v>
      </c>
      <c r="F58778" s="1">
        <v>2015</v>
      </c>
      <c r="G58778" s="1" t="s">
        <v>15</v>
      </c>
      <c r="H58778" s="1" t="s">
        <v>16</v>
      </c>
      <c r="I58778" s="1" t="s">
        <v>25</v>
      </c>
      <c r="J58778" s="1" t="s">
        <v>26</v>
      </c>
      <c r="K58778" s="1">
        <v>20</v>
      </c>
    </row>
    <row r="58779" spans="1:11" x14ac:dyDescent="0.2">
      <c r="A58779" s="2">
        <v>42826</v>
      </c>
      <c r="B58779" s="1" t="s">
        <v>156</v>
      </c>
      <c r="C58779" s="1" t="s">
        <v>12</v>
      </c>
      <c r="D58779" s="1" t="s">
        <v>135</v>
      </c>
      <c r="E58779" s="1" t="s">
        <v>14</v>
      </c>
      <c r="F58779" s="1">
        <v>2015</v>
      </c>
      <c r="G58779" s="1" t="s">
        <v>15</v>
      </c>
      <c r="H58779" s="1" t="s">
        <v>16</v>
      </c>
      <c r="I58779" s="1" t="s">
        <v>33</v>
      </c>
      <c r="J58779" s="1" t="s">
        <v>34</v>
      </c>
      <c r="K58779" s="1">
        <v>64.25</v>
      </c>
    </row>
    <row r="58780" spans="1:11" x14ac:dyDescent="0.2">
      <c r="A58780" s="2">
        <v>42826</v>
      </c>
      <c r="B58780" s="1" t="s">
        <v>156</v>
      </c>
      <c r="C58780" s="1" t="s">
        <v>12</v>
      </c>
      <c r="D58780" s="1" t="s">
        <v>135</v>
      </c>
      <c r="E58780" s="1" t="s">
        <v>14</v>
      </c>
      <c r="F58780" s="1">
        <v>2015</v>
      </c>
      <c r="G58780" s="1" t="s">
        <v>15</v>
      </c>
      <c r="H58780" s="1" t="s">
        <v>16</v>
      </c>
      <c r="I58780" s="1" t="s">
        <v>23</v>
      </c>
      <c r="J58780" s="1" t="s">
        <v>24</v>
      </c>
      <c r="K58780" s="1">
        <v>23.94</v>
      </c>
    </row>
    <row r="58781" spans="1:11" x14ac:dyDescent="0.2">
      <c r="A58781" s="2">
        <v>42826</v>
      </c>
      <c r="B58781" s="1" t="s">
        <v>156</v>
      </c>
      <c r="C58781" s="1" t="s">
        <v>12</v>
      </c>
      <c r="D58781" s="1" t="s">
        <v>135</v>
      </c>
      <c r="E58781" s="1" t="s">
        <v>14</v>
      </c>
      <c r="F58781" s="1">
        <v>2015</v>
      </c>
      <c r="G58781" s="1" t="s">
        <v>15</v>
      </c>
      <c r="H58781" s="1" t="s">
        <v>16</v>
      </c>
      <c r="I58781" s="1" t="s">
        <v>23</v>
      </c>
      <c r="J58781" s="1" t="s">
        <v>24</v>
      </c>
      <c r="K58781" s="1">
        <v>37.950000000000003</v>
      </c>
    </row>
    <row r="58782" spans="1:11" x14ac:dyDescent="0.2">
      <c r="A58782" s="2">
        <v>42826</v>
      </c>
      <c r="B58782" s="1" t="s">
        <v>156</v>
      </c>
      <c r="C58782" s="1" t="s">
        <v>12</v>
      </c>
      <c r="D58782" s="1" t="s">
        <v>135</v>
      </c>
      <c r="E58782" s="1" t="s">
        <v>14</v>
      </c>
      <c r="F58782" s="1">
        <v>2015</v>
      </c>
      <c r="G58782" s="1" t="s">
        <v>15</v>
      </c>
      <c r="H58782" s="1" t="s">
        <v>16</v>
      </c>
      <c r="I58782" s="1" t="s">
        <v>23</v>
      </c>
      <c r="J58782" s="1" t="s">
        <v>24</v>
      </c>
      <c r="K58782" s="1">
        <v>59.96</v>
      </c>
    </row>
    <row r="58783" spans="1:11" x14ac:dyDescent="0.2">
      <c r="A58783" s="2">
        <v>42826</v>
      </c>
      <c r="B58783" s="1" t="s">
        <v>156</v>
      </c>
      <c r="C58783" s="1" t="s">
        <v>12</v>
      </c>
      <c r="D58783" s="1" t="s">
        <v>135</v>
      </c>
      <c r="E58783" s="1" t="s">
        <v>14</v>
      </c>
      <c r="F58783" s="1">
        <v>2015</v>
      </c>
      <c r="G58783" s="1" t="s">
        <v>15</v>
      </c>
      <c r="H58783" s="1" t="s">
        <v>16</v>
      </c>
      <c r="I58783" s="1" t="s">
        <v>31</v>
      </c>
      <c r="J58783" s="1" t="s">
        <v>32</v>
      </c>
      <c r="K58783" s="1">
        <v>61</v>
      </c>
    </row>
    <row r="58784" spans="1:11" x14ac:dyDescent="0.2">
      <c r="A58784" s="2">
        <v>42826</v>
      </c>
      <c r="B58784" s="1" t="s">
        <v>156</v>
      </c>
      <c r="C58784" s="1" t="s">
        <v>12</v>
      </c>
      <c r="D58784" s="1" t="s">
        <v>135</v>
      </c>
      <c r="E58784" s="1" t="s">
        <v>14</v>
      </c>
      <c r="F58784" s="1">
        <v>2015</v>
      </c>
      <c r="G58784" s="1" t="s">
        <v>15</v>
      </c>
      <c r="H58784" s="1" t="s">
        <v>16</v>
      </c>
      <c r="I58784" s="1" t="s">
        <v>23</v>
      </c>
      <c r="J58784" s="1" t="s">
        <v>24</v>
      </c>
      <c r="K58784" s="1">
        <v>203.85</v>
      </c>
    </row>
    <row r="58785" spans="1:11" x14ac:dyDescent="0.2">
      <c r="A58785" s="2">
        <v>42826</v>
      </c>
      <c r="B58785" s="1" t="s">
        <v>156</v>
      </c>
      <c r="C58785" s="1" t="s">
        <v>12</v>
      </c>
      <c r="D58785" s="1" t="s">
        <v>135</v>
      </c>
      <c r="E58785" s="1" t="s">
        <v>14</v>
      </c>
      <c r="F58785" s="1">
        <v>2015</v>
      </c>
      <c r="G58785" s="1" t="s">
        <v>15</v>
      </c>
      <c r="H58785" s="1" t="s">
        <v>16</v>
      </c>
      <c r="I58785" s="1" t="s">
        <v>27</v>
      </c>
      <c r="J58785" s="1" t="s">
        <v>28</v>
      </c>
      <c r="K58785" s="1">
        <v>77.87</v>
      </c>
    </row>
    <row r="58786" spans="1:11" x14ac:dyDescent="0.2">
      <c r="A58786" s="2">
        <v>42826</v>
      </c>
      <c r="B58786" s="1" t="s">
        <v>156</v>
      </c>
      <c r="C58786" s="1" t="s">
        <v>12</v>
      </c>
      <c r="D58786" s="1" t="s">
        <v>135</v>
      </c>
      <c r="E58786" s="1" t="s">
        <v>14</v>
      </c>
      <c r="F58786" s="1">
        <v>2015</v>
      </c>
      <c r="G58786" s="1" t="s">
        <v>15</v>
      </c>
      <c r="H58786" s="1" t="s">
        <v>16</v>
      </c>
      <c r="I58786" s="1" t="s">
        <v>19</v>
      </c>
      <c r="J58786" s="1" t="s">
        <v>20</v>
      </c>
      <c r="K58786" s="1">
        <v>119.94</v>
      </c>
    </row>
    <row r="58787" spans="1:11" x14ac:dyDescent="0.2">
      <c r="A58787" s="2">
        <v>42826</v>
      </c>
      <c r="B58787" s="1" t="s">
        <v>156</v>
      </c>
      <c r="C58787" s="1" t="s">
        <v>12</v>
      </c>
      <c r="D58787" s="1" t="s">
        <v>135</v>
      </c>
      <c r="E58787" s="1" t="s">
        <v>14</v>
      </c>
      <c r="F58787" s="1">
        <v>2015</v>
      </c>
      <c r="G58787" s="1" t="s">
        <v>15</v>
      </c>
      <c r="H58787" s="1" t="s">
        <v>16</v>
      </c>
      <c r="I58787" s="1" t="s">
        <v>25</v>
      </c>
      <c r="J58787" s="1" t="s">
        <v>26</v>
      </c>
      <c r="K58787" s="1">
        <v>139.85</v>
      </c>
    </row>
    <row r="58788" spans="1:11" x14ac:dyDescent="0.2">
      <c r="A58788" s="2">
        <v>42826</v>
      </c>
      <c r="B58788" s="1" t="s">
        <v>156</v>
      </c>
      <c r="C58788" s="1" t="s">
        <v>12</v>
      </c>
      <c r="D58788" s="1" t="s">
        <v>135</v>
      </c>
      <c r="E58788" s="1" t="s">
        <v>14</v>
      </c>
      <c r="F58788" s="1">
        <v>2015</v>
      </c>
      <c r="G58788" s="1" t="s">
        <v>15</v>
      </c>
      <c r="H58788" s="1" t="s">
        <v>16</v>
      </c>
      <c r="I58788" s="1" t="s">
        <v>23</v>
      </c>
      <c r="J58788" s="1" t="s">
        <v>24</v>
      </c>
      <c r="K58788" s="1">
        <v>182.67000000000002</v>
      </c>
    </row>
    <row r="58789" spans="1:11" x14ac:dyDescent="0.2">
      <c r="A58789" s="2">
        <v>42826</v>
      </c>
      <c r="B58789" s="1" t="s">
        <v>156</v>
      </c>
      <c r="C58789" s="1" t="s">
        <v>12</v>
      </c>
      <c r="D58789" s="1" t="s">
        <v>135</v>
      </c>
      <c r="E58789" s="1" t="s">
        <v>14</v>
      </c>
      <c r="F58789" s="1">
        <v>2015</v>
      </c>
      <c r="G58789" s="1" t="s">
        <v>15</v>
      </c>
      <c r="H58789" s="1" t="s">
        <v>16</v>
      </c>
      <c r="I58789" s="1" t="s">
        <v>17</v>
      </c>
      <c r="J58789" s="1" t="s">
        <v>18</v>
      </c>
      <c r="K58789" s="1">
        <v>164.35999999999999</v>
      </c>
    </row>
    <row r="58790" spans="1:11" x14ac:dyDescent="0.2">
      <c r="A58790" s="2">
        <v>42826</v>
      </c>
      <c r="B58790" s="1" t="s">
        <v>156</v>
      </c>
      <c r="C58790" s="1" t="s">
        <v>12</v>
      </c>
      <c r="D58790" s="1" t="s">
        <v>135</v>
      </c>
      <c r="E58790" s="1" t="s">
        <v>14</v>
      </c>
      <c r="F58790" s="1">
        <v>2015</v>
      </c>
      <c r="G58790" s="1" t="s">
        <v>15</v>
      </c>
      <c r="H58790" s="1" t="s">
        <v>16</v>
      </c>
      <c r="I58790" s="1" t="s">
        <v>27</v>
      </c>
      <c r="J58790" s="1" t="s">
        <v>28</v>
      </c>
      <c r="K58790" s="1">
        <v>177.82</v>
      </c>
    </row>
    <row r="58791" spans="1:11" x14ac:dyDescent="0.2">
      <c r="A58791" s="2">
        <v>42826</v>
      </c>
      <c r="B58791" s="1" t="s">
        <v>156</v>
      </c>
      <c r="C58791" s="1" t="s">
        <v>12</v>
      </c>
      <c r="D58791" s="1" t="s">
        <v>135</v>
      </c>
      <c r="E58791" s="1" t="s">
        <v>14</v>
      </c>
      <c r="F58791" s="1">
        <v>2015</v>
      </c>
      <c r="G58791" s="1" t="s">
        <v>15</v>
      </c>
      <c r="H58791" s="1" t="s">
        <v>16</v>
      </c>
      <c r="I58791" s="1" t="s">
        <v>21</v>
      </c>
      <c r="J58791" s="1" t="s">
        <v>22</v>
      </c>
      <c r="K58791" s="1">
        <v>128.86000000000001</v>
      </c>
    </row>
    <row r="58792" spans="1:11" x14ac:dyDescent="0.2">
      <c r="A58792" s="2">
        <v>42826</v>
      </c>
      <c r="B58792" s="1" t="s">
        <v>156</v>
      </c>
      <c r="C58792" s="1" t="s">
        <v>12</v>
      </c>
      <c r="D58792" s="1" t="s">
        <v>135</v>
      </c>
      <c r="E58792" s="1" t="s">
        <v>14</v>
      </c>
      <c r="F58792" s="1">
        <v>2015</v>
      </c>
      <c r="G58792" s="1" t="s">
        <v>15</v>
      </c>
      <c r="H58792" s="1" t="s">
        <v>16</v>
      </c>
      <c r="I58792" s="1" t="s">
        <v>23</v>
      </c>
      <c r="J58792" s="1" t="s">
        <v>24</v>
      </c>
      <c r="K58792" s="1">
        <v>215.74</v>
      </c>
    </row>
    <row r="58793" spans="1:11" x14ac:dyDescent="0.2">
      <c r="A58793" s="2">
        <v>42826</v>
      </c>
      <c r="B58793" s="1" t="s">
        <v>156</v>
      </c>
      <c r="C58793" s="1" t="s">
        <v>12</v>
      </c>
      <c r="D58793" s="1" t="s">
        <v>135</v>
      </c>
      <c r="E58793" s="1" t="s">
        <v>14</v>
      </c>
      <c r="F58793" s="1">
        <v>2015</v>
      </c>
      <c r="G58793" s="1" t="s">
        <v>15</v>
      </c>
      <c r="H58793" s="1" t="s">
        <v>16</v>
      </c>
      <c r="I58793" s="1" t="s">
        <v>21</v>
      </c>
      <c r="J58793" s="1" t="s">
        <v>22</v>
      </c>
      <c r="K58793" s="1">
        <v>209.25000000000003</v>
      </c>
    </row>
    <row r="58794" spans="1:11" x14ac:dyDescent="0.2">
      <c r="A58794" s="2">
        <v>42826</v>
      </c>
      <c r="B58794" s="1" t="s">
        <v>156</v>
      </c>
      <c r="C58794" s="1" t="s">
        <v>12</v>
      </c>
      <c r="D58794" s="1" t="s">
        <v>135</v>
      </c>
      <c r="E58794" s="1" t="s">
        <v>14</v>
      </c>
      <c r="F58794" s="1">
        <v>2015</v>
      </c>
      <c r="G58794" s="1" t="s">
        <v>15</v>
      </c>
      <c r="H58794" s="1" t="s">
        <v>16</v>
      </c>
      <c r="I58794" s="1" t="s">
        <v>25</v>
      </c>
      <c r="J58794" s="1" t="s">
        <v>26</v>
      </c>
      <c r="K58794" s="1">
        <v>340.99</v>
      </c>
    </row>
    <row r="58795" spans="1:11" x14ac:dyDescent="0.2">
      <c r="A58795" s="2">
        <v>42826</v>
      </c>
      <c r="B58795" s="1" t="s">
        <v>156</v>
      </c>
      <c r="C58795" s="1" t="s">
        <v>12</v>
      </c>
      <c r="D58795" s="1" t="s">
        <v>135</v>
      </c>
      <c r="E58795" s="1" t="s">
        <v>14</v>
      </c>
      <c r="F58795" s="1">
        <v>2015</v>
      </c>
      <c r="G58795" s="1" t="s">
        <v>15</v>
      </c>
      <c r="H58795" s="1" t="s">
        <v>16</v>
      </c>
      <c r="I58795" s="1" t="s">
        <v>21</v>
      </c>
      <c r="J58795" s="1" t="s">
        <v>22</v>
      </c>
      <c r="K58795" s="1">
        <v>460.46000000000004</v>
      </c>
    </row>
    <row r="58796" spans="1:11" x14ac:dyDescent="0.2">
      <c r="A58796" s="2">
        <v>42826</v>
      </c>
      <c r="B58796" s="1" t="s">
        <v>156</v>
      </c>
      <c r="C58796" s="1" t="s">
        <v>12</v>
      </c>
      <c r="D58796" s="1" t="s">
        <v>135</v>
      </c>
      <c r="E58796" s="1" t="s">
        <v>14</v>
      </c>
      <c r="F58796" s="1">
        <v>2015</v>
      </c>
      <c r="G58796" s="1" t="s">
        <v>15</v>
      </c>
      <c r="H58796" s="1" t="s">
        <v>16</v>
      </c>
      <c r="I58796" s="1" t="s">
        <v>33</v>
      </c>
      <c r="J58796" s="1" t="s">
        <v>34</v>
      </c>
      <c r="K58796" s="1">
        <v>814.39999999999986</v>
      </c>
    </row>
    <row r="58797" spans="1:11" x14ac:dyDescent="0.2">
      <c r="A58797" s="2">
        <v>42826</v>
      </c>
      <c r="B58797" s="1" t="s">
        <v>156</v>
      </c>
      <c r="C58797" s="1" t="s">
        <v>12</v>
      </c>
      <c r="D58797" s="1" t="s">
        <v>135</v>
      </c>
      <c r="E58797" s="1" t="s">
        <v>14</v>
      </c>
      <c r="F58797" s="1">
        <v>2015</v>
      </c>
      <c r="G58797" s="1" t="s">
        <v>15</v>
      </c>
      <c r="H58797" s="1" t="s">
        <v>16</v>
      </c>
      <c r="I58797" s="1" t="s">
        <v>19</v>
      </c>
      <c r="J58797" s="1" t="s">
        <v>20</v>
      </c>
      <c r="K58797" s="1">
        <v>539.17000000000007</v>
      </c>
    </row>
    <row r="58798" spans="1:11" x14ac:dyDescent="0.2">
      <c r="A58798" s="2">
        <v>42826</v>
      </c>
      <c r="B58798" s="1" t="s">
        <v>156</v>
      </c>
      <c r="C58798" s="1" t="s">
        <v>12</v>
      </c>
      <c r="D58798" s="1" t="s">
        <v>135</v>
      </c>
      <c r="E58798" s="1" t="s">
        <v>14</v>
      </c>
      <c r="F58798" s="1">
        <v>2015</v>
      </c>
      <c r="G58798" s="1" t="s">
        <v>15</v>
      </c>
      <c r="H58798" s="1" t="s">
        <v>16</v>
      </c>
      <c r="I58798" s="1" t="s">
        <v>29</v>
      </c>
      <c r="J58798" s="1" t="s">
        <v>30</v>
      </c>
      <c r="K58798" s="1">
        <v>629.92999999999995</v>
      </c>
    </row>
    <row r="58799" spans="1:11" x14ac:dyDescent="0.2">
      <c r="A58799" s="2">
        <v>42826</v>
      </c>
      <c r="B58799" s="1" t="s">
        <v>156</v>
      </c>
      <c r="C58799" s="1" t="s">
        <v>12</v>
      </c>
      <c r="D58799" s="1" t="s">
        <v>135</v>
      </c>
      <c r="E58799" s="1" t="s">
        <v>14</v>
      </c>
      <c r="F58799" s="1">
        <v>2015</v>
      </c>
      <c r="G58799" s="1" t="s">
        <v>15</v>
      </c>
      <c r="H58799" s="1" t="s">
        <v>16</v>
      </c>
      <c r="I58799" s="1" t="s">
        <v>19</v>
      </c>
      <c r="J58799" s="1" t="s">
        <v>20</v>
      </c>
      <c r="K58799" s="1">
        <v>517.52</v>
      </c>
    </row>
    <row r="58800" spans="1:11" x14ac:dyDescent="0.2">
      <c r="A58800" s="2">
        <v>42826</v>
      </c>
      <c r="B58800" s="1" t="s">
        <v>156</v>
      </c>
      <c r="C58800" s="1" t="s">
        <v>12</v>
      </c>
      <c r="D58800" s="1" t="s">
        <v>135</v>
      </c>
      <c r="E58800" s="1" t="s">
        <v>14</v>
      </c>
      <c r="F58800" s="1">
        <v>2015</v>
      </c>
      <c r="G58800" s="1" t="s">
        <v>15</v>
      </c>
      <c r="H58800" s="1" t="s">
        <v>16</v>
      </c>
      <c r="I58800" s="1" t="s">
        <v>31</v>
      </c>
      <c r="J58800" s="1" t="s">
        <v>32</v>
      </c>
      <c r="K58800" s="1">
        <v>965.50000000000023</v>
      </c>
    </row>
    <row r="58801" spans="1:11" x14ac:dyDescent="0.2">
      <c r="A58801" s="2">
        <v>42826</v>
      </c>
      <c r="B58801" s="1" t="s">
        <v>156</v>
      </c>
      <c r="C58801" s="1" t="s">
        <v>12</v>
      </c>
      <c r="D58801" s="1" t="s">
        <v>135</v>
      </c>
      <c r="E58801" s="1" t="s">
        <v>14</v>
      </c>
      <c r="F58801" s="1">
        <v>2015</v>
      </c>
      <c r="G58801" s="1" t="s">
        <v>15</v>
      </c>
      <c r="H58801" s="1" t="s">
        <v>16</v>
      </c>
      <c r="I58801" s="1" t="s">
        <v>23</v>
      </c>
      <c r="J58801" s="1" t="s">
        <v>24</v>
      </c>
      <c r="K58801" s="1">
        <v>1029.02</v>
      </c>
    </row>
    <row r="58802" spans="1:11" x14ac:dyDescent="0.2">
      <c r="A58802" s="2">
        <v>42826</v>
      </c>
      <c r="B58802" s="1" t="s">
        <v>156</v>
      </c>
      <c r="C58802" s="1" t="s">
        <v>12</v>
      </c>
      <c r="D58802" s="1" t="s">
        <v>135</v>
      </c>
      <c r="E58802" s="1" t="s">
        <v>14</v>
      </c>
      <c r="F58802" s="1">
        <v>2015</v>
      </c>
      <c r="G58802" s="1" t="s">
        <v>15</v>
      </c>
      <c r="H58802" s="1" t="s">
        <v>16</v>
      </c>
      <c r="I58802" s="1" t="s">
        <v>33</v>
      </c>
      <c r="J58802" s="1" t="s">
        <v>34</v>
      </c>
      <c r="K58802" s="1">
        <v>1811.5900000000001</v>
      </c>
    </row>
    <row r="58803" spans="1:11" x14ac:dyDescent="0.2">
      <c r="A58803" s="2">
        <v>42826</v>
      </c>
      <c r="B58803" s="1" t="s">
        <v>156</v>
      </c>
      <c r="C58803" s="1" t="s">
        <v>12</v>
      </c>
      <c r="D58803" s="1" t="s">
        <v>135</v>
      </c>
      <c r="E58803" s="1" t="s">
        <v>14</v>
      </c>
      <c r="F58803" s="1">
        <v>2015</v>
      </c>
      <c r="G58803" s="1" t="s">
        <v>15</v>
      </c>
      <c r="H58803" s="1" t="s">
        <v>16</v>
      </c>
      <c r="I58803" s="1" t="s">
        <v>27</v>
      </c>
      <c r="J58803" s="1" t="s">
        <v>28</v>
      </c>
      <c r="K58803" s="1">
        <v>1397.94</v>
      </c>
    </row>
    <row r="58804" spans="1:11" x14ac:dyDescent="0.2">
      <c r="A58804" s="2">
        <v>42826</v>
      </c>
      <c r="B58804" s="1" t="s">
        <v>156</v>
      </c>
      <c r="C58804" s="1" t="s">
        <v>12</v>
      </c>
      <c r="D58804" s="1" t="s">
        <v>135</v>
      </c>
      <c r="E58804" s="1" t="s">
        <v>14</v>
      </c>
      <c r="F58804" s="1">
        <v>2015</v>
      </c>
      <c r="G58804" s="1" t="s">
        <v>15</v>
      </c>
      <c r="H58804" s="1" t="s">
        <v>16</v>
      </c>
      <c r="I58804" s="1" t="s">
        <v>25</v>
      </c>
      <c r="J58804" s="1" t="s">
        <v>26</v>
      </c>
      <c r="K58804" s="1">
        <v>1142.3800000000001</v>
      </c>
    </row>
    <row r="58805" spans="1:11" x14ac:dyDescent="0.2">
      <c r="A58805" s="2">
        <v>42826</v>
      </c>
      <c r="B58805" s="1" t="s">
        <v>156</v>
      </c>
      <c r="C58805" s="1" t="s">
        <v>12</v>
      </c>
      <c r="D58805" s="1" t="s">
        <v>135</v>
      </c>
      <c r="E58805" s="1" t="s">
        <v>14</v>
      </c>
      <c r="F58805" s="1">
        <v>2015</v>
      </c>
      <c r="G58805" s="1" t="s">
        <v>15</v>
      </c>
      <c r="H58805" s="1" t="s">
        <v>16</v>
      </c>
      <c r="I58805" s="1" t="s">
        <v>35</v>
      </c>
      <c r="J58805" s="1" t="s">
        <v>36</v>
      </c>
      <c r="K58805" s="1">
        <v>2006.39</v>
      </c>
    </row>
    <row r="58806" spans="1:11" x14ac:dyDescent="0.2">
      <c r="A58806" s="2">
        <v>42826</v>
      </c>
      <c r="B58806" s="1" t="s">
        <v>156</v>
      </c>
      <c r="C58806" s="1" t="s">
        <v>12</v>
      </c>
      <c r="D58806" s="1" t="s">
        <v>135</v>
      </c>
      <c r="E58806" s="1" t="s">
        <v>14</v>
      </c>
      <c r="F58806" s="1">
        <v>2015</v>
      </c>
      <c r="G58806" s="1" t="s">
        <v>15</v>
      </c>
      <c r="H58806" s="1" t="s">
        <v>16</v>
      </c>
      <c r="I58806" s="1" t="s">
        <v>23</v>
      </c>
      <c r="J58806" s="1" t="s">
        <v>24</v>
      </c>
      <c r="K58806" s="1">
        <v>1283.3600000000001</v>
      </c>
    </row>
    <row r="58807" spans="1:11" x14ac:dyDescent="0.2">
      <c r="A58807" s="2">
        <v>42826</v>
      </c>
      <c r="B58807" s="1" t="s">
        <v>156</v>
      </c>
      <c r="C58807" s="1" t="s">
        <v>12</v>
      </c>
      <c r="D58807" s="1" t="s">
        <v>135</v>
      </c>
      <c r="E58807" s="1" t="s">
        <v>14</v>
      </c>
      <c r="F58807" s="1">
        <v>2015</v>
      </c>
      <c r="G58807" s="1" t="s">
        <v>15</v>
      </c>
      <c r="H58807" s="1" t="s">
        <v>16</v>
      </c>
      <c r="I58807" s="1" t="s">
        <v>17</v>
      </c>
      <c r="J58807" s="1" t="s">
        <v>18</v>
      </c>
      <c r="K58807" s="1">
        <v>1989.2200000000016</v>
      </c>
    </row>
    <row r="58808" spans="1:11" x14ac:dyDescent="0.2">
      <c r="A58808" s="2">
        <v>42826</v>
      </c>
      <c r="B58808" s="1" t="s">
        <v>156</v>
      </c>
      <c r="C58808" s="1" t="s">
        <v>12</v>
      </c>
      <c r="D58808" s="1" t="s">
        <v>135</v>
      </c>
      <c r="E58808" s="1" t="s">
        <v>14</v>
      </c>
      <c r="F58808" s="1">
        <v>2015</v>
      </c>
      <c r="G58808" s="1" t="s">
        <v>15</v>
      </c>
      <c r="H58808" s="1" t="s">
        <v>16</v>
      </c>
      <c r="I58808" s="1" t="s">
        <v>27</v>
      </c>
      <c r="J58808" s="1" t="s">
        <v>28</v>
      </c>
      <c r="K58808" s="1">
        <v>1354.3600000000004</v>
      </c>
    </row>
    <row r="58809" spans="1:11" x14ac:dyDescent="0.2">
      <c r="A58809" s="2">
        <v>42826</v>
      </c>
      <c r="B58809" s="1" t="s">
        <v>156</v>
      </c>
      <c r="C58809" s="1" t="s">
        <v>12</v>
      </c>
      <c r="D58809" s="1" t="s">
        <v>135</v>
      </c>
      <c r="E58809" s="1" t="s">
        <v>14</v>
      </c>
      <c r="F58809" s="1">
        <v>2015</v>
      </c>
      <c r="G58809" s="1" t="s">
        <v>15</v>
      </c>
      <c r="H58809" s="1" t="s">
        <v>16</v>
      </c>
      <c r="I58809" s="1" t="s">
        <v>35</v>
      </c>
      <c r="J58809" s="1" t="s">
        <v>36</v>
      </c>
      <c r="K58809" s="1">
        <v>1398.3200000000002</v>
      </c>
    </row>
    <row r="58810" spans="1:11" x14ac:dyDescent="0.2">
      <c r="A58810" s="2">
        <v>42826</v>
      </c>
      <c r="B58810" s="1" t="s">
        <v>156</v>
      </c>
      <c r="C58810" s="1" t="s">
        <v>12</v>
      </c>
      <c r="D58810" s="1" t="s">
        <v>135</v>
      </c>
      <c r="E58810" s="1" t="s">
        <v>14</v>
      </c>
      <c r="F58810" s="1">
        <v>2015</v>
      </c>
      <c r="G58810" s="1" t="s">
        <v>15</v>
      </c>
      <c r="H58810" s="1" t="s">
        <v>16</v>
      </c>
      <c r="I58810" s="1" t="s">
        <v>25</v>
      </c>
      <c r="J58810" s="1" t="s">
        <v>26</v>
      </c>
      <c r="K58810" s="1">
        <v>1805.48</v>
      </c>
    </row>
    <row r="58811" spans="1:11" x14ac:dyDescent="0.2">
      <c r="A58811" s="2">
        <v>42826</v>
      </c>
      <c r="B58811" s="1" t="s">
        <v>156</v>
      </c>
      <c r="C58811" s="1" t="s">
        <v>12</v>
      </c>
      <c r="D58811" s="1" t="s">
        <v>135</v>
      </c>
      <c r="E58811" s="1" t="s">
        <v>14</v>
      </c>
      <c r="F58811" s="1">
        <v>2015</v>
      </c>
      <c r="G58811" s="1" t="s">
        <v>15</v>
      </c>
      <c r="H58811" s="1" t="s">
        <v>16</v>
      </c>
      <c r="I58811" s="1" t="s">
        <v>25</v>
      </c>
      <c r="J58811" s="1" t="s">
        <v>26</v>
      </c>
      <c r="K58811" s="1">
        <v>2907.5099999999993</v>
      </c>
    </row>
    <row r="58812" spans="1:11" x14ac:dyDescent="0.2">
      <c r="A58812" s="2">
        <v>42826</v>
      </c>
      <c r="B58812" s="1" t="s">
        <v>156</v>
      </c>
      <c r="C58812" s="1" t="s">
        <v>12</v>
      </c>
      <c r="D58812" s="1" t="s">
        <v>135</v>
      </c>
      <c r="E58812" s="1" t="s">
        <v>14</v>
      </c>
      <c r="F58812" s="1">
        <v>2015</v>
      </c>
      <c r="G58812" s="1" t="s">
        <v>15</v>
      </c>
      <c r="H58812" s="1" t="s">
        <v>16</v>
      </c>
      <c r="I58812" s="1" t="s">
        <v>35</v>
      </c>
      <c r="J58812" s="1" t="s">
        <v>36</v>
      </c>
      <c r="K58812" s="1">
        <v>2748.5</v>
      </c>
    </row>
    <row r="58813" spans="1:11" x14ac:dyDescent="0.2">
      <c r="A58813" s="2">
        <v>42826</v>
      </c>
      <c r="B58813" s="1" t="s">
        <v>156</v>
      </c>
      <c r="C58813" s="1" t="s">
        <v>12</v>
      </c>
      <c r="D58813" s="1" t="s">
        <v>135</v>
      </c>
      <c r="E58813" s="1" t="s">
        <v>14</v>
      </c>
      <c r="F58813" s="1">
        <v>2015</v>
      </c>
      <c r="G58813" s="1" t="s">
        <v>15</v>
      </c>
      <c r="H58813" s="1" t="s">
        <v>16</v>
      </c>
      <c r="I58813" s="1" t="s">
        <v>23</v>
      </c>
      <c r="J58813" s="1" t="s">
        <v>24</v>
      </c>
      <c r="K58813" s="1">
        <v>2832.2899999999991</v>
      </c>
    </row>
    <row r="58814" spans="1:11" x14ac:dyDescent="0.2">
      <c r="A58814" s="2">
        <v>42826</v>
      </c>
      <c r="B58814" s="1" t="s">
        <v>156</v>
      </c>
      <c r="C58814" s="1" t="s">
        <v>12</v>
      </c>
      <c r="D58814" s="1" t="s">
        <v>135</v>
      </c>
      <c r="E58814" s="1" t="s">
        <v>14</v>
      </c>
      <c r="F58814" s="1">
        <v>2015</v>
      </c>
      <c r="G58814" s="1" t="s">
        <v>15</v>
      </c>
      <c r="H58814" s="1" t="s">
        <v>16</v>
      </c>
      <c r="I58814" s="1" t="s">
        <v>19</v>
      </c>
      <c r="J58814" s="1" t="s">
        <v>20</v>
      </c>
      <c r="K58814" s="1">
        <v>2680.74</v>
      </c>
    </row>
    <row r="58815" spans="1:11" x14ac:dyDescent="0.2">
      <c r="A58815" s="2">
        <v>42826</v>
      </c>
      <c r="B58815" s="1" t="s">
        <v>156</v>
      </c>
      <c r="C58815" s="1" t="s">
        <v>12</v>
      </c>
      <c r="D58815" s="1" t="s">
        <v>135</v>
      </c>
      <c r="E58815" s="1" t="s">
        <v>14</v>
      </c>
      <c r="F58815" s="1">
        <v>2015</v>
      </c>
      <c r="G58815" s="1" t="s">
        <v>15</v>
      </c>
      <c r="H58815" s="1" t="s">
        <v>16</v>
      </c>
      <c r="I58815" s="1" t="s">
        <v>17</v>
      </c>
      <c r="J58815" s="1" t="s">
        <v>18</v>
      </c>
      <c r="K58815" s="1">
        <v>3474.5500000000006</v>
      </c>
    </row>
    <row r="58816" spans="1:11" x14ac:dyDescent="0.2">
      <c r="A58816" s="2">
        <v>42826</v>
      </c>
      <c r="B58816" s="1" t="s">
        <v>156</v>
      </c>
      <c r="C58816" s="1" t="s">
        <v>12</v>
      </c>
      <c r="D58816" s="1" t="s">
        <v>135</v>
      </c>
      <c r="E58816" s="1" t="s">
        <v>14</v>
      </c>
      <c r="F58816" s="1">
        <v>2015</v>
      </c>
      <c r="G58816" s="1" t="s">
        <v>15</v>
      </c>
      <c r="H58816" s="1" t="s">
        <v>16</v>
      </c>
      <c r="I58816" s="1" t="s">
        <v>17</v>
      </c>
      <c r="J58816" s="1" t="s">
        <v>18</v>
      </c>
      <c r="K58816" s="1">
        <v>3986.6100000000006</v>
      </c>
    </row>
    <row r="58817" spans="1:11" x14ac:dyDescent="0.2">
      <c r="A58817" s="2">
        <v>42826</v>
      </c>
      <c r="B58817" s="1" t="s">
        <v>156</v>
      </c>
      <c r="C58817" s="1" t="s">
        <v>12</v>
      </c>
      <c r="D58817" s="1" t="s">
        <v>135</v>
      </c>
      <c r="E58817" s="1" t="s">
        <v>14</v>
      </c>
      <c r="F58817" s="1">
        <v>2015</v>
      </c>
      <c r="G58817" s="1" t="s">
        <v>15</v>
      </c>
      <c r="H58817" s="1" t="s">
        <v>16</v>
      </c>
      <c r="I58817" s="1" t="s">
        <v>21</v>
      </c>
      <c r="J58817" s="1" t="s">
        <v>22</v>
      </c>
      <c r="K58817" s="1">
        <v>2914.02</v>
      </c>
    </row>
    <row r="58818" spans="1:11" x14ac:dyDescent="0.2">
      <c r="A58818" s="2">
        <v>42826</v>
      </c>
      <c r="B58818" s="1" t="s">
        <v>156</v>
      </c>
      <c r="C58818" s="1" t="s">
        <v>12</v>
      </c>
      <c r="D58818" s="1" t="s">
        <v>135</v>
      </c>
      <c r="E58818" s="1" t="s">
        <v>14</v>
      </c>
      <c r="F58818" s="1">
        <v>2015</v>
      </c>
      <c r="G58818" s="1" t="s">
        <v>15</v>
      </c>
      <c r="H58818" s="1" t="s">
        <v>16</v>
      </c>
      <c r="I58818" s="1" t="s">
        <v>19</v>
      </c>
      <c r="J58818" s="1" t="s">
        <v>20</v>
      </c>
      <c r="K58818" s="1">
        <v>3192.7200000000007</v>
      </c>
    </row>
    <row r="58819" spans="1:11" x14ac:dyDescent="0.2">
      <c r="A58819" s="2">
        <v>42826</v>
      </c>
      <c r="B58819" s="1" t="s">
        <v>156</v>
      </c>
      <c r="C58819" s="1" t="s">
        <v>12</v>
      </c>
      <c r="D58819" s="1" t="s">
        <v>135</v>
      </c>
      <c r="E58819" s="1" t="s">
        <v>14</v>
      </c>
      <c r="F58819" s="1">
        <v>2015</v>
      </c>
      <c r="G58819" s="1" t="s">
        <v>15</v>
      </c>
      <c r="H58819" s="1" t="s">
        <v>16</v>
      </c>
      <c r="I58819" s="1" t="s">
        <v>21</v>
      </c>
      <c r="J58819" s="1" t="s">
        <v>22</v>
      </c>
      <c r="K58819" s="1">
        <v>5251.37</v>
      </c>
    </row>
    <row r="58820" spans="1:11" x14ac:dyDescent="0.2">
      <c r="A58820" s="2">
        <v>42826</v>
      </c>
      <c r="B58820" s="1" t="s">
        <v>156</v>
      </c>
      <c r="C58820" s="1" t="s">
        <v>12</v>
      </c>
      <c r="D58820" s="1" t="s">
        <v>136</v>
      </c>
      <c r="E58820" s="1" t="s">
        <v>49</v>
      </c>
      <c r="F58820" s="1">
        <v>4551</v>
      </c>
      <c r="G58820" s="1" t="s">
        <v>15</v>
      </c>
      <c r="H58820" s="1" t="s">
        <v>131</v>
      </c>
      <c r="I58820" s="1" t="s">
        <v>19</v>
      </c>
      <c r="J58820" s="1" t="s">
        <v>20</v>
      </c>
      <c r="K58820" s="1">
        <v>3</v>
      </c>
    </row>
    <row r="58821" spans="1:11" x14ac:dyDescent="0.2">
      <c r="A58821" s="2">
        <v>42826</v>
      </c>
      <c r="B58821" s="1" t="s">
        <v>156</v>
      </c>
      <c r="C58821" s="1" t="s">
        <v>12</v>
      </c>
      <c r="D58821" s="1" t="s">
        <v>136</v>
      </c>
      <c r="E58821" s="1" t="s">
        <v>49</v>
      </c>
      <c r="F58821" s="1">
        <v>4551</v>
      </c>
      <c r="G58821" s="1" t="s">
        <v>15</v>
      </c>
      <c r="H58821" s="1" t="s">
        <v>131</v>
      </c>
      <c r="I58821" s="1" t="s">
        <v>17</v>
      </c>
      <c r="J58821" s="1" t="s">
        <v>18</v>
      </c>
      <c r="K58821" s="1">
        <v>10.89</v>
      </c>
    </row>
    <row r="58822" spans="1:11" x14ac:dyDescent="0.2">
      <c r="A58822" s="2">
        <v>42826</v>
      </c>
      <c r="B58822" s="1" t="s">
        <v>156</v>
      </c>
      <c r="C58822" s="1" t="s">
        <v>12</v>
      </c>
      <c r="D58822" s="1" t="s">
        <v>136</v>
      </c>
      <c r="E58822" s="1" t="s">
        <v>49</v>
      </c>
      <c r="F58822" s="1">
        <v>4551</v>
      </c>
      <c r="G58822" s="1" t="s">
        <v>15</v>
      </c>
      <c r="H58822" s="1" t="s">
        <v>131</v>
      </c>
      <c r="I58822" s="1" t="s">
        <v>25</v>
      </c>
      <c r="J58822" s="1" t="s">
        <v>26</v>
      </c>
      <c r="K58822" s="1">
        <v>2.94</v>
      </c>
    </row>
    <row r="58823" spans="1:11" x14ac:dyDescent="0.2">
      <c r="A58823" s="2">
        <v>42826</v>
      </c>
      <c r="B58823" s="1" t="s">
        <v>156</v>
      </c>
      <c r="C58823" s="1" t="s">
        <v>12</v>
      </c>
      <c r="D58823" s="1" t="s">
        <v>136</v>
      </c>
      <c r="E58823" s="1" t="s">
        <v>49</v>
      </c>
      <c r="F58823" s="1">
        <v>4551</v>
      </c>
      <c r="G58823" s="1" t="s">
        <v>15</v>
      </c>
      <c r="H58823" s="1" t="s">
        <v>131</v>
      </c>
      <c r="I58823" s="1" t="s">
        <v>17</v>
      </c>
      <c r="J58823" s="1" t="s">
        <v>18</v>
      </c>
      <c r="K58823" s="1">
        <v>1.99</v>
      </c>
    </row>
    <row r="58824" spans="1:11" x14ac:dyDescent="0.2">
      <c r="A58824" s="2">
        <v>42826</v>
      </c>
      <c r="B58824" s="1" t="s">
        <v>156</v>
      </c>
      <c r="C58824" s="1" t="s">
        <v>12</v>
      </c>
      <c r="D58824" s="1" t="s">
        <v>136</v>
      </c>
      <c r="E58824" s="1" t="s">
        <v>49</v>
      </c>
      <c r="F58824" s="1">
        <v>4551</v>
      </c>
      <c r="G58824" s="1" t="s">
        <v>15</v>
      </c>
      <c r="H58824" s="1" t="s">
        <v>131</v>
      </c>
      <c r="I58824" s="1" t="s">
        <v>25</v>
      </c>
      <c r="J58824" s="1" t="s">
        <v>26</v>
      </c>
      <c r="K58824" s="1">
        <v>2.99</v>
      </c>
    </row>
    <row r="58825" spans="1:11" x14ac:dyDescent="0.2">
      <c r="A58825" s="2">
        <v>42826</v>
      </c>
      <c r="B58825" s="1" t="s">
        <v>156</v>
      </c>
      <c r="C58825" s="1" t="s">
        <v>12</v>
      </c>
      <c r="D58825" s="1" t="s">
        <v>136</v>
      </c>
      <c r="E58825" s="1" t="s">
        <v>49</v>
      </c>
      <c r="F58825" s="1">
        <v>4551</v>
      </c>
      <c r="G58825" s="1" t="s">
        <v>15</v>
      </c>
      <c r="H58825" s="1" t="s">
        <v>131</v>
      </c>
      <c r="I58825" s="1" t="s">
        <v>21</v>
      </c>
      <c r="J58825" s="1" t="s">
        <v>22</v>
      </c>
      <c r="K58825" s="1">
        <v>5</v>
      </c>
    </row>
    <row r="58826" spans="1:11" x14ac:dyDescent="0.2">
      <c r="A58826" s="2">
        <v>42826</v>
      </c>
      <c r="B58826" s="1" t="s">
        <v>156</v>
      </c>
      <c r="C58826" s="1" t="s">
        <v>12</v>
      </c>
      <c r="D58826" s="1" t="s">
        <v>136</v>
      </c>
      <c r="E58826" s="1" t="s">
        <v>49</v>
      </c>
      <c r="F58826" s="1">
        <v>4551</v>
      </c>
      <c r="G58826" s="1" t="s">
        <v>15</v>
      </c>
      <c r="H58826" s="1" t="s">
        <v>131</v>
      </c>
      <c r="I58826" s="1" t="s">
        <v>23</v>
      </c>
      <c r="J58826" s="1" t="s">
        <v>24</v>
      </c>
      <c r="K58826" s="1">
        <v>5.99</v>
      </c>
    </row>
    <row r="58827" spans="1:11" x14ac:dyDescent="0.2">
      <c r="A58827" s="2">
        <v>42826</v>
      </c>
      <c r="B58827" s="1" t="s">
        <v>156</v>
      </c>
      <c r="C58827" s="1" t="s">
        <v>12</v>
      </c>
      <c r="D58827" s="1" t="s">
        <v>136</v>
      </c>
      <c r="E58827" s="1" t="s">
        <v>49</v>
      </c>
      <c r="F58827" s="1">
        <v>4551</v>
      </c>
      <c r="G58827" s="1" t="s">
        <v>15</v>
      </c>
      <c r="H58827" s="1" t="s">
        <v>131</v>
      </c>
      <c r="I58827" s="1" t="s">
        <v>19</v>
      </c>
      <c r="J58827" s="1" t="s">
        <v>20</v>
      </c>
      <c r="K58827" s="1">
        <v>9.98</v>
      </c>
    </row>
    <row r="58828" spans="1:11" x14ac:dyDescent="0.2">
      <c r="A58828" s="2">
        <v>42826</v>
      </c>
      <c r="B58828" s="1" t="s">
        <v>156</v>
      </c>
      <c r="C58828" s="1" t="s">
        <v>12</v>
      </c>
      <c r="D58828" s="1" t="s">
        <v>136</v>
      </c>
      <c r="E58828" s="1" t="s">
        <v>49</v>
      </c>
      <c r="F58828" s="1">
        <v>4551</v>
      </c>
      <c r="G58828" s="1" t="s">
        <v>15</v>
      </c>
      <c r="H58828" s="1" t="s">
        <v>131</v>
      </c>
      <c r="I58828" s="1" t="s">
        <v>25</v>
      </c>
      <c r="J58828" s="1" t="s">
        <v>26</v>
      </c>
      <c r="K58828" s="1">
        <v>15.98</v>
      </c>
    </row>
    <row r="58829" spans="1:11" x14ac:dyDescent="0.2">
      <c r="A58829" s="2">
        <v>42826</v>
      </c>
      <c r="B58829" s="1" t="s">
        <v>156</v>
      </c>
      <c r="C58829" s="1" t="s">
        <v>12</v>
      </c>
      <c r="D58829" s="1" t="s">
        <v>136</v>
      </c>
      <c r="E58829" s="1" t="s">
        <v>49</v>
      </c>
      <c r="F58829" s="1">
        <v>4551</v>
      </c>
      <c r="G58829" s="1" t="s">
        <v>15</v>
      </c>
      <c r="H58829" s="1" t="s">
        <v>131</v>
      </c>
      <c r="I58829" s="1" t="s">
        <v>31</v>
      </c>
      <c r="J58829" s="1" t="s">
        <v>32</v>
      </c>
      <c r="K58829" s="1">
        <v>33.980000000000004</v>
      </c>
    </row>
    <row r="58830" spans="1:11" x14ac:dyDescent="0.2">
      <c r="A58830" s="2">
        <v>42826</v>
      </c>
      <c r="B58830" s="1" t="s">
        <v>156</v>
      </c>
      <c r="C58830" s="1" t="s">
        <v>12</v>
      </c>
      <c r="D58830" s="1" t="s">
        <v>136</v>
      </c>
      <c r="E58830" s="1" t="s">
        <v>49</v>
      </c>
      <c r="F58830" s="1">
        <v>4551</v>
      </c>
      <c r="G58830" s="1" t="s">
        <v>15</v>
      </c>
      <c r="H58830" s="1" t="s">
        <v>131</v>
      </c>
      <c r="I58830" s="1" t="s">
        <v>23</v>
      </c>
      <c r="J58830" s="1" t="s">
        <v>24</v>
      </c>
      <c r="K58830" s="1">
        <v>29.98</v>
      </c>
    </row>
    <row r="58831" spans="1:11" x14ac:dyDescent="0.2">
      <c r="A58831" s="2">
        <v>42826</v>
      </c>
      <c r="B58831" s="1" t="s">
        <v>156</v>
      </c>
      <c r="C58831" s="1" t="s">
        <v>12</v>
      </c>
      <c r="D58831" s="1" t="s">
        <v>136</v>
      </c>
      <c r="E58831" s="1" t="s">
        <v>49</v>
      </c>
      <c r="F58831" s="1">
        <v>4551</v>
      </c>
      <c r="G58831" s="1" t="s">
        <v>15</v>
      </c>
      <c r="H58831" s="1" t="s">
        <v>131</v>
      </c>
      <c r="I58831" s="1" t="s">
        <v>23</v>
      </c>
      <c r="J58831" s="1" t="s">
        <v>24</v>
      </c>
      <c r="K58831" s="1">
        <v>42.96</v>
      </c>
    </row>
    <row r="58832" spans="1:11" x14ac:dyDescent="0.2">
      <c r="A58832" s="2">
        <v>42826</v>
      </c>
      <c r="B58832" s="1" t="s">
        <v>156</v>
      </c>
      <c r="C58832" s="1" t="s">
        <v>12</v>
      </c>
      <c r="D58832" s="1" t="s">
        <v>136</v>
      </c>
      <c r="E58832" s="1" t="s">
        <v>49</v>
      </c>
      <c r="F58832" s="1">
        <v>4551</v>
      </c>
      <c r="G58832" s="1" t="s">
        <v>15</v>
      </c>
      <c r="H58832" s="1" t="s">
        <v>131</v>
      </c>
      <c r="I58832" s="1" t="s">
        <v>31</v>
      </c>
      <c r="J58832" s="1" t="s">
        <v>32</v>
      </c>
      <c r="K58832" s="1">
        <v>49.99</v>
      </c>
    </row>
    <row r="58833" spans="1:11" x14ac:dyDescent="0.2">
      <c r="A58833" s="2">
        <v>42826</v>
      </c>
      <c r="B58833" s="1" t="s">
        <v>156</v>
      </c>
      <c r="C58833" s="1" t="s">
        <v>12</v>
      </c>
      <c r="D58833" s="1" t="s">
        <v>136</v>
      </c>
      <c r="E58833" s="1" t="s">
        <v>49</v>
      </c>
      <c r="F58833" s="1">
        <v>4551</v>
      </c>
      <c r="G58833" s="1" t="s">
        <v>15</v>
      </c>
      <c r="H58833" s="1" t="s">
        <v>131</v>
      </c>
      <c r="I58833" s="1" t="s">
        <v>29</v>
      </c>
      <c r="J58833" s="1" t="s">
        <v>30</v>
      </c>
      <c r="K58833" s="1">
        <v>47.88</v>
      </c>
    </row>
    <row r="58834" spans="1:11" x14ac:dyDescent="0.2">
      <c r="A58834" s="2">
        <v>42826</v>
      </c>
      <c r="B58834" s="1" t="s">
        <v>156</v>
      </c>
      <c r="C58834" s="1" t="s">
        <v>12</v>
      </c>
      <c r="D58834" s="1" t="s">
        <v>136</v>
      </c>
      <c r="E58834" s="1" t="s">
        <v>49</v>
      </c>
      <c r="F58834" s="1">
        <v>4551</v>
      </c>
      <c r="G58834" s="1" t="s">
        <v>15</v>
      </c>
      <c r="H58834" s="1" t="s">
        <v>131</v>
      </c>
      <c r="I58834" s="1" t="s">
        <v>19</v>
      </c>
      <c r="J58834" s="1" t="s">
        <v>20</v>
      </c>
      <c r="K58834" s="1">
        <v>29.9</v>
      </c>
    </row>
    <row r="58835" spans="1:11" x14ac:dyDescent="0.2">
      <c r="A58835" s="2">
        <v>42826</v>
      </c>
      <c r="B58835" s="1" t="s">
        <v>156</v>
      </c>
      <c r="C58835" s="1" t="s">
        <v>12</v>
      </c>
      <c r="D58835" s="1" t="s">
        <v>136</v>
      </c>
      <c r="E58835" s="1" t="s">
        <v>49</v>
      </c>
      <c r="F58835" s="1">
        <v>4551</v>
      </c>
      <c r="G58835" s="1" t="s">
        <v>15</v>
      </c>
      <c r="H58835" s="1" t="s">
        <v>131</v>
      </c>
      <c r="I58835" s="1" t="s">
        <v>25</v>
      </c>
      <c r="J58835" s="1" t="s">
        <v>26</v>
      </c>
      <c r="K58835" s="1">
        <v>253.66</v>
      </c>
    </row>
    <row r="58836" spans="1:11" x14ac:dyDescent="0.2">
      <c r="A58836" s="2">
        <v>42826</v>
      </c>
      <c r="B58836" s="1" t="s">
        <v>156</v>
      </c>
      <c r="C58836" s="1" t="s">
        <v>12</v>
      </c>
      <c r="D58836" s="1" t="s">
        <v>136</v>
      </c>
      <c r="E58836" s="1" t="s">
        <v>49</v>
      </c>
      <c r="F58836" s="1">
        <v>4551</v>
      </c>
      <c r="G58836" s="1" t="s">
        <v>15</v>
      </c>
      <c r="H58836" s="1" t="s">
        <v>131</v>
      </c>
      <c r="I58836" s="1" t="s">
        <v>23</v>
      </c>
      <c r="J58836" s="1" t="s">
        <v>24</v>
      </c>
      <c r="K58836" s="1">
        <v>59.94</v>
      </c>
    </row>
    <row r="58837" spans="1:11" x14ac:dyDescent="0.2">
      <c r="A58837" s="2">
        <v>42826</v>
      </c>
      <c r="B58837" s="1" t="s">
        <v>156</v>
      </c>
      <c r="C58837" s="1" t="s">
        <v>12</v>
      </c>
      <c r="D58837" s="1" t="s">
        <v>136</v>
      </c>
      <c r="E58837" s="1" t="s">
        <v>49</v>
      </c>
      <c r="F58837" s="1">
        <v>4551</v>
      </c>
      <c r="G58837" s="1" t="s">
        <v>15</v>
      </c>
      <c r="H58837" s="1" t="s">
        <v>131</v>
      </c>
      <c r="I58837" s="1" t="s">
        <v>27</v>
      </c>
      <c r="J58837" s="1" t="s">
        <v>28</v>
      </c>
      <c r="K58837" s="1">
        <v>92.39</v>
      </c>
    </row>
    <row r="58838" spans="1:11" x14ac:dyDescent="0.2">
      <c r="A58838" s="2">
        <v>42826</v>
      </c>
      <c r="B58838" s="1" t="s">
        <v>156</v>
      </c>
      <c r="C58838" s="1" t="s">
        <v>12</v>
      </c>
      <c r="D58838" s="1" t="s">
        <v>136</v>
      </c>
      <c r="E58838" s="1" t="s">
        <v>49</v>
      </c>
      <c r="F58838" s="1">
        <v>4551</v>
      </c>
      <c r="G58838" s="1" t="s">
        <v>15</v>
      </c>
      <c r="H58838" s="1" t="s">
        <v>131</v>
      </c>
      <c r="I58838" s="1" t="s">
        <v>33</v>
      </c>
      <c r="J58838" s="1" t="s">
        <v>34</v>
      </c>
      <c r="K58838" s="1">
        <v>169.37</v>
      </c>
    </row>
    <row r="58839" spans="1:11" x14ac:dyDescent="0.2">
      <c r="A58839" s="2">
        <v>42826</v>
      </c>
      <c r="B58839" s="1" t="s">
        <v>156</v>
      </c>
      <c r="C58839" s="1" t="s">
        <v>12</v>
      </c>
      <c r="D58839" s="1" t="s">
        <v>136</v>
      </c>
      <c r="E58839" s="1" t="s">
        <v>49</v>
      </c>
      <c r="F58839" s="1">
        <v>4551</v>
      </c>
      <c r="G58839" s="1" t="s">
        <v>15</v>
      </c>
      <c r="H58839" s="1" t="s">
        <v>131</v>
      </c>
      <c r="I58839" s="1" t="s">
        <v>27</v>
      </c>
      <c r="J58839" s="1" t="s">
        <v>28</v>
      </c>
      <c r="K58839" s="1">
        <v>116.7</v>
      </c>
    </row>
    <row r="58840" spans="1:11" x14ac:dyDescent="0.2">
      <c r="A58840" s="2">
        <v>42826</v>
      </c>
      <c r="B58840" s="1" t="s">
        <v>156</v>
      </c>
      <c r="C58840" s="1" t="s">
        <v>12</v>
      </c>
      <c r="D58840" s="1" t="s">
        <v>136</v>
      </c>
      <c r="E58840" s="1" t="s">
        <v>49</v>
      </c>
      <c r="F58840" s="1">
        <v>4551</v>
      </c>
      <c r="G58840" s="1" t="s">
        <v>15</v>
      </c>
      <c r="H58840" s="1" t="s">
        <v>131</v>
      </c>
      <c r="I58840" s="1" t="s">
        <v>23</v>
      </c>
      <c r="J58840" s="1" t="s">
        <v>24</v>
      </c>
      <c r="K58840" s="1">
        <v>112.08000000000001</v>
      </c>
    </row>
    <row r="58841" spans="1:11" x14ac:dyDescent="0.2">
      <c r="A58841" s="2">
        <v>42826</v>
      </c>
      <c r="B58841" s="1" t="s">
        <v>156</v>
      </c>
      <c r="C58841" s="1" t="s">
        <v>12</v>
      </c>
      <c r="D58841" s="1" t="s">
        <v>136</v>
      </c>
      <c r="E58841" s="1" t="s">
        <v>49</v>
      </c>
      <c r="F58841" s="1">
        <v>4551</v>
      </c>
      <c r="G58841" s="1" t="s">
        <v>15</v>
      </c>
      <c r="H58841" s="1" t="s">
        <v>131</v>
      </c>
      <c r="I58841" s="1" t="s">
        <v>19</v>
      </c>
      <c r="J58841" s="1" t="s">
        <v>20</v>
      </c>
      <c r="K58841" s="1">
        <v>95.830000000000013</v>
      </c>
    </row>
    <row r="58842" spans="1:11" x14ac:dyDescent="0.2">
      <c r="A58842" s="2">
        <v>42826</v>
      </c>
      <c r="B58842" s="1" t="s">
        <v>156</v>
      </c>
      <c r="C58842" s="1" t="s">
        <v>12</v>
      </c>
      <c r="D58842" s="1" t="s">
        <v>136</v>
      </c>
      <c r="E58842" s="1" t="s">
        <v>49</v>
      </c>
      <c r="F58842" s="1">
        <v>4551</v>
      </c>
      <c r="G58842" s="1" t="s">
        <v>15</v>
      </c>
      <c r="H58842" s="1" t="s">
        <v>131</v>
      </c>
      <c r="I58842" s="1" t="s">
        <v>17</v>
      </c>
      <c r="J58842" s="1" t="s">
        <v>18</v>
      </c>
      <c r="K58842" s="1">
        <v>137.67000000000002</v>
      </c>
    </row>
    <row r="58843" spans="1:11" x14ac:dyDescent="0.2">
      <c r="A58843" s="2">
        <v>42826</v>
      </c>
      <c r="B58843" s="1" t="s">
        <v>156</v>
      </c>
      <c r="C58843" s="1" t="s">
        <v>12</v>
      </c>
      <c r="D58843" s="1" t="s">
        <v>136</v>
      </c>
      <c r="E58843" s="1" t="s">
        <v>49</v>
      </c>
      <c r="F58843" s="1">
        <v>4551</v>
      </c>
      <c r="G58843" s="1" t="s">
        <v>15</v>
      </c>
      <c r="H58843" s="1" t="s">
        <v>131</v>
      </c>
      <c r="I58843" s="1" t="s">
        <v>19</v>
      </c>
      <c r="J58843" s="1" t="s">
        <v>20</v>
      </c>
      <c r="K58843" s="1">
        <v>202.8</v>
      </c>
    </row>
    <row r="58844" spans="1:11" x14ac:dyDescent="0.2">
      <c r="A58844" s="2">
        <v>42826</v>
      </c>
      <c r="B58844" s="1" t="s">
        <v>156</v>
      </c>
      <c r="C58844" s="1" t="s">
        <v>12</v>
      </c>
      <c r="D58844" s="1" t="s">
        <v>136</v>
      </c>
      <c r="E58844" s="1" t="s">
        <v>49</v>
      </c>
      <c r="F58844" s="1">
        <v>4551</v>
      </c>
      <c r="G58844" s="1" t="s">
        <v>15</v>
      </c>
      <c r="H58844" s="1" t="s">
        <v>131</v>
      </c>
      <c r="I58844" s="1" t="s">
        <v>23</v>
      </c>
      <c r="J58844" s="1" t="s">
        <v>24</v>
      </c>
      <c r="K58844" s="1">
        <v>184.78999999999996</v>
      </c>
    </row>
    <row r="58845" spans="1:11" x14ac:dyDescent="0.2">
      <c r="A58845" s="2">
        <v>42826</v>
      </c>
      <c r="B58845" s="1" t="s">
        <v>156</v>
      </c>
      <c r="C58845" s="1" t="s">
        <v>12</v>
      </c>
      <c r="D58845" s="1" t="s">
        <v>136</v>
      </c>
      <c r="E58845" s="1" t="s">
        <v>49</v>
      </c>
      <c r="F58845" s="1">
        <v>4551</v>
      </c>
      <c r="G58845" s="1" t="s">
        <v>15</v>
      </c>
      <c r="H58845" s="1" t="s">
        <v>131</v>
      </c>
      <c r="I58845" s="1" t="s">
        <v>25</v>
      </c>
      <c r="J58845" s="1" t="s">
        <v>26</v>
      </c>
      <c r="K58845" s="1">
        <v>210.55</v>
      </c>
    </row>
    <row r="58846" spans="1:11" x14ac:dyDescent="0.2">
      <c r="A58846" s="2">
        <v>42826</v>
      </c>
      <c r="B58846" s="1" t="s">
        <v>156</v>
      </c>
      <c r="C58846" s="1" t="s">
        <v>12</v>
      </c>
      <c r="D58846" s="1" t="s">
        <v>136</v>
      </c>
      <c r="E58846" s="1" t="s">
        <v>49</v>
      </c>
      <c r="F58846" s="1">
        <v>4551</v>
      </c>
      <c r="G58846" s="1" t="s">
        <v>15</v>
      </c>
      <c r="H58846" s="1" t="s">
        <v>131</v>
      </c>
      <c r="I58846" s="1" t="s">
        <v>23</v>
      </c>
      <c r="J58846" s="1" t="s">
        <v>24</v>
      </c>
      <c r="K58846" s="1">
        <v>254.59000000000003</v>
      </c>
    </row>
    <row r="58847" spans="1:11" x14ac:dyDescent="0.2">
      <c r="A58847" s="2">
        <v>42826</v>
      </c>
      <c r="B58847" s="1" t="s">
        <v>156</v>
      </c>
      <c r="C58847" s="1" t="s">
        <v>12</v>
      </c>
      <c r="D58847" s="1" t="s">
        <v>136</v>
      </c>
      <c r="E58847" s="1" t="s">
        <v>49</v>
      </c>
      <c r="F58847" s="1">
        <v>4551</v>
      </c>
      <c r="G58847" s="1" t="s">
        <v>15</v>
      </c>
      <c r="H58847" s="1" t="s">
        <v>131</v>
      </c>
      <c r="I58847" s="1" t="s">
        <v>23</v>
      </c>
      <c r="J58847" s="1" t="s">
        <v>24</v>
      </c>
      <c r="K58847" s="1">
        <v>335.84</v>
      </c>
    </row>
    <row r="58848" spans="1:11" x14ac:dyDescent="0.2">
      <c r="A58848" s="2">
        <v>42826</v>
      </c>
      <c r="B58848" s="1" t="s">
        <v>156</v>
      </c>
      <c r="C58848" s="1" t="s">
        <v>12</v>
      </c>
      <c r="D58848" s="1" t="s">
        <v>136</v>
      </c>
      <c r="E58848" s="1" t="s">
        <v>49</v>
      </c>
      <c r="F58848" s="1">
        <v>4551</v>
      </c>
      <c r="G58848" s="1" t="s">
        <v>15</v>
      </c>
      <c r="H58848" s="1" t="s">
        <v>131</v>
      </c>
      <c r="I58848" s="1" t="s">
        <v>21</v>
      </c>
      <c r="J58848" s="1" t="s">
        <v>22</v>
      </c>
      <c r="K58848" s="1">
        <v>337.1</v>
      </c>
    </row>
    <row r="58849" spans="1:11" x14ac:dyDescent="0.2">
      <c r="A58849" s="2">
        <v>42826</v>
      </c>
      <c r="B58849" s="1" t="s">
        <v>156</v>
      </c>
      <c r="C58849" s="1" t="s">
        <v>12</v>
      </c>
      <c r="D58849" s="1" t="s">
        <v>136</v>
      </c>
      <c r="E58849" s="1" t="s">
        <v>49</v>
      </c>
      <c r="F58849" s="1">
        <v>4551</v>
      </c>
      <c r="G58849" s="1" t="s">
        <v>15</v>
      </c>
      <c r="H58849" s="1" t="s">
        <v>131</v>
      </c>
      <c r="I58849" s="1" t="s">
        <v>33</v>
      </c>
      <c r="J58849" s="1" t="s">
        <v>34</v>
      </c>
      <c r="K58849" s="1">
        <v>596.13</v>
      </c>
    </row>
    <row r="58850" spans="1:11" x14ac:dyDescent="0.2">
      <c r="A58850" s="2">
        <v>42826</v>
      </c>
      <c r="B58850" s="1" t="s">
        <v>156</v>
      </c>
      <c r="C58850" s="1" t="s">
        <v>12</v>
      </c>
      <c r="D58850" s="1" t="s">
        <v>136</v>
      </c>
      <c r="E58850" s="1" t="s">
        <v>49</v>
      </c>
      <c r="F58850" s="1">
        <v>4551</v>
      </c>
      <c r="G58850" s="1" t="s">
        <v>15</v>
      </c>
      <c r="H58850" s="1" t="s">
        <v>131</v>
      </c>
      <c r="I58850" s="1" t="s">
        <v>25</v>
      </c>
      <c r="J58850" s="1" t="s">
        <v>26</v>
      </c>
      <c r="K58850" s="1">
        <v>372.81</v>
      </c>
    </row>
    <row r="58851" spans="1:11" x14ac:dyDescent="0.2">
      <c r="A58851" s="2">
        <v>42826</v>
      </c>
      <c r="B58851" s="1" t="s">
        <v>156</v>
      </c>
      <c r="C58851" s="1" t="s">
        <v>12</v>
      </c>
      <c r="D58851" s="1" t="s">
        <v>136</v>
      </c>
      <c r="E58851" s="1" t="s">
        <v>49</v>
      </c>
      <c r="F58851" s="1">
        <v>4551</v>
      </c>
      <c r="G58851" s="1" t="s">
        <v>15</v>
      </c>
      <c r="H58851" s="1" t="s">
        <v>131</v>
      </c>
      <c r="I58851" s="1" t="s">
        <v>23</v>
      </c>
      <c r="J58851" s="1" t="s">
        <v>24</v>
      </c>
      <c r="K58851" s="1">
        <v>750.3</v>
      </c>
    </row>
    <row r="58852" spans="1:11" x14ac:dyDescent="0.2">
      <c r="A58852" s="2">
        <v>42826</v>
      </c>
      <c r="B58852" s="1" t="s">
        <v>156</v>
      </c>
      <c r="C58852" s="1" t="s">
        <v>12</v>
      </c>
      <c r="D58852" s="1" t="s">
        <v>136</v>
      </c>
      <c r="E58852" s="1" t="s">
        <v>49</v>
      </c>
      <c r="F58852" s="1">
        <v>4551</v>
      </c>
      <c r="G58852" s="1" t="s">
        <v>15</v>
      </c>
      <c r="H58852" s="1" t="s">
        <v>131</v>
      </c>
      <c r="I58852" s="1" t="s">
        <v>21</v>
      </c>
      <c r="J58852" s="1" t="s">
        <v>22</v>
      </c>
      <c r="K58852" s="1">
        <v>659.4799999999999</v>
      </c>
    </row>
    <row r="58853" spans="1:11" x14ac:dyDescent="0.2">
      <c r="A58853" s="2">
        <v>42826</v>
      </c>
      <c r="B58853" s="1" t="s">
        <v>156</v>
      </c>
      <c r="C58853" s="1" t="s">
        <v>12</v>
      </c>
      <c r="D58853" s="1" t="s">
        <v>136</v>
      </c>
      <c r="E58853" s="1" t="s">
        <v>49</v>
      </c>
      <c r="F58853" s="1">
        <v>4551</v>
      </c>
      <c r="G58853" s="1" t="s">
        <v>15</v>
      </c>
      <c r="H58853" s="1" t="s">
        <v>131</v>
      </c>
      <c r="I58853" s="1" t="s">
        <v>35</v>
      </c>
      <c r="J58853" s="1" t="s">
        <v>36</v>
      </c>
      <c r="K58853" s="1">
        <v>643.59</v>
      </c>
    </row>
    <row r="58854" spans="1:11" x14ac:dyDescent="0.2">
      <c r="A58854" s="2">
        <v>42826</v>
      </c>
      <c r="B58854" s="1" t="s">
        <v>156</v>
      </c>
      <c r="C58854" s="1" t="s">
        <v>12</v>
      </c>
      <c r="D58854" s="1" t="s">
        <v>136</v>
      </c>
      <c r="E58854" s="1" t="s">
        <v>49</v>
      </c>
      <c r="F58854" s="1">
        <v>4551</v>
      </c>
      <c r="G58854" s="1" t="s">
        <v>15</v>
      </c>
      <c r="H58854" s="1" t="s">
        <v>131</v>
      </c>
      <c r="I58854" s="1" t="s">
        <v>25</v>
      </c>
      <c r="J58854" s="1" t="s">
        <v>26</v>
      </c>
      <c r="K58854" s="1">
        <v>935.59999999999991</v>
      </c>
    </row>
    <row r="58855" spans="1:11" x14ac:dyDescent="0.2">
      <c r="A58855" s="2">
        <v>42826</v>
      </c>
      <c r="B58855" s="1" t="s">
        <v>156</v>
      </c>
      <c r="C58855" s="1" t="s">
        <v>12</v>
      </c>
      <c r="D58855" s="1" t="s">
        <v>136</v>
      </c>
      <c r="E58855" s="1" t="s">
        <v>49</v>
      </c>
      <c r="F58855" s="1">
        <v>4551</v>
      </c>
      <c r="G58855" s="1" t="s">
        <v>15</v>
      </c>
      <c r="H58855" s="1" t="s">
        <v>131</v>
      </c>
      <c r="I58855" s="1" t="s">
        <v>29</v>
      </c>
      <c r="J58855" s="1" t="s">
        <v>30</v>
      </c>
      <c r="K58855" s="1">
        <v>1203.44</v>
      </c>
    </row>
    <row r="58856" spans="1:11" x14ac:dyDescent="0.2">
      <c r="A58856" s="2">
        <v>42826</v>
      </c>
      <c r="B58856" s="1" t="s">
        <v>156</v>
      </c>
      <c r="C58856" s="1" t="s">
        <v>12</v>
      </c>
      <c r="D58856" s="1" t="s">
        <v>136</v>
      </c>
      <c r="E58856" s="1" t="s">
        <v>49</v>
      </c>
      <c r="F58856" s="1">
        <v>4551</v>
      </c>
      <c r="G58856" s="1" t="s">
        <v>15</v>
      </c>
      <c r="H58856" s="1" t="s">
        <v>131</v>
      </c>
      <c r="I58856" s="1" t="s">
        <v>25</v>
      </c>
      <c r="J58856" s="1" t="s">
        <v>26</v>
      </c>
      <c r="K58856" s="1">
        <v>1314.8700000000001</v>
      </c>
    </row>
    <row r="58857" spans="1:11" x14ac:dyDescent="0.2">
      <c r="A58857" s="2">
        <v>42826</v>
      </c>
      <c r="B58857" s="1" t="s">
        <v>156</v>
      </c>
      <c r="C58857" s="1" t="s">
        <v>12</v>
      </c>
      <c r="D58857" s="1" t="s">
        <v>136</v>
      </c>
      <c r="E58857" s="1" t="s">
        <v>49</v>
      </c>
      <c r="F58857" s="1">
        <v>4551</v>
      </c>
      <c r="G58857" s="1" t="s">
        <v>15</v>
      </c>
      <c r="H58857" s="1" t="s">
        <v>131</v>
      </c>
      <c r="I58857" s="1" t="s">
        <v>35</v>
      </c>
      <c r="J58857" s="1" t="s">
        <v>36</v>
      </c>
      <c r="K58857" s="1">
        <v>1758.2300000000002</v>
      </c>
    </row>
    <row r="58858" spans="1:11" x14ac:dyDescent="0.2">
      <c r="A58858" s="2">
        <v>42826</v>
      </c>
      <c r="B58858" s="1" t="s">
        <v>156</v>
      </c>
      <c r="C58858" s="1" t="s">
        <v>12</v>
      </c>
      <c r="D58858" s="1" t="s">
        <v>136</v>
      </c>
      <c r="E58858" s="1" t="s">
        <v>49</v>
      </c>
      <c r="F58858" s="1">
        <v>4551</v>
      </c>
      <c r="G58858" s="1" t="s">
        <v>15</v>
      </c>
      <c r="H58858" s="1" t="s">
        <v>131</v>
      </c>
      <c r="I58858" s="1" t="s">
        <v>27</v>
      </c>
      <c r="J58858" s="1" t="s">
        <v>28</v>
      </c>
      <c r="K58858" s="1">
        <v>1374.82</v>
      </c>
    </row>
    <row r="58859" spans="1:11" x14ac:dyDescent="0.2">
      <c r="A58859" s="2">
        <v>42826</v>
      </c>
      <c r="B58859" s="1" t="s">
        <v>156</v>
      </c>
      <c r="C58859" s="1" t="s">
        <v>12</v>
      </c>
      <c r="D58859" s="1" t="s">
        <v>136</v>
      </c>
      <c r="E58859" s="1" t="s">
        <v>49</v>
      </c>
      <c r="F58859" s="1">
        <v>4551</v>
      </c>
      <c r="G58859" s="1" t="s">
        <v>15</v>
      </c>
      <c r="H58859" s="1" t="s">
        <v>131</v>
      </c>
      <c r="I58859" s="1" t="s">
        <v>31</v>
      </c>
      <c r="J58859" s="1" t="s">
        <v>32</v>
      </c>
      <c r="K58859" s="1">
        <v>1499.7800000000002</v>
      </c>
    </row>
    <row r="58860" spans="1:11" x14ac:dyDescent="0.2">
      <c r="A58860" s="2">
        <v>42826</v>
      </c>
      <c r="B58860" s="1" t="s">
        <v>156</v>
      </c>
      <c r="C58860" s="1" t="s">
        <v>12</v>
      </c>
      <c r="D58860" s="1" t="s">
        <v>136</v>
      </c>
      <c r="E58860" s="1" t="s">
        <v>49</v>
      </c>
      <c r="F58860" s="1">
        <v>4551</v>
      </c>
      <c r="G58860" s="1" t="s">
        <v>15</v>
      </c>
      <c r="H58860" s="1" t="s">
        <v>131</v>
      </c>
      <c r="I58860" s="1" t="s">
        <v>23</v>
      </c>
      <c r="J58860" s="1" t="s">
        <v>24</v>
      </c>
      <c r="K58860" s="1">
        <v>1254.6099999999999</v>
      </c>
    </row>
    <row r="58861" spans="1:11" x14ac:dyDescent="0.2">
      <c r="A58861" s="2">
        <v>42826</v>
      </c>
      <c r="B58861" s="1" t="s">
        <v>156</v>
      </c>
      <c r="C58861" s="1" t="s">
        <v>12</v>
      </c>
      <c r="D58861" s="1" t="s">
        <v>136</v>
      </c>
      <c r="E58861" s="1" t="s">
        <v>49</v>
      </c>
      <c r="F58861" s="1">
        <v>4551</v>
      </c>
      <c r="G58861" s="1" t="s">
        <v>15</v>
      </c>
      <c r="H58861" s="1" t="s">
        <v>131</v>
      </c>
      <c r="I58861" s="1" t="s">
        <v>17</v>
      </c>
      <c r="J58861" s="1" t="s">
        <v>18</v>
      </c>
      <c r="K58861" s="1">
        <v>2572.7800000000016</v>
      </c>
    </row>
    <row r="58862" spans="1:11" x14ac:dyDescent="0.2">
      <c r="A58862" s="2">
        <v>42826</v>
      </c>
      <c r="B58862" s="1" t="s">
        <v>156</v>
      </c>
      <c r="C58862" s="1" t="s">
        <v>12</v>
      </c>
      <c r="D58862" s="1" t="s">
        <v>136</v>
      </c>
      <c r="E58862" s="1" t="s">
        <v>49</v>
      </c>
      <c r="F58862" s="1">
        <v>4551</v>
      </c>
      <c r="G58862" s="1" t="s">
        <v>15</v>
      </c>
      <c r="H58862" s="1" t="s">
        <v>131</v>
      </c>
      <c r="I58862" s="1" t="s">
        <v>35</v>
      </c>
      <c r="J58862" s="1" t="s">
        <v>36</v>
      </c>
      <c r="K58862" s="1">
        <v>2011.26</v>
      </c>
    </row>
    <row r="58863" spans="1:11" x14ac:dyDescent="0.2">
      <c r="A58863" s="2">
        <v>42826</v>
      </c>
      <c r="B58863" s="1" t="s">
        <v>156</v>
      </c>
      <c r="C58863" s="1" t="s">
        <v>12</v>
      </c>
      <c r="D58863" s="1" t="s">
        <v>136</v>
      </c>
      <c r="E58863" s="1" t="s">
        <v>49</v>
      </c>
      <c r="F58863" s="1">
        <v>4551</v>
      </c>
      <c r="G58863" s="1" t="s">
        <v>15</v>
      </c>
      <c r="H58863" s="1" t="s">
        <v>131</v>
      </c>
      <c r="I58863" s="1" t="s">
        <v>27</v>
      </c>
      <c r="J58863" s="1" t="s">
        <v>28</v>
      </c>
      <c r="K58863" s="1">
        <v>1498.3700000000001</v>
      </c>
    </row>
    <row r="58864" spans="1:11" x14ac:dyDescent="0.2">
      <c r="A58864" s="2">
        <v>42826</v>
      </c>
      <c r="B58864" s="1" t="s">
        <v>156</v>
      </c>
      <c r="C58864" s="1" t="s">
        <v>12</v>
      </c>
      <c r="D58864" s="1" t="s">
        <v>136</v>
      </c>
      <c r="E58864" s="1" t="s">
        <v>49</v>
      </c>
      <c r="F58864" s="1">
        <v>4551</v>
      </c>
      <c r="G58864" s="1" t="s">
        <v>15</v>
      </c>
      <c r="H58864" s="1" t="s">
        <v>131</v>
      </c>
      <c r="I58864" s="1" t="s">
        <v>19</v>
      </c>
      <c r="J58864" s="1" t="s">
        <v>20</v>
      </c>
      <c r="K58864" s="1">
        <v>1807.7200000000005</v>
      </c>
    </row>
    <row r="58865" spans="1:11" x14ac:dyDescent="0.2">
      <c r="A58865" s="2">
        <v>42826</v>
      </c>
      <c r="B58865" s="1" t="s">
        <v>156</v>
      </c>
      <c r="C58865" s="1" t="s">
        <v>12</v>
      </c>
      <c r="D58865" s="1" t="s">
        <v>136</v>
      </c>
      <c r="E58865" s="1" t="s">
        <v>49</v>
      </c>
      <c r="F58865" s="1">
        <v>4551</v>
      </c>
      <c r="G58865" s="1" t="s">
        <v>15</v>
      </c>
      <c r="H58865" s="1" t="s">
        <v>131</v>
      </c>
      <c r="I58865" s="1" t="s">
        <v>35</v>
      </c>
      <c r="J58865" s="1" t="s">
        <v>36</v>
      </c>
      <c r="K58865" s="1">
        <v>1922.5500000000002</v>
      </c>
    </row>
    <row r="58866" spans="1:11" x14ac:dyDescent="0.2">
      <c r="A58866" s="2">
        <v>42826</v>
      </c>
      <c r="B58866" s="1" t="s">
        <v>156</v>
      </c>
      <c r="C58866" s="1" t="s">
        <v>12</v>
      </c>
      <c r="D58866" s="1" t="s">
        <v>136</v>
      </c>
      <c r="E58866" s="1" t="s">
        <v>49</v>
      </c>
      <c r="F58866" s="1">
        <v>4551</v>
      </c>
      <c r="G58866" s="1" t="s">
        <v>15</v>
      </c>
      <c r="H58866" s="1" t="s">
        <v>131</v>
      </c>
      <c r="I58866" s="1" t="s">
        <v>21</v>
      </c>
      <c r="J58866" s="1" t="s">
        <v>22</v>
      </c>
      <c r="K58866" s="1">
        <v>2310.9499999999998</v>
      </c>
    </row>
    <row r="58867" spans="1:11" x14ac:dyDescent="0.2">
      <c r="A58867" s="2">
        <v>42826</v>
      </c>
      <c r="B58867" s="1" t="s">
        <v>156</v>
      </c>
      <c r="C58867" s="1" t="s">
        <v>12</v>
      </c>
      <c r="D58867" s="1" t="s">
        <v>136</v>
      </c>
      <c r="E58867" s="1" t="s">
        <v>49</v>
      </c>
      <c r="F58867" s="1">
        <v>4551</v>
      </c>
      <c r="G58867" s="1" t="s">
        <v>15</v>
      </c>
      <c r="H58867" s="1" t="s">
        <v>131</v>
      </c>
      <c r="I58867" s="1" t="s">
        <v>33</v>
      </c>
      <c r="J58867" s="1" t="s">
        <v>34</v>
      </c>
      <c r="K58867" s="1">
        <v>4243.6899999999996</v>
      </c>
    </row>
    <row r="58868" spans="1:11" x14ac:dyDescent="0.2">
      <c r="A58868" s="2">
        <v>42826</v>
      </c>
      <c r="B58868" s="1" t="s">
        <v>156</v>
      </c>
      <c r="C58868" s="1" t="s">
        <v>12</v>
      </c>
      <c r="D58868" s="1" t="s">
        <v>136</v>
      </c>
      <c r="E58868" s="1" t="s">
        <v>49</v>
      </c>
      <c r="F58868" s="1">
        <v>4551</v>
      </c>
      <c r="G58868" s="1" t="s">
        <v>15</v>
      </c>
      <c r="H58868" s="1" t="s">
        <v>131</v>
      </c>
      <c r="I58868" s="1" t="s">
        <v>19</v>
      </c>
      <c r="J58868" s="1" t="s">
        <v>20</v>
      </c>
      <c r="K58868" s="1">
        <v>2508.0300000000011</v>
      </c>
    </row>
    <row r="58869" spans="1:11" x14ac:dyDescent="0.2">
      <c r="A58869" s="2">
        <v>42826</v>
      </c>
      <c r="B58869" s="1" t="s">
        <v>156</v>
      </c>
      <c r="C58869" s="1" t="s">
        <v>12</v>
      </c>
      <c r="D58869" s="1" t="s">
        <v>136</v>
      </c>
      <c r="E58869" s="1" t="s">
        <v>49</v>
      </c>
      <c r="F58869" s="1">
        <v>4551</v>
      </c>
      <c r="G58869" s="1" t="s">
        <v>15</v>
      </c>
      <c r="H58869" s="1" t="s">
        <v>131</v>
      </c>
      <c r="I58869" s="1" t="s">
        <v>23</v>
      </c>
      <c r="J58869" s="1" t="s">
        <v>24</v>
      </c>
      <c r="K58869" s="1">
        <v>2451.6499999999992</v>
      </c>
    </row>
    <row r="58870" spans="1:11" x14ac:dyDescent="0.2">
      <c r="A58870" s="2">
        <v>42826</v>
      </c>
      <c r="B58870" s="1" t="s">
        <v>156</v>
      </c>
      <c r="C58870" s="1" t="s">
        <v>12</v>
      </c>
      <c r="D58870" s="1" t="s">
        <v>136</v>
      </c>
      <c r="E58870" s="1" t="s">
        <v>49</v>
      </c>
      <c r="F58870" s="1">
        <v>4551</v>
      </c>
      <c r="G58870" s="1" t="s">
        <v>15</v>
      </c>
      <c r="H58870" s="1" t="s">
        <v>131</v>
      </c>
      <c r="I58870" s="1" t="s">
        <v>25</v>
      </c>
      <c r="J58870" s="1" t="s">
        <v>26</v>
      </c>
      <c r="K58870" s="1">
        <v>3161.6499999999996</v>
      </c>
    </row>
    <row r="58871" spans="1:11" x14ac:dyDescent="0.2">
      <c r="A58871" s="2">
        <v>42826</v>
      </c>
      <c r="B58871" s="1" t="s">
        <v>156</v>
      </c>
      <c r="C58871" s="1" t="s">
        <v>12</v>
      </c>
      <c r="D58871" s="1" t="s">
        <v>136</v>
      </c>
      <c r="E58871" s="1" t="s">
        <v>49</v>
      </c>
      <c r="F58871" s="1">
        <v>4551</v>
      </c>
      <c r="G58871" s="1" t="s">
        <v>15</v>
      </c>
      <c r="H58871" s="1" t="s">
        <v>131</v>
      </c>
      <c r="I58871" s="1" t="s">
        <v>17</v>
      </c>
      <c r="J58871" s="1" t="s">
        <v>18</v>
      </c>
      <c r="K58871" s="1">
        <v>3803.0100000000016</v>
      </c>
    </row>
    <row r="58872" spans="1:11" x14ac:dyDescent="0.2">
      <c r="A58872" s="2">
        <v>42826</v>
      </c>
      <c r="B58872" s="1" t="s">
        <v>156</v>
      </c>
      <c r="C58872" s="1" t="s">
        <v>12</v>
      </c>
      <c r="D58872" s="1" t="s">
        <v>136</v>
      </c>
      <c r="E58872" s="1" t="s">
        <v>49</v>
      </c>
      <c r="F58872" s="1">
        <v>4551</v>
      </c>
      <c r="G58872" s="1" t="s">
        <v>15</v>
      </c>
      <c r="H58872" s="1" t="s">
        <v>131</v>
      </c>
      <c r="I58872" s="1" t="s">
        <v>21</v>
      </c>
      <c r="J58872" s="1" t="s">
        <v>22</v>
      </c>
      <c r="K58872" s="1">
        <v>3637.0899999999992</v>
      </c>
    </row>
    <row r="58873" spans="1:11" x14ac:dyDescent="0.2">
      <c r="A58873" s="2">
        <v>42826</v>
      </c>
      <c r="B58873" s="1" t="s">
        <v>156</v>
      </c>
      <c r="C58873" s="1" t="s">
        <v>12</v>
      </c>
      <c r="D58873" s="1" t="s">
        <v>136</v>
      </c>
      <c r="E58873" s="1" t="s">
        <v>49</v>
      </c>
      <c r="F58873" s="1">
        <v>4551</v>
      </c>
      <c r="G58873" s="1" t="s">
        <v>15</v>
      </c>
      <c r="H58873" s="1" t="s">
        <v>131</v>
      </c>
      <c r="I58873" s="1" t="s">
        <v>17</v>
      </c>
      <c r="J58873" s="1" t="s">
        <v>18</v>
      </c>
      <c r="K58873" s="1">
        <v>4859.1800000000048</v>
      </c>
    </row>
    <row r="58874" spans="1:11" x14ac:dyDescent="0.2">
      <c r="A58874" s="2">
        <v>42826</v>
      </c>
      <c r="B58874" s="1" t="s">
        <v>156</v>
      </c>
      <c r="C58874" s="1" t="s">
        <v>39</v>
      </c>
      <c r="D58874" s="1" t="s">
        <v>137</v>
      </c>
      <c r="E58874" s="1" t="s">
        <v>14</v>
      </c>
      <c r="F58874" s="1">
        <v>2131</v>
      </c>
      <c r="G58874" s="1" t="s">
        <v>15</v>
      </c>
      <c r="H58874" s="1" t="s">
        <v>41</v>
      </c>
      <c r="I58874" s="1" t="s">
        <v>25</v>
      </c>
      <c r="J58874" s="1" t="s">
        <v>26</v>
      </c>
      <c r="K58874" s="1">
        <v>8</v>
      </c>
    </row>
    <row r="58875" spans="1:11" x14ac:dyDescent="0.2">
      <c r="A58875" s="2">
        <v>42826</v>
      </c>
      <c r="B58875" s="1" t="s">
        <v>156</v>
      </c>
      <c r="C58875" s="1" t="s">
        <v>39</v>
      </c>
      <c r="D58875" s="1" t="s">
        <v>137</v>
      </c>
      <c r="E58875" s="1" t="s">
        <v>14</v>
      </c>
      <c r="F58875" s="1">
        <v>2131</v>
      </c>
      <c r="G58875" s="1" t="s">
        <v>15</v>
      </c>
      <c r="H58875" s="1" t="s">
        <v>41</v>
      </c>
      <c r="I58875" s="1" t="s">
        <v>31</v>
      </c>
      <c r="J58875" s="1" t="s">
        <v>32</v>
      </c>
      <c r="K58875" s="1">
        <v>12.33</v>
      </c>
    </row>
    <row r="58876" spans="1:11" x14ac:dyDescent="0.2">
      <c r="A58876" s="2">
        <v>42826</v>
      </c>
      <c r="B58876" s="1" t="s">
        <v>156</v>
      </c>
      <c r="C58876" s="1" t="s">
        <v>39</v>
      </c>
      <c r="D58876" s="1" t="s">
        <v>137</v>
      </c>
      <c r="E58876" s="1" t="s">
        <v>14</v>
      </c>
      <c r="F58876" s="1">
        <v>2131</v>
      </c>
      <c r="G58876" s="1" t="s">
        <v>15</v>
      </c>
      <c r="H58876" s="1" t="s">
        <v>41</v>
      </c>
      <c r="I58876" s="1" t="s">
        <v>17</v>
      </c>
      <c r="J58876" s="1" t="s">
        <v>18</v>
      </c>
      <c r="K58876" s="1">
        <v>15.98</v>
      </c>
    </row>
    <row r="58877" spans="1:11" x14ac:dyDescent="0.2">
      <c r="A58877" s="2">
        <v>42826</v>
      </c>
      <c r="B58877" s="1" t="s">
        <v>156</v>
      </c>
      <c r="C58877" s="1" t="s">
        <v>39</v>
      </c>
      <c r="D58877" s="1" t="s">
        <v>137</v>
      </c>
      <c r="E58877" s="1" t="s">
        <v>14</v>
      </c>
      <c r="F58877" s="1">
        <v>2131</v>
      </c>
      <c r="G58877" s="1" t="s">
        <v>15</v>
      </c>
      <c r="H58877" s="1" t="s">
        <v>41</v>
      </c>
      <c r="I58877" s="1" t="s">
        <v>27</v>
      </c>
      <c r="J58877" s="1" t="s">
        <v>28</v>
      </c>
      <c r="K58877" s="1">
        <v>11.959999999999999</v>
      </c>
    </row>
    <row r="58878" spans="1:11" x14ac:dyDescent="0.2">
      <c r="A58878" s="2">
        <v>42826</v>
      </c>
      <c r="B58878" s="1" t="s">
        <v>156</v>
      </c>
      <c r="C58878" s="1" t="s">
        <v>39</v>
      </c>
      <c r="D58878" s="1" t="s">
        <v>137</v>
      </c>
      <c r="E58878" s="1" t="s">
        <v>14</v>
      </c>
      <c r="F58878" s="1">
        <v>2131</v>
      </c>
      <c r="G58878" s="1" t="s">
        <v>15</v>
      </c>
      <c r="H58878" s="1" t="s">
        <v>41</v>
      </c>
      <c r="I58878" s="1" t="s">
        <v>23</v>
      </c>
      <c r="J58878" s="1" t="s">
        <v>24</v>
      </c>
      <c r="K58878" s="1">
        <v>31.009999999999998</v>
      </c>
    </row>
    <row r="58879" spans="1:11" x14ac:dyDescent="0.2">
      <c r="A58879" s="2">
        <v>42826</v>
      </c>
      <c r="B58879" s="1" t="s">
        <v>156</v>
      </c>
      <c r="C58879" s="1" t="s">
        <v>39</v>
      </c>
      <c r="D58879" s="1" t="s">
        <v>137</v>
      </c>
      <c r="E58879" s="1" t="s">
        <v>14</v>
      </c>
      <c r="F58879" s="1">
        <v>2131</v>
      </c>
      <c r="G58879" s="1" t="s">
        <v>15</v>
      </c>
      <c r="H58879" s="1" t="s">
        <v>41</v>
      </c>
      <c r="I58879" s="1" t="s">
        <v>23</v>
      </c>
      <c r="J58879" s="1" t="s">
        <v>24</v>
      </c>
      <c r="K58879" s="1">
        <v>43.89</v>
      </c>
    </row>
    <row r="58880" spans="1:11" x14ac:dyDescent="0.2">
      <c r="A58880" s="2">
        <v>42826</v>
      </c>
      <c r="B58880" s="1" t="s">
        <v>156</v>
      </c>
      <c r="C58880" s="1" t="s">
        <v>39</v>
      </c>
      <c r="D58880" s="1" t="s">
        <v>137</v>
      </c>
      <c r="E58880" s="1" t="s">
        <v>14</v>
      </c>
      <c r="F58880" s="1">
        <v>2131</v>
      </c>
      <c r="G58880" s="1" t="s">
        <v>15</v>
      </c>
      <c r="H58880" s="1" t="s">
        <v>41</v>
      </c>
      <c r="I58880" s="1" t="s">
        <v>19</v>
      </c>
      <c r="J58880" s="1" t="s">
        <v>20</v>
      </c>
      <c r="K58880" s="1">
        <v>51.97</v>
      </c>
    </row>
    <row r="58881" spans="1:11" x14ac:dyDescent="0.2">
      <c r="A58881" s="2">
        <v>42826</v>
      </c>
      <c r="B58881" s="1" t="s">
        <v>156</v>
      </c>
      <c r="C58881" s="1" t="s">
        <v>39</v>
      </c>
      <c r="D58881" s="1" t="s">
        <v>137</v>
      </c>
      <c r="E58881" s="1" t="s">
        <v>14</v>
      </c>
      <c r="F58881" s="1">
        <v>2131</v>
      </c>
      <c r="G58881" s="1" t="s">
        <v>15</v>
      </c>
      <c r="H58881" s="1" t="s">
        <v>41</v>
      </c>
      <c r="I58881" s="1" t="s">
        <v>25</v>
      </c>
      <c r="J58881" s="1" t="s">
        <v>26</v>
      </c>
      <c r="K58881" s="1">
        <v>59.88</v>
      </c>
    </row>
    <row r="58882" spans="1:11" x14ac:dyDescent="0.2">
      <c r="A58882" s="2">
        <v>42826</v>
      </c>
      <c r="B58882" s="1" t="s">
        <v>156</v>
      </c>
      <c r="C58882" s="1" t="s">
        <v>39</v>
      </c>
      <c r="D58882" s="1" t="s">
        <v>137</v>
      </c>
      <c r="E58882" s="1" t="s">
        <v>14</v>
      </c>
      <c r="F58882" s="1">
        <v>2131</v>
      </c>
      <c r="G58882" s="1" t="s">
        <v>15</v>
      </c>
      <c r="H58882" s="1" t="s">
        <v>41</v>
      </c>
      <c r="I58882" s="1" t="s">
        <v>25</v>
      </c>
      <c r="J58882" s="1" t="s">
        <v>26</v>
      </c>
      <c r="K58882" s="1">
        <v>85.88</v>
      </c>
    </row>
    <row r="58883" spans="1:11" x14ac:dyDescent="0.2">
      <c r="A58883" s="2">
        <v>42826</v>
      </c>
      <c r="B58883" s="1" t="s">
        <v>156</v>
      </c>
      <c r="C58883" s="1" t="s">
        <v>39</v>
      </c>
      <c r="D58883" s="1" t="s">
        <v>137</v>
      </c>
      <c r="E58883" s="1" t="s">
        <v>14</v>
      </c>
      <c r="F58883" s="1">
        <v>2131</v>
      </c>
      <c r="G58883" s="1" t="s">
        <v>15</v>
      </c>
      <c r="H58883" s="1" t="s">
        <v>41</v>
      </c>
      <c r="I58883" s="1" t="s">
        <v>23</v>
      </c>
      <c r="J58883" s="1" t="s">
        <v>24</v>
      </c>
      <c r="K58883" s="1">
        <v>108.94</v>
      </c>
    </row>
    <row r="58884" spans="1:11" x14ac:dyDescent="0.2">
      <c r="A58884" s="2">
        <v>42826</v>
      </c>
      <c r="B58884" s="1" t="s">
        <v>156</v>
      </c>
      <c r="C58884" s="1" t="s">
        <v>39</v>
      </c>
      <c r="D58884" s="1" t="s">
        <v>137</v>
      </c>
      <c r="E58884" s="1" t="s">
        <v>14</v>
      </c>
      <c r="F58884" s="1">
        <v>2131</v>
      </c>
      <c r="G58884" s="1" t="s">
        <v>15</v>
      </c>
      <c r="H58884" s="1" t="s">
        <v>41</v>
      </c>
      <c r="I58884" s="1" t="s">
        <v>21</v>
      </c>
      <c r="J58884" s="1" t="s">
        <v>22</v>
      </c>
      <c r="K58884" s="1">
        <v>143.84</v>
      </c>
    </row>
    <row r="58885" spans="1:11" x14ac:dyDescent="0.2">
      <c r="A58885" s="2">
        <v>42826</v>
      </c>
      <c r="B58885" s="1" t="s">
        <v>156</v>
      </c>
      <c r="C58885" s="1" t="s">
        <v>39</v>
      </c>
      <c r="D58885" s="1" t="s">
        <v>137</v>
      </c>
      <c r="E58885" s="1" t="s">
        <v>14</v>
      </c>
      <c r="F58885" s="1">
        <v>2131</v>
      </c>
      <c r="G58885" s="1" t="s">
        <v>15</v>
      </c>
      <c r="H58885" s="1" t="s">
        <v>41</v>
      </c>
      <c r="I58885" s="1" t="s">
        <v>19</v>
      </c>
      <c r="J58885" s="1" t="s">
        <v>20</v>
      </c>
      <c r="K58885" s="1">
        <v>209.39</v>
      </c>
    </row>
    <row r="58886" spans="1:11" x14ac:dyDescent="0.2">
      <c r="A58886" s="2">
        <v>42826</v>
      </c>
      <c r="B58886" s="1" t="s">
        <v>156</v>
      </c>
      <c r="C58886" s="1" t="s">
        <v>39</v>
      </c>
      <c r="D58886" s="1" t="s">
        <v>137</v>
      </c>
      <c r="E58886" s="1" t="s">
        <v>14</v>
      </c>
      <c r="F58886" s="1">
        <v>2131</v>
      </c>
      <c r="G58886" s="1" t="s">
        <v>15</v>
      </c>
      <c r="H58886" s="1" t="s">
        <v>41</v>
      </c>
      <c r="I58886" s="1" t="s">
        <v>23</v>
      </c>
      <c r="J58886" s="1" t="s">
        <v>24</v>
      </c>
      <c r="K58886" s="1">
        <v>292.74</v>
      </c>
    </row>
    <row r="58887" spans="1:11" x14ac:dyDescent="0.2">
      <c r="A58887" s="2">
        <v>42826</v>
      </c>
      <c r="B58887" s="1" t="s">
        <v>156</v>
      </c>
      <c r="C58887" s="1" t="s">
        <v>39</v>
      </c>
      <c r="D58887" s="1" t="s">
        <v>137</v>
      </c>
      <c r="E58887" s="1" t="s">
        <v>14</v>
      </c>
      <c r="F58887" s="1">
        <v>2131</v>
      </c>
      <c r="G58887" s="1" t="s">
        <v>15</v>
      </c>
      <c r="H58887" s="1" t="s">
        <v>41</v>
      </c>
      <c r="I58887" s="1" t="s">
        <v>17</v>
      </c>
      <c r="J58887" s="1" t="s">
        <v>18</v>
      </c>
      <c r="K58887" s="1">
        <v>281.90999999999997</v>
      </c>
    </row>
    <row r="58888" spans="1:11" x14ac:dyDescent="0.2">
      <c r="A58888" s="2">
        <v>42826</v>
      </c>
      <c r="B58888" s="1" t="s">
        <v>156</v>
      </c>
      <c r="C58888" s="1" t="s">
        <v>39</v>
      </c>
      <c r="D58888" s="1" t="s">
        <v>137</v>
      </c>
      <c r="E58888" s="1" t="s">
        <v>14</v>
      </c>
      <c r="F58888" s="1">
        <v>2131</v>
      </c>
      <c r="G58888" s="1" t="s">
        <v>15</v>
      </c>
      <c r="H58888" s="1" t="s">
        <v>41</v>
      </c>
      <c r="I58888" s="1" t="s">
        <v>29</v>
      </c>
      <c r="J58888" s="1" t="s">
        <v>30</v>
      </c>
      <c r="K58888" s="1">
        <v>281.39000000000004</v>
      </c>
    </row>
    <row r="58889" spans="1:11" x14ac:dyDescent="0.2">
      <c r="A58889" s="2">
        <v>42826</v>
      </c>
      <c r="B58889" s="1" t="s">
        <v>156</v>
      </c>
      <c r="C58889" s="1" t="s">
        <v>39</v>
      </c>
      <c r="D58889" s="1" t="s">
        <v>137</v>
      </c>
      <c r="E58889" s="1" t="s">
        <v>14</v>
      </c>
      <c r="F58889" s="1">
        <v>2131</v>
      </c>
      <c r="G58889" s="1" t="s">
        <v>15</v>
      </c>
      <c r="H58889" s="1" t="s">
        <v>41</v>
      </c>
      <c r="I58889" s="1" t="s">
        <v>23</v>
      </c>
      <c r="J58889" s="1" t="s">
        <v>24</v>
      </c>
      <c r="K58889" s="1">
        <v>257.70999999999998</v>
      </c>
    </row>
    <row r="58890" spans="1:11" x14ac:dyDescent="0.2">
      <c r="A58890" s="2">
        <v>42826</v>
      </c>
      <c r="B58890" s="1" t="s">
        <v>156</v>
      </c>
      <c r="C58890" s="1" t="s">
        <v>39</v>
      </c>
      <c r="D58890" s="1" t="s">
        <v>137</v>
      </c>
      <c r="E58890" s="1" t="s">
        <v>14</v>
      </c>
      <c r="F58890" s="1">
        <v>2131</v>
      </c>
      <c r="G58890" s="1" t="s">
        <v>15</v>
      </c>
      <c r="H58890" s="1" t="s">
        <v>41</v>
      </c>
      <c r="I58890" s="1" t="s">
        <v>25</v>
      </c>
      <c r="J58890" s="1" t="s">
        <v>26</v>
      </c>
      <c r="K58890" s="1">
        <v>427.43000000000006</v>
      </c>
    </row>
    <row r="58891" spans="1:11" x14ac:dyDescent="0.2">
      <c r="A58891" s="2">
        <v>42826</v>
      </c>
      <c r="B58891" s="1" t="s">
        <v>156</v>
      </c>
      <c r="C58891" s="1" t="s">
        <v>39</v>
      </c>
      <c r="D58891" s="1" t="s">
        <v>137</v>
      </c>
      <c r="E58891" s="1" t="s">
        <v>14</v>
      </c>
      <c r="F58891" s="1">
        <v>2131</v>
      </c>
      <c r="G58891" s="1" t="s">
        <v>15</v>
      </c>
      <c r="H58891" s="1" t="s">
        <v>41</v>
      </c>
      <c r="I58891" s="1" t="s">
        <v>21</v>
      </c>
      <c r="J58891" s="1" t="s">
        <v>22</v>
      </c>
      <c r="K58891" s="1">
        <v>398.49</v>
      </c>
    </row>
    <row r="58892" spans="1:11" x14ac:dyDescent="0.2">
      <c r="A58892" s="2">
        <v>42826</v>
      </c>
      <c r="B58892" s="1" t="s">
        <v>156</v>
      </c>
      <c r="C58892" s="1" t="s">
        <v>39</v>
      </c>
      <c r="D58892" s="1" t="s">
        <v>137</v>
      </c>
      <c r="E58892" s="1" t="s">
        <v>14</v>
      </c>
      <c r="F58892" s="1">
        <v>2131</v>
      </c>
      <c r="G58892" s="1" t="s">
        <v>15</v>
      </c>
      <c r="H58892" s="1" t="s">
        <v>41</v>
      </c>
      <c r="I58892" s="1" t="s">
        <v>17</v>
      </c>
      <c r="J58892" s="1" t="s">
        <v>18</v>
      </c>
      <c r="K58892" s="1">
        <v>465.33000000000004</v>
      </c>
    </row>
    <row r="58893" spans="1:11" x14ac:dyDescent="0.2">
      <c r="A58893" s="2">
        <v>42826</v>
      </c>
      <c r="B58893" s="1" t="s">
        <v>156</v>
      </c>
      <c r="C58893" s="1" t="s">
        <v>39</v>
      </c>
      <c r="D58893" s="1" t="s">
        <v>137</v>
      </c>
      <c r="E58893" s="1" t="s">
        <v>14</v>
      </c>
      <c r="F58893" s="1">
        <v>2131</v>
      </c>
      <c r="G58893" s="1" t="s">
        <v>15</v>
      </c>
      <c r="H58893" s="1" t="s">
        <v>41</v>
      </c>
      <c r="I58893" s="1" t="s">
        <v>23</v>
      </c>
      <c r="J58893" s="1" t="s">
        <v>24</v>
      </c>
      <c r="K58893" s="1">
        <v>566.08000000000004</v>
      </c>
    </row>
    <row r="58894" spans="1:11" x14ac:dyDescent="0.2">
      <c r="A58894" s="2">
        <v>42826</v>
      </c>
      <c r="B58894" s="1" t="s">
        <v>156</v>
      </c>
      <c r="C58894" s="1" t="s">
        <v>39</v>
      </c>
      <c r="D58894" s="1" t="s">
        <v>137</v>
      </c>
      <c r="E58894" s="1" t="s">
        <v>14</v>
      </c>
      <c r="F58894" s="1">
        <v>2131</v>
      </c>
      <c r="G58894" s="1" t="s">
        <v>15</v>
      </c>
      <c r="H58894" s="1" t="s">
        <v>41</v>
      </c>
      <c r="I58894" s="1" t="s">
        <v>31</v>
      </c>
      <c r="J58894" s="1" t="s">
        <v>32</v>
      </c>
      <c r="K58894" s="1">
        <v>641.16000000000008</v>
      </c>
    </row>
    <row r="58895" spans="1:11" x14ac:dyDescent="0.2">
      <c r="A58895" s="2">
        <v>42826</v>
      </c>
      <c r="B58895" s="1" t="s">
        <v>156</v>
      </c>
      <c r="C58895" s="1" t="s">
        <v>39</v>
      </c>
      <c r="D58895" s="1" t="s">
        <v>137</v>
      </c>
      <c r="E58895" s="1" t="s">
        <v>14</v>
      </c>
      <c r="F58895" s="1">
        <v>2131</v>
      </c>
      <c r="G58895" s="1" t="s">
        <v>15</v>
      </c>
      <c r="H58895" s="1" t="s">
        <v>41</v>
      </c>
      <c r="I58895" s="1" t="s">
        <v>19</v>
      </c>
      <c r="J58895" s="1" t="s">
        <v>20</v>
      </c>
      <c r="K58895" s="1">
        <v>949.5</v>
      </c>
    </row>
    <row r="58896" spans="1:11" x14ac:dyDescent="0.2">
      <c r="A58896" s="2">
        <v>42826</v>
      </c>
      <c r="B58896" s="1" t="s">
        <v>156</v>
      </c>
      <c r="C58896" s="1" t="s">
        <v>39</v>
      </c>
      <c r="D58896" s="1" t="s">
        <v>137</v>
      </c>
      <c r="E58896" s="1" t="s">
        <v>14</v>
      </c>
      <c r="F58896" s="1">
        <v>2131</v>
      </c>
      <c r="G58896" s="1" t="s">
        <v>15</v>
      </c>
      <c r="H58896" s="1" t="s">
        <v>41</v>
      </c>
      <c r="I58896" s="1" t="s">
        <v>27</v>
      </c>
      <c r="J58896" s="1" t="s">
        <v>28</v>
      </c>
      <c r="K58896" s="1">
        <v>1098</v>
      </c>
    </row>
    <row r="58897" spans="1:11" x14ac:dyDescent="0.2">
      <c r="A58897" s="2">
        <v>42826</v>
      </c>
      <c r="B58897" s="1" t="s">
        <v>156</v>
      </c>
      <c r="C58897" s="1" t="s">
        <v>39</v>
      </c>
      <c r="D58897" s="1" t="s">
        <v>137</v>
      </c>
      <c r="E58897" s="1" t="s">
        <v>14</v>
      </c>
      <c r="F58897" s="1">
        <v>2131</v>
      </c>
      <c r="G58897" s="1" t="s">
        <v>15</v>
      </c>
      <c r="H58897" s="1" t="s">
        <v>41</v>
      </c>
      <c r="I58897" s="1" t="s">
        <v>25</v>
      </c>
      <c r="J58897" s="1" t="s">
        <v>26</v>
      </c>
      <c r="K58897" s="1">
        <v>1235.1099999999999</v>
      </c>
    </row>
    <row r="58898" spans="1:11" x14ac:dyDescent="0.2">
      <c r="A58898" s="2">
        <v>42826</v>
      </c>
      <c r="B58898" s="1" t="s">
        <v>156</v>
      </c>
      <c r="C58898" s="1" t="s">
        <v>39</v>
      </c>
      <c r="D58898" s="1" t="s">
        <v>137</v>
      </c>
      <c r="E58898" s="1" t="s">
        <v>14</v>
      </c>
      <c r="F58898" s="1">
        <v>2131</v>
      </c>
      <c r="G58898" s="1" t="s">
        <v>15</v>
      </c>
      <c r="H58898" s="1" t="s">
        <v>41</v>
      </c>
      <c r="I58898" s="1" t="s">
        <v>35</v>
      </c>
      <c r="J58898" s="1" t="s">
        <v>36</v>
      </c>
      <c r="K58898" s="1">
        <v>1154.26</v>
      </c>
    </row>
    <row r="58899" spans="1:11" x14ac:dyDescent="0.2">
      <c r="A58899" s="2">
        <v>42826</v>
      </c>
      <c r="B58899" s="1" t="s">
        <v>156</v>
      </c>
      <c r="C58899" s="1" t="s">
        <v>39</v>
      </c>
      <c r="D58899" s="1" t="s">
        <v>137</v>
      </c>
      <c r="E58899" s="1" t="s">
        <v>14</v>
      </c>
      <c r="F58899" s="1">
        <v>2131</v>
      </c>
      <c r="G58899" s="1" t="s">
        <v>15</v>
      </c>
      <c r="H58899" s="1" t="s">
        <v>41</v>
      </c>
      <c r="I58899" s="1" t="s">
        <v>27</v>
      </c>
      <c r="J58899" s="1" t="s">
        <v>28</v>
      </c>
      <c r="K58899" s="1">
        <v>1102.29</v>
      </c>
    </row>
    <row r="58900" spans="1:11" x14ac:dyDescent="0.2">
      <c r="A58900" s="2">
        <v>42826</v>
      </c>
      <c r="B58900" s="1" t="s">
        <v>156</v>
      </c>
      <c r="C58900" s="1" t="s">
        <v>39</v>
      </c>
      <c r="D58900" s="1" t="s">
        <v>137</v>
      </c>
      <c r="E58900" s="1" t="s">
        <v>14</v>
      </c>
      <c r="F58900" s="1">
        <v>2131</v>
      </c>
      <c r="G58900" s="1" t="s">
        <v>15</v>
      </c>
      <c r="H58900" s="1" t="s">
        <v>41</v>
      </c>
      <c r="I58900" s="1" t="s">
        <v>35</v>
      </c>
      <c r="J58900" s="1" t="s">
        <v>36</v>
      </c>
      <c r="K58900" s="1">
        <v>1785.89</v>
      </c>
    </row>
    <row r="58901" spans="1:11" x14ac:dyDescent="0.2">
      <c r="A58901" s="2">
        <v>42826</v>
      </c>
      <c r="B58901" s="1" t="s">
        <v>156</v>
      </c>
      <c r="C58901" s="1" t="s">
        <v>39</v>
      </c>
      <c r="D58901" s="1" t="s">
        <v>137</v>
      </c>
      <c r="E58901" s="1" t="s">
        <v>14</v>
      </c>
      <c r="F58901" s="1">
        <v>2131</v>
      </c>
      <c r="G58901" s="1" t="s">
        <v>15</v>
      </c>
      <c r="H58901" s="1" t="s">
        <v>41</v>
      </c>
      <c r="I58901" s="1" t="s">
        <v>35</v>
      </c>
      <c r="J58901" s="1" t="s">
        <v>36</v>
      </c>
      <c r="K58901" s="1">
        <v>1941.13</v>
      </c>
    </row>
    <row r="58902" spans="1:11" x14ac:dyDescent="0.2">
      <c r="A58902" s="2">
        <v>42826</v>
      </c>
      <c r="B58902" s="1" t="s">
        <v>156</v>
      </c>
      <c r="C58902" s="1" t="s">
        <v>39</v>
      </c>
      <c r="D58902" s="1" t="s">
        <v>137</v>
      </c>
      <c r="E58902" s="1" t="s">
        <v>14</v>
      </c>
      <c r="F58902" s="1">
        <v>2131</v>
      </c>
      <c r="G58902" s="1" t="s">
        <v>15</v>
      </c>
      <c r="H58902" s="1" t="s">
        <v>41</v>
      </c>
      <c r="I58902" s="1" t="s">
        <v>21</v>
      </c>
      <c r="J58902" s="1" t="s">
        <v>22</v>
      </c>
      <c r="K58902" s="1">
        <v>1981.5300000000002</v>
      </c>
    </row>
    <row r="58903" spans="1:11" x14ac:dyDescent="0.2">
      <c r="A58903" s="2">
        <v>42826</v>
      </c>
      <c r="B58903" s="1" t="s">
        <v>156</v>
      </c>
      <c r="C58903" s="1" t="s">
        <v>39</v>
      </c>
      <c r="D58903" s="1" t="s">
        <v>137</v>
      </c>
      <c r="E58903" s="1" t="s">
        <v>14</v>
      </c>
      <c r="F58903" s="1">
        <v>2131</v>
      </c>
      <c r="G58903" s="1" t="s">
        <v>15</v>
      </c>
      <c r="H58903" s="1" t="s">
        <v>41</v>
      </c>
      <c r="I58903" s="1" t="s">
        <v>19</v>
      </c>
      <c r="J58903" s="1" t="s">
        <v>20</v>
      </c>
      <c r="K58903" s="1">
        <v>3009.22</v>
      </c>
    </row>
    <row r="58904" spans="1:11" x14ac:dyDescent="0.2">
      <c r="A58904" s="2">
        <v>42826</v>
      </c>
      <c r="B58904" s="1" t="s">
        <v>156</v>
      </c>
      <c r="C58904" s="1" t="s">
        <v>39</v>
      </c>
      <c r="D58904" s="1" t="s">
        <v>137</v>
      </c>
      <c r="E58904" s="1" t="s">
        <v>14</v>
      </c>
      <c r="F58904" s="1">
        <v>2131</v>
      </c>
      <c r="G58904" s="1" t="s">
        <v>15</v>
      </c>
      <c r="H58904" s="1" t="s">
        <v>41</v>
      </c>
      <c r="I58904" s="1" t="s">
        <v>21</v>
      </c>
      <c r="J58904" s="1" t="s">
        <v>22</v>
      </c>
      <c r="K58904" s="1">
        <v>3531.9399999999996</v>
      </c>
    </row>
    <row r="58905" spans="1:11" x14ac:dyDescent="0.2">
      <c r="A58905" s="2">
        <v>42826</v>
      </c>
      <c r="B58905" s="1" t="s">
        <v>156</v>
      </c>
      <c r="C58905" s="1" t="s">
        <v>39</v>
      </c>
      <c r="D58905" s="1" t="s">
        <v>138</v>
      </c>
      <c r="E58905" s="1" t="s">
        <v>62</v>
      </c>
      <c r="F58905" s="1">
        <v>6027</v>
      </c>
      <c r="G58905" s="1" t="s">
        <v>15</v>
      </c>
      <c r="H58905" s="1" t="s">
        <v>63</v>
      </c>
      <c r="I58905" s="1" t="s">
        <v>19</v>
      </c>
      <c r="J58905" s="1" t="s">
        <v>20</v>
      </c>
      <c r="K58905" s="1">
        <v>19</v>
      </c>
    </row>
    <row r="58906" spans="1:11" x14ac:dyDescent="0.2">
      <c r="A58906" s="2">
        <v>42826</v>
      </c>
      <c r="B58906" s="1" t="s">
        <v>156</v>
      </c>
      <c r="C58906" s="1" t="s">
        <v>39</v>
      </c>
      <c r="D58906" s="1" t="s">
        <v>138</v>
      </c>
      <c r="E58906" s="1" t="s">
        <v>62</v>
      </c>
      <c r="F58906" s="1">
        <v>6027</v>
      </c>
      <c r="G58906" s="1" t="s">
        <v>15</v>
      </c>
      <c r="H58906" s="1" t="s">
        <v>63</v>
      </c>
      <c r="I58906" s="1" t="s">
        <v>23</v>
      </c>
      <c r="J58906" s="1" t="s">
        <v>24</v>
      </c>
      <c r="K58906" s="1">
        <v>115</v>
      </c>
    </row>
    <row r="58907" spans="1:11" x14ac:dyDescent="0.2">
      <c r="A58907" s="2">
        <v>42826</v>
      </c>
      <c r="B58907" s="1" t="s">
        <v>156</v>
      </c>
      <c r="C58907" s="1" t="s">
        <v>39</v>
      </c>
      <c r="D58907" s="1" t="s">
        <v>138</v>
      </c>
      <c r="E58907" s="1" t="s">
        <v>62</v>
      </c>
      <c r="F58907" s="1">
        <v>6027</v>
      </c>
      <c r="G58907" s="1" t="s">
        <v>15</v>
      </c>
      <c r="H58907" s="1" t="s">
        <v>63</v>
      </c>
      <c r="I58907" s="1" t="s">
        <v>25</v>
      </c>
      <c r="J58907" s="1" t="s">
        <v>26</v>
      </c>
      <c r="K58907" s="1">
        <v>2</v>
      </c>
    </row>
    <row r="58908" spans="1:11" x14ac:dyDescent="0.2">
      <c r="A58908" s="2">
        <v>42826</v>
      </c>
      <c r="B58908" s="1" t="s">
        <v>156</v>
      </c>
      <c r="C58908" s="1" t="s">
        <v>39</v>
      </c>
      <c r="D58908" s="1" t="s">
        <v>138</v>
      </c>
      <c r="E58908" s="1" t="s">
        <v>62</v>
      </c>
      <c r="F58908" s="1">
        <v>6027</v>
      </c>
      <c r="G58908" s="1" t="s">
        <v>15</v>
      </c>
      <c r="H58908" s="1" t="s">
        <v>63</v>
      </c>
      <c r="I58908" s="1" t="s">
        <v>17</v>
      </c>
      <c r="J58908" s="1" t="s">
        <v>18</v>
      </c>
      <c r="K58908" s="1">
        <v>1.99</v>
      </c>
    </row>
    <row r="58909" spans="1:11" x14ac:dyDescent="0.2">
      <c r="A58909" s="2">
        <v>42826</v>
      </c>
      <c r="B58909" s="1" t="s">
        <v>156</v>
      </c>
      <c r="C58909" s="1" t="s">
        <v>39</v>
      </c>
      <c r="D58909" s="1" t="s">
        <v>138</v>
      </c>
      <c r="E58909" s="1" t="s">
        <v>62</v>
      </c>
      <c r="F58909" s="1">
        <v>6027</v>
      </c>
      <c r="G58909" s="1" t="s">
        <v>15</v>
      </c>
      <c r="H58909" s="1" t="s">
        <v>63</v>
      </c>
      <c r="I58909" s="1" t="s">
        <v>19</v>
      </c>
      <c r="J58909" s="1" t="s">
        <v>20</v>
      </c>
      <c r="K58909" s="1">
        <v>13.99</v>
      </c>
    </row>
    <row r="58910" spans="1:11" x14ac:dyDescent="0.2">
      <c r="A58910" s="2">
        <v>42826</v>
      </c>
      <c r="B58910" s="1" t="s">
        <v>156</v>
      </c>
      <c r="C58910" s="1" t="s">
        <v>39</v>
      </c>
      <c r="D58910" s="1" t="s">
        <v>138</v>
      </c>
      <c r="E58910" s="1" t="s">
        <v>62</v>
      </c>
      <c r="F58910" s="1">
        <v>6027</v>
      </c>
      <c r="G58910" s="1" t="s">
        <v>15</v>
      </c>
      <c r="H58910" s="1" t="s">
        <v>63</v>
      </c>
      <c r="I58910" s="1" t="s">
        <v>17</v>
      </c>
      <c r="J58910" s="1" t="s">
        <v>18</v>
      </c>
      <c r="K58910" s="1">
        <v>32.47</v>
      </c>
    </row>
    <row r="58911" spans="1:11" x14ac:dyDescent="0.2">
      <c r="A58911" s="2">
        <v>42826</v>
      </c>
      <c r="B58911" s="1" t="s">
        <v>156</v>
      </c>
      <c r="C58911" s="1" t="s">
        <v>39</v>
      </c>
      <c r="D58911" s="1" t="s">
        <v>138</v>
      </c>
      <c r="E58911" s="1" t="s">
        <v>62</v>
      </c>
      <c r="F58911" s="1">
        <v>6027</v>
      </c>
      <c r="G58911" s="1" t="s">
        <v>15</v>
      </c>
      <c r="H58911" s="1" t="s">
        <v>63</v>
      </c>
      <c r="I58911" s="1" t="s">
        <v>21</v>
      </c>
      <c r="J58911" s="1" t="s">
        <v>22</v>
      </c>
      <c r="K58911" s="1">
        <v>39.96</v>
      </c>
    </row>
    <row r="58912" spans="1:11" x14ac:dyDescent="0.2">
      <c r="A58912" s="2">
        <v>42826</v>
      </c>
      <c r="B58912" s="1" t="s">
        <v>156</v>
      </c>
      <c r="C58912" s="1" t="s">
        <v>39</v>
      </c>
      <c r="D58912" s="1" t="s">
        <v>138</v>
      </c>
      <c r="E58912" s="1" t="s">
        <v>62</v>
      </c>
      <c r="F58912" s="1">
        <v>6027</v>
      </c>
      <c r="G58912" s="1" t="s">
        <v>15</v>
      </c>
      <c r="H58912" s="1" t="s">
        <v>63</v>
      </c>
      <c r="I58912" s="1" t="s">
        <v>29</v>
      </c>
      <c r="J58912" s="1" t="s">
        <v>30</v>
      </c>
      <c r="K58912" s="1">
        <v>92.37</v>
      </c>
    </row>
    <row r="58913" spans="1:11" x14ac:dyDescent="0.2">
      <c r="A58913" s="2">
        <v>42826</v>
      </c>
      <c r="B58913" s="1" t="s">
        <v>156</v>
      </c>
      <c r="C58913" s="1" t="s">
        <v>39</v>
      </c>
      <c r="D58913" s="1" t="s">
        <v>138</v>
      </c>
      <c r="E58913" s="1" t="s">
        <v>62</v>
      </c>
      <c r="F58913" s="1">
        <v>6027</v>
      </c>
      <c r="G58913" s="1" t="s">
        <v>15</v>
      </c>
      <c r="H58913" s="1" t="s">
        <v>63</v>
      </c>
      <c r="I58913" s="1" t="s">
        <v>17</v>
      </c>
      <c r="J58913" s="1" t="s">
        <v>18</v>
      </c>
      <c r="K58913" s="1">
        <v>79</v>
      </c>
    </row>
    <row r="58914" spans="1:11" x14ac:dyDescent="0.2">
      <c r="A58914" s="2">
        <v>42826</v>
      </c>
      <c r="B58914" s="1" t="s">
        <v>156</v>
      </c>
      <c r="C58914" s="1" t="s">
        <v>39</v>
      </c>
      <c r="D58914" s="1" t="s">
        <v>138</v>
      </c>
      <c r="E58914" s="1" t="s">
        <v>62</v>
      </c>
      <c r="F58914" s="1">
        <v>6027</v>
      </c>
      <c r="G58914" s="1" t="s">
        <v>15</v>
      </c>
      <c r="H58914" s="1" t="s">
        <v>63</v>
      </c>
      <c r="I58914" s="1" t="s">
        <v>23</v>
      </c>
      <c r="J58914" s="1" t="s">
        <v>24</v>
      </c>
      <c r="K58914" s="1">
        <v>99.92</v>
      </c>
    </row>
    <row r="58915" spans="1:11" x14ac:dyDescent="0.2">
      <c r="A58915" s="2">
        <v>42826</v>
      </c>
      <c r="B58915" s="1" t="s">
        <v>156</v>
      </c>
      <c r="C58915" s="1" t="s">
        <v>39</v>
      </c>
      <c r="D58915" s="1" t="s">
        <v>138</v>
      </c>
      <c r="E58915" s="1" t="s">
        <v>62</v>
      </c>
      <c r="F58915" s="1">
        <v>6027</v>
      </c>
      <c r="G58915" s="1" t="s">
        <v>15</v>
      </c>
      <c r="H58915" s="1" t="s">
        <v>63</v>
      </c>
      <c r="I58915" s="1" t="s">
        <v>25</v>
      </c>
      <c r="J58915" s="1" t="s">
        <v>26</v>
      </c>
      <c r="K58915" s="1">
        <v>117.85000000000001</v>
      </c>
    </row>
    <row r="58916" spans="1:11" x14ac:dyDescent="0.2">
      <c r="A58916" s="2">
        <v>42826</v>
      </c>
      <c r="B58916" s="1" t="s">
        <v>156</v>
      </c>
      <c r="C58916" s="1" t="s">
        <v>39</v>
      </c>
      <c r="D58916" s="1" t="s">
        <v>138</v>
      </c>
      <c r="E58916" s="1" t="s">
        <v>62</v>
      </c>
      <c r="F58916" s="1">
        <v>6027</v>
      </c>
      <c r="G58916" s="1" t="s">
        <v>15</v>
      </c>
      <c r="H58916" s="1" t="s">
        <v>63</v>
      </c>
      <c r="I58916" s="1" t="s">
        <v>23</v>
      </c>
      <c r="J58916" s="1" t="s">
        <v>24</v>
      </c>
      <c r="K58916" s="1">
        <v>103.87</v>
      </c>
    </row>
    <row r="58917" spans="1:11" x14ac:dyDescent="0.2">
      <c r="A58917" s="2">
        <v>42826</v>
      </c>
      <c r="B58917" s="1" t="s">
        <v>156</v>
      </c>
      <c r="C58917" s="1" t="s">
        <v>39</v>
      </c>
      <c r="D58917" s="1" t="s">
        <v>138</v>
      </c>
      <c r="E58917" s="1" t="s">
        <v>62</v>
      </c>
      <c r="F58917" s="1">
        <v>6027</v>
      </c>
      <c r="G58917" s="1" t="s">
        <v>15</v>
      </c>
      <c r="H58917" s="1" t="s">
        <v>63</v>
      </c>
      <c r="I58917" s="1" t="s">
        <v>35</v>
      </c>
      <c r="J58917" s="1" t="s">
        <v>36</v>
      </c>
      <c r="K58917" s="1">
        <v>214.94</v>
      </c>
    </row>
    <row r="58918" spans="1:11" x14ac:dyDescent="0.2">
      <c r="A58918" s="2">
        <v>42826</v>
      </c>
      <c r="B58918" s="1" t="s">
        <v>156</v>
      </c>
      <c r="C58918" s="1" t="s">
        <v>39</v>
      </c>
      <c r="D58918" s="1" t="s">
        <v>138</v>
      </c>
      <c r="E58918" s="1" t="s">
        <v>62</v>
      </c>
      <c r="F58918" s="1">
        <v>6027</v>
      </c>
      <c r="G58918" s="1" t="s">
        <v>15</v>
      </c>
      <c r="H58918" s="1" t="s">
        <v>63</v>
      </c>
      <c r="I58918" s="1" t="s">
        <v>25</v>
      </c>
      <c r="J58918" s="1" t="s">
        <v>26</v>
      </c>
      <c r="K58918" s="1">
        <v>248.62</v>
      </c>
    </row>
    <row r="58919" spans="1:11" x14ac:dyDescent="0.2">
      <c r="A58919" s="2">
        <v>42826</v>
      </c>
      <c r="B58919" s="1" t="s">
        <v>156</v>
      </c>
      <c r="C58919" s="1" t="s">
        <v>39</v>
      </c>
      <c r="D58919" s="1" t="s">
        <v>138</v>
      </c>
      <c r="E58919" s="1" t="s">
        <v>62</v>
      </c>
      <c r="F58919" s="1">
        <v>6027</v>
      </c>
      <c r="G58919" s="1" t="s">
        <v>15</v>
      </c>
      <c r="H58919" s="1" t="s">
        <v>63</v>
      </c>
      <c r="I58919" s="1" t="s">
        <v>27</v>
      </c>
      <c r="J58919" s="1" t="s">
        <v>28</v>
      </c>
      <c r="K58919" s="1">
        <v>205.61999999999998</v>
      </c>
    </row>
    <row r="58920" spans="1:11" x14ac:dyDescent="0.2">
      <c r="A58920" s="2">
        <v>42826</v>
      </c>
      <c r="B58920" s="1" t="s">
        <v>156</v>
      </c>
      <c r="C58920" s="1" t="s">
        <v>39</v>
      </c>
      <c r="D58920" s="1" t="s">
        <v>138</v>
      </c>
      <c r="E58920" s="1" t="s">
        <v>62</v>
      </c>
      <c r="F58920" s="1">
        <v>6027</v>
      </c>
      <c r="G58920" s="1" t="s">
        <v>15</v>
      </c>
      <c r="H58920" s="1" t="s">
        <v>63</v>
      </c>
      <c r="I58920" s="1" t="s">
        <v>21</v>
      </c>
      <c r="J58920" s="1" t="s">
        <v>22</v>
      </c>
      <c r="K58920" s="1">
        <v>284.69</v>
      </c>
    </row>
    <row r="58921" spans="1:11" x14ac:dyDescent="0.2">
      <c r="A58921" s="2">
        <v>42826</v>
      </c>
      <c r="B58921" s="1" t="s">
        <v>156</v>
      </c>
      <c r="C58921" s="1" t="s">
        <v>39</v>
      </c>
      <c r="D58921" s="1" t="s">
        <v>138</v>
      </c>
      <c r="E58921" s="1" t="s">
        <v>62</v>
      </c>
      <c r="F58921" s="1">
        <v>6027</v>
      </c>
      <c r="G58921" s="1" t="s">
        <v>15</v>
      </c>
      <c r="H58921" s="1" t="s">
        <v>63</v>
      </c>
      <c r="I58921" s="1" t="s">
        <v>27</v>
      </c>
      <c r="J58921" s="1" t="s">
        <v>28</v>
      </c>
      <c r="K58921" s="1">
        <v>242.48</v>
      </c>
    </row>
    <row r="58922" spans="1:11" x14ac:dyDescent="0.2">
      <c r="A58922" s="2">
        <v>42826</v>
      </c>
      <c r="B58922" s="1" t="s">
        <v>156</v>
      </c>
      <c r="C58922" s="1" t="s">
        <v>39</v>
      </c>
      <c r="D58922" s="1" t="s">
        <v>138</v>
      </c>
      <c r="E58922" s="1" t="s">
        <v>62</v>
      </c>
      <c r="F58922" s="1">
        <v>6027</v>
      </c>
      <c r="G58922" s="1" t="s">
        <v>15</v>
      </c>
      <c r="H58922" s="1" t="s">
        <v>63</v>
      </c>
      <c r="I58922" s="1" t="s">
        <v>23</v>
      </c>
      <c r="J58922" s="1" t="s">
        <v>24</v>
      </c>
      <c r="K58922" s="1">
        <v>222.8</v>
      </c>
    </row>
    <row r="58923" spans="1:11" x14ac:dyDescent="0.2">
      <c r="A58923" s="2">
        <v>42826</v>
      </c>
      <c r="B58923" s="1" t="s">
        <v>156</v>
      </c>
      <c r="C58923" s="1" t="s">
        <v>39</v>
      </c>
      <c r="D58923" s="1" t="s">
        <v>138</v>
      </c>
      <c r="E58923" s="1" t="s">
        <v>62</v>
      </c>
      <c r="F58923" s="1">
        <v>6027</v>
      </c>
      <c r="G58923" s="1" t="s">
        <v>15</v>
      </c>
      <c r="H58923" s="1" t="s">
        <v>63</v>
      </c>
      <c r="I58923" s="1" t="s">
        <v>17</v>
      </c>
      <c r="J58923" s="1" t="s">
        <v>18</v>
      </c>
      <c r="K58923" s="1">
        <v>327.88</v>
      </c>
    </row>
    <row r="58924" spans="1:11" x14ac:dyDescent="0.2">
      <c r="A58924" s="2">
        <v>42826</v>
      </c>
      <c r="B58924" s="1" t="s">
        <v>156</v>
      </c>
      <c r="C58924" s="1" t="s">
        <v>39</v>
      </c>
      <c r="D58924" s="1" t="s">
        <v>138</v>
      </c>
      <c r="E58924" s="1" t="s">
        <v>62</v>
      </c>
      <c r="F58924" s="1">
        <v>6027</v>
      </c>
      <c r="G58924" s="1" t="s">
        <v>15</v>
      </c>
      <c r="H58924" s="1" t="s">
        <v>63</v>
      </c>
      <c r="I58924" s="1" t="s">
        <v>19</v>
      </c>
      <c r="J58924" s="1" t="s">
        <v>20</v>
      </c>
      <c r="K58924" s="1">
        <v>259.67</v>
      </c>
    </row>
    <row r="58925" spans="1:11" x14ac:dyDescent="0.2">
      <c r="A58925" s="2">
        <v>42826</v>
      </c>
      <c r="B58925" s="1" t="s">
        <v>156</v>
      </c>
      <c r="C58925" s="1" t="s">
        <v>39</v>
      </c>
      <c r="D58925" s="1" t="s">
        <v>138</v>
      </c>
      <c r="E58925" s="1" t="s">
        <v>62</v>
      </c>
      <c r="F58925" s="1">
        <v>6027</v>
      </c>
      <c r="G58925" s="1" t="s">
        <v>15</v>
      </c>
      <c r="H58925" s="1" t="s">
        <v>63</v>
      </c>
      <c r="I58925" s="1" t="s">
        <v>31</v>
      </c>
      <c r="J58925" s="1" t="s">
        <v>32</v>
      </c>
      <c r="K58925" s="1">
        <v>466.7</v>
      </c>
    </row>
    <row r="58926" spans="1:11" x14ac:dyDescent="0.2">
      <c r="A58926" s="2">
        <v>42826</v>
      </c>
      <c r="B58926" s="1" t="s">
        <v>156</v>
      </c>
      <c r="C58926" s="1" t="s">
        <v>39</v>
      </c>
      <c r="D58926" s="1" t="s">
        <v>138</v>
      </c>
      <c r="E58926" s="1" t="s">
        <v>62</v>
      </c>
      <c r="F58926" s="1">
        <v>6027</v>
      </c>
      <c r="G58926" s="1" t="s">
        <v>15</v>
      </c>
      <c r="H58926" s="1" t="s">
        <v>63</v>
      </c>
      <c r="I58926" s="1" t="s">
        <v>35</v>
      </c>
      <c r="J58926" s="1" t="s">
        <v>36</v>
      </c>
      <c r="K58926" s="1">
        <v>680.68</v>
      </c>
    </row>
    <row r="58927" spans="1:11" x14ac:dyDescent="0.2">
      <c r="A58927" s="2">
        <v>42826</v>
      </c>
      <c r="B58927" s="1" t="s">
        <v>156</v>
      </c>
      <c r="C58927" s="1" t="s">
        <v>39</v>
      </c>
      <c r="D58927" s="1" t="s">
        <v>138</v>
      </c>
      <c r="E58927" s="1" t="s">
        <v>62</v>
      </c>
      <c r="F58927" s="1">
        <v>6027</v>
      </c>
      <c r="G58927" s="1" t="s">
        <v>15</v>
      </c>
      <c r="H58927" s="1" t="s">
        <v>63</v>
      </c>
      <c r="I58927" s="1" t="s">
        <v>19</v>
      </c>
      <c r="J58927" s="1" t="s">
        <v>20</v>
      </c>
      <c r="K58927" s="1">
        <v>653.12999999999988</v>
      </c>
    </row>
    <row r="58928" spans="1:11" x14ac:dyDescent="0.2">
      <c r="A58928" s="2">
        <v>42826</v>
      </c>
      <c r="B58928" s="1" t="s">
        <v>156</v>
      </c>
      <c r="C58928" s="1" t="s">
        <v>39</v>
      </c>
      <c r="D58928" s="1" t="s">
        <v>138</v>
      </c>
      <c r="E58928" s="1" t="s">
        <v>62</v>
      </c>
      <c r="F58928" s="1">
        <v>6027</v>
      </c>
      <c r="G58928" s="1" t="s">
        <v>15</v>
      </c>
      <c r="H58928" s="1" t="s">
        <v>63</v>
      </c>
      <c r="I58928" s="1" t="s">
        <v>35</v>
      </c>
      <c r="J58928" s="1" t="s">
        <v>36</v>
      </c>
      <c r="K58928" s="1">
        <v>845.75999999999988</v>
      </c>
    </row>
    <row r="58929" spans="1:11" x14ac:dyDescent="0.2">
      <c r="A58929" s="2">
        <v>42826</v>
      </c>
      <c r="B58929" s="1" t="s">
        <v>156</v>
      </c>
      <c r="C58929" s="1" t="s">
        <v>39</v>
      </c>
      <c r="D58929" s="1" t="s">
        <v>138</v>
      </c>
      <c r="E58929" s="1" t="s">
        <v>62</v>
      </c>
      <c r="F58929" s="1">
        <v>6027</v>
      </c>
      <c r="G58929" s="1" t="s">
        <v>15</v>
      </c>
      <c r="H58929" s="1" t="s">
        <v>63</v>
      </c>
      <c r="I58929" s="1" t="s">
        <v>21</v>
      </c>
      <c r="J58929" s="1" t="s">
        <v>22</v>
      </c>
      <c r="K58929" s="1">
        <v>1179.5400000000002</v>
      </c>
    </row>
    <row r="58930" spans="1:11" x14ac:dyDescent="0.2">
      <c r="A58930" s="2">
        <v>42826</v>
      </c>
      <c r="B58930" s="1" t="s">
        <v>156</v>
      </c>
      <c r="C58930" s="1" t="s">
        <v>39</v>
      </c>
      <c r="D58930" s="1" t="s">
        <v>138</v>
      </c>
      <c r="E58930" s="1" t="s">
        <v>62</v>
      </c>
      <c r="F58930" s="1">
        <v>6027</v>
      </c>
      <c r="G58930" s="1" t="s">
        <v>15</v>
      </c>
      <c r="H58930" s="1" t="s">
        <v>63</v>
      </c>
      <c r="I58930" s="1" t="s">
        <v>19</v>
      </c>
      <c r="J58930" s="1" t="s">
        <v>20</v>
      </c>
      <c r="K58930" s="1">
        <v>1290.6799999999996</v>
      </c>
    </row>
    <row r="58931" spans="1:11" x14ac:dyDescent="0.2">
      <c r="A58931" s="2">
        <v>42826</v>
      </c>
      <c r="B58931" s="1" t="s">
        <v>156</v>
      </c>
      <c r="C58931" s="1" t="s">
        <v>39</v>
      </c>
      <c r="D58931" s="1" t="s">
        <v>139</v>
      </c>
      <c r="E58931" s="1" t="s">
        <v>83</v>
      </c>
      <c r="F58931" s="1">
        <v>7010</v>
      </c>
      <c r="G58931" s="1" t="s">
        <v>15</v>
      </c>
      <c r="H58931" s="1" t="s">
        <v>84</v>
      </c>
      <c r="I58931" s="1" t="s">
        <v>23</v>
      </c>
      <c r="J58931" s="1" t="s">
        <v>24</v>
      </c>
      <c r="K58931" s="1">
        <v>105.97</v>
      </c>
    </row>
    <row r="58932" spans="1:11" x14ac:dyDescent="0.2">
      <c r="A58932" s="2">
        <v>42826</v>
      </c>
      <c r="B58932" s="1" t="s">
        <v>156</v>
      </c>
      <c r="C58932" s="1" t="s">
        <v>39</v>
      </c>
      <c r="D58932" s="1" t="s">
        <v>139</v>
      </c>
      <c r="E58932" s="1" t="s">
        <v>83</v>
      </c>
      <c r="F58932" s="1">
        <v>7010</v>
      </c>
      <c r="G58932" s="1" t="s">
        <v>15</v>
      </c>
      <c r="H58932" s="1" t="s">
        <v>84</v>
      </c>
      <c r="I58932" s="1" t="s">
        <v>19</v>
      </c>
      <c r="J58932" s="1" t="s">
        <v>20</v>
      </c>
      <c r="K58932" s="1">
        <v>1</v>
      </c>
    </row>
    <row r="58933" spans="1:11" x14ac:dyDescent="0.2">
      <c r="A58933" s="2">
        <v>42826</v>
      </c>
      <c r="B58933" s="1" t="s">
        <v>156</v>
      </c>
      <c r="C58933" s="1" t="s">
        <v>39</v>
      </c>
      <c r="D58933" s="1" t="s">
        <v>139</v>
      </c>
      <c r="E58933" s="1" t="s">
        <v>83</v>
      </c>
      <c r="F58933" s="1">
        <v>7010</v>
      </c>
      <c r="G58933" s="1" t="s">
        <v>15</v>
      </c>
      <c r="H58933" s="1" t="s">
        <v>84</v>
      </c>
      <c r="I58933" s="1" t="s">
        <v>23</v>
      </c>
      <c r="J58933" s="1" t="s">
        <v>24</v>
      </c>
      <c r="K58933" s="1">
        <v>8</v>
      </c>
    </row>
    <row r="58934" spans="1:11" x14ac:dyDescent="0.2">
      <c r="A58934" s="2">
        <v>42826</v>
      </c>
      <c r="B58934" s="1" t="s">
        <v>156</v>
      </c>
      <c r="C58934" s="1" t="s">
        <v>39</v>
      </c>
      <c r="D58934" s="1" t="s">
        <v>139</v>
      </c>
      <c r="E58934" s="1" t="s">
        <v>83</v>
      </c>
      <c r="F58934" s="1">
        <v>7010</v>
      </c>
      <c r="G58934" s="1" t="s">
        <v>15</v>
      </c>
      <c r="H58934" s="1" t="s">
        <v>84</v>
      </c>
      <c r="I58934" s="1" t="s">
        <v>35</v>
      </c>
      <c r="J58934" s="1" t="s">
        <v>36</v>
      </c>
      <c r="K58934" s="1">
        <v>0</v>
      </c>
    </row>
    <row r="58935" spans="1:11" x14ac:dyDescent="0.2">
      <c r="A58935" s="2">
        <v>42826</v>
      </c>
      <c r="B58935" s="1" t="s">
        <v>156</v>
      </c>
      <c r="C58935" s="1" t="s">
        <v>39</v>
      </c>
      <c r="D58935" s="1" t="s">
        <v>139</v>
      </c>
      <c r="E58935" s="1" t="s">
        <v>83</v>
      </c>
      <c r="F58935" s="1">
        <v>7010</v>
      </c>
      <c r="G58935" s="1" t="s">
        <v>15</v>
      </c>
      <c r="H58935" s="1" t="s">
        <v>84</v>
      </c>
      <c r="I58935" s="1" t="s">
        <v>17</v>
      </c>
      <c r="J58935" s="1" t="s">
        <v>18</v>
      </c>
      <c r="K58935" s="1">
        <v>10.49</v>
      </c>
    </row>
    <row r="58936" spans="1:11" x14ac:dyDescent="0.2">
      <c r="A58936" s="2">
        <v>42826</v>
      </c>
      <c r="B58936" s="1" t="s">
        <v>156</v>
      </c>
      <c r="C58936" s="1" t="s">
        <v>39</v>
      </c>
      <c r="D58936" s="1" t="s">
        <v>139</v>
      </c>
      <c r="E58936" s="1" t="s">
        <v>83</v>
      </c>
      <c r="F58936" s="1">
        <v>7010</v>
      </c>
      <c r="G58936" s="1" t="s">
        <v>15</v>
      </c>
      <c r="H58936" s="1" t="s">
        <v>84</v>
      </c>
      <c r="I58936" s="1" t="s">
        <v>25</v>
      </c>
      <c r="J58936" s="1" t="s">
        <v>26</v>
      </c>
      <c r="K58936" s="1">
        <v>33.950000000000003</v>
      </c>
    </row>
    <row r="58937" spans="1:11" x14ac:dyDescent="0.2">
      <c r="A58937" s="2">
        <v>42826</v>
      </c>
      <c r="B58937" s="1" t="s">
        <v>156</v>
      </c>
      <c r="C58937" s="1" t="s">
        <v>39</v>
      </c>
      <c r="D58937" s="1" t="s">
        <v>139</v>
      </c>
      <c r="E58937" s="1" t="s">
        <v>83</v>
      </c>
      <c r="F58937" s="1">
        <v>7010</v>
      </c>
      <c r="G58937" s="1" t="s">
        <v>15</v>
      </c>
      <c r="H58937" s="1" t="s">
        <v>84</v>
      </c>
      <c r="I58937" s="1" t="s">
        <v>23</v>
      </c>
      <c r="J58937" s="1" t="s">
        <v>24</v>
      </c>
      <c r="K58937" s="1">
        <v>9.99</v>
      </c>
    </row>
    <row r="58938" spans="1:11" x14ac:dyDescent="0.2">
      <c r="A58938" s="2">
        <v>42826</v>
      </c>
      <c r="B58938" s="1" t="s">
        <v>156</v>
      </c>
      <c r="C58938" s="1" t="s">
        <v>39</v>
      </c>
      <c r="D58938" s="1" t="s">
        <v>139</v>
      </c>
      <c r="E58938" s="1" t="s">
        <v>83</v>
      </c>
      <c r="F58938" s="1">
        <v>7010</v>
      </c>
      <c r="G58938" s="1" t="s">
        <v>15</v>
      </c>
      <c r="H58938" s="1" t="s">
        <v>84</v>
      </c>
      <c r="I58938" s="1" t="s">
        <v>29</v>
      </c>
      <c r="J58938" s="1" t="s">
        <v>30</v>
      </c>
      <c r="K58938" s="1">
        <v>32.94</v>
      </c>
    </row>
    <row r="58939" spans="1:11" x14ac:dyDescent="0.2">
      <c r="A58939" s="2">
        <v>42826</v>
      </c>
      <c r="B58939" s="1" t="s">
        <v>156</v>
      </c>
      <c r="C58939" s="1" t="s">
        <v>39</v>
      </c>
      <c r="D58939" s="1" t="s">
        <v>139</v>
      </c>
      <c r="E58939" s="1" t="s">
        <v>83</v>
      </c>
      <c r="F58939" s="1">
        <v>7010</v>
      </c>
      <c r="G58939" s="1" t="s">
        <v>15</v>
      </c>
      <c r="H58939" s="1" t="s">
        <v>84</v>
      </c>
      <c r="I58939" s="1" t="s">
        <v>23</v>
      </c>
      <c r="J58939" s="1" t="s">
        <v>24</v>
      </c>
      <c r="K58939" s="1">
        <v>33.97</v>
      </c>
    </row>
    <row r="58940" spans="1:11" x14ac:dyDescent="0.2">
      <c r="A58940" s="2">
        <v>42826</v>
      </c>
      <c r="B58940" s="1" t="s">
        <v>156</v>
      </c>
      <c r="C58940" s="1" t="s">
        <v>39</v>
      </c>
      <c r="D58940" s="1" t="s">
        <v>139</v>
      </c>
      <c r="E58940" s="1" t="s">
        <v>83</v>
      </c>
      <c r="F58940" s="1">
        <v>7010</v>
      </c>
      <c r="G58940" s="1" t="s">
        <v>15</v>
      </c>
      <c r="H58940" s="1" t="s">
        <v>84</v>
      </c>
      <c r="I58940" s="1" t="s">
        <v>17</v>
      </c>
      <c r="J58940" s="1" t="s">
        <v>18</v>
      </c>
      <c r="K58940" s="1">
        <v>65.47</v>
      </c>
    </row>
    <row r="58941" spans="1:11" x14ac:dyDescent="0.2">
      <c r="A58941" s="2">
        <v>42826</v>
      </c>
      <c r="B58941" s="1" t="s">
        <v>156</v>
      </c>
      <c r="C58941" s="1" t="s">
        <v>39</v>
      </c>
      <c r="D58941" s="1" t="s">
        <v>139</v>
      </c>
      <c r="E58941" s="1" t="s">
        <v>83</v>
      </c>
      <c r="F58941" s="1">
        <v>7010</v>
      </c>
      <c r="G58941" s="1" t="s">
        <v>15</v>
      </c>
      <c r="H58941" s="1" t="s">
        <v>84</v>
      </c>
      <c r="I58941" s="1" t="s">
        <v>21</v>
      </c>
      <c r="J58941" s="1" t="s">
        <v>22</v>
      </c>
      <c r="K58941" s="1">
        <v>134.82</v>
      </c>
    </row>
    <row r="58942" spans="1:11" x14ac:dyDescent="0.2">
      <c r="A58942" s="2">
        <v>42826</v>
      </c>
      <c r="B58942" s="1" t="s">
        <v>156</v>
      </c>
      <c r="C58942" s="1" t="s">
        <v>39</v>
      </c>
      <c r="D58942" s="1" t="s">
        <v>139</v>
      </c>
      <c r="E58942" s="1" t="s">
        <v>83</v>
      </c>
      <c r="F58942" s="1">
        <v>7010</v>
      </c>
      <c r="G58942" s="1" t="s">
        <v>15</v>
      </c>
      <c r="H58942" s="1" t="s">
        <v>84</v>
      </c>
      <c r="I58942" s="1" t="s">
        <v>23</v>
      </c>
      <c r="J58942" s="1" t="s">
        <v>24</v>
      </c>
      <c r="K58942" s="1">
        <v>112.89</v>
      </c>
    </row>
    <row r="58943" spans="1:11" x14ac:dyDescent="0.2">
      <c r="A58943" s="2">
        <v>42826</v>
      </c>
      <c r="B58943" s="1" t="s">
        <v>156</v>
      </c>
      <c r="C58943" s="1" t="s">
        <v>39</v>
      </c>
      <c r="D58943" s="1" t="s">
        <v>139</v>
      </c>
      <c r="E58943" s="1" t="s">
        <v>83</v>
      </c>
      <c r="F58943" s="1">
        <v>7010</v>
      </c>
      <c r="G58943" s="1" t="s">
        <v>15</v>
      </c>
      <c r="H58943" s="1" t="s">
        <v>84</v>
      </c>
      <c r="I58943" s="1" t="s">
        <v>23</v>
      </c>
      <c r="J58943" s="1" t="s">
        <v>24</v>
      </c>
      <c r="K58943" s="1">
        <v>127.84</v>
      </c>
    </row>
    <row r="58944" spans="1:11" x14ac:dyDescent="0.2">
      <c r="A58944" s="2">
        <v>42826</v>
      </c>
      <c r="B58944" s="1" t="s">
        <v>156</v>
      </c>
      <c r="C58944" s="1" t="s">
        <v>39</v>
      </c>
      <c r="D58944" s="1" t="s">
        <v>139</v>
      </c>
      <c r="E58944" s="1" t="s">
        <v>83</v>
      </c>
      <c r="F58944" s="1">
        <v>7010</v>
      </c>
      <c r="G58944" s="1" t="s">
        <v>15</v>
      </c>
      <c r="H58944" s="1" t="s">
        <v>84</v>
      </c>
      <c r="I58944" s="1" t="s">
        <v>27</v>
      </c>
      <c r="J58944" s="1" t="s">
        <v>28</v>
      </c>
      <c r="K58944" s="1">
        <v>185.6</v>
      </c>
    </row>
    <row r="58945" spans="1:11" x14ac:dyDescent="0.2">
      <c r="A58945" s="2">
        <v>42826</v>
      </c>
      <c r="B58945" s="1" t="s">
        <v>156</v>
      </c>
      <c r="C58945" s="1" t="s">
        <v>39</v>
      </c>
      <c r="D58945" s="1" t="s">
        <v>139</v>
      </c>
      <c r="E58945" s="1" t="s">
        <v>83</v>
      </c>
      <c r="F58945" s="1">
        <v>7010</v>
      </c>
      <c r="G58945" s="1" t="s">
        <v>15</v>
      </c>
      <c r="H58945" s="1" t="s">
        <v>84</v>
      </c>
      <c r="I58945" s="1" t="s">
        <v>17</v>
      </c>
      <c r="J58945" s="1" t="s">
        <v>18</v>
      </c>
      <c r="K58945" s="1">
        <v>201.20000000000002</v>
      </c>
    </row>
    <row r="58946" spans="1:11" x14ac:dyDescent="0.2">
      <c r="A58946" s="2">
        <v>42826</v>
      </c>
      <c r="B58946" s="1" t="s">
        <v>156</v>
      </c>
      <c r="C58946" s="1" t="s">
        <v>39</v>
      </c>
      <c r="D58946" s="1" t="s">
        <v>139</v>
      </c>
      <c r="E58946" s="1" t="s">
        <v>83</v>
      </c>
      <c r="F58946" s="1">
        <v>7010</v>
      </c>
      <c r="G58946" s="1" t="s">
        <v>15</v>
      </c>
      <c r="H58946" s="1" t="s">
        <v>84</v>
      </c>
      <c r="I58946" s="1" t="s">
        <v>31</v>
      </c>
      <c r="J58946" s="1" t="s">
        <v>32</v>
      </c>
      <c r="K58946" s="1">
        <v>245.30999999999995</v>
      </c>
    </row>
    <row r="58947" spans="1:11" x14ac:dyDescent="0.2">
      <c r="A58947" s="2">
        <v>42826</v>
      </c>
      <c r="B58947" s="1" t="s">
        <v>156</v>
      </c>
      <c r="C58947" s="1" t="s">
        <v>39</v>
      </c>
      <c r="D58947" s="1" t="s">
        <v>139</v>
      </c>
      <c r="E58947" s="1" t="s">
        <v>83</v>
      </c>
      <c r="F58947" s="1">
        <v>7010</v>
      </c>
      <c r="G58947" s="1" t="s">
        <v>15</v>
      </c>
      <c r="H58947" s="1" t="s">
        <v>84</v>
      </c>
      <c r="I58947" s="1" t="s">
        <v>19</v>
      </c>
      <c r="J58947" s="1" t="s">
        <v>20</v>
      </c>
      <c r="K58947" s="1">
        <v>288.83</v>
      </c>
    </row>
    <row r="58948" spans="1:11" x14ac:dyDescent="0.2">
      <c r="A58948" s="2">
        <v>42826</v>
      </c>
      <c r="B58948" s="1" t="s">
        <v>156</v>
      </c>
      <c r="C58948" s="1" t="s">
        <v>39</v>
      </c>
      <c r="D58948" s="1" t="s">
        <v>139</v>
      </c>
      <c r="E58948" s="1" t="s">
        <v>83</v>
      </c>
      <c r="F58948" s="1">
        <v>7010</v>
      </c>
      <c r="G58948" s="1" t="s">
        <v>15</v>
      </c>
      <c r="H58948" s="1" t="s">
        <v>84</v>
      </c>
      <c r="I58948" s="1" t="s">
        <v>25</v>
      </c>
      <c r="J58948" s="1" t="s">
        <v>26</v>
      </c>
      <c r="K58948" s="1">
        <v>280.62</v>
      </c>
    </row>
    <row r="58949" spans="1:11" x14ac:dyDescent="0.2">
      <c r="A58949" s="2">
        <v>42826</v>
      </c>
      <c r="B58949" s="1" t="s">
        <v>156</v>
      </c>
      <c r="C58949" s="1" t="s">
        <v>39</v>
      </c>
      <c r="D58949" s="1" t="s">
        <v>139</v>
      </c>
      <c r="E58949" s="1" t="s">
        <v>83</v>
      </c>
      <c r="F58949" s="1">
        <v>7010</v>
      </c>
      <c r="G58949" s="1" t="s">
        <v>15</v>
      </c>
      <c r="H58949" s="1" t="s">
        <v>84</v>
      </c>
      <c r="I58949" s="1" t="s">
        <v>21</v>
      </c>
      <c r="J58949" s="1" t="s">
        <v>22</v>
      </c>
      <c r="K58949" s="1">
        <v>316.52999999999997</v>
      </c>
    </row>
    <row r="58950" spans="1:11" x14ac:dyDescent="0.2">
      <c r="A58950" s="2">
        <v>42826</v>
      </c>
      <c r="B58950" s="1" t="s">
        <v>156</v>
      </c>
      <c r="C58950" s="1" t="s">
        <v>39</v>
      </c>
      <c r="D58950" s="1" t="s">
        <v>139</v>
      </c>
      <c r="E58950" s="1" t="s">
        <v>83</v>
      </c>
      <c r="F58950" s="1">
        <v>7010</v>
      </c>
      <c r="G58950" s="1" t="s">
        <v>15</v>
      </c>
      <c r="H58950" s="1" t="s">
        <v>84</v>
      </c>
      <c r="I58950" s="1" t="s">
        <v>35</v>
      </c>
      <c r="J58950" s="1" t="s">
        <v>36</v>
      </c>
      <c r="K58950" s="1">
        <v>498.22</v>
      </c>
    </row>
    <row r="58951" spans="1:11" x14ac:dyDescent="0.2">
      <c r="A58951" s="2">
        <v>42826</v>
      </c>
      <c r="B58951" s="1" t="s">
        <v>156</v>
      </c>
      <c r="C58951" s="1" t="s">
        <v>39</v>
      </c>
      <c r="D58951" s="1" t="s">
        <v>139</v>
      </c>
      <c r="E58951" s="1" t="s">
        <v>83</v>
      </c>
      <c r="F58951" s="1">
        <v>7010</v>
      </c>
      <c r="G58951" s="1" t="s">
        <v>15</v>
      </c>
      <c r="H58951" s="1" t="s">
        <v>84</v>
      </c>
      <c r="I58951" s="1" t="s">
        <v>27</v>
      </c>
      <c r="J58951" s="1" t="s">
        <v>28</v>
      </c>
      <c r="K58951" s="1">
        <v>438.30000000000007</v>
      </c>
    </row>
    <row r="58952" spans="1:11" x14ac:dyDescent="0.2">
      <c r="A58952" s="2">
        <v>42826</v>
      </c>
      <c r="B58952" s="1" t="s">
        <v>156</v>
      </c>
      <c r="C58952" s="1" t="s">
        <v>39</v>
      </c>
      <c r="D58952" s="1" t="s">
        <v>139</v>
      </c>
      <c r="E58952" s="1" t="s">
        <v>83</v>
      </c>
      <c r="F58952" s="1">
        <v>7010</v>
      </c>
      <c r="G58952" s="1" t="s">
        <v>15</v>
      </c>
      <c r="H58952" s="1" t="s">
        <v>84</v>
      </c>
      <c r="I58952" s="1" t="s">
        <v>25</v>
      </c>
      <c r="J58952" s="1" t="s">
        <v>26</v>
      </c>
      <c r="K58952" s="1">
        <v>661.21</v>
      </c>
    </row>
    <row r="58953" spans="1:11" x14ac:dyDescent="0.2">
      <c r="A58953" s="2">
        <v>42826</v>
      </c>
      <c r="B58953" s="1" t="s">
        <v>156</v>
      </c>
      <c r="C58953" s="1" t="s">
        <v>39</v>
      </c>
      <c r="D58953" s="1" t="s">
        <v>139</v>
      </c>
      <c r="E58953" s="1" t="s">
        <v>83</v>
      </c>
      <c r="F58953" s="1">
        <v>7010</v>
      </c>
      <c r="G58953" s="1" t="s">
        <v>15</v>
      </c>
      <c r="H58953" s="1" t="s">
        <v>84</v>
      </c>
      <c r="I58953" s="1" t="s">
        <v>19</v>
      </c>
      <c r="J58953" s="1" t="s">
        <v>20</v>
      </c>
      <c r="K58953" s="1">
        <v>862.87000000000012</v>
      </c>
    </row>
    <row r="58954" spans="1:11" x14ac:dyDescent="0.2">
      <c r="A58954" s="2">
        <v>42826</v>
      </c>
      <c r="B58954" s="1" t="s">
        <v>156</v>
      </c>
      <c r="C58954" s="1" t="s">
        <v>39</v>
      </c>
      <c r="D58954" s="1" t="s">
        <v>139</v>
      </c>
      <c r="E58954" s="1" t="s">
        <v>83</v>
      </c>
      <c r="F58954" s="1">
        <v>7010</v>
      </c>
      <c r="G58954" s="1" t="s">
        <v>15</v>
      </c>
      <c r="H58954" s="1" t="s">
        <v>84</v>
      </c>
      <c r="I58954" s="1" t="s">
        <v>35</v>
      </c>
      <c r="J58954" s="1" t="s">
        <v>36</v>
      </c>
      <c r="K58954" s="1">
        <v>1089.72</v>
      </c>
    </row>
    <row r="58955" spans="1:11" x14ac:dyDescent="0.2">
      <c r="A58955" s="2">
        <v>42826</v>
      </c>
      <c r="B58955" s="1" t="s">
        <v>156</v>
      </c>
      <c r="C58955" s="1" t="s">
        <v>39</v>
      </c>
      <c r="D58955" s="1" t="s">
        <v>139</v>
      </c>
      <c r="E58955" s="1" t="s">
        <v>83</v>
      </c>
      <c r="F58955" s="1">
        <v>7010</v>
      </c>
      <c r="G58955" s="1" t="s">
        <v>15</v>
      </c>
      <c r="H58955" s="1" t="s">
        <v>84</v>
      </c>
      <c r="I58955" s="1" t="s">
        <v>19</v>
      </c>
      <c r="J58955" s="1" t="s">
        <v>20</v>
      </c>
      <c r="K58955" s="1">
        <v>1162.5199999999998</v>
      </c>
    </row>
    <row r="58956" spans="1:11" x14ac:dyDescent="0.2">
      <c r="A58956" s="2">
        <v>42826</v>
      </c>
      <c r="B58956" s="1" t="s">
        <v>156</v>
      </c>
      <c r="C58956" s="1" t="s">
        <v>39</v>
      </c>
      <c r="D58956" s="1" t="s">
        <v>139</v>
      </c>
      <c r="E58956" s="1" t="s">
        <v>83</v>
      </c>
      <c r="F58956" s="1">
        <v>7010</v>
      </c>
      <c r="G58956" s="1" t="s">
        <v>15</v>
      </c>
      <c r="H58956" s="1" t="s">
        <v>84</v>
      </c>
      <c r="I58956" s="1" t="s">
        <v>21</v>
      </c>
      <c r="J58956" s="1" t="s">
        <v>22</v>
      </c>
      <c r="K58956" s="1">
        <v>1564.79</v>
      </c>
    </row>
    <row r="58957" spans="1:11" x14ac:dyDescent="0.2">
      <c r="A58957" s="2">
        <v>42826</v>
      </c>
      <c r="B58957" s="1" t="s">
        <v>156</v>
      </c>
      <c r="C58957" s="1" t="s">
        <v>39</v>
      </c>
      <c r="D58957" s="1" t="s">
        <v>139</v>
      </c>
      <c r="E58957" s="1" t="s">
        <v>83</v>
      </c>
      <c r="F58957" s="1">
        <v>7010</v>
      </c>
      <c r="G58957" s="1" t="s">
        <v>15</v>
      </c>
      <c r="H58957" s="1" t="s">
        <v>84</v>
      </c>
      <c r="I58957" s="1" t="s">
        <v>35</v>
      </c>
      <c r="J58957" s="1" t="s">
        <v>36</v>
      </c>
      <c r="K58957" s="1">
        <v>1637.22</v>
      </c>
    </row>
    <row r="58958" spans="1:11" x14ac:dyDescent="0.2">
      <c r="A58958" s="2">
        <v>42826</v>
      </c>
      <c r="B58958" s="1" t="s">
        <v>156</v>
      </c>
      <c r="C58958" s="1" t="s">
        <v>39</v>
      </c>
      <c r="D58958" s="1" t="s">
        <v>139</v>
      </c>
      <c r="E58958" s="1" t="s">
        <v>83</v>
      </c>
      <c r="F58958" s="1">
        <v>7010</v>
      </c>
      <c r="G58958" s="1" t="s">
        <v>15</v>
      </c>
      <c r="H58958" s="1" t="s">
        <v>84</v>
      </c>
      <c r="I58958" s="1" t="s">
        <v>21</v>
      </c>
      <c r="J58958" s="1" t="s">
        <v>22</v>
      </c>
      <c r="K58958" s="1">
        <v>2192.8399999999997</v>
      </c>
    </row>
    <row r="58959" spans="1:11" x14ac:dyDescent="0.2">
      <c r="A58959" s="2">
        <v>42826</v>
      </c>
      <c r="B58959" s="1" t="s">
        <v>156</v>
      </c>
      <c r="C58959" s="1" t="s">
        <v>39</v>
      </c>
      <c r="D58959" s="1" t="s">
        <v>140</v>
      </c>
      <c r="E58959" s="1" t="s">
        <v>46</v>
      </c>
      <c r="F58959" s="1">
        <v>5290</v>
      </c>
      <c r="G58959" s="1" t="s">
        <v>15</v>
      </c>
      <c r="H58959" s="1" t="s">
        <v>52</v>
      </c>
      <c r="I58959" s="1" t="s">
        <v>25</v>
      </c>
      <c r="J58959" s="1" t="s">
        <v>26</v>
      </c>
      <c r="K58959" s="1">
        <v>21.78</v>
      </c>
    </row>
    <row r="58960" spans="1:11" x14ac:dyDescent="0.2">
      <c r="A58960" s="2">
        <v>42826</v>
      </c>
      <c r="B58960" s="1" t="s">
        <v>156</v>
      </c>
      <c r="C58960" s="1" t="s">
        <v>39</v>
      </c>
      <c r="D58960" s="1" t="s">
        <v>140</v>
      </c>
      <c r="E58960" s="1" t="s">
        <v>46</v>
      </c>
      <c r="F58960" s="1">
        <v>5290</v>
      </c>
      <c r="G58960" s="1" t="s">
        <v>15</v>
      </c>
      <c r="H58960" s="1" t="s">
        <v>52</v>
      </c>
      <c r="I58960" s="1" t="s">
        <v>23</v>
      </c>
      <c r="J58960" s="1" t="s">
        <v>24</v>
      </c>
      <c r="K58960" s="1">
        <v>5</v>
      </c>
    </row>
    <row r="58961" spans="1:11" x14ac:dyDescent="0.2">
      <c r="A58961" s="2">
        <v>42826</v>
      </c>
      <c r="B58961" s="1" t="s">
        <v>156</v>
      </c>
      <c r="C58961" s="1" t="s">
        <v>39</v>
      </c>
      <c r="D58961" s="1" t="s">
        <v>140</v>
      </c>
      <c r="E58961" s="1" t="s">
        <v>46</v>
      </c>
      <c r="F58961" s="1">
        <v>5290</v>
      </c>
      <c r="G58961" s="1" t="s">
        <v>15</v>
      </c>
      <c r="H58961" s="1" t="s">
        <v>52</v>
      </c>
      <c r="I58961" s="1" t="s">
        <v>23</v>
      </c>
      <c r="J58961" s="1" t="s">
        <v>24</v>
      </c>
      <c r="K58961" s="1">
        <v>1</v>
      </c>
    </row>
    <row r="58962" spans="1:11" x14ac:dyDescent="0.2">
      <c r="A58962" s="2">
        <v>42826</v>
      </c>
      <c r="B58962" s="1" t="s">
        <v>156</v>
      </c>
      <c r="C58962" s="1" t="s">
        <v>39</v>
      </c>
      <c r="D58962" s="1" t="s">
        <v>140</v>
      </c>
      <c r="E58962" s="1" t="s">
        <v>46</v>
      </c>
      <c r="F58962" s="1">
        <v>5290</v>
      </c>
      <c r="G58962" s="1" t="s">
        <v>15</v>
      </c>
      <c r="H58962" s="1" t="s">
        <v>52</v>
      </c>
      <c r="I58962" s="1" t="s">
        <v>23</v>
      </c>
      <c r="J58962" s="1" t="s">
        <v>24</v>
      </c>
      <c r="K58962" s="1">
        <v>44.95</v>
      </c>
    </row>
    <row r="58963" spans="1:11" x14ac:dyDescent="0.2">
      <c r="A58963" s="2">
        <v>42826</v>
      </c>
      <c r="B58963" s="1" t="s">
        <v>156</v>
      </c>
      <c r="C58963" s="1" t="s">
        <v>39</v>
      </c>
      <c r="D58963" s="1" t="s">
        <v>140</v>
      </c>
      <c r="E58963" s="1" t="s">
        <v>46</v>
      </c>
      <c r="F58963" s="1">
        <v>5290</v>
      </c>
      <c r="G58963" s="1" t="s">
        <v>15</v>
      </c>
      <c r="H58963" s="1" t="s">
        <v>52</v>
      </c>
      <c r="I58963" s="1" t="s">
        <v>21</v>
      </c>
      <c r="J58963" s="1" t="s">
        <v>22</v>
      </c>
      <c r="K58963" s="1">
        <v>50.92</v>
      </c>
    </row>
    <row r="58964" spans="1:11" x14ac:dyDescent="0.2">
      <c r="A58964" s="2">
        <v>42826</v>
      </c>
      <c r="B58964" s="1" t="s">
        <v>156</v>
      </c>
      <c r="C58964" s="1" t="s">
        <v>39</v>
      </c>
      <c r="D58964" s="1" t="s">
        <v>140</v>
      </c>
      <c r="E58964" s="1" t="s">
        <v>46</v>
      </c>
      <c r="F58964" s="1">
        <v>5290</v>
      </c>
      <c r="G58964" s="1" t="s">
        <v>15</v>
      </c>
      <c r="H58964" s="1" t="s">
        <v>52</v>
      </c>
      <c r="I58964" s="1" t="s">
        <v>19</v>
      </c>
      <c r="J58964" s="1" t="s">
        <v>20</v>
      </c>
      <c r="K58964" s="1">
        <v>92.4</v>
      </c>
    </row>
    <row r="58965" spans="1:11" x14ac:dyDescent="0.2">
      <c r="A58965" s="2">
        <v>42826</v>
      </c>
      <c r="B58965" s="1" t="s">
        <v>156</v>
      </c>
      <c r="C58965" s="1" t="s">
        <v>39</v>
      </c>
      <c r="D58965" s="1" t="s">
        <v>140</v>
      </c>
      <c r="E58965" s="1" t="s">
        <v>46</v>
      </c>
      <c r="F58965" s="1">
        <v>5290</v>
      </c>
      <c r="G58965" s="1" t="s">
        <v>15</v>
      </c>
      <c r="H58965" s="1" t="s">
        <v>52</v>
      </c>
      <c r="I58965" s="1" t="s">
        <v>29</v>
      </c>
      <c r="J58965" s="1" t="s">
        <v>30</v>
      </c>
      <c r="K58965" s="1">
        <v>68.720000000000013</v>
      </c>
    </row>
    <row r="58966" spans="1:11" x14ac:dyDescent="0.2">
      <c r="A58966" s="2">
        <v>42826</v>
      </c>
      <c r="B58966" s="1" t="s">
        <v>156</v>
      </c>
      <c r="C58966" s="1" t="s">
        <v>39</v>
      </c>
      <c r="D58966" s="1" t="s">
        <v>140</v>
      </c>
      <c r="E58966" s="1" t="s">
        <v>46</v>
      </c>
      <c r="F58966" s="1">
        <v>5290</v>
      </c>
      <c r="G58966" s="1" t="s">
        <v>15</v>
      </c>
      <c r="H58966" s="1" t="s">
        <v>52</v>
      </c>
      <c r="I58966" s="1" t="s">
        <v>23</v>
      </c>
      <c r="J58966" s="1" t="s">
        <v>24</v>
      </c>
      <c r="K58966" s="1">
        <v>108.89</v>
      </c>
    </row>
    <row r="58967" spans="1:11" x14ac:dyDescent="0.2">
      <c r="A58967" s="2">
        <v>42826</v>
      </c>
      <c r="B58967" s="1" t="s">
        <v>156</v>
      </c>
      <c r="C58967" s="1" t="s">
        <v>39</v>
      </c>
      <c r="D58967" s="1" t="s">
        <v>140</v>
      </c>
      <c r="E58967" s="1" t="s">
        <v>46</v>
      </c>
      <c r="F58967" s="1">
        <v>5290</v>
      </c>
      <c r="G58967" s="1" t="s">
        <v>15</v>
      </c>
      <c r="H58967" s="1" t="s">
        <v>52</v>
      </c>
      <c r="I58967" s="1" t="s">
        <v>17</v>
      </c>
      <c r="J58967" s="1" t="s">
        <v>18</v>
      </c>
      <c r="K58967" s="1">
        <v>125.32</v>
      </c>
    </row>
    <row r="58968" spans="1:11" x14ac:dyDescent="0.2">
      <c r="A58968" s="2">
        <v>42826</v>
      </c>
      <c r="B58968" s="1" t="s">
        <v>156</v>
      </c>
      <c r="C58968" s="1" t="s">
        <v>39</v>
      </c>
      <c r="D58968" s="1" t="s">
        <v>140</v>
      </c>
      <c r="E58968" s="1" t="s">
        <v>46</v>
      </c>
      <c r="F58968" s="1">
        <v>5290</v>
      </c>
      <c r="G58968" s="1" t="s">
        <v>15</v>
      </c>
      <c r="H58968" s="1" t="s">
        <v>52</v>
      </c>
      <c r="I58968" s="1" t="s">
        <v>25</v>
      </c>
      <c r="J58968" s="1" t="s">
        <v>26</v>
      </c>
      <c r="K58968" s="1">
        <v>133.84</v>
      </c>
    </row>
    <row r="58969" spans="1:11" x14ac:dyDescent="0.2">
      <c r="A58969" s="2">
        <v>42826</v>
      </c>
      <c r="B58969" s="1" t="s">
        <v>156</v>
      </c>
      <c r="C58969" s="1" t="s">
        <v>39</v>
      </c>
      <c r="D58969" s="1" t="s">
        <v>140</v>
      </c>
      <c r="E58969" s="1" t="s">
        <v>46</v>
      </c>
      <c r="F58969" s="1">
        <v>5290</v>
      </c>
      <c r="G58969" s="1" t="s">
        <v>15</v>
      </c>
      <c r="H58969" s="1" t="s">
        <v>52</v>
      </c>
      <c r="I58969" s="1" t="s">
        <v>21</v>
      </c>
      <c r="J58969" s="1" t="s">
        <v>22</v>
      </c>
      <c r="K58969" s="1">
        <v>182.79</v>
      </c>
    </row>
    <row r="58970" spans="1:11" x14ac:dyDescent="0.2">
      <c r="A58970" s="2">
        <v>42826</v>
      </c>
      <c r="B58970" s="1" t="s">
        <v>156</v>
      </c>
      <c r="C58970" s="1" t="s">
        <v>39</v>
      </c>
      <c r="D58970" s="1" t="s">
        <v>140</v>
      </c>
      <c r="E58970" s="1" t="s">
        <v>46</v>
      </c>
      <c r="F58970" s="1">
        <v>5290</v>
      </c>
      <c r="G58970" s="1" t="s">
        <v>15</v>
      </c>
      <c r="H58970" s="1" t="s">
        <v>52</v>
      </c>
      <c r="I58970" s="1" t="s">
        <v>31</v>
      </c>
      <c r="J58970" s="1" t="s">
        <v>32</v>
      </c>
      <c r="K58970" s="1">
        <v>196.83999999999997</v>
      </c>
    </row>
    <row r="58971" spans="1:11" x14ac:dyDescent="0.2">
      <c r="A58971" s="2">
        <v>42826</v>
      </c>
      <c r="B58971" s="1" t="s">
        <v>156</v>
      </c>
      <c r="C58971" s="1" t="s">
        <v>39</v>
      </c>
      <c r="D58971" s="1" t="s">
        <v>140</v>
      </c>
      <c r="E58971" s="1" t="s">
        <v>46</v>
      </c>
      <c r="F58971" s="1">
        <v>5290</v>
      </c>
      <c r="G58971" s="1" t="s">
        <v>15</v>
      </c>
      <c r="H58971" s="1" t="s">
        <v>52</v>
      </c>
      <c r="I58971" s="1" t="s">
        <v>19</v>
      </c>
      <c r="J58971" s="1" t="s">
        <v>20</v>
      </c>
      <c r="K58971" s="1">
        <v>239.88</v>
      </c>
    </row>
    <row r="58972" spans="1:11" x14ac:dyDescent="0.2">
      <c r="A58972" s="2">
        <v>42826</v>
      </c>
      <c r="B58972" s="1" t="s">
        <v>156</v>
      </c>
      <c r="C58972" s="1" t="s">
        <v>39</v>
      </c>
      <c r="D58972" s="1" t="s">
        <v>140</v>
      </c>
      <c r="E58972" s="1" t="s">
        <v>46</v>
      </c>
      <c r="F58972" s="1">
        <v>5290</v>
      </c>
      <c r="G58972" s="1" t="s">
        <v>15</v>
      </c>
      <c r="H58972" s="1" t="s">
        <v>52</v>
      </c>
      <c r="I58972" s="1" t="s">
        <v>17</v>
      </c>
      <c r="J58972" s="1" t="s">
        <v>18</v>
      </c>
      <c r="K58972" s="1">
        <v>310.44</v>
      </c>
    </row>
    <row r="58973" spans="1:11" x14ac:dyDescent="0.2">
      <c r="A58973" s="2">
        <v>42826</v>
      </c>
      <c r="B58973" s="1" t="s">
        <v>156</v>
      </c>
      <c r="C58973" s="1" t="s">
        <v>39</v>
      </c>
      <c r="D58973" s="1" t="s">
        <v>140</v>
      </c>
      <c r="E58973" s="1" t="s">
        <v>46</v>
      </c>
      <c r="F58973" s="1">
        <v>5290</v>
      </c>
      <c r="G58973" s="1" t="s">
        <v>15</v>
      </c>
      <c r="H58973" s="1" t="s">
        <v>52</v>
      </c>
      <c r="I58973" s="1" t="s">
        <v>23</v>
      </c>
      <c r="J58973" s="1" t="s">
        <v>24</v>
      </c>
      <c r="K58973" s="1">
        <v>406.30999999999995</v>
      </c>
    </row>
    <row r="58974" spans="1:11" x14ac:dyDescent="0.2">
      <c r="A58974" s="2">
        <v>42826</v>
      </c>
      <c r="B58974" s="1" t="s">
        <v>156</v>
      </c>
      <c r="C58974" s="1" t="s">
        <v>39</v>
      </c>
      <c r="D58974" s="1" t="s">
        <v>140</v>
      </c>
      <c r="E58974" s="1" t="s">
        <v>46</v>
      </c>
      <c r="F58974" s="1">
        <v>5290</v>
      </c>
      <c r="G58974" s="1" t="s">
        <v>15</v>
      </c>
      <c r="H58974" s="1" t="s">
        <v>52</v>
      </c>
      <c r="I58974" s="1" t="s">
        <v>27</v>
      </c>
      <c r="J58974" s="1" t="s">
        <v>28</v>
      </c>
      <c r="K58974" s="1">
        <v>426.9</v>
      </c>
    </row>
    <row r="58975" spans="1:11" x14ac:dyDescent="0.2">
      <c r="A58975" s="2">
        <v>42826</v>
      </c>
      <c r="B58975" s="1" t="s">
        <v>156</v>
      </c>
      <c r="C58975" s="1" t="s">
        <v>39</v>
      </c>
      <c r="D58975" s="1" t="s">
        <v>140</v>
      </c>
      <c r="E58975" s="1" t="s">
        <v>46</v>
      </c>
      <c r="F58975" s="1">
        <v>5290</v>
      </c>
      <c r="G58975" s="1" t="s">
        <v>15</v>
      </c>
      <c r="H58975" s="1" t="s">
        <v>52</v>
      </c>
      <c r="I58975" s="1" t="s">
        <v>35</v>
      </c>
      <c r="J58975" s="1" t="s">
        <v>36</v>
      </c>
      <c r="K58975" s="1">
        <v>483.51</v>
      </c>
    </row>
    <row r="58976" spans="1:11" x14ac:dyDescent="0.2">
      <c r="A58976" s="2">
        <v>42826</v>
      </c>
      <c r="B58976" s="1" t="s">
        <v>156</v>
      </c>
      <c r="C58976" s="1" t="s">
        <v>39</v>
      </c>
      <c r="D58976" s="1" t="s">
        <v>140</v>
      </c>
      <c r="E58976" s="1" t="s">
        <v>46</v>
      </c>
      <c r="F58976" s="1">
        <v>5290</v>
      </c>
      <c r="G58976" s="1" t="s">
        <v>15</v>
      </c>
      <c r="H58976" s="1" t="s">
        <v>52</v>
      </c>
      <c r="I58976" s="1" t="s">
        <v>35</v>
      </c>
      <c r="J58976" s="1" t="s">
        <v>36</v>
      </c>
      <c r="K58976" s="1">
        <v>818.63</v>
      </c>
    </row>
    <row r="58977" spans="1:11" x14ac:dyDescent="0.2">
      <c r="A58977" s="2">
        <v>42826</v>
      </c>
      <c r="B58977" s="1" t="s">
        <v>156</v>
      </c>
      <c r="C58977" s="1" t="s">
        <v>39</v>
      </c>
      <c r="D58977" s="1" t="s">
        <v>140</v>
      </c>
      <c r="E58977" s="1" t="s">
        <v>46</v>
      </c>
      <c r="F58977" s="1">
        <v>5290</v>
      </c>
      <c r="G58977" s="1" t="s">
        <v>15</v>
      </c>
      <c r="H58977" s="1" t="s">
        <v>52</v>
      </c>
      <c r="I58977" s="1" t="s">
        <v>27</v>
      </c>
      <c r="J58977" s="1" t="s">
        <v>28</v>
      </c>
      <c r="K58977" s="1">
        <v>669.41</v>
      </c>
    </row>
    <row r="58978" spans="1:11" x14ac:dyDescent="0.2">
      <c r="A58978" s="2">
        <v>42826</v>
      </c>
      <c r="B58978" s="1" t="s">
        <v>156</v>
      </c>
      <c r="C58978" s="1" t="s">
        <v>39</v>
      </c>
      <c r="D58978" s="1" t="s">
        <v>140</v>
      </c>
      <c r="E58978" s="1" t="s">
        <v>46</v>
      </c>
      <c r="F58978" s="1">
        <v>5290</v>
      </c>
      <c r="G58978" s="1" t="s">
        <v>15</v>
      </c>
      <c r="H58978" s="1" t="s">
        <v>52</v>
      </c>
      <c r="I58978" s="1" t="s">
        <v>19</v>
      </c>
      <c r="J58978" s="1" t="s">
        <v>20</v>
      </c>
      <c r="K58978" s="1">
        <v>656.35</v>
      </c>
    </row>
    <row r="58979" spans="1:11" x14ac:dyDescent="0.2">
      <c r="A58979" s="2">
        <v>42826</v>
      </c>
      <c r="B58979" s="1" t="s">
        <v>156</v>
      </c>
      <c r="C58979" s="1" t="s">
        <v>39</v>
      </c>
      <c r="D58979" s="1" t="s">
        <v>140</v>
      </c>
      <c r="E58979" s="1" t="s">
        <v>46</v>
      </c>
      <c r="F58979" s="1">
        <v>5290</v>
      </c>
      <c r="G58979" s="1" t="s">
        <v>15</v>
      </c>
      <c r="H58979" s="1" t="s">
        <v>52</v>
      </c>
      <c r="I58979" s="1" t="s">
        <v>25</v>
      </c>
      <c r="J58979" s="1" t="s">
        <v>26</v>
      </c>
      <c r="K58979" s="1">
        <v>800.31999999999994</v>
      </c>
    </row>
    <row r="58980" spans="1:11" x14ac:dyDescent="0.2">
      <c r="A58980" s="2">
        <v>42826</v>
      </c>
      <c r="B58980" s="1" t="s">
        <v>156</v>
      </c>
      <c r="C58980" s="1" t="s">
        <v>39</v>
      </c>
      <c r="D58980" s="1" t="s">
        <v>140</v>
      </c>
      <c r="E58980" s="1" t="s">
        <v>46</v>
      </c>
      <c r="F58980" s="1">
        <v>5290</v>
      </c>
      <c r="G58980" s="1" t="s">
        <v>15</v>
      </c>
      <c r="H58980" s="1" t="s">
        <v>52</v>
      </c>
      <c r="I58980" s="1" t="s">
        <v>21</v>
      </c>
      <c r="J58980" s="1" t="s">
        <v>22</v>
      </c>
      <c r="K58980" s="1">
        <v>1115.46</v>
      </c>
    </row>
    <row r="58981" spans="1:11" x14ac:dyDescent="0.2">
      <c r="A58981" s="2">
        <v>42826</v>
      </c>
      <c r="B58981" s="1" t="s">
        <v>156</v>
      </c>
      <c r="C58981" s="1" t="s">
        <v>39</v>
      </c>
      <c r="D58981" s="1" t="s">
        <v>140</v>
      </c>
      <c r="E58981" s="1" t="s">
        <v>46</v>
      </c>
      <c r="F58981" s="1">
        <v>5290</v>
      </c>
      <c r="G58981" s="1" t="s">
        <v>15</v>
      </c>
      <c r="H58981" s="1" t="s">
        <v>52</v>
      </c>
      <c r="I58981" s="1" t="s">
        <v>19</v>
      </c>
      <c r="J58981" s="1" t="s">
        <v>20</v>
      </c>
      <c r="K58981" s="1">
        <v>1512.22</v>
      </c>
    </row>
    <row r="58982" spans="1:11" x14ac:dyDescent="0.2">
      <c r="A58982" s="2">
        <v>42826</v>
      </c>
      <c r="B58982" s="1" t="s">
        <v>156</v>
      </c>
      <c r="C58982" s="1" t="s">
        <v>39</v>
      </c>
      <c r="D58982" s="1" t="s">
        <v>140</v>
      </c>
      <c r="E58982" s="1" t="s">
        <v>46</v>
      </c>
      <c r="F58982" s="1">
        <v>5290</v>
      </c>
      <c r="G58982" s="1" t="s">
        <v>15</v>
      </c>
      <c r="H58982" s="1" t="s">
        <v>52</v>
      </c>
      <c r="I58982" s="1" t="s">
        <v>35</v>
      </c>
      <c r="J58982" s="1" t="s">
        <v>36</v>
      </c>
      <c r="K58982" s="1">
        <v>1421.8899999999999</v>
      </c>
    </row>
    <row r="58983" spans="1:11" x14ac:dyDescent="0.2">
      <c r="A58983" s="2">
        <v>42826</v>
      </c>
      <c r="B58983" s="1" t="s">
        <v>156</v>
      </c>
      <c r="C58983" s="1" t="s">
        <v>39</v>
      </c>
      <c r="D58983" s="1" t="s">
        <v>140</v>
      </c>
      <c r="E58983" s="1" t="s">
        <v>46</v>
      </c>
      <c r="F58983" s="1">
        <v>5290</v>
      </c>
      <c r="G58983" s="1" t="s">
        <v>15</v>
      </c>
      <c r="H58983" s="1" t="s">
        <v>52</v>
      </c>
      <c r="I58983" s="1" t="s">
        <v>21</v>
      </c>
      <c r="J58983" s="1" t="s">
        <v>22</v>
      </c>
      <c r="K58983" s="1">
        <v>1605.73</v>
      </c>
    </row>
    <row r="58984" spans="1:11" x14ac:dyDescent="0.2">
      <c r="A58984" s="2">
        <v>42826</v>
      </c>
      <c r="B58984" s="1" t="s">
        <v>156</v>
      </c>
      <c r="C58984" s="1" t="s">
        <v>12</v>
      </c>
      <c r="D58984" s="1" t="s">
        <v>157</v>
      </c>
      <c r="E58984" s="1" t="s">
        <v>62</v>
      </c>
      <c r="F58984" s="1">
        <v>6530</v>
      </c>
      <c r="G58984" s="1" t="s">
        <v>15</v>
      </c>
      <c r="H58984" s="1" t="s">
        <v>90</v>
      </c>
      <c r="I58984" s="1" t="s">
        <v>19</v>
      </c>
      <c r="J58984" s="1" t="s">
        <v>20</v>
      </c>
      <c r="K58984" s="1">
        <v>-14.989999999999998</v>
      </c>
    </row>
    <row r="58985" spans="1:11" x14ac:dyDescent="0.2">
      <c r="A58985" s="2">
        <v>42826</v>
      </c>
      <c r="B58985" s="1" t="s">
        <v>156</v>
      </c>
      <c r="C58985" s="1" t="s">
        <v>12</v>
      </c>
      <c r="D58985" s="1" t="s">
        <v>157</v>
      </c>
      <c r="E58985" s="1" t="s">
        <v>62</v>
      </c>
      <c r="F58985" s="1">
        <v>6530</v>
      </c>
      <c r="G58985" s="1" t="s">
        <v>15</v>
      </c>
      <c r="H58985" s="1" t="s">
        <v>90</v>
      </c>
      <c r="I58985" s="1" t="s">
        <v>27</v>
      </c>
      <c r="J58985" s="1" t="s">
        <v>28</v>
      </c>
      <c r="K58985" s="1">
        <v>3</v>
      </c>
    </row>
    <row r="58986" spans="1:11" x14ac:dyDescent="0.2">
      <c r="A58986" s="2">
        <v>42826</v>
      </c>
      <c r="B58986" s="1" t="s">
        <v>156</v>
      </c>
      <c r="C58986" s="1" t="s">
        <v>12</v>
      </c>
      <c r="D58986" s="1" t="s">
        <v>157</v>
      </c>
      <c r="E58986" s="1" t="s">
        <v>62</v>
      </c>
      <c r="F58986" s="1">
        <v>6530</v>
      </c>
      <c r="G58986" s="1" t="s">
        <v>15</v>
      </c>
      <c r="H58986" s="1" t="s">
        <v>90</v>
      </c>
      <c r="I58986" s="1" t="s">
        <v>29</v>
      </c>
      <c r="J58986" s="1" t="s">
        <v>30</v>
      </c>
      <c r="K58986" s="1">
        <v>1.25</v>
      </c>
    </row>
    <row r="58987" spans="1:11" x14ac:dyDescent="0.2">
      <c r="A58987" s="2">
        <v>42826</v>
      </c>
      <c r="B58987" s="1" t="s">
        <v>156</v>
      </c>
      <c r="C58987" s="1" t="s">
        <v>12</v>
      </c>
      <c r="D58987" s="1" t="s">
        <v>157</v>
      </c>
      <c r="E58987" s="1" t="s">
        <v>62</v>
      </c>
      <c r="F58987" s="1">
        <v>6530</v>
      </c>
      <c r="G58987" s="1" t="s">
        <v>15</v>
      </c>
      <c r="H58987" s="1" t="s">
        <v>90</v>
      </c>
      <c r="I58987" s="1" t="s">
        <v>19</v>
      </c>
      <c r="J58987" s="1" t="s">
        <v>20</v>
      </c>
      <c r="K58987" s="1">
        <v>2.99</v>
      </c>
    </row>
    <row r="58988" spans="1:11" x14ac:dyDescent="0.2">
      <c r="A58988" s="2">
        <v>42826</v>
      </c>
      <c r="B58988" s="1" t="s">
        <v>156</v>
      </c>
      <c r="C58988" s="1" t="s">
        <v>12</v>
      </c>
      <c r="D58988" s="1" t="s">
        <v>157</v>
      </c>
      <c r="E58988" s="1" t="s">
        <v>62</v>
      </c>
      <c r="F58988" s="1">
        <v>6530</v>
      </c>
      <c r="G58988" s="1" t="s">
        <v>15</v>
      </c>
      <c r="H58988" s="1" t="s">
        <v>90</v>
      </c>
      <c r="I58988" s="1" t="s">
        <v>25</v>
      </c>
      <c r="J58988" s="1" t="s">
        <v>26</v>
      </c>
      <c r="K58988" s="1">
        <v>3.99</v>
      </c>
    </row>
    <row r="58989" spans="1:11" x14ac:dyDescent="0.2">
      <c r="A58989" s="2">
        <v>42826</v>
      </c>
      <c r="B58989" s="1" t="s">
        <v>156</v>
      </c>
      <c r="C58989" s="1" t="s">
        <v>12</v>
      </c>
      <c r="D58989" s="1" t="s">
        <v>157</v>
      </c>
      <c r="E58989" s="1" t="s">
        <v>62</v>
      </c>
      <c r="F58989" s="1">
        <v>6530</v>
      </c>
      <c r="G58989" s="1" t="s">
        <v>15</v>
      </c>
      <c r="H58989" s="1" t="s">
        <v>90</v>
      </c>
      <c r="I58989" s="1" t="s">
        <v>21</v>
      </c>
      <c r="J58989" s="1" t="s">
        <v>22</v>
      </c>
      <c r="K58989" s="1">
        <v>5.98</v>
      </c>
    </row>
    <row r="58990" spans="1:11" x14ac:dyDescent="0.2">
      <c r="A58990" s="2">
        <v>42826</v>
      </c>
      <c r="B58990" s="1" t="s">
        <v>156</v>
      </c>
      <c r="C58990" s="1" t="s">
        <v>12</v>
      </c>
      <c r="D58990" s="1" t="s">
        <v>157</v>
      </c>
      <c r="E58990" s="1" t="s">
        <v>62</v>
      </c>
      <c r="F58990" s="1">
        <v>6530</v>
      </c>
      <c r="G58990" s="1" t="s">
        <v>15</v>
      </c>
      <c r="H58990" s="1" t="s">
        <v>90</v>
      </c>
      <c r="I58990" s="1" t="s">
        <v>25</v>
      </c>
      <c r="J58990" s="1" t="s">
        <v>26</v>
      </c>
      <c r="K58990" s="1">
        <v>8.9700000000000006</v>
      </c>
    </row>
    <row r="58991" spans="1:11" x14ac:dyDescent="0.2">
      <c r="A58991" s="2">
        <v>42826</v>
      </c>
      <c r="B58991" s="1" t="s">
        <v>156</v>
      </c>
      <c r="C58991" s="1" t="s">
        <v>12</v>
      </c>
      <c r="D58991" s="1" t="s">
        <v>157</v>
      </c>
      <c r="E58991" s="1" t="s">
        <v>62</v>
      </c>
      <c r="F58991" s="1">
        <v>6530</v>
      </c>
      <c r="G58991" s="1" t="s">
        <v>15</v>
      </c>
      <c r="H58991" s="1" t="s">
        <v>90</v>
      </c>
      <c r="I58991" s="1" t="s">
        <v>27</v>
      </c>
      <c r="J58991" s="1" t="s">
        <v>28</v>
      </c>
      <c r="K58991" s="1">
        <v>12.99</v>
      </c>
    </row>
    <row r="58992" spans="1:11" x14ac:dyDescent="0.2">
      <c r="A58992" s="2">
        <v>42826</v>
      </c>
      <c r="B58992" s="1" t="s">
        <v>156</v>
      </c>
      <c r="C58992" s="1" t="s">
        <v>12</v>
      </c>
      <c r="D58992" s="1" t="s">
        <v>157</v>
      </c>
      <c r="E58992" s="1" t="s">
        <v>62</v>
      </c>
      <c r="F58992" s="1">
        <v>6530</v>
      </c>
      <c r="G58992" s="1" t="s">
        <v>15</v>
      </c>
      <c r="H58992" s="1" t="s">
        <v>90</v>
      </c>
      <c r="I58992" s="1" t="s">
        <v>25</v>
      </c>
      <c r="J58992" s="1" t="s">
        <v>26</v>
      </c>
      <c r="K58992" s="1">
        <v>9.98</v>
      </c>
    </row>
    <row r="58993" spans="1:11" x14ac:dyDescent="0.2">
      <c r="A58993" s="2">
        <v>42826</v>
      </c>
      <c r="B58993" s="1" t="s">
        <v>156</v>
      </c>
      <c r="C58993" s="1" t="s">
        <v>12</v>
      </c>
      <c r="D58993" s="1" t="s">
        <v>157</v>
      </c>
      <c r="E58993" s="1" t="s">
        <v>62</v>
      </c>
      <c r="F58993" s="1">
        <v>6530</v>
      </c>
      <c r="G58993" s="1" t="s">
        <v>15</v>
      </c>
      <c r="H58993" s="1" t="s">
        <v>90</v>
      </c>
      <c r="I58993" s="1" t="s">
        <v>33</v>
      </c>
      <c r="J58993" s="1" t="s">
        <v>34</v>
      </c>
      <c r="K58993" s="1">
        <v>19.95</v>
      </c>
    </row>
    <row r="58994" spans="1:11" x14ac:dyDescent="0.2">
      <c r="A58994" s="2">
        <v>42826</v>
      </c>
      <c r="B58994" s="1" t="s">
        <v>156</v>
      </c>
      <c r="C58994" s="1" t="s">
        <v>12</v>
      </c>
      <c r="D58994" s="1" t="s">
        <v>157</v>
      </c>
      <c r="E58994" s="1" t="s">
        <v>62</v>
      </c>
      <c r="F58994" s="1">
        <v>6530</v>
      </c>
      <c r="G58994" s="1" t="s">
        <v>15</v>
      </c>
      <c r="H58994" s="1" t="s">
        <v>90</v>
      </c>
      <c r="I58994" s="1" t="s">
        <v>27</v>
      </c>
      <c r="J58994" s="1" t="s">
        <v>28</v>
      </c>
      <c r="K58994" s="1">
        <v>15.97</v>
      </c>
    </row>
    <row r="58995" spans="1:11" x14ac:dyDescent="0.2">
      <c r="A58995" s="2">
        <v>42826</v>
      </c>
      <c r="B58995" s="1" t="s">
        <v>156</v>
      </c>
      <c r="C58995" s="1" t="s">
        <v>12</v>
      </c>
      <c r="D58995" s="1" t="s">
        <v>157</v>
      </c>
      <c r="E58995" s="1" t="s">
        <v>62</v>
      </c>
      <c r="F58995" s="1">
        <v>6530</v>
      </c>
      <c r="G58995" s="1" t="s">
        <v>15</v>
      </c>
      <c r="H58995" s="1" t="s">
        <v>90</v>
      </c>
      <c r="I58995" s="1" t="s">
        <v>19</v>
      </c>
      <c r="J58995" s="1" t="s">
        <v>20</v>
      </c>
      <c r="K58995" s="1">
        <v>26.96</v>
      </c>
    </row>
    <row r="58996" spans="1:11" x14ac:dyDescent="0.2">
      <c r="A58996" s="2">
        <v>42826</v>
      </c>
      <c r="B58996" s="1" t="s">
        <v>156</v>
      </c>
      <c r="C58996" s="1" t="s">
        <v>12</v>
      </c>
      <c r="D58996" s="1" t="s">
        <v>157</v>
      </c>
      <c r="E58996" s="1" t="s">
        <v>62</v>
      </c>
      <c r="F58996" s="1">
        <v>6530</v>
      </c>
      <c r="G58996" s="1" t="s">
        <v>15</v>
      </c>
      <c r="H58996" s="1" t="s">
        <v>90</v>
      </c>
      <c r="I58996" s="1" t="s">
        <v>19</v>
      </c>
      <c r="J58996" s="1" t="s">
        <v>20</v>
      </c>
      <c r="K58996" s="1">
        <v>23.97</v>
      </c>
    </row>
    <row r="58997" spans="1:11" x14ac:dyDescent="0.2">
      <c r="A58997" s="2">
        <v>42826</v>
      </c>
      <c r="B58997" s="1" t="s">
        <v>156</v>
      </c>
      <c r="C58997" s="1" t="s">
        <v>12</v>
      </c>
      <c r="D58997" s="1" t="s">
        <v>157</v>
      </c>
      <c r="E58997" s="1" t="s">
        <v>62</v>
      </c>
      <c r="F58997" s="1">
        <v>6530</v>
      </c>
      <c r="G58997" s="1" t="s">
        <v>15</v>
      </c>
      <c r="H58997" s="1" t="s">
        <v>90</v>
      </c>
      <c r="I58997" s="1" t="s">
        <v>33</v>
      </c>
      <c r="J58997" s="1" t="s">
        <v>34</v>
      </c>
      <c r="K58997" s="1">
        <v>62.79</v>
      </c>
    </row>
    <row r="58998" spans="1:11" x14ac:dyDescent="0.2">
      <c r="A58998" s="2">
        <v>42826</v>
      </c>
      <c r="B58998" s="1" t="s">
        <v>156</v>
      </c>
      <c r="C58998" s="1" t="s">
        <v>12</v>
      </c>
      <c r="D58998" s="1" t="s">
        <v>157</v>
      </c>
      <c r="E58998" s="1" t="s">
        <v>62</v>
      </c>
      <c r="F58998" s="1">
        <v>6530</v>
      </c>
      <c r="G58998" s="1" t="s">
        <v>15</v>
      </c>
      <c r="H58998" s="1" t="s">
        <v>90</v>
      </c>
      <c r="I58998" s="1" t="s">
        <v>27</v>
      </c>
      <c r="J58998" s="1" t="s">
        <v>28</v>
      </c>
      <c r="K58998" s="1">
        <v>40.42</v>
      </c>
    </row>
    <row r="58999" spans="1:11" x14ac:dyDescent="0.2">
      <c r="A58999" s="2">
        <v>42826</v>
      </c>
      <c r="B58999" s="1" t="s">
        <v>156</v>
      </c>
      <c r="C58999" s="1" t="s">
        <v>12</v>
      </c>
      <c r="D58999" s="1" t="s">
        <v>157</v>
      </c>
      <c r="E58999" s="1" t="s">
        <v>62</v>
      </c>
      <c r="F58999" s="1">
        <v>6530</v>
      </c>
      <c r="G58999" s="1" t="s">
        <v>15</v>
      </c>
      <c r="H58999" s="1" t="s">
        <v>90</v>
      </c>
      <c r="I58999" s="1" t="s">
        <v>21</v>
      </c>
      <c r="J58999" s="1" t="s">
        <v>22</v>
      </c>
      <c r="K58999" s="1">
        <v>27.990000000000002</v>
      </c>
    </row>
    <row r="59000" spans="1:11" x14ac:dyDescent="0.2">
      <c r="A59000" s="2">
        <v>42826</v>
      </c>
      <c r="B59000" s="1" t="s">
        <v>156</v>
      </c>
      <c r="C59000" s="1" t="s">
        <v>12</v>
      </c>
      <c r="D59000" s="1" t="s">
        <v>157</v>
      </c>
      <c r="E59000" s="1" t="s">
        <v>62</v>
      </c>
      <c r="F59000" s="1">
        <v>6530</v>
      </c>
      <c r="G59000" s="1" t="s">
        <v>15</v>
      </c>
      <c r="H59000" s="1" t="s">
        <v>90</v>
      </c>
      <c r="I59000" s="1" t="s">
        <v>19</v>
      </c>
      <c r="J59000" s="1" t="s">
        <v>20</v>
      </c>
      <c r="K59000" s="1">
        <v>37.67</v>
      </c>
    </row>
    <row r="59001" spans="1:11" x14ac:dyDescent="0.2">
      <c r="A59001" s="2">
        <v>42826</v>
      </c>
      <c r="B59001" s="1" t="s">
        <v>156</v>
      </c>
      <c r="C59001" s="1" t="s">
        <v>12</v>
      </c>
      <c r="D59001" s="1" t="s">
        <v>157</v>
      </c>
      <c r="E59001" s="1" t="s">
        <v>62</v>
      </c>
      <c r="F59001" s="1">
        <v>6530</v>
      </c>
      <c r="G59001" s="1" t="s">
        <v>15</v>
      </c>
      <c r="H59001" s="1" t="s">
        <v>90</v>
      </c>
      <c r="I59001" s="1" t="s">
        <v>31</v>
      </c>
      <c r="J59001" s="1" t="s">
        <v>32</v>
      </c>
      <c r="K59001" s="1">
        <v>44.5</v>
      </c>
    </row>
    <row r="59002" spans="1:11" x14ac:dyDescent="0.2">
      <c r="A59002" s="2">
        <v>42826</v>
      </c>
      <c r="B59002" s="1" t="s">
        <v>156</v>
      </c>
      <c r="C59002" s="1" t="s">
        <v>12</v>
      </c>
      <c r="D59002" s="1" t="s">
        <v>157</v>
      </c>
      <c r="E59002" s="1" t="s">
        <v>62</v>
      </c>
      <c r="F59002" s="1">
        <v>6530</v>
      </c>
      <c r="G59002" s="1" t="s">
        <v>15</v>
      </c>
      <c r="H59002" s="1" t="s">
        <v>90</v>
      </c>
      <c r="I59002" s="1" t="s">
        <v>23</v>
      </c>
      <c r="J59002" s="1" t="s">
        <v>24</v>
      </c>
      <c r="K59002" s="1">
        <v>73.86</v>
      </c>
    </row>
    <row r="59003" spans="1:11" x14ac:dyDescent="0.2">
      <c r="A59003" s="2">
        <v>42826</v>
      </c>
      <c r="B59003" s="1" t="s">
        <v>156</v>
      </c>
      <c r="C59003" s="1" t="s">
        <v>12</v>
      </c>
      <c r="D59003" s="1" t="s">
        <v>157</v>
      </c>
      <c r="E59003" s="1" t="s">
        <v>62</v>
      </c>
      <c r="F59003" s="1">
        <v>6530</v>
      </c>
      <c r="G59003" s="1" t="s">
        <v>15</v>
      </c>
      <c r="H59003" s="1" t="s">
        <v>90</v>
      </c>
      <c r="I59003" s="1" t="s">
        <v>19</v>
      </c>
      <c r="J59003" s="1" t="s">
        <v>20</v>
      </c>
      <c r="K59003" s="1">
        <v>65.88</v>
      </c>
    </row>
    <row r="59004" spans="1:11" x14ac:dyDescent="0.2">
      <c r="A59004" s="2">
        <v>42826</v>
      </c>
      <c r="B59004" s="1" t="s">
        <v>156</v>
      </c>
      <c r="C59004" s="1" t="s">
        <v>12</v>
      </c>
      <c r="D59004" s="1" t="s">
        <v>157</v>
      </c>
      <c r="E59004" s="1" t="s">
        <v>62</v>
      </c>
      <c r="F59004" s="1">
        <v>6530</v>
      </c>
      <c r="G59004" s="1" t="s">
        <v>15</v>
      </c>
      <c r="H59004" s="1" t="s">
        <v>90</v>
      </c>
      <c r="I59004" s="1" t="s">
        <v>19</v>
      </c>
      <c r="J59004" s="1" t="s">
        <v>20</v>
      </c>
      <c r="K59004" s="1">
        <v>148.42000000000002</v>
      </c>
    </row>
    <row r="59005" spans="1:11" x14ac:dyDescent="0.2">
      <c r="A59005" s="2">
        <v>42826</v>
      </c>
      <c r="B59005" s="1" t="s">
        <v>156</v>
      </c>
      <c r="C59005" s="1" t="s">
        <v>12</v>
      </c>
      <c r="D59005" s="1" t="s">
        <v>157</v>
      </c>
      <c r="E59005" s="1" t="s">
        <v>62</v>
      </c>
      <c r="F59005" s="1">
        <v>6530</v>
      </c>
      <c r="G59005" s="1" t="s">
        <v>15</v>
      </c>
      <c r="H59005" s="1" t="s">
        <v>90</v>
      </c>
      <c r="I59005" s="1" t="s">
        <v>29</v>
      </c>
      <c r="J59005" s="1" t="s">
        <v>30</v>
      </c>
      <c r="K59005" s="1">
        <v>107.73</v>
      </c>
    </row>
    <row r="59006" spans="1:11" x14ac:dyDescent="0.2">
      <c r="A59006" s="2">
        <v>42826</v>
      </c>
      <c r="B59006" s="1" t="s">
        <v>156</v>
      </c>
      <c r="C59006" s="1" t="s">
        <v>12</v>
      </c>
      <c r="D59006" s="1" t="s">
        <v>157</v>
      </c>
      <c r="E59006" s="1" t="s">
        <v>62</v>
      </c>
      <c r="F59006" s="1">
        <v>6530</v>
      </c>
      <c r="G59006" s="1" t="s">
        <v>15</v>
      </c>
      <c r="H59006" s="1" t="s">
        <v>90</v>
      </c>
      <c r="I59006" s="1" t="s">
        <v>25</v>
      </c>
      <c r="J59006" s="1" t="s">
        <v>26</v>
      </c>
      <c r="K59006" s="1">
        <v>88.9</v>
      </c>
    </row>
    <row r="59007" spans="1:11" x14ac:dyDescent="0.2">
      <c r="A59007" s="2">
        <v>42826</v>
      </c>
      <c r="B59007" s="1" t="s">
        <v>156</v>
      </c>
      <c r="C59007" s="1" t="s">
        <v>12</v>
      </c>
      <c r="D59007" s="1" t="s">
        <v>157</v>
      </c>
      <c r="E59007" s="1" t="s">
        <v>62</v>
      </c>
      <c r="F59007" s="1">
        <v>6530</v>
      </c>
      <c r="G59007" s="1" t="s">
        <v>15</v>
      </c>
      <c r="H59007" s="1" t="s">
        <v>90</v>
      </c>
      <c r="I59007" s="1" t="s">
        <v>23</v>
      </c>
      <c r="J59007" s="1" t="s">
        <v>24</v>
      </c>
      <c r="K59007" s="1">
        <v>124.95</v>
      </c>
    </row>
    <row r="59008" spans="1:11" x14ac:dyDescent="0.2">
      <c r="A59008" s="2">
        <v>42826</v>
      </c>
      <c r="B59008" s="1" t="s">
        <v>156</v>
      </c>
      <c r="C59008" s="1" t="s">
        <v>12</v>
      </c>
      <c r="D59008" s="1" t="s">
        <v>157</v>
      </c>
      <c r="E59008" s="1" t="s">
        <v>62</v>
      </c>
      <c r="F59008" s="1">
        <v>6530</v>
      </c>
      <c r="G59008" s="1" t="s">
        <v>15</v>
      </c>
      <c r="H59008" s="1" t="s">
        <v>90</v>
      </c>
      <c r="I59008" s="1" t="s">
        <v>23</v>
      </c>
      <c r="J59008" s="1" t="s">
        <v>24</v>
      </c>
      <c r="K59008" s="1">
        <v>136.85</v>
      </c>
    </row>
    <row r="59009" spans="1:11" x14ac:dyDescent="0.2">
      <c r="A59009" s="2">
        <v>42826</v>
      </c>
      <c r="B59009" s="1" t="s">
        <v>156</v>
      </c>
      <c r="C59009" s="1" t="s">
        <v>12</v>
      </c>
      <c r="D59009" s="1" t="s">
        <v>157</v>
      </c>
      <c r="E59009" s="1" t="s">
        <v>62</v>
      </c>
      <c r="F59009" s="1">
        <v>6530</v>
      </c>
      <c r="G59009" s="1" t="s">
        <v>15</v>
      </c>
      <c r="H59009" s="1" t="s">
        <v>90</v>
      </c>
      <c r="I59009" s="1" t="s">
        <v>23</v>
      </c>
      <c r="J59009" s="1" t="s">
        <v>24</v>
      </c>
      <c r="K59009" s="1">
        <v>67.83</v>
      </c>
    </row>
    <row r="59010" spans="1:11" x14ac:dyDescent="0.2">
      <c r="A59010" s="2">
        <v>42826</v>
      </c>
      <c r="B59010" s="1" t="s">
        <v>156</v>
      </c>
      <c r="C59010" s="1" t="s">
        <v>12</v>
      </c>
      <c r="D59010" s="1" t="s">
        <v>157</v>
      </c>
      <c r="E59010" s="1" t="s">
        <v>62</v>
      </c>
      <c r="F59010" s="1">
        <v>6530</v>
      </c>
      <c r="G59010" s="1" t="s">
        <v>15</v>
      </c>
      <c r="H59010" s="1" t="s">
        <v>90</v>
      </c>
      <c r="I59010" s="1" t="s">
        <v>23</v>
      </c>
      <c r="J59010" s="1" t="s">
        <v>24</v>
      </c>
      <c r="K59010" s="1">
        <v>195.68</v>
      </c>
    </row>
    <row r="59011" spans="1:11" x14ac:dyDescent="0.2">
      <c r="A59011" s="2">
        <v>42826</v>
      </c>
      <c r="B59011" s="1" t="s">
        <v>156</v>
      </c>
      <c r="C59011" s="1" t="s">
        <v>12</v>
      </c>
      <c r="D59011" s="1" t="s">
        <v>157</v>
      </c>
      <c r="E59011" s="1" t="s">
        <v>62</v>
      </c>
      <c r="F59011" s="1">
        <v>6530</v>
      </c>
      <c r="G59011" s="1" t="s">
        <v>15</v>
      </c>
      <c r="H59011" s="1" t="s">
        <v>90</v>
      </c>
      <c r="I59011" s="1" t="s">
        <v>25</v>
      </c>
      <c r="J59011" s="1" t="s">
        <v>26</v>
      </c>
      <c r="K59011" s="1">
        <v>302.85000000000002</v>
      </c>
    </row>
    <row r="59012" spans="1:11" x14ac:dyDescent="0.2">
      <c r="A59012" s="2">
        <v>42826</v>
      </c>
      <c r="B59012" s="1" t="s">
        <v>156</v>
      </c>
      <c r="C59012" s="1" t="s">
        <v>12</v>
      </c>
      <c r="D59012" s="1" t="s">
        <v>157</v>
      </c>
      <c r="E59012" s="1" t="s">
        <v>62</v>
      </c>
      <c r="F59012" s="1">
        <v>6530</v>
      </c>
      <c r="G59012" s="1" t="s">
        <v>15</v>
      </c>
      <c r="H59012" s="1" t="s">
        <v>90</v>
      </c>
      <c r="I59012" s="1" t="s">
        <v>25</v>
      </c>
      <c r="J59012" s="1" t="s">
        <v>26</v>
      </c>
      <c r="K59012" s="1">
        <v>155.03</v>
      </c>
    </row>
    <row r="59013" spans="1:11" x14ac:dyDescent="0.2">
      <c r="A59013" s="2">
        <v>42826</v>
      </c>
      <c r="B59013" s="1" t="s">
        <v>156</v>
      </c>
      <c r="C59013" s="1" t="s">
        <v>12</v>
      </c>
      <c r="D59013" s="1" t="s">
        <v>157</v>
      </c>
      <c r="E59013" s="1" t="s">
        <v>62</v>
      </c>
      <c r="F59013" s="1">
        <v>6530</v>
      </c>
      <c r="G59013" s="1" t="s">
        <v>15</v>
      </c>
      <c r="H59013" s="1" t="s">
        <v>90</v>
      </c>
      <c r="I59013" s="1" t="s">
        <v>23</v>
      </c>
      <c r="J59013" s="1" t="s">
        <v>24</v>
      </c>
      <c r="K59013" s="1">
        <v>207.81000000000003</v>
      </c>
    </row>
    <row r="59014" spans="1:11" x14ac:dyDescent="0.2">
      <c r="A59014" s="2">
        <v>42826</v>
      </c>
      <c r="B59014" s="1" t="s">
        <v>156</v>
      </c>
      <c r="C59014" s="1" t="s">
        <v>12</v>
      </c>
      <c r="D59014" s="1" t="s">
        <v>157</v>
      </c>
      <c r="E59014" s="1" t="s">
        <v>62</v>
      </c>
      <c r="F59014" s="1">
        <v>6530</v>
      </c>
      <c r="G59014" s="1" t="s">
        <v>15</v>
      </c>
      <c r="H59014" s="1" t="s">
        <v>90</v>
      </c>
      <c r="I59014" s="1" t="s">
        <v>21</v>
      </c>
      <c r="J59014" s="1" t="s">
        <v>22</v>
      </c>
      <c r="K59014" s="1">
        <v>191.76</v>
      </c>
    </row>
    <row r="59015" spans="1:11" x14ac:dyDescent="0.2">
      <c r="A59015" s="2">
        <v>42826</v>
      </c>
      <c r="B59015" s="1" t="s">
        <v>156</v>
      </c>
      <c r="C59015" s="1" t="s">
        <v>12</v>
      </c>
      <c r="D59015" s="1" t="s">
        <v>157</v>
      </c>
      <c r="E59015" s="1" t="s">
        <v>62</v>
      </c>
      <c r="F59015" s="1">
        <v>6530</v>
      </c>
      <c r="G59015" s="1" t="s">
        <v>15</v>
      </c>
      <c r="H59015" s="1" t="s">
        <v>90</v>
      </c>
      <c r="I59015" s="1" t="s">
        <v>25</v>
      </c>
      <c r="J59015" s="1" t="s">
        <v>26</v>
      </c>
      <c r="K59015" s="1">
        <v>184.2</v>
      </c>
    </row>
    <row r="59016" spans="1:11" x14ac:dyDescent="0.2">
      <c r="A59016" s="2">
        <v>42826</v>
      </c>
      <c r="B59016" s="1" t="s">
        <v>156</v>
      </c>
      <c r="C59016" s="1" t="s">
        <v>12</v>
      </c>
      <c r="D59016" s="1" t="s">
        <v>157</v>
      </c>
      <c r="E59016" s="1" t="s">
        <v>62</v>
      </c>
      <c r="F59016" s="1">
        <v>6530</v>
      </c>
      <c r="G59016" s="1" t="s">
        <v>15</v>
      </c>
      <c r="H59016" s="1" t="s">
        <v>90</v>
      </c>
      <c r="I59016" s="1" t="s">
        <v>17</v>
      </c>
      <c r="J59016" s="1" t="s">
        <v>18</v>
      </c>
      <c r="K59016" s="1">
        <v>292.73</v>
      </c>
    </row>
    <row r="59017" spans="1:11" x14ac:dyDescent="0.2">
      <c r="A59017" s="2">
        <v>42826</v>
      </c>
      <c r="B59017" s="1" t="s">
        <v>156</v>
      </c>
      <c r="C59017" s="1" t="s">
        <v>12</v>
      </c>
      <c r="D59017" s="1" t="s">
        <v>157</v>
      </c>
      <c r="E59017" s="1" t="s">
        <v>62</v>
      </c>
      <c r="F59017" s="1">
        <v>6530</v>
      </c>
      <c r="G59017" s="1" t="s">
        <v>15</v>
      </c>
      <c r="H59017" s="1" t="s">
        <v>90</v>
      </c>
      <c r="I59017" s="1" t="s">
        <v>35</v>
      </c>
      <c r="J59017" s="1" t="s">
        <v>36</v>
      </c>
      <c r="K59017" s="1">
        <v>179.91</v>
      </c>
    </row>
    <row r="59018" spans="1:11" x14ac:dyDescent="0.2">
      <c r="A59018" s="2">
        <v>42826</v>
      </c>
      <c r="B59018" s="1" t="s">
        <v>156</v>
      </c>
      <c r="C59018" s="1" t="s">
        <v>12</v>
      </c>
      <c r="D59018" s="1" t="s">
        <v>157</v>
      </c>
      <c r="E59018" s="1" t="s">
        <v>62</v>
      </c>
      <c r="F59018" s="1">
        <v>6530</v>
      </c>
      <c r="G59018" s="1" t="s">
        <v>15</v>
      </c>
      <c r="H59018" s="1" t="s">
        <v>90</v>
      </c>
      <c r="I59018" s="1" t="s">
        <v>23</v>
      </c>
      <c r="J59018" s="1" t="s">
        <v>24</v>
      </c>
      <c r="K59018" s="1">
        <v>322.77999999999997</v>
      </c>
    </row>
    <row r="59019" spans="1:11" x14ac:dyDescent="0.2">
      <c r="A59019" s="2">
        <v>42826</v>
      </c>
      <c r="B59019" s="1" t="s">
        <v>156</v>
      </c>
      <c r="C59019" s="1" t="s">
        <v>12</v>
      </c>
      <c r="D59019" s="1" t="s">
        <v>157</v>
      </c>
      <c r="E59019" s="1" t="s">
        <v>62</v>
      </c>
      <c r="F59019" s="1">
        <v>6530</v>
      </c>
      <c r="G59019" s="1" t="s">
        <v>15</v>
      </c>
      <c r="H59019" s="1" t="s">
        <v>90</v>
      </c>
      <c r="I59019" s="1" t="s">
        <v>33</v>
      </c>
      <c r="J59019" s="1" t="s">
        <v>34</v>
      </c>
      <c r="K59019" s="1">
        <v>962.61000000000013</v>
      </c>
    </row>
    <row r="59020" spans="1:11" x14ac:dyDescent="0.2">
      <c r="A59020" s="2">
        <v>42826</v>
      </c>
      <c r="B59020" s="1" t="s">
        <v>156</v>
      </c>
      <c r="C59020" s="1" t="s">
        <v>12</v>
      </c>
      <c r="D59020" s="1" t="s">
        <v>157</v>
      </c>
      <c r="E59020" s="1" t="s">
        <v>62</v>
      </c>
      <c r="F59020" s="1">
        <v>6530</v>
      </c>
      <c r="G59020" s="1" t="s">
        <v>15</v>
      </c>
      <c r="H59020" s="1" t="s">
        <v>90</v>
      </c>
      <c r="I59020" s="1" t="s">
        <v>19</v>
      </c>
      <c r="J59020" s="1" t="s">
        <v>20</v>
      </c>
      <c r="K59020" s="1">
        <v>678.3</v>
      </c>
    </row>
    <row r="59021" spans="1:11" x14ac:dyDescent="0.2">
      <c r="A59021" s="2">
        <v>42826</v>
      </c>
      <c r="B59021" s="1" t="s">
        <v>156</v>
      </c>
      <c r="C59021" s="1" t="s">
        <v>12</v>
      </c>
      <c r="D59021" s="1" t="s">
        <v>157</v>
      </c>
      <c r="E59021" s="1" t="s">
        <v>62</v>
      </c>
      <c r="F59021" s="1">
        <v>6530</v>
      </c>
      <c r="G59021" s="1" t="s">
        <v>15</v>
      </c>
      <c r="H59021" s="1" t="s">
        <v>90</v>
      </c>
      <c r="I59021" s="1" t="s">
        <v>33</v>
      </c>
      <c r="J59021" s="1" t="s">
        <v>34</v>
      </c>
      <c r="K59021" s="1">
        <v>1327.3799999999999</v>
      </c>
    </row>
    <row r="59022" spans="1:11" x14ac:dyDescent="0.2">
      <c r="A59022" s="2">
        <v>42826</v>
      </c>
      <c r="B59022" s="1" t="s">
        <v>156</v>
      </c>
      <c r="C59022" s="1" t="s">
        <v>12</v>
      </c>
      <c r="D59022" s="1" t="s">
        <v>157</v>
      </c>
      <c r="E59022" s="1" t="s">
        <v>62</v>
      </c>
      <c r="F59022" s="1">
        <v>6530</v>
      </c>
      <c r="G59022" s="1" t="s">
        <v>15</v>
      </c>
      <c r="H59022" s="1" t="s">
        <v>90</v>
      </c>
      <c r="I59022" s="1" t="s">
        <v>21</v>
      </c>
      <c r="J59022" s="1" t="s">
        <v>22</v>
      </c>
      <c r="K59022" s="1">
        <v>733.48</v>
      </c>
    </row>
    <row r="59023" spans="1:11" x14ac:dyDescent="0.2">
      <c r="A59023" s="2">
        <v>42826</v>
      </c>
      <c r="B59023" s="1" t="s">
        <v>156</v>
      </c>
      <c r="C59023" s="1" t="s">
        <v>12</v>
      </c>
      <c r="D59023" s="1" t="s">
        <v>157</v>
      </c>
      <c r="E59023" s="1" t="s">
        <v>62</v>
      </c>
      <c r="F59023" s="1">
        <v>6530</v>
      </c>
      <c r="G59023" s="1" t="s">
        <v>15</v>
      </c>
      <c r="H59023" s="1" t="s">
        <v>90</v>
      </c>
      <c r="I59023" s="1" t="s">
        <v>35</v>
      </c>
      <c r="J59023" s="1" t="s">
        <v>36</v>
      </c>
      <c r="K59023" s="1">
        <v>891.19</v>
      </c>
    </row>
    <row r="59024" spans="1:11" x14ac:dyDescent="0.2">
      <c r="A59024" s="2">
        <v>42826</v>
      </c>
      <c r="B59024" s="1" t="s">
        <v>156</v>
      </c>
      <c r="C59024" s="1" t="s">
        <v>12</v>
      </c>
      <c r="D59024" s="1" t="s">
        <v>157</v>
      </c>
      <c r="E59024" s="1" t="s">
        <v>62</v>
      </c>
      <c r="F59024" s="1">
        <v>6530</v>
      </c>
      <c r="G59024" s="1" t="s">
        <v>15</v>
      </c>
      <c r="H59024" s="1" t="s">
        <v>90</v>
      </c>
      <c r="I59024" s="1" t="s">
        <v>25</v>
      </c>
      <c r="J59024" s="1" t="s">
        <v>26</v>
      </c>
      <c r="K59024" s="1">
        <v>1142.8300000000002</v>
      </c>
    </row>
    <row r="59025" spans="1:11" x14ac:dyDescent="0.2">
      <c r="A59025" s="2">
        <v>42826</v>
      </c>
      <c r="B59025" s="1" t="s">
        <v>156</v>
      </c>
      <c r="C59025" s="1" t="s">
        <v>12</v>
      </c>
      <c r="D59025" s="1" t="s">
        <v>157</v>
      </c>
      <c r="E59025" s="1" t="s">
        <v>62</v>
      </c>
      <c r="F59025" s="1">
        <v>6530</v>
      </c>
      <c r="G59025" s="1" t="s">
        <v>15</v>
      </c>
      <c r="H59025" s="1" t="s">
        <v>90</v>
      </c>
      <c r="I59025" s="1" t="s">
        <v>35</v>
      </c>
      <c r="J59025" s="1" t="s">
        <v>36</v>
      </c>
      <c r="K59025" s="1">
        <v>1180.7700000000002</v>
      </c>
    </row>
    <row r="59026" spans="1:11" x14ac:dyDescent="0.2">
      <c r="A59026" s="2">
        <v>42826</v>
      </c>
      <c r="B59026" s="1" t="s">
        <v>156</v>
      </c>
      <c r="C59026" s="1" t="s">
        <v>12</v>
      </c>
      <c r="D59026" s="1" t="s">
        <v>157</v>
      </c>
      <c r="E59026" s="1" t="s">
        <v>62</v>
      </c>
      <c r="F59026" s="1">
        <v>6530</v>
      </c>
      <c r="G59026" s="1" t="s">
        <v>15</v>
      </c>
      <c r="H59026" s="1" t="s">
        <v>90</v>
      </c>
      <c r="I59026" s="1" t="s">
        <v>27</v>
      </c>
      <c r="J59026" s="1" t="s">
        <v>28</v>
      </c>
      <c r="K59026" s="1">
        <v>1361.2899999999997</v>
      </c>
    </row>
    <row r="59027" spans="1:11" x14ac:dyDescent="0.2">
      <c r="A59027" s="2">
        <v>42826</v>
      </c>
      <c r="B59027" s="1" t="s">
        <v>156</v>
      </c>
      <c r="C59027" s="1" t="s">
        <v>12</v>
      </c>
      <c r="D59027" s="1" t="s">
        <v>157</v>
      </c>
      <c r="E59027" s="1" t="s">
        <v>62</v>
      </c>
      <c r="F59027" s="1">
        <v>6530</v>
      </c>
      <c r="G59027" s="1" t="s">
        <v>15</v>
      </c>
      <c r="H59027" s="1" t="s">
        <v>90</v>
      </c>
      <c r="I59027" s="1" t="s">
        <v>23</v>
      </c>
      <c r="J59027" s="1" t="s">
        <v>24</v>
      </c>
      <c r="K59027" s="1">
        <v>1513.9700000000003</v>
      </c>
    </row>
    <row r="59028" spans="1:11" x14ac:dyDescent="0.2">
      <c r="A59028" s="2">
        <v>42826</v>
      </c>
      <c r="B59028" s="1" t="s">
        <v>156</v>
      </c>
      <c r="C59028" s="1" t="s">
        <v>12</v>
      </c>
      <c r="D59028" s="1" t="s">
        <v>157</v>
      </c>
      <c r="E59028" s="1" t="s">
        <v>62</v>
      </c>
      <c r="F59028" s="1">
        <v>6530</v>
      </c>
      <c r="G59028" s="1" t="s">
        <v>15</v>
      </c>
      <c r="H59028" s="1" t="s">
        <v>90</v>
      </c>
      <c r="I59028" s="1" t="s">
        <v>29</v>
      </c>
      <c r="J59028" s="1" t="s">
        <v>30</v>
      </c>
      <c r="K59028" s="1">
        <v>1751.77</v>
      </c>
    </row>
    <row r="59029" spans="1:11" x14ac:dyDescent="0.2">
      <c r="A59029" s="2">
        <v>42826</v>
      </c>
      <c r="B59029" s="1" t="s">
        <v>156</v>
      </c>
      <c r="C59029" s="1" t="s">
        <v>12</v>
      </c>
      <c r="D59029" s="1" t="s">
        <v>157</v>
      </c>
      <c r="E59029" s="1" t="s">
        <v>62</v>
      </c>
      <c r="F59029" s="1">
        <v>6530</v>
      </c>
      <c r="G59029" s="1" t="s">
        <v>15</v>
      </c>
      <c r="H59029" s="1" t="s">
        <v>90</v>
      </c>
      <c r="I59029" s="1" t="s">
        <v>27</v>
      </c>
      <c r="J59029" s="1" t="s">
        <v>28</v>
      </c>
      <c r="K59029" s="1">
        <v>1704.13</v>
      </c>
    </row>
    <row r="59030" spans="1:11" x14ac:dyDescent="0.2">
      <c r="A59030" s="2">
        <v>42826</v>
      </c>
      <c r="B59030" s="1" t="s">
        <v>156</v>
      </c>
      <c r="C59030" s="1" t="s">
        <v>12</v>
      </c>
      <c r="D59030" s="1" t="s">
        <v>157</v>
      </c>
      <c r="E59030" s="1" t="s">
        <v>62</v>
      </c>
      <c r="F59030" s="1">
        <v>6530</v>
      </c>
      <c r="G59030" s="1" t="s">
        <v>15</v>
      </c>
      <c r="H59030" s="1" t="s">
        <v>90</v>
      </c>
      <c r="I59030" s="1" t="s">
        <v>25</v>
      </c>
      <c r="J59030" s="1" t="s">
        <v>26</v>
      </c>
      <c r="K59030" s="1">
        <v>1922.53</v>
      </c>
    </row>
    <row r="59031" spans="1:11" x14ac:dyDescent="0.2">
      <c r="A59031" s="2">
        <v>42826</v>
      </c>
      <c r="B59031" s="1" t="s">
        <v>156</v>
      </c>
      <c r="C59031" s="1" t="s">
        <v>12</v>
      </c>
      <c r="D59031" s="1" t="s">
        <v>157</v>
      </c>
      <c r="E59031" s="1" t="s">
        <v>62</v>
      </c>
      <c r="F59031" s="1">
        <v>6530</v>
      </c>
      <c r="G59031" s="1" t="s">
        <v>15</v>
      </c>
      <c r="H59031" s="1" t="s">
        <v>90</v>
      </c>
      <c r="I59031" s="1" t="s">
        <v>17</v>
      </c>
      <c r="J59031" s="1" t="s">
        <v>18</v>
      </c>
      <c r="K59031" s="1">
        <v>2617.8400000000015</v>
      </c>
    </row>
    <row r="59032" spans="1:11" x14ac:dyDescent="0.2">
      <c r="A59032" s="2">
        <v>42826</v>
      </c>
      <c r="B59032" s="1" t="s">
        <v>156</v>
      </c>
      <c r="C59032" s="1" t="s">
        <v>12</v>
      </c>
      <c r="D59032" s="1" t="s">
        <v>157</v>
      </c>
      <c r="E59032" s="1" t="s">
        <v>62</v>
      </c>
      <c r="F59032" s="1">
        <v>6530</v>
      </c>
      <c r="G59032" s="1" t="s">
        <v>15</v>
      </c>
      <c r="H59032" s="1" t="s">
        <v>90</v>
      </c>
      <c r="I59032" s="1" t="s">
        <v>35</v>
      </c>
      <c r="J59032" s="1" t="s">
        <v>36</v>
      </c>
      <c r="K59032" s="1">
        <v>2747.67</v>
      </c>
    </row>
    <row r="59033" spans="1:11" x14ac:dyDescent="0.2">
      <c r="A59033" s="2">
        <v>42826</v>
      </c>
      <c r="B59033" s="1" t="s">
        <v>156</v>
      </c>
      <c r="C59033" s="1" t="s">
        <v>12</v>
      </c>
      <c r="D59033" s="1" t="s">
        <v>157</v>
      </c>
      <c r="E59033" s="1" t="s">
        <v>62</v>
      </c>
      <c r="F59033" s="1">
        <v>6530</v>
      </c>
      <c r="G59033" s="1" t="s">
        <v>15</v>
      </c>
      <c r="H59033" s="1" t="s">
        <v>90</v>
      </c>
      <c r="I59033" s="1" t="s">
        <v>31</v>
      </c>
      <c r="J59033" s="1" t="s">
        <v>32</v>
      </c>
      <c r="K59033" s="1">
        <v>2373.4799999999991</v>
      </c>
    </row>
    <row r="59034" spans="1:11" x14ac:dyDescent="0.2">
      <c r="A59034" s="2">
        <v>42826</v>
      </c>
      <c r="B59034" s="1" t="s">
        <v>156</v>
      </c>
      <c r="C59034" s="1" t="s">
        <v>12</v>
      </c>
      <c r="D59034" s="1" t="s">
        <v>157</v>
      </c>
      <c r="E59034" s="1" t="s">
        <v>62</v>
      </c>
      <c r="F59034" s="1">
        <v>6530</v>
      </c>
      <c r="G59034" s="1" t="s">
        <v>15</v>
      </c>
      <c r="H59034" s="1" t="s">
        <v>90</v>
      </c>
      <c r="I59034" s="1" t="s">
        <v>17</v>
      </c>
      <c r="J59034" s="1" t="s">
        <v>18</v>
      </c>
      <c r="K59034" s="1">
        <v>3124.970000000003</v>
      </c>
    </row>
    <row r="59035" spans="1:11" x14ac:dyDescent="0.2">
      <c r="A59035" s="2">
        <v>42826</v>
      </c>
      <c r="B59035" s="1" t="s">
        <v>156</v>
      </c>
      <c r="C59035" s="1" t="s">
        <v>12</v>
      </c>
      <c r="D59035" s="1" t="s">
        <v>157</v>
      </c>
      <c r="E59035" s="1" t="s">
        <v>62</v>
      </c>
      <c r="F59035" s="1">
        <v>6530</v>
      </c>
      <c r="G59035" s="1" t="s">
        <v>15</v>
      </c>
      <c r="H59035" s="1" t="s">
        <v>90</v>
      </c>
      <c r="I59035" s="1" t="s">
        <v>25</v>
      </c>
      <c r="J59035" s="1" t="s">
        <v>26</v>
      </c>
      <c r="K59035" s="1">
        <v>3282.449999999998</v>
      </c>
    </row>
    <row r="59036" spans="1:11" x14ac:dyDescent="0.2">
      <c r="A59036" s="2">
        <v>42826</v>
      </c>
      <c r="B59036" s="1" t="s">
        <v>156</v>
      </c>
      <c r="C59036" s="1" t="s">
        <v>12</v>
      </c>
      <c r="D59036" s="1" t="s">
        <v>157</v>
      </c>
      <c r="E59036" s="1" t="s">
        <v>62</v>
      </c>
      <c r="F59036" s="1">
        <v>6530</v>
      </c>
      <c r="G59036" s="1" t="s">
        <v>15</v>
      </c>
      <c r="H59036" s="1" t="s">
        <v>90</v>
      </c>
      <c r="I59036" s="1" t="s">
        <v>19</v>
      </c>
      <c r="J59036" s="1" t="s">
        <v>20</v>
      </c>
      <c r="K59036" s="1">
        <v>2819.7900000000018</v>
      </c>
    </row>
    <row r="59037" spans="1:11" x14ac:dyDescent="0.2">
      <c r="A59037" s="2">
        <v>42826</v>
      </c>
      <c r="B59037" s="1" t="s">
        <v>156</v>
      </c>
      <c r="C59037" s="1" t="s">
        <v>12</v>
      </c>
      <c r="D59037" s="1" t="s">
        <v>157</v>
      </c>
      <c r="E59037" s="1" t="s">
        <v>62</v>
      </c>
      <c r="F59037" s="1">
        <v>6530</v>
      </c>
      <c r="G59037" s="1" t="s">
        <v>15</v>
      </c>
      <c r="H59037" s="1" t="s">
        <v>90</v>
      </c>
      <c r="I59037" s="1" t="s">
        <v>21</v>
      </c>
      <c r="J59037" s="1" t="s">
        <v>22</v>
      </c>
      <c r="K59037" s="1">
        <v>3490.48</v>
      </c>
    </row>
    <row r="59038" spans="1:11" x14ac:dyDescent="0.2">
      <c r="A59038" s="2">
        <v>42826</v>
      </c>
      <c r="B59038" s="1" t="s">
        <v>156</v>
      </c>
      <c r="C59038" s="1" t="s">
        <v>12</v>
      </c>
      <c r="D59038" s="1" t="s">
        <v>157</v>
      </c>
      <c r="E59038" s="1" t="s">
        <v>62</v>
      </c>
      <c r="F59038" s="1">
        <v>6530</v>
      </c>
      <c r="G59038" s="1" t="s">
        <v>15</v>
      </c>
      <c r="H59038" s="1" t="s">
        <v>90</v>
      </c>
      <c r="I59038" s="1" t="s">
        <v>23</v>
      </c>
      <c r="J59038" s="1" t="s">
        <v>24</v>
      </c>
      <c r="K59038" s="1">
        <v>3449.6000000000008</v>
      </c>
    </row>
    <row r="59039" spans="1:11" x14ac:dyDescent="0.2">
      <c r="A59039" s="2">
        <v>42826</v>
      </c>
      <c r="B59039" s="1" t="s">
        <v>156</v>
      </c>
      <c r="C59039" s="1" t="s">
        <v>12</v>
      </c>
      <c r="D59039" s="1" t="s">
        <v>157</v>
      </c>
      <c r="E59039" s="1" t="s">
        <v>62</v>
      </c>
      <c r="F59039" s="1">
        <v>6530</v>
      </c>
      <c r="G59039" s="1" t="s">
        <v>15</v>
      </c>
      <c r="H59039" s="1" t="s">
        <v>90</v>
      </c>
      <c r="I59039" s="1" t="s">
        <v>17</v>
      </c>
      <c r="J59039" s="1" t="s">
        <v>18</v>
      </c>
      <c r="K59039" s="1">
        <v>4353.0800000000017</v>
      </c>
    </row>
    <row r="59040" spans="1:11" x14ac:dyDescent="0.2">
      <c r="A59040" s="2">
        <v>42826</v>
      </c>
      <c r="B59040" s="1" t="s">
        <v>156</v>
      </c>
      <c r="C59040" s="1" t="s">
        <v>12</v>
      </c>
      <c r="D59040" s="1" t="s">
        <v>157</v>
      </c>
      <c r="E59040" s="1" t="s">
        <v>62</v>
      </c>
      <c r="F59040" s="1">
        <v>6530</v>
      </c>
      <c r="G59040" s="1" t="s">
        <v>15</v>
      </c>
      <c r="H59040" s="1" t="s">
        <v>90</v>
      </c>
      <c r="I59040" s="1" t="s">
        <v>19</v>
      </c>
      <c r="J59040" s="1" t="s">
        <v>20</v>
      </c>
      <c r="K59040" s="1">
        <v>3589.8300000000013</v>
      </c>
    </row>
    <row r="59041" spans="1:11" x14ac:dyDescent="0.2">
      <c r="A59041" s="2">
        <v>42826</v>
      </c>
      <c r="B59041" s="1" t="s">
        <v>156</v>
      </c>
      <c r="C59041" s="1" t="s">
        <v>12</v>
      </c>
      <c r="D59041" s="1" t="s">
        <v>157</v>
      </c>
      <c r="E59041" s="1" t="s">
        <v>62</v>
      </c>
      <c r="F59041" s="1">
        <v>6530</v>
      </c>
      <c r="G59041" s="1" t="s">
        <v>15</v>
      </c>
      <c r="H59041" s="1" t="s">
        <v>90</v>
      </c>
      <c r="I59041" s="1" t="s">
        <v>35</v>
      </c>
      <c r="J59041" s="1" t="s">
        <v>36</v>
      </c>
      <c r="K59041" s="1">
        <v>4317.58</v>
      </c>
    </row>
    <row r="59042" spans="1:11" x14ac:dyDescent="0.2">
      <c r="A59042" s="2">
        <v>42826</v>
      </c>
      <c r="B59042" s="1" t="s">
        <v>156</v>
      </c>
      <c r="C59042" s="1" t="s">
        <v>12</v>
      </c>
      <c r="D59042" s="1" t="s">
        <v>157</v>
      </c>
      <c r="E59042" s="1" t="s">
        <v>62</v>
      </c>
      <c r="F59042" s="1">
        <v>6530</v>
      </c>
      <c r="G59042" s="1" t="s">
        <v>15</v>
      </c>
      <c r="H59042" s="1" t="s">
        <v>90</v>
      </c>
      <c r="I59042" s="1" t="s">
        <v>21</v>
      </c>
      <c r="J59042" s="1" t="s">
        <v>22</v>
      </c>
      <c r="K59042" s="1">
        <v>5244.9600000000019</v>
      </c>
    </row>
    <row r="59043" spans="1:11" x14ac:dyDescent="0.2">
      <c r="A59043" s="2">
        <v>42826</v>
      </c>
      <c r="B59043" s="1" t="s">
        <v>156</v>
      </c>
      <c r="C59043" s="1" t="s">
        <v>12</v>
      </c>
      <c r="D59043" s="1" t="s">
        <v>141</v>
      </c>
      <c r="E59043" s="1" t="s">
        <v>14</v>
      </c>
      <c r="F59043" s="1">
        <v>2800</v>
      </c>
      <c r="G59043" s="1" t="s">
        <v>15</v>
      </c>
      <c r="H59043" s="1" t="s">
        <v>38</v>
      </c>
      <c r="I59043" s="1" t="s">
        <v>33</v>
      </c>
      <c r="J59043" s="1" t="s">
        <v>34</v>
      </c>
      <c r="K59043" s="1">
        <v>64.25</v>
      </c>
    </row>
    <row r="59044" spans="1:11" x14ac:dyDescent="0.2">
      <c r="A59044" s="2">
        <v>42826</v>
      </c>
      <c r="B59044" s="1" t="s">
        <v>156</v>
      </c>
      <c r="C59044" s="1" t="s">
        <v>12</v>
      </c>
      <c r="D59044" s="1" t="s">
        <v>141</v>
      </c>
      <c r="E59044" s="1" t="s">
        <v>14</v>
      </c>
      <c r="F59044" s="1">
        <v>2800</v>
      </c>
      <c r="G59044" s="1" t="s">
        <v>15</v>
      </c>
      <c r="H59044" s="1" t="s">
        <v>38</v>
      </c>
      <c r="I59044" s="1" t="s">
        <v>23</v>
      </c>
      <c r="J59044" s="1" t="s">
        <v>24</v>
      </c>
      <c r="K59044" s="1">
        <v>119.92</v>
      </c>
    </row>
    <row r="59045" spans="1:11" x14ac:dyDescent="0.2">
      <c r="A59045" s="2">
        <v>42826</v>
      </c>
      <c r="B59045" s="1" t="s">
        <v>156</v>
      </c>
      <c r="C59045" s="1" t="s">
        <v>12</v>
      </c>
      <c r="D59045" s="1" t="s">
        <v>141</v>
      </c>
      <c r="E59045" s="1" t="s">
        <v>14</v>
      </c>
      <c r="F59045" s="1">
        <v>2800</v>
      </c>
      <c r="G59045" s="1" t="s">
        <v>15</v>
      </c>
      <c r="H59045" s="1" t="s">
        <v>38</v>
      </c>
      <c r="I59045" s="1" t="s">
        <v>23</v>
      </c>
      <c r="J59045" s="1" t="s">
        <v>24</v>
      </c>
      <c r="K59045" s="1">
        <v>56.99</v>
      </c>
    </row>
    <row r="59046" spans="1:11" x14ac:dyDescent="0.2">
      <c r="A59046" s="2">
        <v>42826</v>
      </c>
      <c r="B59046" s="1" t="s">
        <v>156</v>
      </c>
      <c r="C59046" s="1" t="s">
        <v>12</v>
      </c>
      <c r="D59046" s="1" t="s">
        <v>141</v>
      </c>
      <c r="E59046" s="1" t="s">
        <v>14</v>
      </c>
      <c r="F59046" s="1">
        <v>2800</v>
      </c>
      <c r="G59046" s="1" t="s">
        <v>15</v>
      </c>
      <c r="H59046" s="1" t="s">
        <v>38</v>
      </c>
      <c r="I59046" s="1" t="s">
        <v>25</v>
      </c>
      <c r="J59046" s="1" t="s">
        <v>26</v>
      </c>
      <c r="K59046" s="1">
        <v>7.49</v>
      </c>
    </row>
    <row r="59047" spans="1:11" x14ac:dyDescent="0.2">
      <c r="A59047" s="2">
        <v>42826</v>
      </c>
      <c r="B59047" s="1" t="s">
        <v>156</v>
      </c>
      <c r="C59047" s="1" t="s">
        <v>12</v>
      </c>
      <c r="D59047" s="1" t="s">
        <v>141</v>
      </c>
      <c r="E59047" s="1" t="s">
        <v>14</v>
      </c>
      <c r="F59047" s="1">
        <v>2800</v>
      </c>
      <c r="G59047" s="1" t="s">
        <v>15</v>
      </c>
      <c r="H59047" s="1" t="s">
        <v>38</v>
      </c>
      <c r="I59047" s="1" t="s">
        <v>19</v>
      </c>
      <c r="J59047" s="1" t="s">
        <v>20</v>
      </c>
      <c r="K59047" s="1">
        <v>25.95</v>
      </c>
    </row>
    <row r="59048" spans="1:11" x14ac:dyDescent="0.2">
      <c r="A59048" s="2">
        <v>42826</v>
      </c>
      <c r="B59048" s="1" t="s">
        <v>156</v>
      </c>
      <c r="C59048" s="1" t="s">
        <v>12</v>
      </c>
      <c r="D59048" s="1" t="s">
        <v>141</v>
      </c>
      <c r="E59048" s="1" t="s">
        <v>14</v>
      </c>
      <c r="F59048" s="1">
        <v>2800</v>
      </c>
      <c r="G59048" s="1" t="s">
        <v>15</v>
      </c>
      <c r="H59048" s="1" t="s">
        <v>38</v>
      </c>
      <c r="I59048" s="1" t="s">
        <v>25</v>
      </c>
      <c r="J59048" s="1" t="s">
        <v>26</v>
      </c>
      <c r="K59048" s="1">
        <v>6</v>
      </c>
    </row>
    <row r="59049" spans="1:11" x14ac:dyDescent="0.2">
      <c r="A59049" s="2">
        <v>42826</v>
      </c>
      <c r="B59049" s="1" t="s">
        <v>156</v>
      </c>
      <c r="C59049" s="1" t="s">
        <v>12</v>
      </c>
      <c r="D59049" s="1" t="s">
        <v>141</v>
      </c>
      <c r="E59049" s="1" t="s">
        <v>14</v>
      </c>
      <c r="F59049" s="1">
        <v>2800</v>
      </c>
      <c r="G59049" s="1" t="s">
        <v>15</v>
      </c>
      <c r="H59049" s="1" t="s">
        <v>38</v>
      </c>
      <c r="I59049" s="1" t="s">
        <v>19</v>
      </c>
      <c r="J59049" s="1" t="s">
        <v>20</v>
      </c>
      <c r="K59049" s="1">
        <v>4.99</v>
      </c>
    </row>
    <row r="59050" spans="1:11" x14ac:dyDescent="0.2">
      <c r="A59050" s="2">
        <v>42826</v>
      </c>
      <c r="B59050" s="1" t="s">
        <v>156</v>
      </c>
      <c r="C59050" s="1" t="s">
        <v>12</v>
      </c>
      <c r="D59050" s="1" t="s">
        <v>141</v>
      </c>
      <c r="E59050" s="1" t="s">
        <v>14</v>
      </c>
      <c r="F59050" s="1">
        <v>2800</v>
      </c>
      <c r="G59050" s="1" t="s">
        <v>15</v>
      </c>
      <c r="H59050" s="1" t="s">
        <v>38</v>
      </c>
      <c r="I59050" s="1" t="s">
        <v>23</v>
      </c>
      <c r="J59050" s="1" t="s">
        <v>24</v>
      </c>
      <c r="K59050" s="1">
        <v>16.989999999999998</v>
      </c>
    </row>
    <row r="59051" spans="1:11" x14ac:dyDescent="0.2">
      <c r="A59051" s="2">
        <v>42826</v>
      </c>
      <c r="B59051" s="1" t="s">
        <v>156</v>
      </c>
      <c r="C59051" s="1" t="s">
        <v>12</v>
      </c>
      <c r="D59051" s="1" t="s">
        <v>141</v>
      </c>
      <c r="E59051" s="1" t="s">
        <v>14</v>
      </c>
      <c r="F59051" s="1">
        <v>2800</v>
      </c>
      <c r="G59051" s="1" t="s">
        <v>15</v>
      </c>
      <c r="H59051" s="1" t="s">
        <v>38</v>
      </c>
      <c r="I59051" s="1" t="s">
        <v>23</v>
      </c>
      <c r="J59051" s="1" t="s">
        <v>24</v>
      </c>
      <c r="K59051" s="1">
        <v>5.98</v>
      </c>
    </row>
    <row r="59052" spans="1:11" x14ac:dyDescent="0.2">
      <c r="A59052" s="2">
        <v>42826</v>
      </c>
      <c r="B59052" s="1" t="s">
        <v>156</v>
      </c>
      <c r="C59052" s="1" t="s">
        <v>12</v>
      </c>
      <c r="D59052" s="1" t="s">
        <v>141</v>
      </c>
      <c r="E59052" s="1" t="s">
        <v>14</v>
      </c>
      <c r="F59052" s="1">
        <v>2800</v>
      </c>
      <c r="G59052" s="1" t="s">
        <v>15</v>
      </c>
      <c r="H59052" s="1" t="s">
        <v>38</v>
      </c>
      <c r="I59052" s="1" t="s">
        <v>17</v>
      </c>
      <c r="J59052" s="1" t="s">
        <v>18</v>
      </c>
      <c r="K59052" s="1">
        <v>17.940000000000001</v>
      </c>
    </row>
    <row r="59053" spans="1:11" x14ac:dyDescent="0.2">
      <c r="A59053" s="2">
        <v>42826</v>
      </c>
      <c r="B59053" s="1" t="s">
        <v>156</v>
      </c>
      <c r="C59053" s="1" t="s">
        <v>12</v>
      </c>
      <c r="D59053" s="1" t="s">
        <v>141</v>
      </c>
      <c r="E59053" s="1" t="s">
        <v>14</v>
      </c>
      <c r="F59053" s="1">
        <v>2800</v>
      </c>
      <c r="G59053" s="1" t="s">
        <v>15</v>
      </c>
      <c r="H59053" s="1" t="s">
        <v>38</v>
      </c>
      <c r="I59053" s="1" t="s">
        <v>33</v>
      </c>
      <c r="J59053" s="1" t="s">
        <v>34</v>
      </c>
      <c r="K59053" s="1">
        <v>15.68</v>
      </c>
    </row>
    <row r="59054" spans="1:11" x14ac:dyDescent="0.2">
      <c r="A59054" s="2">
        <v>42826</v>
      </c>
      <c r="B59054" s="1" t="s">
        <v>156</v>
      </c>
      <c r="C59054" s="1" t="s">
        <v>12</v>
      </c>
      <c r="D59054" s="1" t="s">
        <v>141</v>
      </c>
      <c r="E59054" s="1" t="s">
        <v>14</v>
      </c>
      <c r="F59054" s="1">
        <v>2800</v>
      </c>
      <c r="G59054" s="1" t="s">
        <v>15</v>
      </c>
      <c r="H59054" s="1" t="s">
        <v>38</v>
      </c>
      <c r="I59054" s="1" t="s">
        <v>25</v>
      </c>
      <c r="J59054" s="1" t="s">
        <v>26</v>
      </c>
      <c r="K59054" s="1">
        <v>21.450000000000003</v>
      </c>
    </row>
    <row r="59055" spans="1:11" x14ac:dyDescent="0.2">
      <c r="A59055" s="2">
        <v>42826</v>
      </c>
      <c r="B59055" s="1" t="s">
        <v>156</v>
      </c>
      <c r="C59055" s="1" t="s">
        <v>12</v>
      </c>
      <c r="D59055" s="1" t="s">
        <v>141</v>
      </c>
      <c r="E59055" s="1" t="s">
        <v>14</v>
      </c>
      <c r="F59055" s="1">
        <v>2800</v>
      </c>
      <c r="G59055" s="1" t="s">
        <v>15</v>
      </c>
      <c r="H59055" s="1" t="s">
        <v>38</v>
      </c>
      <c r="I59055" s="1" t="s">
        <v>33</v>
      </c>
      <c r="J59055" s="1" t="s">
        <v>34</v>
      </c>
      <c r="K59055" s="1">
        <v>40.81</v>
      </c>
    </row>
    <row r="59056" spans="1:11" x14ac:dyDescent="0.2">
      <c r="A59056" s="2">
        <v>42826</v>
      </c>
      <c r="B59056" s="1" t="s">
        <v>156</v>
      </c>
      <c r="C59056" s="1" t="s">
        <v>12</v>
      </c>
      <c r="D59056" s="1" t="s">
        <v>141</v>
      </c>
      <c r="E59056" s="1" t="s">
        <v>14</v>
      </c>
      <c r="F59056" s="1">
        <v>2800</v>
      </c>
      <c r="G59056" s="1" t="s">
        <v>15</v>
      </c>
      <c r="H59056" s="1" t="s">
        <v>38</v>
      </c>
      <c r="I59056" s="1" t="s">
        <v>23</v>
      </c>
      <c r="J59056" s="1" t="s">
        <v>24</v>
      </c>
      <c r="K59056" s="1">
        <v>29.98</v>
      </c>
    </row>
    <row r="59057" spans="1:11" x14ac:dyDescent="0.2">
      <c r="A59057" s="2">
        <v>42826</v>
      </c>
      <c r="B59057" s="1" t="s">
        <v>156</v>
      </c>
      <c r="C59057" s="1" t="s">
        <v>12</v>
      </c>
      <c r="D59057" s="1" t="s">
        <v>141</v>
      </c>
      <c r="E59057" s="1" t="s">
        <v>14</v>
      </c>
      <c r="F59057" s="1">
        <v>2800</v>
      </c>
      <c r="G59057" s="1" t="s">
        <v>15</v>
      </c>
      <c r="H59057" s="1" t="s">
        <v>38</v>
      </c>
      <c r="I59057" s="1" t="s">
        <v>35</v>
      </c>
      <c r="J59057" s="1" t="s">
        <v>36</v>
      </c>
      <c r="K59057" s="1">
        <v>23.96</v>
      </c>
    </row>
    <row r="59058" spans="1:11" x14ac:dyDescent="0.2">
      <c r="A59058" s="2">
        <v>42826</v>
      </c>
      <c r="B59058" s="1" t="s">
        <v>156</v>
      </c>
      <c r="C59058" s="1" t="s">
        <v>12</v>
      </c>
      <c r="D59058" s="1" t="s">
        <v>141</v>
      </c>
      <c r="E59058" s="1" t="s">
        <v>14</v>
      </c>
      <c r="F59058" s="1">
        <v>2800</v>
      </c>
      <c r="G59058" s="1" t="s">
        <v>15</v>
      </c>
      <c r="H59058" s="1" t="s">
        <v>38</v>
      </c>
      <c r="I59058" s="1" t="s">
        <v>29</v>
      </c>
      <c r="J59058" s="1" t="s">
        <v>30</v>
      </c>
      <c r="K59058" s="1">
        <v>45.57</v>
      </c>
    </row>
    <row r="59059" spans="1:11" x14ac:dyDescent="0.2">
      <c r="A59059" s="2">
        <v>42826</v>
      </c>
      <c r="B59059" s="1" t="s">
        <v>156</v>
      </c>
      <c r="C59059" s="1" t="s">
        <v>12</v>
      </c>
      <c r="D59059" s="1" t="s">
        <v>141</v>
      </c>
      <c r="E59059" s="1" t="s">
        <v>14</v>
      </c>
      <c r="F59059" s="1">
        <v>2800</v>
      </c>
      <c r="G59059" s="1" t="s">
        <v>15</v>
      </c>
      <c r="H59059" s="1" t="s">
        <v>38</v>
      </c>
      <c r="I59059" s="1" t="s">
        <v>21</v>
      </c>
      <c r="J59059" s="1" t="s">
        <v>22</v>
      </c>
      <c r="K59059" s="1">
        <v>29.97</v>
      </c>
    </row>
    <row r="59060" spans="1:11" x14ac:dyDescent="0.2">
      <c r="A59060" s="2">
        <v>42826</v>
      </c>
      <c r="B59060" s="1" t="s">
        <v>156</v>
      </c>
      <c r="C59060" s="1" t="s">
        <v>12</v>
      </c>
      <c r="D59060" s="1" t="s">
        <v>141</v>
      </c>
      <c r="E59060" s="1" t="s">
        <v>14</v>
      </c>
      <c r="F59060" s="1">
        <v>2800</v>
      </c>
      <c r="G59060" s="1" t="s">
        <v>15</v>
      </c>
      <c r="H59060" s="1" t="s">
        <v>38</v>
      </c>
      <c r="I59060" s="1" t="s">
        <v>19</v>
      </c>
      <c r="J59060" s="1" t="s">
        <v>20</v>
      </c>
      <c r="K59060" s="1">
        <v>59.94</v>
      </c>
    </row>
    <row r="59061" spans="1:11" x14ac:dyDescent="0.2">
      <c r="A59061" s="2">
        <v>42826</v>
      </c>
      <c r="B59061" s="1" t="s">
        <v>156</v>
      </c>
      <c r="C59061" s="1" t="s">
        <v>12</v>
      </c>
      <c r="D59061" s="1" t="s">
        <v>141</v>
      </c>
      <c r="E59061" s="1" t="s">
        <v>14</v>
      </c>
      <c r="F59061" s="1">
        <v>2800</v>
      </c>
      <c r="G59061" s="1" t="s">
        <v>15</v>
      </c>
      <c r="H59061" s="1" t="s">
        <v>38</v>
      </c>
      <c r="I59061" s="1" t="s">
        <v>21</v>
      </c>
      <c r="J59061" s="1" t="s">
        <v>22</v>
      </c>
      <c r="K59061" s="1">
        <v>239.97</v>
      </c>
    </row>
    <row r="59062" spans="1:11" x14ac:dyDescent="0.2">
      <c r="A59062" s="2">
        <v>42826</v>
      </c>
      <c r="B59062" s="1" t="s">
        <v>156</v>
      </c>
      <c r="C59062" s="1" t="s">
        <v>12</v>
      </c>
      <c r="D59062" s="1" t="s">
        <v>141</v>
      </c>
      <c r="E59062" s="1" t="s">
        <v>14</v>
      </c>
      <c r="F59062" s="1">
        <v>2800</v>
      </c>
      <c r="G59062" s="1" t="s">
        <v>15</v>
      </c>
      <c r="H59062" s="1" t="s">
        <v>38</v>
      </c>
      <c r="I59062" s="1" t="s">
        <v>27</v>
      </c>
      <c r="J59062" s="1" t="s">
        <v>28</v>
      </c>
      <c r="K59062" s="1">
        <v>65.81</v>
      </c>
    </row>
    <row r="59063" spans="1:11" x14ac:dyDescent="0.2">
      <c r="A59063" s="2">
        <v>42826</v>
      </c>
      <c r="B59063" s="1" t="s">
        <v>156</v>
      </c>
      <c r="C59063" s="1" t="s">
        <v>12</v>
      </c>
      <c r="D59063" s="1" t="s">
        <v>141</v>
      </c>
      <c r="E59063" s="1" t="s">
        <v>14</v>
      </c>
      <c r="F59063" s="1">
        <v>2800</v>
      </c>
      <c r="G59063" s="1" t="s">
        <v>15</v>
      </c>
      <c r="H59063" s="1" t="s">
        <v>38</v>
      </c>
      <c r="I59063" s="1" t="s">
        <v>27</v>
      </c>
      <c r="J59063" s="1" t="s">
        <v>28</v>
      </c>
      <c r="K59063" s="1">
        <v>55.86</v>
      </c>
    </row>
    <row r="59064" spans="1:11" x14ac:dyDescent="0.2">
      <c r="A59064" s="2">
        <v>42826</v>
      </c>
      <c r="B59064" s="1" t="s">
        <v>156</v>
      </c>
      <c r="C59064" s="1" t="s">
        <v>12</v>
      </c>
      <c r="D59064" s="1" t="s">
        <v>141</v>
      </c>
      <c r="E59064" s="1" t="s">
        <v>14</v>
      </c>
      <c r="F59064" s="1">
        <v>2800</v>
      </c>
      <c r="G59064" s="1" t="s">
        <v>15</v>
      </c>
      <c r="H59064" s="1" t="s">
        <v>38</v>
      </c>
      <c r="I59064" s="1" t="s">
        <v>23</v>
      </c>
      <c r="J59064" s="1" t="s">
        <v>24</v>
      </c>
      <c r="K59064" s="1">
        <v>106.61</v>
      </c>
    </row>
    <row r="59065" spans="1:11" x14ac:dyDescent="0.2">
      <c r="A59065" s="2">
        <v>42826</v>
      </c>
      <c r="B59065" s="1" t="s">
        <v>156</v>
      </c>
      <c r="C59065" s="1" t="s">
        <v>12</v>
      </c>
      <c r="D59065" s="1" t="s">
        <v>141</v>
      </c>
      <c r="E59065" s="1" t="s">
        <v>14</v>
      </c>
      <c r="F59065" s="1">
        <v>2800</v>
      </c>
      <c r="G59065" s="1" t="s">
        <v>15</v>
      </c>
      <c r="H59065" s="1" t="s">
        <v>38</v>
      </c>
      <c r="I59065" s="1" t="s">
        <v>27</v>
      </c>
      <c r="J59065" s="1" t="s">
        <v>28</v>
      </c>
      <c r="K59065" s="1">
        <v>104.72</v>
      </c>
    </row>
    <row r="59066" spans="1:11" x14ac:dyDescent="0.2">
      <c r="A59066" s="2">
        <v>42826</v>
      </c>
      <c r="B59066" s="1" t="s">
        <v>156</v>
      </c>
      <c r="C59066" s="1" t="s">
        <v>12</v>
      </c>
      <c r="D59066" s="1" t="s">
        <v>141</v>
      </c>
      <c r="E59066" s="1" t="s">
        <v>14</v>
      </c>
      <c r="F59066" s="1">
        <v>2800</v>
      </c>
      <c r="G59066" s="1" t="s">
        <v>15</v>
      </c>
      <c r="H59066" s="1" t="s">
        <v>38</v>
      </c>
      <c r="I59066" s="1" t="s">
        <v>21</v>
      </c>
      <c r="J59066" s="1" t="s">
        <v>22</v>
      </c>
      <c r="K59066" s="1">
        <v>147.88999999999999</v>
      </c>
    </row>
    <row r="59067" spans="1:11" x14ac:dyDescent="0.2">
      <c r="A59067" s="2">
        <v>42826</v>
      </c>
      <c r="B59067" s="1" t="s">
        <v>156</v>
      </c>
      <c r="C59067" s="1" t="s">
        <v>12</v>
      </c>
      <c r="D59067" s="1" t="s">
        <v>141</v>
      </c>
      <c r="E59067" s="1" t="s">
        <v>14</v>
      </c>
      <c r="F59067" s="1">
        <v>2800</v>
      </c>
      <c r="G59067" s="1" t="s">
        <v>15</v>
      </c>
      <c r="H59067" s="1" t="s">
        <v>38</v>
      </c>
      <c r="I59067" s="1" t="s">
        <v>25</v>
      </c>
      <c r="J59067" s="1" t="s">
        <v>26</v>
      </c>
      <c r="K59067" s="1">
        <v>205.05999999999997</v>
      </c>
    </row>
    <row r="59068" spans="1:11" x14ac:dyDescent="0.2">
      <c r="A59068" s="2">
        <v>42826</v>
      </c>
      <c r="B59068" s="1" t="s">
        <v>156</v>
      </c>
      <c r="C59068" s="1" t="s">
        <v>12</v>
      </c>
      <c r="D59068" s="1" t="s">
        <v>141</v>
      </c>
      <c r="E59068" s="1" t="s">
        <v>14</v>
      </c>
      <c r="F59068" s="1">
        <v>2800</v>
      </c>
      <c r="G59068" s="1" t="s">
        <v>15</v>
      </c>
      <c r="H59068" s="1" t="s">
        <v>38</v>
      </c>
      <c r="I59068" s="1" t="s">
        <v>23</v>
      </c>
      <c r="J59068" s="1" t="s">
        <v>24</v>
      </c>
      <c r="K59068" s="1">
        <v>283.92</v>
      </c>
    </row>
    <row r="59069" spans="1:11" x14ac:dyDescent="0.2">
      <c r="A59069" s="2">
        <v>42826</v>
      </c>
      <c r="B59069" s="1" t="s">
        <v>156</v>
      </c>
      <c r="C59069" s="1" t="s">
        <v>12</v>
      </c>
      <c r="D59069" s="1" t="s">
        <v>141</v>
      </c>
      <c r="E59069" s="1" t="s">
        <v>14</v>
      </c>
      <c r="F59069" s="1">
        <v>2800</v>
      </c>
      <c r="G59069" s="1" t="s">
        <v>15</v>
      </c>
      <c r="H59069" s="1" t="s">
        <v>38</v>
      </c>
      <c r="I59069" s="1" t="s">
        <v>21</v>
      </c>
      <c r="J59069" s="1" t="s">
        <v>22</v>
      </c>
      <c r="K59069" s="1">
        <v>386.96000000000004</v>
      </c>
    </row>
    <row r="59070" spans="1:11" x14ac:dyDescent="0.2">
      <c r="A59070" s="2">
        <v>42826</v>
      </c>
      <c r="B59070" s="1" t="s">
        <v>156</v>
      </c>
      <c r="C59070" s="1" t="s">
        <v>12</v>
      </c>
      <c r="D59070" s="1" t="s">
        <v>141</v>
      </c>
      <c r="E59070" s="1" t="s">
        <v>14</v>
      </c>
      <c r="F59070" s="1">
        <v>2800</v>
      </c>
      <c r="G59070" s="1" t="s">
        <v>15</v>
      </c>
      <c r="H59070" s="1" t="s">
        <v>38</v>
      </c>
      <c r="I59070" s="1" t="s">
        <v>25</v>
      </c>
      <c r="J59070" s="1" t="s">
        <v>26</v>
      </c>
      <c r="K59070" s="1">
        <v>499.38000000000005</v>
      </c>
    </row>
    <row r="59071" spans="1:11" x14ac:dyDescent="0.2">
      <c r="A59071" s="2">
        <v>42826</v>
      </c>
      <c r="B59071" s="1" t="s">
        <v>156</v>
      </c>
      <c r="C59071" s="1" t="s">
        <v>12</v>
      </c>
      <c r="D59071" s="1" t="s">
        <v>141</v>
      </c>
      <c r="E59071" s="1" t="s">
        <v>14</v>
      </c>
      <c r="F59071" s="1">
        <v>2800</v>
      </c>
      <c r="G59071" s="1" t="s">
        <v>15</v>
      </c>
      <c r="H59071" s="1" t="s">
        <v>38</v>
      </c>
      <c r="I59071" s="1" t="s">
        <v>23</v>
      </c>
      <c r="J59071" s="1" t="s">
        <v>24</v>
      </c>
      <c r="K59071" s="1">
        <v>563.37</v>
      </c>
    </row>
    <row r="59072" spans="1:11" x14ac:dyDescent="0.2">
      <c r="A59072" s="2">
        <v>42826</v>
      </c>
      <c r="B59072" s="1" t="s">
        <v>156</v>
      </c>
      <c r="C59072" s="1" t="s">
        <v>12</v>
      </c>
      <c r="D59072" s="1" t="s">
        <v>141</v>
      </c>
      <c r="E59072" s="1" t="s">
        <v>14</v>
      </c>
      <c r="F59072" s="1">
        <v>2800</v>
      </c>
      <c r="G59072" s="1" t="s">
        <v>15</v>
      </c>
      <c r="H59072" s="1" t="s">
        <v>38</v>
      </c>
      <c r="I59072" s="1" t="s">
        <v>33</v>
      </c>
      <c r="J59072" s="1" t="s">
        <v>34</v>
      </c>
      <c r="K59072" s="1">
        <v>1193.0199999999998</v>
      </c>
    </row>
    <row r="59073" spans="1:11" x14ac:dyDescent="0.2">
      <c r="A59073" s="2">
        <v>42826</v>
      </c>
      <c r="B59073" s="1" t="s">
        <v>156</v>
      </c>
      <c r="C59073" s="1" t="s">
        <v>12</v>
      </c>
      <c r="D59073" s="1" t="s">
        <v>141</v>
      </c>
      <c r="E59073" s="1" t="s">
        <v>14</v>
      </c>
      <c r="F59073" s="1">
        <v>2800</v>
      </c>
      <c r="G59073" s="1" t="s">
        <v>15</v>
      </c>
      <c r="H59073" s="1" t="s">
        <v>38</v>
      </c>
      <c r="I59073" s="1" t="s">
        <v>35</v>
      </c>
      <c r="J59073" s="1" t="s">
        <v>36</v>
      </c>
      <c r="K59073" s="1">
        <v>1312.65</v>
      </c>
    </row>
    <row r="59074" spans="1:11" x14ac:dyDescent="0.2">
      <c r="A59074" s="2">
        <v>42826</v>
      </c>
      <c r="B59074" s="1" t="s">
        <v>156</v>
      </c>
      <c r="C59074" s="1" t="s">
        <v>12</v>
      </c>
      <c r="D59074" s="1" t="s">
        <v>141</v>
      </c>
      <c r="E59074" s="1" t="s">
        <v>14</v>
      </c>
      <c r="F59074" s="1">
        <v>2800</v>
      </c>
      <c r="G59074" s="1" t="s">
        <v>15</v>
      </c>
      <c r="H59074" s="1" t="s">
        <v>38</v>
      </c>
      <c r="I59074" s="1" t="s">
        <v>23</v>
      </c>
      <c r="J59074" s="1" t="s">
        <v>24</v>
      </c>
      <c r="K59074" s="1">
        <v>739.71</v>
      </c>
    </row>
    <row r="59075" spans="1:11" x14ac:dyDescent="0.2">
      <c r="A59075" s="2">
        <v>42826</v>
      </c>
      <c r="B59075" s="1" t="s">
        <v>156</v>
      </c>
      <c r="C59075" s="1" t="s">
        <v>12</v>
      </c>
      <c r="D59075" s="1" t="s">
        <v>141</v>
      </c>
      <c r="E59075" s="1" t="s">
        <v>14</v>
      </c>
      <c r="F59075" s="1">
        <v>2800</v>
      </c>
      <c r="G59075" s="1" t="s">
        <v>15</v>
      </c>
      <c r="H59075" s="1" t="s">
        <v>38</v>
      </c>
      <c r="I59075" s="1" t="s">
        <v>29</v>
      </c>
      <c r="J59075" s="1" t="s">
        <v>30</v>
      </c>
      <c r="K59075" s="1">
        <v>982.59</v>
      </c>
    </row>
    <row r="59076" spans="1:11" x14ac:dyDescent="0.2">
      <c r="A59076" s="2">
        <v>42826</v>
      </c>
      <c r="B59076" s="1" t="s">
        <v>156</v>
      </c>
      <c r="C59076" s="1" t="s">
        <v>12</v>
      </c>
      <c r="D59076" s="1" t="s">
        <v>141</v>
      </c>
      <c r="E59076" s="1" t="s">
        <v>14</v>
      </c>
      <c r="F59076" s="1">
        <v>2800</v>
      </c>
      <c r="G59076" s="1" t="s">
        <v>15</v>
      </c>
      <c r="H59076" s="1" t="s">
        <v>38</v>
      </c>
      <c r="I59076" s="1" t="s">
        <v>19</v>
      </c>
      <c r="J59076" s="1" t="s">
        <v>20</v>
      </c>
      <c r="K59076" s="1">
        <v>736.07999999999993</v>
      </c>
    </row>
    <row r="59077" spans="1:11" x14ac:dyDescent="0.2">
      <c r="A59077" s="2">
        <v>42826</v>
      </c>
      <c r="B59077" s="1" t="s">
        <v>156</v>
      </c>
      <c r="C59077" s="1" t="s">
        <v>12</v>
      </c>
      <c r="D59077" s="1" t="s">
        <v>141</v>
      </c>
      <c r="E59077" s="1" t="s">
        <v>14</v>
      </c>
      <c r="F59077" s="1">
        <v>2800</v>
      </c>
      <c r="G59077" s="1" t="s">
        <v>15</v>
      </c>
      <c r="H59077" s="1" t="s">
        <v>38</v>
      </c>
      <c r="I59077" s="1" t="s">
        <v>33</v>
      </c>
      <c r="J59077" s="1" t="s">
        <v>34</v>
      </c>
      <c r="K59077" s="1">
        <v>1671.72</v>
      </c>
    </row>
    <row r="59078" spans="1:11" x14ac:dyDescent="0.2">
      <c r="A59078" s="2">
        <v>42826</v>
      </c>
      <c r="B59078" s="1" t="s">
        <v>156</v>
      </c>
      <c r="C59078" s="1" t="s">
        <v>12</v>
      </c>
      <c r="D59078" s="1" t="s">
        <v>141</v>
      </c>
      <c r="E59078" s="1" t="s">
        <v>14</v>
      </c>
      <c r="F59078" s="1">
        <v>2800</v>
      </c>
      <c r="G59078" s="1" t="s">
        <v>15</v>
      </c>
      <c r="H59078" s="1" t="s">
        <v>38</v>
      </c>
      <c r="I59078" s="1" t="s">
        <v>25</v>
      </c>
      <c r="J59078" s="1" t="s">
        <v>26</v>
      </c>
      <c r="K59078" s="1">
        <v>1077.58</v>
      </c>
    </row>
    <row r="59079" spans="1:11" x14ac:dyDescent="0.2">
      <c r="A59079" s="2">
        <v>42826</v>
      </c>
      <c r="B59079" s="1" t="s">
        <v>156</v>
      </c>
      <c r="C59079" s="1" t="s">
        <v>12</v>
      </c>
      <c r="D59079" s="1" t="s">
        <v>141</v>
      </c>
      <c r="E59079" s="1" t="s">
        <v>14</v>
      </c>
      <c r="F59079" s="1">
        <v>2800</v>
      </c>
      <c r="G59079" s="1" t="s">
        <v>15</v>
      </c>
      <c r="H59079" s="1" t="s">
        <v>38</v>
      </c>
      <c r="I59079" s="1" t="s">
        <v>35</v>
      </c>
      <c r="J59079" s="1" t="s">
        <v>36</v>
      </c>
      <c r="K59079" s="1">
        <v>1122.1199999999999</v>
      </c>
    </row>
    <row r="59080" spans="1:11" x14ac:dyDescent="0.2">
      <c r="A59080" s="2">
        <v>42826</v>
      </c>
      <c r="B59080" s="1" t="s">
        <v>156</v>
      </c>
      <c r="C59080" s="1" t="s">
        <v>12</v>
      </c>
      <c r="D59080" s="1" t="s">
        <v>141</v>
      </c>
      <c r="E59080" s="1" t="s">
        <v>14</v>
      </c>
      <c r="F59080" s="1">
        <v>2800</v>
      </c>
      <c r="G59080" s="1" t="s">
        <v>15</v>
      </c>
      <c r="H59080" s="1" t="s">
        <v>38</v>
      </c>
      <c r="I59080" s="1" t="s">
        <v>31</v>
      </c>
      <c r="J59080" s="1" t="s">
        <v>32</v>
      </c>
      <c r="K59080" s="1">
        <v>1345.6</v>
      </c>
    </row>
    <row r="59081" spans="1:11" x14ac:dyDescent="0.2">
      <c r="A59081" s="2">
        <v>42826</v>
      </c>
      <c r="B59081" s="1" t="s">
        <v>156</v>
      </c>
      <c r="C59081" s="1" t="s">
        <v>12</v>
      </c>
      <c r="D59081" s="1" t="s">
        <v>141</v>
      </c>
      <c r="E59081" s="1" t="s">
        <v>14</v>
      </c>
      <c r="F59081" s="1">
        <v>2800</v>
      </c>
      <c r="G59081" s="1" t="s">
        <v>15</v>
      </c>
      <c r="H59081" s="1" t="s">
        <v>38</v>
      </c>
      <c r="I59081" s="1" t="s">
        <v>27</v>
      </c>
      <c r="J59081" s="1" t="s">
        <v>28</v>
      </c>
      <c r="K59081" s="1">
        <v>1496.7000000000003</v>
      </c>
    </row>
    <row r="59082" spans="1:11" x14ac:dyDescent="0.2">
      <c r="A59082" s="2">
        <v>42826</v>
      </c>
      <c r="B59082" s="1" t="s">
        <v>156</v>
      </c>
      <c r="C59082" s="1" t="s">
        <v>12</v>
      </c>
      <c r="D59082" s="1" t="s">
        <v>141</v>
      </c>
      <c r="E59082" s="1" t="s">
        <v>14</v>
      </c>
      <c r="F59082" s="1">
        <v>2800</v>
      </c>
      <c r="G59082" s="1" t="s">
        <v>15</v>
      </c>
      <c r="H59082" s="1" t="s">
        <v>38</v>
      </c>
      <c r="I59082" s="1" t="s">
        <v>17</v>
      </c>
      <c r="J59082" s="1" t="s">
        <v>18</v>
      </c>
      <c r="K59082" s="1">
        <v>2449.6200000000013</v>
      </c>
    </row>
    <row r="59083" spans="1:11" x14ac:dyDescent="0.2">
      <c r="A59083" s="2">
        <v>42826</v>
      </c>
      <c r="B59083" s="1" t="s">
        <v>156</v>
      </c>
      <c r="C59083" s="1" t="s">
        <v>12</v>
      </c>
      <c r="D59083" s="1" t="s">
        <v>141</v>
      </c>
      <c r="E59083" s="1" t="s">
        <v>14</v>
      </c>
      <c r="F59083" s="1">
        <v>2800</v>
      </c>
      <c r="G59083" s="1" t="s">
        <v>15</v>
      </c>
      <c r="H59083" s="1" t="s">
        <v>38</v>
      </c>
      <c r="I59083" s="1" t="s">
        <v>35</v>
      </c>
      <c r="J59083" s="1" t="s">
        <v>36</v>
      </c>
      <c r="K59083" s="1">
        <v>2271.0799999999995</v>
      </c>
    </row>
    <row r="59084" spans="1:11" x14ac:dyDescent="0.2">
      <c r="A59084" s="2">
        <v>42826</v>
      </c>
      <c r="B59084" s="1" t="s">
        <v>156</v>
      </c>
      <c r="C59084" s="1" t="s">
        <v>12</v>
      </c>
      <c r="D59084" s="1" t="s">
        <v>141</v>
      </c>
      <c r="E59084" s="1" t="s">
        <v>14</v>
      </c>
      <c r="F59084" s="1">
        <v>2800</v>
      </c>
      <c r="G59084" s="1" t="s">
        <v>15</v>
      </c>
      <c r="H59084" s="1" t="s">
        <v>38</v>
      </c>
      <c r="I59084" s="1" t="s">
        <v>25</v>
      </c>
      <c r="J59084" s="1" t="s">
        <v>26</v>
      </c>
      <c r="K59084" s="1">
        <v>2029.73</v>
      </c>
    </row>
    <row r="59085" spans="1:11" x14ac:dyDescent="0.2">
      <c r="A59085" s="2">
        <v>42826</v>
      </c>
      <c r="B59085" s="1" t="s">
        <v>156</v>
      </c>
      <c r="C59085" s="1" t="s">
        <v>12</v>
      </c>
      <c r="D59085" s="1" t="s">
        <v>141</v>
      </c>
      <c r="E59085" s="1" t="s">
        <v>14</v>
      </c>
      <c r="F59085" s="1">
        <v>2800</v>
      </c>
      <c r="G59085" s="1" t="s">
        <v>15</v>
      </c>
      <c r="H59085" s="1" t="s">
        <v>38</v>
      </c>
      <c r="I59085" s="1" t="s">
        <v>19</v>
      </c>
      <c r="J59085" s="1" t="s">
        <v>20</v>
      </c>
      <c r="K59085" s="1">
        <v>1933.5699999999997</v>
      </c>
    </row>
    <row r="59086" spans="1:11" x14ac:dyDescent="0.2">
      <c r="A59086" s="2">
        <v>42826</v>
      </c>
      <c r="B59086" s="1" t="s">
        <v>156</v>
      </c>
      <c r="C59086" s="1" t="s">
        <v>12</v>
      </c>
      <c r="D59086" s="1" t="s">
        <v>141</v>
      </c>
      <c r="E59086" s="1" t="s">
        <v>14</v>
      </c>
      <c r="F59086" s="1">
        <v>2800</v>
      </c>
      <c r="G59086" s="1" t="s">
        <v>15</v>
      </c>
      <c r="H59086" s="1" t="s">
        <v>38</v>
      </c>
      <c r="I59086" s="1" t="s">
        <v>23</v>
      </c>
      <c r="J59086" s="1" t="s">
        <v>24</v>
      </c>
      <c r="K59086" s="1">
        <v>2062</v>
      </c>
    </row>
    <row r="59087" spans="1:11" x14ac:dyDescent="0.2">
      <c r="A59087" s="2">
        <v>42826</v>
      </c>
      <c r="B59087" s="1" t="s">
        <v>156</v>
      </c>
      <c r="C59087" s="1" t="s">
        <v>12</v>
      </c>
      <c r="D59087" s="1" t="s">
        <v>141</v>
      </c>
      <c r="E59087" s="1" t="s">
        <v>14</v>
      </c>
      <c r="F59087" s="1">
        <v>2800</v>
      </c>
      <c r="G59087" s="1" t="s">
        <v>15</v>
      </c>
      <c r="H59087" s="1" t="s">
        <v>38</v>
      </c>
      <c r="I59087" s="1" t="s">
        <v>27</v>
      </c>
      <c r="J59087" s="1" t="s">
        <v>28</v>
      </c>
      <c r="K59087" s="1">
        <v>1908.4300000000003</v>
      </c>
    </row>
    <row r="59088" spans="1:11" x14ac:dyDescent="0.2">
      <c r="A59088" s="2">
        <v>42826</v>
      </c>
      <c r="B59088" s="1" t="s">
        <v>156</v>
      </c>
      <c r="C59088" s="1" t="s">
        <v>12</v>
      </c>
      <c r="D59088" s="1" t="s">
        <v>141</v>
      </c>
      <c r="E59088" s="1" t="s">
        <v>14</v>
      </c>
      <c r="F59088" s="1">
        <v>2800</v>
      </c>
      <c r="G59088" s="1" t="s">
        <v>15</v>
      </c>
      <c r="H59088" s="1" t="s">
        <v>38</v>
      </c>
      <c r="I59088" s="1" t="s">
        <v>19</v>
      </c>
      <c r="J59088" s="1" t="s">
        <v>20</v>
      </c>
      <c r="K59088" s="1">
        <v>2396.0600000000009</v>
      </c>
    </row>
    <row r="59089" spans="1:11" x14ac:dyDescent="0.2">
      <c r="A59089" s="2">
        <v>42826</v>
      </c>
      <c r="B59089" s="1" t="s">
        <v>156</v>
      </c>
      <c r="C59089" s="1" t="s">
        <v>12</v>
      </c>
      <c r="D59089" s="1" t="s">
        <v>141</v>
      </c>
      <c r="E59089" s="1" t="s">
        <v>14</v>
      </c>
      <c r="F59089" s="1">
        <v>2800</v>
      </c>
      <c r="G59089" s="1" t="s">
        <v>15</v>
      </c>
      <c r="H59089" s="1" t="s">
        <v>38</v>
      </c>
      <c r="I59089" s="1" t="s">
        <v>17</v>
      </c>
      <c r="J59089" s="1" t="s">
        <v>18</v>
      </c>
      <c r="K59089" s="1">
        <v>3365.5500000000006</v>
      </c>
    </row>
    <row r="59090" spans="1:11" x14ac:dyDescent="0.2">
      <c r="A59090" s="2">
        <v>42826</v>
      </c>
      <c r="B59090" s="1" t="s">
        <v>156</v>
      </c>
      <c r="C59090" s="1" t="s">
        <v>12</v>
      </c>
      <c r="D59090" s="1" t="s">
        <v>141</v>
      </c>
      <c r="E59090" s="1" t="s">
        <v>14</v>
      </c>
      <c r="F59090" s="1">
        <v>2800</v>
      </c>
      <c r="G59090" s="1" t="s">
        <v>15</v>
      </c>
      <c r="H59090" s="1" t="s">
        <v>38</v>
      </c>
      <c r="I59090" s="1" t="s">
        <v>21</v>
      </c>
      <c r="J59090" s="1" t="s">
        <v>22</v>
      </c>
      <c r="K59090" s="1">
        <v>3044.74</v>
      </c>
    </row>
    <row r="59091" spans="1:11" x14ac:dyDescent="0.2">
      <c r="A59091" s="2">
        <v>42826</v>
      </c>
      <c r="B59091" s="1" t="s">
        <v>156</v>
      </c>
      <c r="C59091" s="1" t="s">
        <v>12</v>
      </c>
      <c r="D59091" s="1" t="s">
        <v>141</v>
      </c>
      <c r="E59091" s="1" t="s">
        <v>14</v>
      </c>
      <c r="F59091" s="1">
        <v>2800</v>
      </c>
      <c r="G59091" s="1" t="s">
        <v>15</v>
      </c>
      <c r="H59091" s="1" t="s">
        <v>38</v>
      </c>
      <c r="I59091" s="1" t="s">
        <v>25</v>
      </c>
      <c r="J59091" s="1" t="s">
        <v>26</v>
      </c>
      <c r="K59091" s="1">
        <v>2659.62</v>
      </c>
    </row>
    <row r="59092" spans="1:11" x14ac:dyDescent="0.2">
      <c r="A59092" s="2">
        <v>42826</v>
      </c>
      <c r="B59092" s="1" t="s">
        <v>156</v>
      </c>
      <c r="C59092" s="1" t="s">
        <v>12</v>
      </c>
      <c r="D59092" s="1" t="s">
        <v>141</v>
      </c>
      <c r="E59092" s="1" t="s">
        <v>14</v>
      </c>
      <c r="F59092" s="1">
        <v>2800</v>
      </c>
      <c r="G59092" s="1" t="s">
        <v>15</v>
      </c>
      <c r="H59092" s="1" t="s">
        <v>38</v>
      </c>
      <c r="I59092" s="1" t="s">
        <v>21</v>
      </c>
      <c r="J59092" s="1" t="s">
        <v>22</v>
      </c>
      <c r="K59092" s="1">
        <v>2923.6000000000004</v>
      </c>
    </row>
    <row r="59093" spans="1:11" x14ac:dyDescent="0.2">
      <c r="A59093" s="2">
        <v>42826</v>
      </c>
      <c r="B59093" s="1" t="s">
        <v>156</v>
      </c>
      <c r="C59093" s="1" t="s">
        <v>12</v>
      </c>
      <c r="D59093" s="1" t="s">
        <v>141</v>
      </c>
      <c r="E59093" s="1" t="s">
        <v>14</v>
      </c>
      <c r="F59093" s="1">
        <v>2800</v>
      </c>
      <c r="G59093" s="1" t="s">
        <v>15</v>
      </c>
      <c r="H59093" s="1" t="s">
        <v>38</v>
      </c>
      <c r="I59093" s="1" t="s">
        <v>17</v>
      </c>
      <c r="J59093" s="1" t="s">
        <v>18</v>
      </c>
      <c r="K59093" s="1">
        <v>5234.9000000000015</v>
      </c>
    </row>
    <row r="59094" spans="1:11" x14ac:dyDescent="0.2">
      <c r="A59094" s="2">
        <v>42826</v>
      </c>
      <c r="B59094" s="1" t="s">
        <v>156</v>
      </c>
      <c r="C59094" s="1" t="s">
        <v>39</v>
      </c>
      <c r="D59094" s="1" t="s">
        <v>142</v>
      </c>
      <c r="E59094" s="1" t="s">
        <v>49</v>
      </c>
      <c r="F59094" s="1">
        <v>4305</v>
      </c>
      <c r="G59094" s="1" t="s">
        <v>15</v>
      </c>
      <c r="H59094" s="1" t="s">
        <v>116</v>
      </c>
      <c r="I59094" s="1" t="s">
        <v>35</v>
      </c>
      <c r="J59094" s="1" t="s">
        <v>36</v>
      </c>
      <c r="K59094" s="1">
        <v>3.99</v>
      </c>
    </row>
    <row r="59095" spans="1:11" x14ac:dyDescent="0.2">
      <c r="A59095" s="2">
        <v>42826</v>
      </c>
      <c r="B59095" s="1" t="s">
        <v>156</v>
      </c>
      <c r="C59095" s="1" t="s">
        <v>39</v>
      </c>
      <c r="D59095" s="1" t="s">
        <v>142</v>
      </c>
      <c r="E59095" s="1" t="s">
        <v>49</v>
      </c>
      <c r="F59095" s="1">
        <v>4305</v>
      </c>
      <c r="G59095" s="1" t="s">
        <v>15</v>
      </c>
      <c r="H59095" s="1" t="s">
        <v>116</v>
      </c>
      <c r="I59095" s="1" t="s">
        <v>21</v>
      </c>
      <c r="J59095" s="1" t="s">
        <v>22</v>
      </c>
      <c r="K59095" s="1">
        <v>4.99</v>
      </c>
    </row>
    <row r="59096" spans="1:11" x14ac:dyDescent="0.2">
      <c r="A59096" s="2">
        <v>42826</v>
      </c>
      <c r="B59096" s="1" t="s">
        <v>156</v>
      </c>
      <c r="C59096" s="1" t="s">
        <v>39</v>
      </c>
      <c r="D59096" s="1" t="s">
        <v>142</v>
      </c>
      <c r="E59096" s="1" t="s">
        <v>49</v>
      </c>
      <c r="F59096" s="1">
        <v>4305</v>
      </c>
      <c r="G59096" s="1" t="s">
        <v>15</v>
      </c>
      <c r="H59096" s="1" t="s">
        <v>116</v>
      </c>
      <c r="I59096" s="1" t="s">
        <v>25</v>
      </c>
      <c r="J59096" s="1" t="s">
        <v>26</v>
      </c>
      <c r="K59096" s="1">
        <v>33.97</v>
      </c>
    </row>
    <row r="59097" spans="1:11" x14ac:dyDescent="0.2">
      <c r="A59097" s="2">
        <v>42826</v>
      </c>
      <c r="B59097" s="1" t="s">
        <v>156</v>
      </c>
      <c r="C59097" s="1" t="s">
        <v>39</v>
      </c>
      <c r="D59097" s="1" t="s">
        <v>142</v>
      </c>
      <c r="E59097" s="1" t="s">
        <v>49</v>
      </c>
      <c r="F59097" s="1">
        <v>4305</v>
      </c>
      <c r="G59097" s="1" t="s">
        <v>15</v>
      </c>
      <c r="H59097" s="1" t="s">
        <v>116</v>
      </c>
      <c r="I59097" s="1" t="s">
        <v>27</v>
      </c>
      <c r="J59097" s="1" t="s">
        <v>28</v>
      </c>
      <c r="K59097" s="1">
        <v>16.989999999999998</v>
      </c>
    </row>
    <row r="59098" spans="1:11" x14ac:dyDescent="0.2">
      <c r="A59098" s="2">
        <v>42826</v>
      </c>
      <c r="B59098" s="1" t="s">
        <v>156</v>
      </c>
      <c r="C59098" s="1" t="s">
        <v>39</v>
      </c>
      <c r="D59098" s="1" t="s">
        <v>142</v>
      </c>
      <c r="E59098" s="1" t="s">
        <v>49</v>
      </c>
      <c r="F59098" s="1">
        <v>4305</v>
      </c>
      <c r="G59098" s="1" t="s">
        <v>15</v>
      </c>
      <c r="H59098" s="1" t="s">
        <v>116</v>
      </c>
      <c r="I59098" s="1" t="s">
        <v>31</v>
      </c>
      <c r="J59098" s="1" t="s">
        <v>32</v>
      </c>
      <c r="K59098" s="1">
        <v>32.5</v>
      </c>
    </row>
    <row r="59099" spans="1:11" x14ac:dyDescent="0.2">
      <c r="A59099" s="2">
        <v>42826</v>
      </c>
      <c r="B59099" s="1" t="s">
        <v>156</v>
      </c>
      <c r="C59099" s="1" t="s">
        <v>39</v>
      </c>
      <c r="D59099" s="1" t="s">
        <v>142</v>
      </c>
      <c r="E59099" s="1" t="s">
        <v>49</v>
      </c>
      <c r="F59099" s="1">
        <v>4305</v>
      </c>
      <c r="G59099" s="1" t="s">
        <v>15</v>
      </c>
      <c r="H59099" s="1" t="s">
        <v>116</v>
      </c>
      <c r="I59099" s="1" t="s">
        <v>21</v>
      </c>
      <c r="J59099" s="1" t="s">
        <v>22</v>
      </c>
      <c r="K59099" s="1">
        <v>40.950000000000003</v>
      </c>
    </row>
    <row r="59100" spans="1:11" x14ac:dyDescent="0.2">
      <c r="A59100" s="2">
        <v>42826</v>
      </c>
      <c r="B59100" s="1" t="s">
        <v>156</v>
      </c>
      <c r="C59100" s="1" t="s">
        <v>39</v>
      </c>
      <c r="D59100" s="1" t="s">
        <v>142</v>
      </c>
      <c r="E59100" s="1" t="s">
        <v>49</v>
      </c>
      <c r="F59100" s="1">
        <v>4305</v>
      </c>
      <c r="G59100" s="1" t="s">
        <v>15</v>
      </c>
      <c r="H59100" s="1" t="s">
        <v>116</v>
      </c>
      <c r="I59100" s="1" t="s">
        <v>17</v>
      </c>
      <c r="J59100" s="1" t="s">
        <v>18</v>
      </c>
      <c r="K59100" s="1">
        <v>54.07</v>
      </c>
    </row>
    <row r="59101" spans="1:11" x14ac:dyDescent="0.2">
      <c r="A59101" s="2">
        <v>42826</v>
      </c>
      <c r="B59101" s="1" t="s">
        <v>156</v>
      </c>
      <c r="C59101" s="1" t="s">
        <v>39</v>
      </c>
      <c r="D59101" s="1" t="s">
        <v>142</v>
      </c>
      <c r="E59101" s="1" t="s">
        <v>49</v>
      </c>
      <c r="F59101" s="1">
        <v>4305</v>
      </c>
      <c r="G59101" s="1" t="s">
        <v>15</v>
      </c>
      <c r="H59101" s="1" t="s">
        <v>116</v>
      </c>
      <c r="I59101" s="1" t="s">
        <v>19</v>
      </c>
      <c r="J59101" s="1" t="s">
        <v>20</v>
      </c>
      <c r="K59101" s="1">
        <v>58.86</v>
      </c>
    </row>
    <row r="59102" spans="1:11" x14ac:dyDescent="0.2">
      <c r="A59102" s="2">
        <v>42826</v>
      </c>
      <c r="B59102" s="1" t="s">
        <v>156</v>
      </c>
      <c r="C59102" s="1" t="s">
        <v>39</v>
      </c>
      <c r="D59102" s="1" t="s">
        <v>142</v>
      </c>
      <c r="E59102" s="1" t="s">
        <v>49</v>
      </c>
      <c r="F59102" s="1">
        <v>4305</v>
      </c>
      <c r="G59102" s="1" t="s">
        <v>15</v>
      </c>
      <c r="H59102" s="1" t="s">
        <v>116</v>
      </c>
      <c r="I59102" s="1" t="s">
        <v>19</v>
      </c>
      <c r="J59102" s="1" t="s">
        <v>20</v>
      </c>
      <c r="K59102" s="1">
        <v>59.94</v>
      </c>
    </row>
    <row r="59103" spans="1:11" x14ac:dyDescent="0.2">
      <c r="A59103" s="2">
        <v>42826</v>
      </c>
      <c r="B59103" s="1" t="s">
        <v>156</v>
      </c>
      <c r="C59103" s="1" t="s">
        <v>39</v>
      </c>
      <c r="D59103" s="1" t="s">
        <v>142</v>
      </c>
      <c r="E59103" s="1" t="s">
        <v>49</v>
      </c>
      <c r="F59103" s="1">
        <v>4305</v>
      </c>
      <c r="G59103" s="1" t="s">
        <v>15</v>
      </c>
      <c r="H59103" s="1" t="s">
        <v>116</v>
      </c>
      <c r="I59103" s="1" t="s">
        <v>31</v>
      </c>
      <c r="J59103" s="1" t="s">
        <v>32</v>
      </c>
      <c r="K59103" s="1">
        <v>131.68</v>
      </c>
    </row>
    <row r="59104" spans="1:11" x14ac:dyDescent="0.2">
      <c r="A59104" s="2">
        <v>42826</v>
      </c>
      <c r="B59104" s="1" t="s">
        <v>156</v>
      </c>
      <c r="C59104" s="1" t="s">
        <v>39</v>
      </c>
      <c r="D59104" s="1" t="s">
        <v>142</v>
      </c>
      <c r="E59104" s="1" t="s">
        <v>49</v>
      </c>
      <c r="F59104" s="1">
        <v>4305</v>
      </c>
      <c r="G59104" s="1" t="s">
        <v>15</v>
      </c>
      <c r="H59104" s="1" t="s">
        <v>116</v>
      </c>
      <c r="I59104" s="1" t="s">
        <v>25</v>
      </c>
      <c r="J59104" s="1" t="s">
        <v>26</v>
      </c>
      <c r="K59104" s="1">
        <v>178.77</v>
      </c>
    </row>
    <row r="59105" spans="1:11" x14ac:dyDescent="0.2">
      <c r="A59105" s="2">
        <v>42826</v>
      </c>
      <c r="B59105" s="1" t="s">
        <v>156</v>
      </c>
      <c r="C59105" s="1" t="s">
        <v>39</v>
      </c>
      <c r="D59105" s="1" t="s">
        <v>142</v>
      </c>
      <c r="E59105" s="1" t="s">
        <v>49</v>
      </c>
      <c r="F59105" s="1">
        <v>4305</v>
      </c>
      <c r="G59105" s="1" t="s">
        <v>15</v>
      </c>
      <c r="H59105" s="1" t="s">
        <v>116</v>
      </c>
      <c r="I59105" s="1" t="s">
        <v>29</v>
      </c>
      <c r="J59105" s="1" t="s">
        <v>30</v>
      </c>
      <c r="K59105" s="1">
        <v>210.42000000000004</v>
      </c>
    </row>
    <row r="59106" spans="1:11" x14ac:dyDescent="0.2">
      <c r="A59106" s="2">
        <v>42826</v>
      </c>
      <c r="B59106" s="1" t="s">
        <v>156</v>
      </c>
      <c r="C59106" s="1" t="s">
        <v>39</v>
      </c>
      <c r="D59106" s="1" t="s">
        <v>142</v>
      </c>
      <c r="E59106" s="1" t="s">
        <v>49</v>
      </c>
      <c r="F59106" s="1">
        <v>4305</v>
      </c>
      <c r="G59106" s="1" t="s">
        <v>15</v>
      </c>
      <c r="H59106" s="1" t="s">
        <v>116</v>
      </c>
      <c r="I59106" s="1" t="s">
        <v>27</v>
      </c>
      <c r="J59106" s="1" t="s">
        <v>28</v>
      </c>
      <c r="K59106" s="1">
        <v>223.58</v>
      </c>
    </row>
    <row r="59107" spans="1:11" x14ac:dyDescent="0.2">
      <c r="A59107" s="2">
        <v>42826</v>
      </c>
      <c r="B59107" s="1" t="s">
        <v>156</v>
      </c>
      <c r="C59107" s="1" t="s">
        <v>39</v>
      </c>
      <c r="D59107" s="1" t="s">
        <v>142</v>
      </c>
      <c r="E59107" s="1" t="s">
        <v>49</v>
      </c>
      <c r="F59107" s="1">
        <v>4305</v>
      </c>
      <c r="G59107" s="1" t="s">
        <v>15</v>
      </c>
      <c r="H59107" s="1" t="s">
        <v>116</v>
      </c>
      <c r="I59107" s="1" t="s">
        <v>17</v>
      </c>
      <c r="J59107" s="1" t="s">
        <v>18</v>
      </c>
      <c r="K59107" s="1">
        <v>296.63000000000005</v>
      </c>
    </row>
    <row r="59108" spans="1:11" x14ac:dyDescent="0.2">
      <c r="A59108" s="2">
        <v>42826</v>
      </c>
      <c r="B59108" s="1" t="s">
        <v>156</v>
      </c>
      <c r="C59108" s="1" t="s">
        <v>39</v>
      </c>
      <c r="D59108" s="1" t="s">
        <v>142</v>
      </c>
      <c r="E59108" s="1" t="s">
        <v>49</v>
      </c>
      <c r="F59108" s="1">
        <v>4305</v>
      </c>
      <c r="G59108" s="1" t="s">
        <v>15</v>
      </c>
      <c r="H59108" s="1" t="s">
        <v>116</v>
      </c>
      <c r="I59108" s="1" t="s">
        <v>23</v>
      </c>
      <c r="J59108" s="1" t="s">
        <v>24</v>
      </c>
      <c r="K59108" s="1">
        <v>263.56</v>
      </c>
    </row>
    <row r="59109" spans="1:11" x14ac:dyDescent="0.2">
      <c r="A59109" s="2">
        <v>42826</v>
      </c>
      <c r="B59109" s="1" t="s">
        <v>156</v>
      </c>
      <c r="C59109" s="1" t="s">
        <v>39</v>
      </c>
      <c r="D59109" s="1" t="s">
        <v>142</v>
      </c>
      <c r="E59109" s="1" t="s">
        <v>49</v>
      </c>
      <c r="F59109" s="1">
        <v>4305</v>
      </c>
      <c r="G59109" s="1" t="s">
        <v>15</v>
      </c>
      <c r="H59109" s="1" t="s">
        <v>116</v>
      </c>
      <c r="I59109" s="1" t="s">
        <v>35</v>
      </c>
      <c r="J59109" s="1" t="s">
        <v>36</v>
      </c>
      <c r="K59109" s="1">
        <v>334.53</v>
      </c>
    </row>
    <row r="59110" spans="1:11" x14ac:dyDescent="0.2">
      <c r="A59110" s="2">
        <v>42826</v>
      </c>
      <c r="B59110" s="1" t="s">
        <v>156</v>
      </c>
      <c r="C59110" s="1" t="s">
        <v>39</v>
      </c>
      <c r="D59110" s="1" t="s">
        <v>142</v>
      </c>
      <c r="E59110" s="1" t="s">
        <v>49</v>
      </c>
      <c r="F59110" s="1">
        <v>4305</v>
      </c>
      <c r="G59110" s="1" t="s">
        <v>15</v>
      </c>
      <c r="H59110" s="1" t="s">
        <v>116</v>
      </c>
      <c r="I59110" s="1" t="s">
        <v>23</v>
      </c>
      <c r="J59110" s="1" t="s">
        <v>24</v>
      </c>
      <c r="K59110" s="1">
        <v>280.79000000000002</v>
      </c>
    </row>
    <row r="59111" spans="1:11" x14ac:dyDescent="0.2">
      <c r="A59111" s="2">
        <v>42826</v>
      </c>
      <c r="B59111" s="1" t="s">
        <v>156</v>
      </c>
      <c r="C59111" s="1" t="s">
        <v>39</v>
      </c>
      <c r="D59111" s="1" t="s">
        <v>142</v>
      </c>
      <c r="E59111" s="1" t="s">
        <v>49</v>
      </c>
      <c r="F59111" s="1">
        <v>4305</v>
      </c>
      <c r="G59111" s="1" t="s">
        <v>15</v>
      </c>
      <c r="H59111" s="1" t="s">
        <v>116</v>
      </c>
      <c r="I59111" s="1" t="s">
        <v>27</v>
      </c>
      <c r="J59111" s="1" t="s">
        <v>28</v>
      </c>
      <c r="K59111" s="1">
        <v>364.22</v>
      </c>
    </row>
    <row r="59112" spans="1:11" x14ac:dyDescent="0.2">
      <c r="A59112" s="2">
        <v>42826</v>
      </c>
      <c r="B59112" s="1" t="s">
        <v>156</v>
      </c>
      <c r="C59112" s="1" t="s">
        <v>39</v>
      </c>
      <c r="D59112" s="1" t="s">
        <v>142</v>
      </c>
      <c r="E59112" s="1" t="s">
        <v>49</v>
      </c>
      <c r="F59112" s="1">
        <v>4305</v>
      </c>
      <c r="G59112" s="1" t="s">
        <v>15</v>
      </c>
      <c r="H59112" s="1" t="s">
        <v>116</v>
      </c>
      <c r="I59112" s="1" t="s">
        <v>25</v>
      </c>
      <c r="J59112" s="1" t="s">
        <v>26</v>
      </c>
      <c r="K59112" s="1">
        <v>508.45</v>
      </c>
    </row>
    <row r="59113" spans="1:11" x14ac:dyDescent="0.2">
      <c r="A59113" s="2">
        <v>42826</v>
      </c>
      <c r="B59113" s="1" t="s">
        <v>156</v>
      </c>
      <c r="C59113" s="1" t="s">
        <v>39</v>
      </c>
      <c r="D59113" s="1" t="s">
        <v>142</v>
      </c>
      <c r="E59113" s="1" t="s">
        <v>49</v>
      </c>
      <c r="F59113" s="1">
        <v>4305</v>
      </c>
      <c r="G59113" s="1" t="s">
        <v>15</v>
      </c>
      <c r="H59113" s="1" t="s">
        <v>116</v>
      </c>
      <c r="I59113" s="1" t="s">
        <v>35</v>
      </c>
      <c r="J59113" s="1" t="s">
        <v>36</v>
      </c>
      <c r="K59113" s="1">
        <v>773.8</v>
      </c>
    </row>
    <row r="59114" spans="1:11" x14ac:dyDescent="0.2">
      <c r="A59114" s="2">
        <v>42826</v>
      </c>
      <c r="B59114" s="1" t="s">
        <v>156</v>
      </c>
      <c r="C59114" s="1" t="s">
        <v>39</v>
      </c>
      <c r="D59114" s="1" t="s">
        <v>142</v>
      </c>
      <c r="E59114" s="1" t="s">
        <v>49</v>
      </c>
      <c r="F59114" s="1">
        <v>4305</v>
      </c>
      <c r="G59114" s="1" t="s">
        <v>15</v>
      </c>
      <c r="H59114" s="1" t="s">
        <v>116</v>
      </c>
      <c r="I59114" s="1" t="s">
        <v>23</v>
      </c>
      <c r="J59114" s="1" t="s">
        <v>24</v>
      </c>
      <c r="K59114" s="1">
        <v>498.61</v>
      </c>
    </row>
    <row r="59115" spans="1:11" x14ac:dyDescent="0.2">
      <c r="A59115" s="2">
        <v>42826</v>
      </c>
      <c r="B59115" s="1" t="s">
        <v>156</v>
      </c>
      <c r="C59115" s="1" t="s">
        <v>39</v>
      </c>
      <c r="D59115" s="1" t="s">
        <v>142</v>
      </c>
      <c r="E59115" s="1" t="s">
        <v>49</v>
      </c>
      <c r="F59115" s="1">
        <v>4305</v>
      </c>
      <c r="G59115" s="1" t="s">
        <v>15</v>
      </c>
      <c r="H59115" s="1" t="s">
        <v>116</v>
      </c>
      <c r="I59115" s="1" t="s">
        <v>19</v>
      </c>
      <c r="J59115" s="1" t="s">
        <v>20</v>
      </c>
      <c r="K59115" s="1">
        <v>748.63000000000011</v>
      </c>
    </row>
    <row r="59116" spans="1:11" x14ac:dyDescent="0.2">
      <c r="A59116" s="2">
        <v>42826</v>
      </c>
      <c r="B59116" s="1" t="s">
        <v>156</v>
      </c>
      <c r="C59116" s="1" t="s">
        <v>39</v>
      </c>
      <c r="D59116" s="1" t="s">
        <v>142</v>
      </c>
      <c r="E59116" s="1" t="s">
        <v>49</v>
      </c>
      <c r="F59116" s="1">
        <v>4305</v>
      </c>
      <c r="G59116" s="1" t="s">
        <v>15</v>
      </c>
      <c r="H59116" s="1" t="s">
        <v>116</v>
      </c>
      <c r="I59116" s="1" t="s">
        <v>21</v>
      </c>
      <c r="J59116" s="1" t="s">
        <v>22</v>
      </c>
      <c r="K59116" s="1">
        <v>985.71</v>
      </c>
    </row>
    <row r="59117" spans="1:11" x14ac:dyDescent="0.2">
      <c r="A59117" s="2">
        <v>42826</v>
      </c>
      <c r="B59117" s="1" t="s">
        <v>156</v>
      </c>
      <c r="C59117" s="1" t="s">
        <v>39</v>
      </c>
      <c r="D59117" s="1" t="s">
        <v>142</v>
      </c>
      <c r="E59117" s="1" t="s">
        <v>49</v>
      </c>
      <c r="F59117" s="1">
        <v>4305</v>
      </c>
      <c r="G59117" s="1" t="s">
        <v>15</v>
      </c>
      <c r="H59117" s="1" t="s">
        <v>116</v>
      </c>
      <c r="I59117" s="1" t="s">
        <v>35</v>
      </c>
      <c r="J59117" s="1" t="s">
        <v>36</v>
      </c>
      <c r="K59117" s="1">
        <v>1013.35</v>
      </c>
    </row>
    <row r="59118" spans="1:11" x14ac:dyDescent="0.2">
      <c r="A59118" s="2">
        <v>42826</v>
      </c>
      <c r="B59118" s="1" t="s">
        <v>156</v>
      </c>
      <c r="C59118" s="1" t="s">
        <v>39</v>
      </c>
      <c r="D59118" s="1" t="s">
        <v>142</v>
      </c>
      <c r="E59118" s="1" t="s">
        <v>49</v>
      </c>
      <c r="F59118" s="1">
        <v>4305</v>
      </c>
      <c r="G59118" s="1" t="s">
        <v>15</v>
      </c>
      <c r="H59118" s="1" t="s">
        <v>116</v>
      </c>
      <c r="I59118" s="1" t="s">
        <v>19</v>
      </c>
      <c r="J59118" s="1" t="s">
        <v>20</v>
      </c>
      <c r="K59118" s="1">
        <v>1373.4899999999998</v>
      </c>
    </row>
    <row r="59119" spans="1:11" x14ac:dyDescent="0.2">
      <c r="A59119" s="2">
        <v>42826</v>
      </c>
      <c r="B59119" s="1" t="s">
        <v>156</v>
      </c>
      <c r="C59119" s="1" t="s">
        <v>39</v>
      </c>
      <c r="D59119" s="1" t="s">
        <v>142</v>
      </c>
      <c r="E59119" s="1" t="s">
        <v>49</v>
      </c>
      <c r="F59119" s="1">
        <v>4305</v>
      </c>
      <c r="G59119" s="1" t="s">
        <v>15</v>
      </c>
      <c r="H59119" s="1" t="s">
        <v>116</v>
      </c>
      <c r="I59119" s="1" t="s">
        <v>21</v>
      </c>
      <c r="J59119" s="1" t="s">
        <v>22</v>
      </c>
      <c r="K59119" s="1">
        <v>1369.6900000000003</v>
      </c>
    </row>
    <row r="59120" spans="1:11" x14ac:dyDescent="0.2">
      <c r="A59120" s="2">
        <v>42826</v>
      </c>
      <c r="B59120" s="1" t="s">
        <v>156</v>
      </c>
      <c r="C59120" s="1" t="s">
        <v>39</v>
      </c>
      <c r="D59120" s="1" t="s">
        <v>143</v>
      </c>
      <c r="E59120" s="1" t="s">
        <v>49</v>
      </c>
      <c r="F59120" s="1">
        <v>4825</v>
      </c>
      <c r="G59120" s="1" t="s">
        <v>15</v>
      </c>
      <c r="H59120" s="1" t="s">
        <v>50</v>
      </c>
      <c r="I59120" s="1" t="s">
        <v>25</v>
      </c>
      <c r="J59120" s="1" t="s">
        <v>26</v>
      </c>
      <c r="K59120" s="1">
        <v>28.8</v>
      </c>
    </row>
    <row r="59121" spans="1:11" x14ac:dyDescent="0.2">
      <c r="A59121" s="2">
        <v>42826</v>
      </c>
      <c r="B59121" s="1" t="s">
        <v>156</v>
      </c>
      <c r="C59121" s="1" t="s">
        <v>39</v>
      </c>
      <c r="D59121" s="1" t="s">
        <v>143</v>
      </c>
      <c r="E59121" s="1" t="s">
        <v>49</v>
      </c>
      <c r="F59121" s="1">
        <v>4825</v>
      </c>
      <c r="G59121" s="1" t="s">
        <v>15</v>
      </c>
      <c r="H59121" s="1" t="s">
        <v>50</v>
      </c>
      <c r="I59121" s="1" t="s">
        <v>27</v>
      </c>
      <c r="J59121" s="1" t="s">
        <v>28</v>
      </c>
      <c r="K59121" s="1">
        <v>2.99</v>
      </c>
    </row>
    <row r="59122" spans="1:11" x14ac:dyDescent="0.2">
      <c r="A59122" s="2">
        <v>42826</v>
      </c>
      <c r="B59122" s="1" t="s">
        <v>156</v>
      </c>
      <c r="C59122" s="1" t="s">
        <v>39</v>
      </c>
      <c r="D59122" s="1" t="s">
        <v>143</v>
      </c>
      <c r="E59122" s="1" t="s">
        <v>49</v>
      </c>
      <c r="F59122" s="1">
        <v>4825</v>
      </c>
      <c r="G59122" s="1" t="s">
        <v>15</v>
      </c>
      <c r="H59122" s="1" t="s">
        <v>50</v>
      </c>
      <c r="I59122" s="1" t="s">
        <v>25</v>
      </c>
      <c r="J59122" s="1" t="s">
        <v>26</v>
      </c>
      <c r="K59122" s="1">
        <v>19.079999999999998</v>
      </c>
    </row>
    <row r="59123" spans="1:11" x14ac:dyDescent="0.2">
      <c r="A59123" s="2">
        <v>42826</v>
      </c>
      <c r="B59123" s="1" t="s">
        <v>156</v>
      </c>
      <c r="C59123" s="1" t="s">
        <v>39</v>
      </c>
      <c r="D59123" s="1" t="s">
        <v>143</v>
      </c>
      <c r="E59123" s="1" t="s">
        <v>49</v>
      </c>
      <c r="F59123" s="1">
        <v>4825</v>
      </c>
      <c r="G59123" s="1" t="s">
        <v>15</v>
      </c>
      <c r="H59123" s="1" t="s">
        <v>50</v>
      </c>
      <c r="I59123" s="1" t="s">
        <v>31</v>
      </c>
      <c r="J59123" s="1" t="s">
        <v>32</v>
      </c>
      <c r="K59123" s="1">
        <v>14.75</v>
      </c>
    </row>
    <row r="59124" spans="1:11" x14ac:dyDescent="0.2">
      <c r="A59124" s="2">
        <v>42826</v>
      </c>
      <c r="B59124" s="1" t="s">
        <v>156</v>
      </c>
      <c r="C59124" s="1" t="s">
        <v>39</v>
      </c>
      <c r="D59124" s="1" t="s">
        <v>143</v>
      </c>
      <c r="E59124" s="1" t="s">
        <v>49</v>
      </c>
      <c r="F59124" s="1">
        <v>4825</v>
      </c>
      <c r="G59124" s="1" t="s">
        <v>15</v>
      </c>
      <c r="H59124" s="1" t="s">
        <v>50</v>
      </c>
      <c r="I59124" s="1" t="s">
        <v>23</v>
      </c>
      <c r="J59124" s="1" t="s">
        <v>24</v>
      </c>
      <c r="K59124" s="1">
        <v>33.97</v>
      </c>
    </row>
    <row r="59125" spans="1:11" x14ac:dyDescent="0.2">
      <c r="A59125" s="2">
        <v>42826</v>
      </c>
      <c r="B59125" s="1" t="s">
        <v>156</v>
      </c>
      <c r="C59125" s="1" t="s">
        <v>39</v>
      </c>
      <c r="D59125" s="1" t="s">
        <v>143</v>
      </c>
      <c r="E59125" s="1" t="s">
        <v>49</v>
      </c>
      <c r="F59125" s="1">
        <v>4825</v>
      </c>
      <c r="G59125" s="1" t="s">
        <v>15</v>
      </c>
      <c r="H59125" s="1" t="s">
        <v>50</v>
      </c>
      <c r="I59125" s="1" t="s">
        <v>21</v>
      </c>
      <c r="J59125" s="1" t="s">
        <v>22</v>
      </c>
      <c r="K59125" s="1">
        <v>49.879999999999995</v>
      </c>
    </row>
    <row r="59126" spans="1:11" x14ac:dyDescent="0.2">
      <c r="A59126" s="2">
        <v>42826</v>
      </c>
      <c r="B59126" s="1" t="s">
        <v>156</v>
      </c>
      <c r="C59126" s="1" t="s">
        <v>39</v>
      </c>
      <c r="D59126" s="1" t="s">
        <v>143</v>
      </c>
      <c r="E59126" s="1" t="s">
        <v>49</v>
      </c>
      <c r="F59126" s="1">
        <v>4825</v>
      </c>
      <c r="G59126" s="1" t="s">
        <v>15</v>
      </c>
      <c r="H59126" s="1" t="s">
        <v>50</v>
      </c>
      <c r="I59126" s="1" t="s">
        <v>17</v>
      </c>
      <c r="J59126" s="1" t="s">
        <v>18</v>
      </c>
      <c r="K59126" s="1">
        <v>62.87</v>
      </c>
    </row>
    <row r="59127" spans="1:11" x14ac:dyDescent="0.2">
      <c r="A59127" s="2">
        <v>42826</v>
      </c>
      <c r="B59127" s="1" t="s">
        <v>156</v>
      </c>
      <c r="C59127" s="1" t="s">
        <v>39</v>
      </c>
      <c r="D59127" s="1" t="s">
        <v>143</v>
      </c>
      <c r="E59127" s="1" t="s">
        <v>49</v>
      </c>
      <c r="F59127" s="1">
        <v>4825</v>
      </c>
      <c r="G59127" s="1" t="s">
        <v>15</v>
      </c>
      <c r="H59127" s="1" t="s">
        <v>50</v>
      </c>
      <c r="I59127" s="1" t="s">
        <v>19</v>
      </c>
      <c r="J59127" s="1" t="s">
        <v>20</v>
      </c>
      <c r="K59127" s="1">
        <v>82.95</v>
      </c>
    </row>
    <row r="59128" spans="1:11" x14ac:dyDescent="0.2">
      <c r="A59128" s="2">
        <v>42826</v>
      </c>
      <c r="B59128" s="1" t="s">
        <v>156</v>
      </c>
      <c r="C59128" s="1" t="s">
        <v>39</v>
      </c>
      <c r="D59128" s="1" t="s">
        <v>143</v>
      </c>
      <c r="E59128" s="1" t="s">
        <v>49</v>
      </c>
      <c r="F59128" s="1">
        <v>4825</v>
      </c>
      <c r="G59128" s="1" t="s">
        <v>15</v>
      </c>
      <c r="H59128" s="1" t="s">
        <v>50</v>
      </c>
      <c r="I59128" s="1" t="s">
        <v>21</v>
      </c>
      <c r="J59128" s="1" t="s">
        <v>22</v>
      </c>
      <c r="K59128" s="1">
        <v>87.86</v>
      </c>
    </row>
    <row r="59129" spans="1:11" x14ac:dyDescent="0.2">
      <c r="A59129" s="2">
        <v>42826</v>
      </c>
      <c r="B59129" s="1" t="s">
        <v>156</v>
      </c>
      <c r="C59129" s="1" t="s">
        <v>39</v>
      </c>
      <c r="D59129" s="1" t="s">
        <v>143</v>
      </c>
      <c r="E59129" s="1" t="s">
        <v>49</v>
      </c>
      <c r="F59129" s="1">
        <v>4825</v>
      </c>
      <c r="G59129" s="1" t="s">
        <v>15</v>
      </c>
      <c r="H59129" s="1" t="s">
        <v>50</v>
      </c>
      <c r="I59129" s="1" t="s">
        <v>21</v>
      </c>
      <c r="J59129" s="1" t="s">
        <v>22</v>
      </c>
      <c r="K59129" s="1">
        <v>105.48</v>
      </c>
    </row>
    <row r="59130" spans="1:11" x14ac:dyDescent="0.2">
      <c r="A59130" s="2">
        <v>42826</v>
      </c>
      <c r="B59130" s="1" t="s">
        <v>156</v>
      </c>
      <c r="C59130" s="1" t="s">
        <v>39</v>
      </c>
      <c r="D59130" s="1" t="s">
        <v>143</v>
      </c>
      <c r="E59130" s="1" t="s">
        <v>49</v>
      </c>
      <c r="F59130" s="1">
        <v>4825</v>
      </c>
      <c r="G59130" s="1" t="s">
        <v>15</v>
      </c>
      <c r="H59130" s="1" t="s">
        <v>50</v>
      </c>
      <c r="I59130" s="1" t="s">
        <v>25</v>
      </c>
      <c r="J59130" s="1" t="s">
        <v>26</v>
      </c>
      <c r="K59130" s="1">
        <v>123.85</v>
      </c>
    </row>
    <row r="59131" spans="1:11" x14ac:dyDescent="0.2">
      <c r="A59131" s="2">
        <v>42826</v>
      </c>
      <c r="B59131" s="1" t="s">
        <v>156</v>
      </c>
      <c r="C59131" s="1" t="s">
        <v>39</v>
      </c>
      <c r="D59131" s="1" t="s">
        <v>143</v>
      </c>
      <c r="E59131" s="1" t="s">
        <v>49</v>
      </c>
      <c r="F59131" s="1">
        <v>4825</v>
      </c>
      <c r="G59131" s="1" t="s">
        <v>15</v>
      </c>
      <c r="H59131" s="1" t="s">
        <v>50</v>
      </c>
      <c r="I59131" s="1" t="s">
        <v>23</v>
      </c>
      <c r="J59131" s="1" t="s">
        <v>24</v>
      </c>
      <c r="K59131" s="1">
        <v>134.79999999999998</v>
      </c>
    </row>
    <row r="59132" spans="1:11" x14ac:dyDescent="0.2">
      <c r="A59132" s="2">
        <v>42826</v>
      </c>
      <c r="B59132" s="1" t="s">
        <v>156</v>
      </c>
      <c r="C59132" s="1" t="s">
        <v>39</v>
      </c>
      <c r="D59132" s="1" t="s">
        <v>143</v>
      </c>
      <c r="E59132" s="1" t="s">
        <v>49</v>
      </c>
      <c r="F59132" s="1">
        <v>4825</v>
      </c>
      <c r="G59132" s="1" t="s">
        <v>15</v>
      </c>
      <c r="H59132" s="1" t="s">
        <v>50</v>
      </c>
      <c r="I59132" s="1" t="s">
        <v>29</v>
      </c>
      <c r="J59132" s="1" t="s">
        <v>30</v>
      </c>
      <c r="K59132" s="1">
        <v>155.19</v>
      </c>
    </row>
    <row r="59133" spans="1:11" x14ac:dyDescent="0.2">
      <c r="A59133" s="2">
        <v>42826</v>
      </c>
      <c r="B59133" s="1" t="s">
        <v>156</v>
      </c>
      <c r="C59133" s="1" t="s">
        <v>39</v>
      </c>
      <c r="D59133" s="1" t="s">
        <v>143</v>
      </c>
      <c r="E59133" s="1" t="s">
        <v>49</v>
      </c>
      <c r="F59133" s="1">
        <v>4825</v>
      </c>
      <c r="G59133" s="1" t="s">
        <v>15</v>
      </c>
      <c r="H59133" s="1" t="s">
        <v>50</v>
      </c>
      <c r="I59133" s="1" t="s">
        <v>31</v>
      </c>
      <c r="J59133" s="1" t="s">
        <v>32</v>
      </c>
      <c r="K59133" s="1">
        <v>154.79000000000002</v>
      </c>
    </row>
    <row r="59134" spans="1:11" x14ac:dyDescent="0.2">
      <c r="A59134" s="2">
        <v>42826</v>
      </c>
      <c r="B59134" s="1" t="s">
        <v>156</v>
      </c>
      <c r="C59134" s="1" t="s">
        <v>39</v>
      </c>
      <c r="D59134" s="1" t="s">
        <v>143</v>
      </c>
      <c r="E59134" s="1" t="s">
        <v>49</v>
      </c>
      <c r="F59134" s="1">
        <v>4825</v>
      </c>
      <c r="G59134" s="1" t="s">
        <v>15</v>
      </c>
      <c r="H59134" s="1" t="s">
        <v>50</v>
      </c>
      <c r="I59134" s="1" t="s">
        <v>23</v>
      </c>
      <c r="J59134" s="1" t="s">
        <v>24</v>
      </c>
      <c r="K59134" s="1">
        <v>157.84</v>
      </c>
    </row>
    <row r="59135" spans="1:11" x14ac:dyDescent="0.2">
      <c r="A59135" s="2">
        <v>42826</v>
      </c>
      <c r="B59135" s="1" t="s">
        <v>156</v>
      </c>
      <c r="C59135" s="1" t="s">
        <v>39</v>
      </c>
      <c r="D59135" s="1" t="s">
        <v>143</v>
      </c>
      <c r="E59135" s="1" t="s">
        <v>49</v>
      </c>
      <c r="F59135" s="1">
        <v>4825</v>
      </c>
      <c r="G59135" s="1" t="s">
        <v>15</v>
      </c>
      <c r="H59135" s="1" t="s">
        <v>50</v>
      </c>
      <c r="I59135" s="1" t="s">
        <v>17</v>
      </c>
      <c r="J59135" s="1" t="s">
        <v>18</v>
      </c>
      <c r="K59135" s="1">
        <v>261.32000000000005</v>
      </c>
    </row>
    <row r="59136" spans="1:11" x14ac:dyDescent="0.2">
      <c r="A59136" s="2">
        <v>42826</v>
      </c>
      <c r="B59136" s="1" t="s">
        <v>156</v>
      </c>
      <c r="C59136" s="1" t="s">
        <v>39</v>
      </c>
      <c r="D59136" s="1" t="s">
        <v>143</v>
      </c>
      <c r="E59136" s="1" t="s">
        <v>49</v>
      </c>
      <c r="F59136" s="1">
        <v>4825</v>
      </c>
      <c r="G59136" s="1" t="s">
        <v>15</v>
      </c>
      <c r="H59136" s="1" t="s">
        <v>50</v>
      </c>
      <c r="I59136" s="1" t="s">
        <v>19</v>
      </c>
      <c r="J59136" s="1" t="s">
        <v>20</v>
      </c>
      <c r="K59136" s="1">
        <v>216.76999999999998</v>
      </c>
    </row>
    <row r="59137" spans="1:11" x14ac:dyDescent="0.2">
      <c r="A59137" s="2">
        <v>42826</v>
      </c>
      <c r="B59137" s="1" t="s">
        <v>156</v>
      </c>
      <c r="C59137" s="1" t="s">
        <v>39</v>
      </c>
      <c r="D59137" s="1" t="s">
        <v>143</v>
      </c>
      <c r="E59137" s="1" t="s">
        <v>49</v>
      </c>
      <c r="F59137" s="1">
        <v>4825</v>
      </c>
      <c r="G59137" s="1" t="s">
        <v>15</v>
      </c>
      <c r="H59137" s="1" t="s">
        <v>50</v>
      </c>
      <c r="I59137" s="1" t="s">
        <v>23</v>
      </c>
      <c r="J59137" s="1" t="s">
        <v>24</v>
      </c>
      <c r="K59137" s="1">
        <v>271.77</v>
      </c>
    </row>
    <row r="59138" spans="1:11" x14ac:dyDescent="0.2">
      <c r="A59138" s="2">
        <v>42826</v>
      </c>
      <c r="B59138" s="1" t="s">
        <v>156</v>
      </c>
      <c r="C59138" s="1" t="s">
        <v>39</v>
      </c>
      <c r="D59138" s="1" t="s">
        <v>143</v>
      </c>
      <c r="E59138" s="1" t="s">
        <v>49</v>
      </c>
      <c r="F59138" s="1">
        <v>4825</v>
      </c>
      <c r="G59138" s="1" t="s">
        <v>15</v>
      </c>
      <c r="H59138" s="1" t="s">
        <v>50</v>
      </c>
      <c r="I59138" s="1" t="s">
        <v>35</v>
      </c>
      <c r="J59138" s="1" t="s">
        <v>36</v>
      </c>
      <c r="K59138" s="1">
        <v>228.67999999999998</v>
      </c>
    </row>
    <row r="59139" spans="1:11" x14ac:dyDescent="0.2">
      <c r="A59139" s="2">
        <v>42826</v>
      </c>
      <c r="B59139" s="1" t="s">
        <v>156</v>
      </c>
      <c r="C59139" s="1" t="s">
        <v>39</v>
      </c>
      <c r="D59139" s="1" t="s">
        <v>143</v>
      </c>
      <c r="E59139" s="1" t="s">
        <v>49</v>
      </c>
      <c r="F59139" s="1">
        <v>4825</v>
      </c>
      <c r="G59139" s="1" t="s">
        <v>15</v>
      </c>
      <c r="H59139" s="1" t="s">
        <v>50</v>
      </c>
      <c r="I59139" s="1" t="s">
        <v>27</v>
      </c>
      <c r="J59139" s="1" t="s">
        <v>28</v>
      </c>
      <c r="K59139" s="1">
        <v>359.19</v>
      </c>
    </row>
    <row r="59140" spans="1:11" x14ac:dyDescent="0.2">
      <c r="A59140" s="2">
        <v>42826</v>
      </c>
      <c r="B59140" s="1" t="s">
        <v>156</v>
      </c>
      <c r="C59140" s="1" t="s">
        <v>39</v>
      </c>
      <c r="D59140" s="1" t="s">
        <v>143</v>
      </c>
      <c r="E59140" s="1" t="s">
        <v>49</v>
      </c>
      <c r="F59140" s="1">
        <v>4825</v>
      </c>
      <c r="G59140" s="1" t="s">
        <v>15</v>
      </c>
      <c r="H59140" s="1" t="s">
        <v>50</v>
      </c>
      <c r="I59140" s="1" t="s">
        <v>25</v>
      </c>
      <c r="J59140" s="1" t="s">
        <v>26</v>
      </c>
      <c r="K59140" s="1">
        <v>416.08</v>
      </c>
    </row>
    <row r="59141" spans="1:11" x14ac:dyDescent="0.2">
      <c r="A59141" s="2">
        <v>42826</v>
      </c>
      <c r="B59141" s="1" t="s">
        <v>156</v>
      </c>
      <c r="C59141" s="1" t="s">
        <v>39</v>
      </c>
      <c r="D59141" s="1" t="s">
        <v>143</v>
      </c>
      <c r="E59141" s="1" t="s">
        <v>49</v>
      </c>
      <c r="F59141" s="1">
        <v>4825</v>
      </c>
      <c r="G59141" s="1" t="s">
        <v>15</v>
      </c>
      <c r="H59141" s="1" t="s">
        <v>50</v>
      </c>
      <c r="I59141" s="1" t="s">
        <v>27</v>
      </c>
      <c r="J59141" s="1" t="s">
        <v>28</v>
      </c>
      <c r="K59141" s="1">
        <v>407.36</v>
      </c>
    </row>
    <row r="59142" spans="1:11" x14ac:dyDescent="0.2">
      <c r="A59142" s="2">
        <v>42826</v>
      </c>
      <c r="B59142" s="1" t="s">
        <v>156</v>
      </c>
      <c r="C59142" s="1" t="s">
        <v>39</v>
      </c>
      <c r="D59142" s="1" t="s">
        <v>143</v>
      </c>
      <c r="E59142" s="1" t="s">
        <v>49</v>
      </c>
      <c r="F59142" s="1">
        <v>4825</v>
      </c>
      <c r="G59142" s="1" t="s">
        <v>15</v>
      </c>
      <c r="H59142" s="1" t="s">
        <v>50</v>
      </c>
      <c r="I59142" s="1" t="s">
        <v>35</v>
      </c>
      <c r="J59142" s="1" t="s">
        <v>36</v>
      </c>
      <c r="K59142" s="1">
        <v>746.76</v>
      </c>
    </row>
    <row r="59143" spans="1:11" x14ac:dyDescent="0.2">
      <c r="A59143" s="2">
        <v>42826</v>
      </c>
      <c r="B59143" s="1" t="s">
        <v>156</v>
      </c>
      <c r="C59143" s="1" t="s">
        <v>39</v>
      </c>
      <c r="D59143" s="1" t="s">
        <v>143</v>
      </c>
      <c r="E59143" s="1" t="s">
        <v>49</v>
      </c>
      <c r="F59143" s="1">
        <v>4825</v>
      </c>
      <c r="G59143" s="1" t="s">
        <v>15</v>
      </c>
      <c r="H59143" s="1" t="s">
        <v>50</v>
      </c>
      <c r="I59143" s="1" t="s">
        <v>19</v>
      </c>
      <c r="J59143" s="1" t="s">
        <v>20</v>
      </c>
      <c r="K59143" s="1">
        <v>663.71</v>
      </c>
    </row>
    <row r="59144" spans="1:11" x14ac:dyDescent="0.2">
      <c r="A59144" s="2">
        <v>42826</v>
      </c>
      <c r="B59144" s="1" t="s">
        <v>156</v>
      </c>
      <c r="C59144" s="1" t="s">
        <v>39</v>
      </c>
      <c r="D59144" s="1" t="s">
        <v>143</v>
      </c>
      <c r="E59144" s="1" t="s">
        <v>49</v>
      </c>
      <c r="F59144" s="1">
        <v>4825</v>
      </c>
      <c r="G59144" s="1" t="s">
        <v>15</v>
      </c>
      <c r="H59144" s="1" t="s">
        <v>50</v>
      </c>
      <c r="I59144" s="1" t="s">
        <v>35</v>
      </c>
      <c r="J59144" s="1" t="s">
        <v>36</v>
      </c>
      <c r="K59144" s="1">
        <v>871.48</v>
      </c>
    </row>
    <row r="59145" spans="1:11" x14ac:dyDescent="0.2">
      <c r="A59145" s="2">
        <v>42826</v>
      </c>
      <c r="B59145" s="1" t="s">
        <v>156</v>
      </c>
      <c r="C59145" s="1" t="s">
        <v>39</v>
      </c>
      <c r="D59145" s="1" t="s">
        <v>143</v>
      </c>
      <c r="E59145" s="1" t="s">
        <v>49</v>
      </c>
      <c r="F59145" s="1">
        <v>4825</v>
      </c>
      <c r="G59145" s="1" t="s">
        <v>15</v>
      </c>
      <c r="H59145" s="1" t="s">
        <v>50</v>
      </c>
      <c r="I59145" s="1" t="s">
        <v>19</v>
      </c>
      <c r="J59145" s="1" t="s">
        <v>20</v>
      </c>
      <c r="K59145" s="1">
        <v>1256.8100000000002</v>
      </c>
    </row>
    <row r="59146" spans="1:11" x14ac:dyDescent="0.2">
      <c r="A59146" s="2">
        <v>42826</v>
      </c>
      <c r="B59146" s="1" t="s">
        <v>156</v>
      </c>
      <c r="C59146" s="1" t="s">
        <v>39</v>
      </c>
      <c r="D59146" s="1" t="s">
        <v>143</v>
      </c>
      <c r="E59146" s="1" t="s">
        <v>49</v>
      </c>
      <c r="F59146" s="1">
        <v>4825</v>
      </c>
      <c r="G59146" s="1" t="s">
        <v>15</v>
      </c>
      <c r="H59146" s="1" t="s">
        <v>50</v>
      </c>
      <c r="I59146" s="1" t="s">
        <v>21</v>
      </c>
      <c r="J59146" s="1" t="s">
        <v>22</v>
      </c>
      <c r="K59146" s="1">
        <v>1567.14</v>
      </c>
    </row>
    <row r="59147" spans="1:11" x14ac:dyDescent="0.2">
      <c r="A59147" s="2">
        <v>42826</v>
      </c>
      <c r="B59147" s="1" t="s">
        <v>156</v>
      </c>
      <c r="C59147" s="1" t="s">
        <v>39</v>
      </c>
      <c r="D59147" s="1" t="s">
        <v>143</v>
      </c>
      <c r="E59147" s="1" t="s">
        <v>49</v>
      </c>
      <c r="F59147" s="1">
        <v>4825</v>
      </c>
      <c r="G59147" s="1" t="s">
        <v>15</v>
      </c>
      <c r="H59147" s="1" t="s">
        <v>50</v>
      </c>
      <c r="I59147" s="1" t="s">
        <v>21</v>
      </c>
      <c r="J59147" s="1" t="s">
        <v>22</v>
      </c>
      <c r="K59147" s="1">
        <v>1631.79</v>
      </c>
    </row>
    <row r="59148" spans="1:11" x14ac:dyDescent="0.2">
      <c r="A59148" s="2">
        <v>42826</v>
      </c>
      <c r="B59148" s="1" t="s">
        <v>156</v>
      </c>
      <c r="C59148" s="1" t="s">
        <v>12</v>
      </c>
      <c r="D59148" s="1" t="s">
        <v>144</v>
      </c>
      <c r="E59148" s="1" t="s">
        <v>59</v>
      </c>
      <c r="F59148" s="1">
        <v>3550</v>
      </c>
      <c r="G59148" s="1" t="s">
        <v>15</v>
      </c>
      <c r="H59148" s="1" t="s">
        <v>74</v>
      </c>
      <c r="I59148" s="1" t="s">
        <v>25</v>
      </c>
      <c r="J59148" s="1" t="s">
        <v>26</v>
      </c>
      <c r="K59148" s="1">
        <v>127.92999999999999</v>
      </c>
    </row>
    <row r="59149" spans="1:11" x14ac:dyDescent="0.2">
      <c r="A59149" s="2">
        <v>42826</v>
      </c>
      <c r="B59149" s="1" t="s">
        <v>156</v>
      </c>
      <c r="C59149" s="1" t="s">
        <v>12</v>
      </c>
      <c r="D59149" s="1" t="s">
        <v>144</v>
      </c>
      <c r="E59149" s="1" t="s">
        <v>59</v>
      </c>
      <c r="F59149" s="1">
        <v>3550</v>
      </c>
      <c r="G59149" s="1" t="s">
        <v>15</v>
      </c>
      <c r="H59149" s="1" t="s">
        <v>74</v>
      </c>
      <c r="I59149" s="1" t="s">
        <v>21</v>
      </c>
      <c r="J59149" s="1" t="s">
        <v>22</v>
      </c>
      <c r="K59149" s="1">
        <v>3</v>
      </c>
    </row>
    <row r="59150" spans="1:11" x14ac:dyDescent="0.2">
      <c r="A59150" s="2">
        <v>42826</v>
      </c>
      <c r="B59150" s="1" t="s">
        <v>156</v>
      </c>
      <c r="C59150" s="1" t="s">
        <v>12</v>
      </c>
      <c r="D59150" s="1" t="s">
        <v>144</v>
      </c>
      <c r="E59150" s="1" t="s">
        <v>59</v>
      </c>
      <c r="F59150" s="1">
        <v>3550</v>
      </c>
      <c r="G59150" s="1" t="s">
        <v>15</v>
      </c>
      <c r="H59150" s="1" t="s">
        <v>74</v>
      </c>
      <c r="I59150" s="1" t="s">
        <v>17</v>
      </c>
      <c r="J59150" s="1" t="s">
        <v>18</v>
      </c>
      <c r="K59150" s="1">
        <v>9.9</v>
      </c>
    </row>
    <row r="59151" spans="1:11" x14ac:dyDescent="0.2">
      <c r="A59151" s="2">
        <v>42826</v>
      </c>
      <c r="B59151" s="1" t="s">
        <v>156</v>
      </c>
      <c r="C59151" s="1" t="s">
        <v>12</v>
      </c>
      <c r="D59151" s="1" t="s">
        <v>144</v>
      </c>
      <c r="E59151" s="1" t="s">
        <v>59</v>
      </c>
      <c r="F59151" s="1">
        <v>3550</v>
      </c>
      <c r="G59151" s="1" t="s">
        <v>15</v>
      </c>
      <c r="H59151" s="1" t="s">
        <v>74</v>
      </c>
      <c r="I59151" s="1" t="s">
        <v>27</v>
      </c>
      <c r="J59151" s="1" t="s">
        <v>28</v>
      </c>
      <c r="K59151" s="1">
        <v>2.99</v>
      </c>
    </row>
    <row r="59152" spans="1:11" x14ac:dyDescent="0.2">
      <c r="A59152" s="2">
        <v>42826</v>
      </c>
      <c r="B59152" s="1" t="s">
        <v>156</v>
      </c>
      <c r="C59152" s="1" t="s">
        <v>12</v>
      </c>
      <c r="D59152" s="1" t="s">
        <v>144</v>
      </c>
      <c r="E59152" s="1" t="s">
        <v>59</v>
      </c>
      <c r="F59152" s="1">
        <v>3550</v>
      </c>
      <c r="G59152" s="1" t="s">
        <v>15</v>
      </c>
      <c r="H59152" s="1" t="s">
        <v>74</v>
      </c>
      <c r="I59152" s="1" t="s">
        <v>19</v>
      </c>
      <c r="J59152" s="1" t="s">
        <v>20</v>
      </c>
      <c r="K59152" s="1">
        <v>7.6</v>
      </c>
    </row>
    <row r="59153" spans="1:11" x14ac:dyDescent="0.2">
      <c r="A59153" s="2">
        <v>42826</v>
      </c>
      <c r="B59153" s="1" t="s">
        <v>156</v>
      </c>
      <c r="C59153" s="1" t="s">
        <v>12</v>
      </c>
      <c r="D59153" s="1" t="s">
        <v>144</v>
      </c>
      <c r="E59153" s="1" t="s">
        <v>59</v>
      </c>
      <c r="F59153" s="1">
        <v>3550</v>
      </c>
      <c r="G59153" s="1" t="s">
        <v>15</v>
      </c>
      <c r="H59153" s="1" t="s">
        <v>74</v>
      </c>
      <c r="I59153" s="1" t="s">
        <v>25</v>
      </c>
      <c r="J59153" s="1" t="s">
        <v>26</v>
      </c>
      <c r="K59153" s="1">
        <v>9</v>
      </c>
    </row>
    <row r="59154" spans="1:11" x14ac:dyDescent="0.2">
      <c r="A59154" s="2">
        <v>42826</v>
      </c>
      <c r="B59154" s="1" t="s">
        <v>156</v>
      </c>
      <c r="C59154" s="1" t="s">
        <v>12</v>
      </c>
      <c r="D59154" s="1" t="s">
        <v>144</v>
      </c>
      <c r="E59154" s="1" t="s">
        <v>59</v>
      </c>
      <c r="F59154" s="1">
        <v>3550</v>
      </c>
      <c r="G59154" s="1" t="s">
        <v>15</v>
      </c>
      <c r="H59154" s="1" t="s">
        <v>74</v>
      </c>
      <c r="I59154" s="1" t="s">
        <v>23</v>
      </c>
      <c r="J59154" s="1" t="s">
        <v>24</v>
      </c>
      <c r="K59154" s="1">
        <v>5.99</v>
      </c>
    </row>
    <row r="59155" spans="1:11" x14ac:dyDescent="0.2">
      <c r="A59155" s="2">
        <v>42826</v>
      </c>
      <c r="B59155" s="1" t="s">
        <v>156</v>
      </c>
      <c r="C59155" s="1" t="s">
        <v>12</v>
      </c>
      <c r="D59155" s="1" t="s">
        <v>144</v>
      </c>
      <c r="E59155" s="1" t="s">
        <v>59</v>
      </c>
      <c r="F59155" s="1">
        <v>3550</v>
      </c>
      <c r="G59155" s="1" t="s">
        <v>15</v>
      </c>
      <c r="H59155" s="1" t="s">
        <v>74</v>
      </c>
      <c r="I59155" s="1" t="s">
        <v>31</v>
      </c>
      <c r="J59155" s="1" t="s">
        <v>32</v>
      </c>
      <c r="K59155" s="1">
        <v>10.99</v>
      </c>
    </row>
    <row r="59156" spans="1:11" x14ac:dyDescent="0.2">
      <c r="A59156" s="2">
        <v>42826</v>
      </c>
      <c r="B59156" s="1" t="s">
        <v>156</v>
      </c>
      <c r="C59156" s="1" t="s">
        <v>12</v>
      </c>
      <c r="D59156" s="1" t="s">
        <v>144</v>
      </c>
      <c r="E59156" s="1" t="s">
        <v>59</v>
      </c>
      <c r="F59156" s="1">
        <v>3550</v>
      </c>
      <c r="G59156" s="1" t="s">
        <v>15</v>
      </c>
      <c r="H59156" s="1" t="s">
        <v>74</v>
      </c>
      <c r="I59156" s="1" t="s">
        <v>25</v>
      </c>
      <c r="J59156" s="1" t="s">
        <v>26</v>
      </c>
      <c r="K59156" s="1">
        <v>11.96</v>
      </c>
    </row>
    <row r="59157" spans="1:11" x14ac:dyDescent="0.2">
      <c r="A59157" s="2">
        <v>42826</v>
      </c>
      <c r="B59157" s="1" t="s">
        <v>156</v>
      </c>
      <c r="C59157" s="1" t="s">
        <v>12</v>
      </c>
      <c r="D59157" s="1" t="s">
        <v>144</v>
      </c>
      <c r="E59157" s="1" t="s">
        <v>59</v>
      </c>
      <c r="F59157" s="1">
        <v>3550</v>
      </c>
      <c r="G59157" s="1" t="s">
        <v>15</v>
      </c>
      <c r="H59157" s="1" t="s">
        <v>74</v>
      </c>
      <c r="I59157" s="1" t="s">
        <v>21</v>
      </c>
      <c r="J59157" s="1" t="s">
        <v>22</v>
      </c>
      <c r="K59157" s="1">
        <v>12.99</v>
      </c>
    </row>
    <row r="59158" spans="1:11" x14ac:dyDescent="0.2">
      <c r="A59158" s="2">
        <v>42826</v>
      </c>
      <c r="B59158" s="1" t="s">
        <v>156</v>
      </c>
      <c r="C59158" s="1" t="s">
        <v>12</v>
      </c>
      <c r="D59158" s="1" t="s">
        <v>144</v>
      </c>
      <c r="E59158" s="1" t="s">
        <v>59</v>
      </c>
      <c r="F59158" s="1">
        <v>3550</v>
      </c>
      <c r="G59158" s="1" t="s">
        <v>15</v>
      </c>
      <c r="H59158" s="1" t="s">
        <v>74</v>
      </c>
      <c r="I59158" s="1" t="s">
        <v>17</v>
      </c>
      <c r="J59158" s="1" t="s">
        <v>18</v>
      </c>
      <c r="K59158" s="1">
        <v>9.76</v>
      </c>
    </row>
    <row r="59159" spans="1:11" x14ac:dyDescent="0.2">
      <c r="A59159" s="2">
        <v>42826</v>
      </c>
      <c r="B59159" s="1" t="s">
        <v>156</v>
      </c>
      <c r="C59159" s="1" t="s">
        <v>12</v>
      </c>
      <c r="D59159" s="1" t="s">
        <v>144</v>
      </c>
      <c r="E59159" s="1" t="s">
        <v>59</v>
      </c>
      <c r="F59159" s="1">
        <v>3550</v>
      </c>
      <c r="G59159" s="1" t="s">
        <v>15</v>
      </c>
      <c r="H59159" s="1" t="s">
        <v>74</v>
      </c>
      <c r="I59159" s="1" t="s">
        <v>25</v>
      </c>
      <c r="J59159" s="1" t="s">
        <v>26</v>
      </c>
      <c r="K59159" s="1">
        <v>14.97</v>
      </c>
    </row>
    <row r="59160" spans="1:11" x14ac:dyDescent="0.2">
      <c r="A59160" s="2">
        <v>42826</v>
      </c>
      <c r="B59160" s="1" t="s">
        <v>156</v>
      </c>
      <c r="C59160" s="1" t="s">
        <v>12</v>
      </c>
      <c r="D59160" s="1" t="s">
        <v>144</v>
      </c>
      <c r="E59160" s="1" t="s">
        <v>59</v>
      </c>
      <c r="F59160" s="1">
        <v>3550</v>
      </c>
      <c r="G59160" s="1" t="s">
        <v>15</v>
      </c>
      <c r="H59160" s="1" t="s">
        <v>74</v>
      </c>
      <c r="I59160" s="1" t="s">
        <v>23</v>
      </c>
      <c r="J59160" s="1" t="s">
        <v>24</v>
      </c>
      <c r="K59160" s="1">
        <v>15.98</v>
      </c>
    </row>
    <row r="59161" spans="1:11" x14ac:dyDescent="0.2">
      <c r="A59161" s="2">
        <v>42826</v>
      </c>
      <c r="B59161" s="1" t="s">
        <v>156</v>
      </c>
      <c r="C59161" s="1" t="s">
        <v>12</v>
      </c>
      <c r="D59161" s="1" t="s">
        <v>144</v>
      </c>
      <c r="E59161" s="1" t="s">
        <v>59</v>
      </c>
      <c r="F59161" s="1">
        <v>3550</v>
      </c>
      <c r="G59161" s="1" t="s">
        <v>15</v>
      </c>
      <c r="H59161" s="1" t="s">
        <v>74</v>
      </c>
      <c r="I59161" s="1" t="s">
        <v>19</v>
      </c>
      <c r="J59161" s="1" t="s">
        <v>20</v>
      </c>
      <c r="K59161" s="1">
        <v>40</v>
      </c>
    </row>
    <row r="59162" spans="1:11" x14ac:dyDescent="0.2">
      <c r="A59162" s="2">
        <v>42826</v>
      </c>
      <c r="B59162" s="1" t="s">
        <v>156</v>
      </c>
      <c r="C59162" s="1" t="s">
        <v>12</v>
      </c>
      <c r="D59162" s="1" t="s">
        <v>144</v>
      </c>
      <c r="E59162" s="1" t="s">
        <v>59</v>
      </c>
      <c r="F59162" s="1">
        <v>3550</v>
      </c>
      <c r="G59162" s="1" t="s">
        <v>15</v>
      </c>
      <c r="H59162" s="1" t="s">
        <v>74</v>
      </c>
      <c r="I59162" s="1" t="s">
        <v>19</v>
      </c>
      <c r="J59162" s="1" t="s">
        <v>20</v>
      </c>
      <c r="K59162" s="1">
        <v>20.93</v>
      </c>
    </row>
    <row r="59163" spans="1:11" x14ac:dyDescent="0.2">
      <c r="A59163" s="2">
        <v>42826</v>
      </c>
      <c r="B59163" s="1" t="s">
        <v>156</v>
      </c>
      <c r="C59163" s="1" t="s">
        <v>12</v>
      </c>
      <c r="D59163" s="1" t="s">
        <v>144</v>
      </c>
      <c r="E59163" s="1" t="s">
        <v>59</v>
      </c>
      <c r="F59163" s="1">
        <v>3550</v>
      </c>
      <c r="G59163" s="1" t="s">
        <v>15</v>
      </c>
      <c r="H59163" s="1" t="s">
        <v>74</v>
      </c>
      <c r="I59163" s="1" t="s">
        <v>29</v>
      </c>
      <c r="J59163" s="1" t="s">
        <v>30</v>
      </c>
      <c r="K59163" s="1">
        <v>43.49</v>
      </c>
    </row>
    <row r="59164" spans="1:11" x14ac:dyDescent="0.2">
      <c r="A59164" s="2">
        <v>42826</v>
      </c>
      <c r="B59164" s="1" t="s">
        <v>156</v>
      </c>
      <c r="C59164" s="1" t="s">
        <v>12</v>
      </c>
      <c r="D59164" s="1" t="s">
        <v>144</v>
      </c>
      <c r="E59164" s="1" t="s">
        <v>59</v>
      </c>
      <c r="F59164" s="1">
        <v>3550</v>
      </c>
      <c r="G59164" s="1" t="s">
        <v>15</v>
      </c>
      <c r="H59164" s="1" t="s">
        <v>74</v>
      </c>
      <c r="I59164" s="1" t="s">
        <v>21</v>
      </c>
      <c r="J59164" s="1" t="s">
        <v>22</v>
      </c>
      <c r="K59164" s="1">
        <v>34.93</v>
      </c>
    </row>
    <row r="59165" spans="1:11" x14ac:dyDescent="0.2">
      <c r="A59165" s="2">
        <v>42826</v>
      </c>
      <c r="B59165" s="1" t="s">
        <v>156</v>
      </c>
      <c r="C59165" s="1" t="s">
        <v>12</v>
      </c>
      <c r="D59165" s="1" t="s">
        <v>144</v>
      </c>
      <c r="E59165" s="1" t="s">
        <v>59</v>
      </c>
      <c r="F59165" s="1">
        <v>3550</v>
      </c>
      <c r="G59165" s="1" t="s">
        <v>15</v>
      </c>
      <c r="H59165" s="1" t="s">
        <v>74</v>
      </c>
      <c r="I59165" s="1" t="s">
        <v>23</v>
      </c>
      <c r="J59165" s="1" t="s">
        <v>24</v>
      </c>
      <c r="K59165" s="1">
        <v>49.95</v>
      </c>
    </row>
    <row r="59166" spans="1:11" x14ac:dyDescent="0.2">
      <c r="A59166" s="2">
        <v>42826</v>
      </c>
      <c r="B59166" s="1" t="s">
        <v>156</v>
      </c>
      <c r="C59166" s="1" t="s">
        <v>12</v>
      </c>
      <c r="D59166" s="1" t="s">
        <v>144</v>
      </c>
      <c r="E59166" s="1" t="s">
        <v>59</v>
      </c>
      <c r="F59166" s="1">
        <v>3550</v>
      </c>
      <c r="G59166" s="1" t="s">
        <v>15</v>
      </c>
      <c r="H59166" s="1" t="s">
        <v>74</v>
      </c>
      <c r="I59166" s="1" t="s">
        <v>35</v>
      </c>
      <c r="J59166" s="1" t="s">
        <v>36</v>
      </c>
      <c r="K59166" s="1">
        <v>122.32</v>
      </c>
    </row>
    <row r="59167" spans="1:11" x14ac:dyDescent="0.2">
      <c r="A59167" s="2">
        <v>42826</v>
      </c>
      <c r="B59167" s="1" t="s">
        <v>156</v>
      </c>
      <c r="C59167" s="1" t="s">
        <v>12</v>
      </c>
      <c r="D59167" s="1" t="s">
        <v>144</v>
      </c>
      <c r="E59167" s="1" t="s">
        <v>59</v>
      </c>
      <c r="F59167" s="1">
        <v>3550</v>
      </c>
      <c r="G59167" s="1" t="s">
        <v>15</v>
      </c>
      <c r="H59167" s="1" t="s">
        <v>74</v>
      </c>
      <c r="I59167" s="1" t="s">
        <v>23</v>
      </c>
      <c r="J59167" s="1" t="s">
        <v>24</v>
      </c>
      <c r="K59167" s="1">
        <v>74.95</v>
      </c>
    </row>
    <row r="59168" spans="1:11" x14ac:dyDescent="0.2">
      <c r="A59168" s="2">
        <v>42826</v>
      </c>
      <c r="B59168" s="1" t="s">
        <v>156</v>
      </c>
      <c r="C59168" s="1" t="s">
        <v>12</v>
      </c>
      <c r="D59168" s="1" t="s">
        <v>144</v>
      </c>
      <c r="E59168" s="1" t="s">
        <v>59</v>
      </c>
      <c r="F59168" s="1">
        <v>3550</v>
      </c>
      <c r="G59168" s="1" t="s">
        <v>15</v>
      </c>
      <c r="H59168" s="1" t="s">
        <v>74</v>
      </c>
      <c r="I59168" s="1" t="s">
        <v>19</v>
      </c>
      <c r="J59168" s="1" t="s">
        <v>20</v>
      </c>
      <c r="K59168" s="1">
        <v>87.95</v>
      </c>
    </row>
    <row r="59169" spans="1:11" x14ac:dyDescent="0.2">
      <c r="A59169" s="2">
        <v>42826</v>
      </c>
      <c r="B59169" s="1" t="s">
        <v>156</v>
      </c>
      <c r="C59169" s="1" t="s">
        <v>12</v>
      </c>
      <c r="D59169" s="1" t="s">
        <v>144</v>
      </c>
      <c r="E59169" s="1" t="s">
        <v>59</v>
      </c>
      <c r="F59169" s="1">
        <v>3550</v>
      </c>
      <c r="G59169" s="1" t="s">
        <v>15</v>
      </c>
      <c r="H59169" s="1" t="s">
        <v>74</v>
      </c>
      <c r="I59169" s="1" t="s">
        <v>19</v>
      </c>
      <c r="J59169" s="1" t="s">
        <v>20</v>
      </c>
      <c r="K59169" s="1">
        <v>41.93</v>
      </c>
    </row>
    <row r="59170" spans="1:11" x14ac:dyDescent="0.2">
      <c r="A59170" s="2">
        <v>42826</v>
      </c>
      <c r="B59170" s="1" t="s">
        <v>156</v>
      </c>
      <c r="C59170" s="1" t="s">
        <v>12</v>
      </c>
      <c r="D59170" s="1" t="s">
        <v>144</v>
      </c>
      <c r="E59170" s="1" t="s">
        <v>59</v>
      </c>
      <c r="F59170" s="1">
        <v>3550</v>
      </c>
      <c r="G59170" s="1" t="s">
        <v>15</v>
      </c>
      <c r="H59170" s="1" t="s">
        <v>74</v>
      </c>
      <c r="I59170" s="1" t="s">
        <v>33</v>
      </c>
      <c r="J59170" s="1" t="s">
        <v>34</v>
      </c>
      <c r="K59170" s="1">
        <v>166.18</v>
      </c>
    </row>
    <row r="59171" spans="1:11" x14ac:dyDescent="0.2">
      <c r="A59171" s="2">
        <v>42826</v>
      </c>
      <c r="B59171" s="1" t="s">
        <v>156</v>
      </c>
      <c r="C59171" s="1" t="s">
        <v>12</v>
      </c>
      <c r="D59171" s="1" t="s">
        <v>144</v>
      </c>
      <c r="E59171" s="1" t="s">
        <v>59</v>
      </c>
      <c r="F59171" s="1">
        <v>3550</v>
      </c>
      <c r="G59171" s="1" t="s">
        <v>15</v>
      </c>
      <c r="H59171" s="1" t="s">
        <v>74</v>
      </c>
      <c r="I59171" s="1" t="s">
        <v>23</v>
      </c>
      <c r="J59171" s="1" t="s">
        <v>24</v>
      </c>
      <c r="K59171" s="1">
        <v>109.94</v>
      </c>
    </row>
    <row r="59172" spans="1:11" x14ac:dyDescent="0.2">
      <c r="A59172" s="2">
        <v>42826</v>
      </c>
      <c r="B59172" s="1" t="s">
        <v>156</v>
      </c>
      <c r="C59172" s="1" t="s">
        <v>12</v>
      </c>
      <c r="D59172" s="1" t="s">
        <v>144</v>
      </c>
      <c r="E59172" s="1" t="s">
        <v>59</v>
      </c>
      <c r="F59172" s="1">
        <v>3550</v>
      </c>
      <c r="G59172" s="1" t="s">
        <v>15</v>
      </c>
      <c r="H59172" s="1" t="s">
        <v>74</v>
      </c>
      <c r="I59172" s="1" t="s">
        <v>25</v>
      </c>
      <c r="J59172" s="1" t="s">
        <v>26</v>
      </c>
      <c r="K59172" s="1">
        <v>101.83</v>
      </c>
    </row>
    <row r="59173" spans="1:11" x14ac:dyDescent="0.2">
      <c r="A59173" s="2">
        <v>42826</v>
      </c>
      <c r="B59173" s="1" t="s">
        <v>156</v>
      </c>
      <c r="C59173" s="1" t="s">
        <v>12</v>
      </c>
      <c r="D59173" s="1" t="s">
        <v>144</v>
      </c>
      <c r="E59173" s="1" t="s">
        <v>59</v>
      </c>
      <c r="F59173" s="1">
        <v>3550</v>
      </c>
      <c r="G59173" s="1" t="s">
        <v>15</v>
      </c>
      <c r="H59173" s="1" t="s">
        <v>74</v>
      </c>
      <c r="I59173" s="1" t="s">
        <v>33</v>
      </c>
      <c r="J59173" s="1" t="s">
        <v>34</v>
      </c>
      <c r="K59173" s="1">
        <v>212.57999999999998</v>
      </c>
    </row>
    <row r="59174" spans="1:11" x14ac:dyDescent="0.2">
      <c r="A59174" s="2">
        <v>42826</v>
      </c>
      <c r="B59174" s="1" t="s">
        <v>156</v>
      </c>
      <c r="C59174" s="1" t="s">
        <v>12</v>
      </c>
      <c r="D59174" s="1" t="s">
        <v>144</v>
      </c>
      <c r="E59174" s="1" t="s">
        <v>59</v>
      </c>
      <c r="F59174" s="1">
        <v>3550</v>
      </c>
      <c r="G59174" s="1" t="s">
        <v>15</v>
      </c>
      <c r="H59174" s="1" t="s">
        <v>74</v>
      </c>
      <c r="I59174" s="1" t="s">
        <v>21</v>
      </c>
      <c r="J59174" s="1" t="s">
        <v>22</v>
      </c>
      <c r="K59174" s="1">
        <v>152.02999999999997</v>
      </c>
    </row>
    <row r="59175" spans="1:11" x14ac:dyDescent="0.2">
      <c r="A59175" s="2">
        <v>42826</v>
      </c>
      <c r="B59175" s="1" t="s">
        <v>156</v>
      </c>
      <c r="C59175" s="1" t="s">
        <v>12</v>
      </c>
      <c r="D59175" s="1" t="s">
        <v>144</v>
      </c>
      <c r="E59175" s="1" t="s">
        <v>59</v>
      </c>
      <c r="F59175" s="1">
        <v>3550</v>
      </c>
      <c r="G59175" s="1" t="s">
        <v>15</v>
      </c>
      <c r="H59175" s="1" t="s">
        <v>74</v>
      </c>
      <c r="I59175" s="1" t="s">
        <v>19</v>
      </c>
      <c r="J59175" s="1" t="s">
        <v>20</v>
      </c>
      <c r="K59175" s="1">
        <v>193.91</v>
      </c>
    </row>
    <row r="59176" spans="1:11" x14ac:dyDescent="0.2">
      <c r="A59176" s="2">
        <v>42826</v>
      </c>
      <c r="B59176" s="1" t="s">
        <v>156</v>
      </c>
      <c r="C59176" s="1" t="s">
        <v>12</v>
      </c>
      <c r="D59176" s="1" t="s">
        <v>144</v>
      </c>
      <c r="E59176" s="1" t="s">
        <v>59</v>
      </c>
      <c r="F59176" s="1">
        <v>3550</v>
      </c>
      <c r="G59176" s="1" t="s">
        <v>15</v>
      </c>
      <c r="H59176" s="1" t="s">
        <v>74</v>
      </c>
      <c r="I59176" s="1" t="s">
        <v>33</v>
      </c>
      <c r="J59176" s="1" t="s">
        <v>34</v>
      </c>
      <c r="K59176" s="1">
        <v>310.16000000000003</v>
      </c>
    </row>
    <row r="59177" spans="1:11" x14ac:dyDescent="0.2">
      <c r="A59177" s="2">
        <v>42826</v>
      </c>
      <c r="B59177" s="1" t="s">
        <v>156</v>
      </c>
      <c r="C59177" s="1" t="s">
        <v>12</v>
      </c>
      <c r="D59177" s="1" t="s">
        <v>144</v>
      </c>
      <c r="E59177" s="1" t="s">
        <v>59</v>
      </c>
      <c r="F59177" s="1">
        <v>3550</v>
      </c>
      <c r="G59177" s="1" t="s">
        <v>15</v>
      </c>
      <c r="H59177" s="1" t="s">
        <v>74</v>
      </c>
      <c r="I59177" s="1" t="s">
        <v>23</v>
      </c>
      <c r="J59177" s="1" t="s">
        <v>24</v>
      </c>
      <c r="K59177" s="1">
        <v>251.48999999999998</v>
      </c>
    </row>
    <row r="59178" spans="1:11" x14ac:dyDescent="0.2">
      <c r="A59178" s="2">
        <v>42826</v>
      </c>
      <c r="B59178" s="1" t="s">
        <v>156</v>
      </c>
      <c r="C59178" s="1" t="s">
        <v>12</v>
      </c>
      <c r="D59178" s="1" t="s">
        <v>144</v>
      </c>
      <c r="E59178" s="1" t="s">
        <v>59</v>
      </c>
      <c r="F59178" s="1">
        <v>3550</v>
      </c>
      <c r="G59178" s="1" t="s">
        <v>15</v>
      </c>
      <c r="H59178" s="1" t="s">
        <v>74</v>
      </c>
      <c r="I59178" s="1" t="s">
        <v>27</v>
      </c>
      <c r="J59178" s="1" t="s">
        <v>28</v>
      </c>
      <c r="K59178" s="1">
        <v>304.01</v>
      </c>
    </row>
    <row r="59179" spans="1:11" x14ac:dyDescent="0.2">
      <c r="A59179" s="2">
        <v>42826</v>
      </c>
      <c r="B59179" s="1" t="s">
        <v>156</v>
      </c>
      <c r="C59179" s="1" t="s">
        <v>12</v>
      </c>
      <c r="D59179" s="1" t="s">
        <v>144</v>
      </c>
      <c r="E59179" s="1" t="s">
        <v>59</v>
      </c>
      <c r="F59179" s="1">
        <v>3550</v>
      </c>
      <c r="G59179" s="1" t="s">
        <v>15</v>
      </c>
      <c r="H59179" s="1" t="s">
        <v>74</v>
      </c>
      <c r="I59179" s="1" t="s">
        <v>25</v>
      </c>
      <c r="J59179" s="1" t="s">
        <v>26</v>
      </c>
      <c r="K59179" s="1">
        <v>283.12</v>
      </c>
    </row>
    <row r="59180" spans="1:11" x14ac:dyDescent="0.2">
      <c r="A59180" s="2">
        <v>42826</v>
      </c>
      <c r="B59180" s="1" t="s">
        <v>156</v>
      </c>
      <c r="C59180" s="1" t="s">
        <v>12</v>
      </c>
      <c r="D59180" s="1" t="s">
        <v>144</v>
      </c>
      <c r="E59180" s="1" t="s">
        <v>59</v>
      </c>
      <c r="F59180" s="1">
        <v>3550</v>
      </c>
      <c r="G59180" s="1" t="s">
        <v>15</v>
      </c>
      <c r="H59180" s="1" t="s">
        <v>74</v>
      </c>
      <c r="I59180" s="1" t="s">
        <v>23</v>
      </c>
      <c r="J59180" s="1" t="s">
        <v>24</v>
      </c>
      <c r="K59180" s="1">
        <v>418.78000000000003</v>
      </c>
    </row>
    <row r="59181" spans="1:11" x14ac:dyDescent="0.2">
      <c r="A59181" s="2">
        <v>42826</v>
      </c>
      <c r="B59181" s="1" t="s">
        <v>156</v>
      </c>
      <c r="C59181" s="1" t="s">
        <v>12</v>
      </c>
      <c r="D59181" s="1" t="s">
        <v>144</v>
      </c>
      <c r="E59181" s="1" t="s">
        <v>59</v>
      </c>
      <c r="F59181" s="1">
        <v>3550</v>
      </c>
      <c r="G59181" s="1" t="s">
        <v>15</v>
      </c>
      <c r="H59181" s="1" t="s">
        <v>74</v>
      </c>
      <c r="I59181" s="1" t="s">
        <v>23</v>
      </c>
      <c r="J59181" s="1" t="s">
        <v>24</v>
      </c>
      <c r="K59181" s="1">
        <v>630.78</v>
      </c>
    </row>
    <row r="59182" spans="1:11" x14ac:dyDescent="0.2">
      <c r="A59182" s="2">
        <v>42826</v>
      </c>
      <c r="B59182" s="1" t="s">
        <v>156</v>
      </c>
      <c r="C59182" s="1" t="s">
        <v>12</v>
      </c>
      <c r="D59182" s="1" t="s">
        <v>144</v>
      </c>
      <c r="E59182" s="1" t="s">
        <v>59</v>
      </c>
      <c r="F59182" s="1">
        <v>3550</v>
      </c>
      <c r="G59182" s="1" t="s">
        <v>15</v>
      </c>
      <c r="H59182" s="1" t="s">
        <v>74</v>
      </c>
      <c r="I59182" s="1" t="s">
        <v>23</v>
      </c>
      <c r="J59182" s="1" t="s">
        <v>24</v>
      </c>
      <c r="K59182" s="1">
        <v>553.1099999999999</v>
      </c>
    </row>
    <row r="59183" spans="1:11" x14ac:dyDescent="0.2">
      <c r="A59183" s="2">
        <v>42826</v>
      </c>
      <c r="B59183" s="1" t="s">
        <v>156</v>
      </c>
      <c r="C59183" s="1" t="s">
        <v>12</v>
      </c>
      <c r="D59183" s="1" t="s">
        <v>144</v>
      </c>
      <c r="E59183" s="1" t="s">
        <v>59</v>
      </c>
      <c r="F59183" s="1">
        <v>3550</v>
      </c>
      <c r="G59183" s="1" t="s">
        <v>15</v>
      </c>
      <c r="H59183" s="1" t="s">
        <v>74</v>
      </c>
      <c r="I59183" s="1" t="s">
        <v>21</v>
      </c>
      <c r="J59183" s="1" t="s">
        <v>22</v>
      </c>
      <c r="K59183" s="1">
        <v>502.23999999999995</v>
      </c>
    </row>
    <row r="59184" spans="1:11" x14ac:dyDescent="0.2">
      <c r="A59184" s="2">
        <v>42826</v>
      </c>
      <c r="B59184" s="1" t="s">
        <v>156</v>
      </c>
      <c r="C59184" s="1" t="s">
        <v>12</v>
      </c>
      <c r="D59184" s="1" t="s">
        <v>144</v>
      </c>
      <c r="E59184" s="1" t="s">
        <v>59</v>
      </c>
      <c r="F59184" s="1">
        <v>3550</v>
      </c>
      <c r="G59184" s="1" t="s">
        <v>15</v>
      </c>
      <c r="H59184" s="1" t="s">
        <v>74</v>
      </c>
      <c r="I59184" s="1" t="s">
        <v>29</v>
      </c>
      <c r="J59184" s="1" t="s">
        <v>30</v>
      </c>
      <c r="K59184" s="1">
        <v>884.36000000000013</v>
      </c>
    </row>
    <row r="59185" spans="1:11" x14ac:dyDescent="0.2">
      <c r="A59185" s="2">
        <v>42826</v>
      </c>
      <c r="B59185" s="1" t="s">
        <v>156</v>
      </c>
      <c r="C59185" s="1" t="s">
        <v>12</v>
      </c>
      <c r="D59185" s="1" t="s">
        <v>144</v>
      </c>
      <c r="E59185" s="1" t="s">
        <v>59</v>
      </c>
      <c r="F59185" s="1">
        <v>3550</v>
      </c>
      <c r="G59185" s="1" t="s">
        <v>15</v>
      </c>
      <c r="H59185" s="1" t="s">
        <v>74</v>
      </c>
      <c r="I59185" s="1" t="s">
        <v>25</v>
      </c>
      <c r="J59185" s="1" t="s">
        <v>26</v>
      </c>
      <c r="K59185" s="1">
        <v>1315.35</v>
      </c>
    </row>
    <row r="59186" spans="1:11" x14ac:dyDescent="0.2">
      <c r="A59186" s="2">
        <v>42826</v>
      </c>
      <c r="B59186" s="1" t="s">
        <v>156</v>
      </c>
      <c r="C59186" s="1" t="s">
        <v>12</v>
      </c>
      <c r="D59186" s="1" t="s">
        <v>144</v>
      </c>
      <c r="E59186" s="1" t="s">
        <v>59</v>
      </c>
      <c r="F59186" s="1">
        <v>3550</v>
      </c>
      <c r="G59186" s="1" t="s">
        <v>15</v>
      </c>
      <c r="H59186" s="1" t="s">
        <v>74</v>
      </c>
      <c r="I59186" s="1" t="s">
        <v>33</v>
      </c>
      <c r="J59186" s="1" t="s">
        <v>34</v>
      </c>
      <c r="K59186" s="1">
        <v>2572.52</v>
      </c>
    </row>
    <row r="59187" spans="1:11" x14ac:dyDescent="0.2">
      <c r="A59187" s="2">
        <v>42826</v>
      </c>
      <c r="B59187" s="1" t="s">
        <v>156</v>
      </c>
      <c r="C59187" s="1" t="s">
        <v>12</v>
      </c>
      <c r="D59187" s="1" t="s">
        <v>144</v>
      </c>
      <c r="E59187" s="1" t="s">
        <v>59</v>
      </c>
      <c r="F59187" s="1">
        <v>3550</v>
      </c>
      <c r="G59187" s="1" t="s">
        <v>15</v>
      </c>
      <c r="H59187" s="1" t="s">
        <v>74</v>
      </c>
      <c r="I59187" s="1" t="s">
        <v>35</v>
      </c>
      <c r="J59187" s="1" t="s">
        <v>36</v>
      </c>
      <c r="K59187" s="1">
        <v>2191.42</v>
      </c>
    </row>
    <row r="59188" spans="1:11" x14ac:dyDescent="0.2">
      <c r="A59188" s="2">
        <v>42826</v>
      </c>
      <c r="B59188" s="1" t="s">
        <v>156</v>
      </c>
      <c r="C59188" s="1" t="s">
        <v>12</v>
      </c>
      <c r="D59188" s="1" t="s">
        <v>144</v>
      </c>
      <c r="E59188" s="1" t="s">
        <v>59</v>
      </c>
      <c r="F59188" s="1">
        <v>3550</v>
      </c>
      <c r="G59188" s="1" t="s">
        <v>15</v>
      </c>
      <c r="H59188" s="1" t="s">
        <v>74</v>
      </c>
      <c r="I59188" s="1" t="s">
        <v>19</v>
      </c>
      <c r="J59188" s="1" t="s">
        <v>20</v>
      </c>
      <c r="K59188" s="1">
        <v>1693.4899999999998</v>
      </c>
    </row>
    <row r="59189" spans="1:11" x14ac:dyDescent="0.2">
      <c r="A59189" s="2">
        <v>42826</v>
      </c>
      <c r="B59189" s="1" t="s">
        <v>156</v>
      </c>
      <c r="C59189" s="1" t="s">
        <v>12</v>
      </c>
      <c r="D59189" s="1" t="s">
        <v>144</v>
      </c>
      <c r="E59189" s="1" t="s">
        <v>59</v>
      </c>
      <c r="F59189" s="1">
        <v>3550</v>
      </c>
      <c r="G59189" s="1" t="s">
        <v>15</v>
      </c>
      <c r="H59189" s="1" t="s">
        <v>74</v>
      </c>
      <c r="I59189" s="1" t="s">
        <v>31</v>
      </c>
      <c r="J59189" s="1" t="s">
        <v>32</v>
      </c>
      <c r="K59189" s="1">
        <v>1874.85</v>
      </c>
    </row>
    <row r="59190" spans="1:11" x14ac:dyDescent="0.2">
      <c r="A59190" s="2">
        <v>42826</v>
      </c>
      <c r="B59190" s="1" t="s">
        <v>156</v>
      </c>
      <c r="C59190" s="1" t="s">
        <v>12</v>
      </c>
      <c r="D59190" s="1" t="s">
        <v>144</v>
      </c>
      <c r="E59190" s="1" t="s">
        <v>59</v>
      </c>
      <c r="F59190" s="1">
        <v>3550</v>
      </c>
      <c r="G59190" s="1" t="s">
        <v>15</v>
      </c>
      <c r="H59190" s="1" t="s">
        <v>74</v>
      </c>
      <c r="I59190" s="1" t="s">
        <v>25</v>
      </c>
      <c r="J59190" s="1" t="s">
        <v>26</v>
      </c>
      <c r="K59190" s="1">
        <v>1961.46</v>
      </c>
    </row>
    <row r="59191" spans="1:11" x14ac:dyDescent="0.2">
      <c r="A59191" s="2">
        <v>42826</v>
      </c>
      <c r="B59191" s="1" t="s">
        <v>156</v>
      </c>
      <c r="C59191" s="1" t="s">
        <v>12</v>
      </c>
      <c r="D59191" s="1" t="s">
        <v>144</v>
      </c>
      <c r="E59191" s="1" t="s">
        <v>59</v>
      </c>
      <c r="F59191" s="1">
        <v>3550</v>
      </c>
      <c r="G59191" s="1" t="s">
        <v>15</v>
      </c>
      <c r="H59191" s="1" t="s">
        <v>74</v>
      </c>
      <c r="I59191" s="1" t="s">
        <v>35</v>
      </c>
      <c r="J59191" s="1" t="s">
        <v>36</v>
      </c>
      <c r="K59191" s="1">
        <v>1946.95</v>
      </c>
    </row>
    <row r="59192" spans="1:11" x14ac:dyDescent="0.2">
      <c r="A59192" s="2">
        <v>42826</v>
      </c>
      <c r="B59192" s="1" t="s">
        <v>156</v>
      </c>
      <c r="C59192" s="1" t="s">
        <v>12</v>
      </c>
      <c r="D59192" s="1" t="s">
        <v>144</v>
      </c>
      <c r="E59192" s="1" t="s">
        <v>59</v>
      </c>
      <c r="F59192" s="1">
        <v>3550</v>
      </c>
      <c r="G59192" s="1" t="s">
        <v>15</v>
      </c>
      <c r="H59192" s="1" t="s">
        <v>74</v>
      </c>
      <c r="I59192" s="1" t="s">
        <v>35</v>
      </c>
      <c r="J59192" s="1" t="s">
        <v>36</v>
      </c>
      <c r="K59192" s="1">
        <v>2154.0100000000002</v>
      </c>
    </row>
    <row r="59193" spans="1:11" x14ac:dyDescent="0.2">
      <c r="A59193" s="2">
        <v>42826</v>
      </c>
      <c r="B59193" s="1" t="s">
        <v>156</v>
      </c>
      <c r="C59193" s="1" t="s">
        <v>12</v>
      </c>
      <c r="D59193" s="1" t="s">
        <v>144</v>
      </c>
      <c r="E59193" s="1" t="s">
        <v>59</v>
      </c>
      <c r="F59193" s="1">
        <v>3550</v>
      </c>
      <c r="G59193" s="1" t="s">
        <v>15</v>
      </c>
      <c r="H59193" s="1" t="s">
        <v>74</v>
      </c>
      <c r="I59193" s="1" t="s">
        <v>27</v>
      </c>
      <c r="J59193" s="1" t="s">
        <v>28</v>
      </c>
      <c r="K59193" s="1">
        <v>2053.9800000000005</v>
      </c>
    </row>
    <row r="59194" spans="1:11" x14ac:dyDescent="0.2">
      <c r="A59194" s="2">
        <v>42826</v>
      </c>
      <c r="B59194" s="1" t="s">
        <v>156</v>
      </c>
      <c r="C59194" s="1" t="s">
        <v>12</v>
      </c>
      <c r="D59194" s="1" t="s">
        <v>144</v>
      </c>
      <c r="E59194" s="1" t="s">
        <v>59</v>
      </c>
      <c r="F59194" s="1">
        <v>3550</v>
      </c>
      <c r="G59194" s="1" t="s">
        <v>15</v>
      </c>
      <c r="H59194" s="1" t="s">
        <v>74</v>
      </c>
      <c r="I59194" s="1" t="s">
        <v>27</v>
      </c>
      <c r="J59194" s="1" t="s">
        <v>28</v>
      </c>
      <c r="K59194" s="1">
        <v>2064.83</v>
      </c>
    </row>
    <row r="59195" spans="1:11" x14ac:dyDescent="0.2">
      <c r="A59195" s="2">
        <v>42826</v>
      </c>
      <c r="B59195" s="1" t="s">
        <v>156</v>
      </c>
      <c r="C59195" s="1" t="s">
        <v>12</v>
      </c>
      <c r="D59195" s="1" t="s">
        <v>144</v>
      </c>
      <c r="E59195" s="1" t="s">
        <v>59</v>
      </c>
      <c r="F59195" s="1">
        <v>3550</v>
      </c>
      <c r="G59195" s="1" t="s">
        <v>15</v>
      </c>
      <c r="H59195" s="1" t="s">
        <v>74</v>
      </c>
      <c r="I59195" s="1" t="s">
        <v>23</v>
      </c>
      <c r="J59195" s="1" t="s">
        <v>24</v>
      </c>
      <c r="K59195" s="1">
        <v>1833.4199999999998</v>
      </c>
    </row>
    <row r="59196" spans="1:11" x14ac:dyDescent="0.2">
      <c r="A59196" s="2">
        <v>42826</v>
      </c>
      <c r="B59196" s="1" t="s">
        <v>156</v>
      </c>
      <c r="C59196" s="1" t="s">
        <v>12</v>
      </c>
      <c r="D59196" s="1" t="s">
        <v>144</v>
      </c>
      <c r="E59196" s="1" t="s">
        <v>59</v>
      </c>
      <c r="F59196" s="1">
        <v>3550</v>
      </c>
      <c r="G59196" s="1" t="s">
        <v>15</v>
      </c>
      <c r="H59196" s="1" t="s">
        <v>74</v>
      </c>
      <c r="I59196" s="1" t="s">
        <v>21</v>
      </c>
      <c r="J59196" s="1" t="s">
        <v>22</v>
      </c>
      <c r="K59196" s="1">
        <v>2668.7999999999984</v>
      </c>
    </row>
    <row r="59197" spans="1:11" x14ac:dyDescent="0.2">
      <c r="A59197" s="2">
        <v>42826</v>
      </c>
      <c r="B59197" s="1" t="s">
        <v>156</v>
      </c>
      <c r="C59197" s="1" t="s">
        <v>12</v>
      </c>
      <c r="D59197" s="1" t="s">
        <v>144</v>
      </c>
      <c r="E59197" s="1" t="s">
        <v>59</v>
      </c>
      <c r="F59197" s="1">
        <v>3550</v>
      </c>
      <c r="G59197" s="1" t="s">
        <v>15</v>
      </c>
      <c r="H59197" s="1" t="s">
        <v>74</v>
      </c>
      <c r="I59197" s="1" t="s">
        <v>25</v>
      </c>
      <c r="J59197" s="1" t="s">
        <v>26</v>
      </c>
      <c r="K59197" s="1">
        <v>3244.3599999999988</v>
      </c>
    </row>
    <row r="59198" spans="1:11" x14ac:dyDescent="0.2">
      <c r="A59198" s="2">
        <v>42826</v>
      </c>
      <c r="B59198" s="1" t="s">
        <v>156</v>
      </c>
      <c r="C59198" s="1" t="s">
        <v>12</v>
      </c>
      <c r="D59198" s="1" t="s">
        <v>144</v>
      </c>
      <c r="E59198" s="1" t="s">
        <v>59</v>
      </c>
      <c r="F59198" s="1">
        <v>3550</v>
      </c>
      <c r="G59198" s="1" t="s">
        <v>15</v>
      </c>
      <c r="H59198" s="1" t="s">
        <v>74</v>
      </c>
      <c r="I59198" s="1" t="s">
        <v>17</v>
      </c>
      <c r="J59198" s="1" t="s">
        <v>18</v>
      </c>
      <c r="K59198" s="1">
        <v>4070.5699999999993</v>
      </c>
    </row>
    <row r="59199" spans="1:11" x14ac:dyDescent="0.2">
      <c r="A59199" s="2">
        <v>42826</v>
      </c>
      <c r="B59199" s="1" t="s">
        <v>156</v>
      </c>
      <c r="C59199" s="1" t="s">
        <v>12</v>
      </c>
      <c r="D59199" s="1" t="s">
        <v>144</v>
      </c>
      <c r="E59199" s="1" t="s">
        <v>59</v>
      </c>
      <c r="F59199" s="1">
        <v>3550</v>
      </c>
      <c r="G59199" s="1" t="s">
        <v>15</v>
      </c>
      <c r="H59199" s="1" t="s">
        <v>74</v>
      </c>
      <c r="I59199" s="1" t="s">
        <v>19</v>
      </c>
      <c r="J59199" s="1" t="s">
        <v>20</v>
      </c>
      <c r="K59199" s="1">
        <v>3450.9300000000007</v>
      </c>
    </row>
    <row r="59200" spans="1:11" x14ac:dyDescent="0.2">
      <c r="A59200" s="2">
        <v>42826</v>
      </c>
      <c r="B59200" s="1" t="s">
        <v>156</v>
      </c>
      <c r="C59200" s="1" t="s">
        <v>12</v>
      </c>
      <c r="D59200" s="1" t="s">
        <v>144</v>
      </c>
      <c r="E59200" s="1" t="s">
        <v>59</v>
      </c>
      <c r="F59200" s="1">
        <v>3550</v>
      </c>
      <c r="G59200" s="1" t="s">
        <v>15</v>
      </c>
      <c r="H59200" s="1" t="s">
        <v>74</v>
      </c>
      <c r="I59200" s="1" t="s">
        <v>23</v>
      </c>
      <c r="J59200" s="1" t="s">
        <v>24</v>
      </c>
      <c r="K59200" s="1">
        <v>3517.9200000000005</v>
      </c>
    </row>
    <row r="59201" spans="1:11" x14ac:dyDescent="0.2">
      <c r="A59201" s="2">
        <v>42826</v>
      </c>
      <c r="B59201" s="1" t="s">
        <v>156</v>
      </c>
      <c r="C59201" s="1" t="s">
        <v>12</v>
      </c>
      <c r="D59201" s="1" t="s">
        <v>144</v>
      </c>
      <c r="E59201" s="1" t="s">
        <v>59</v>
      </c>
      <c r="F59201" s="1">
        <v>3550</v>
      </c>
      <c r="G59201" s="1" t="s">
        <v>15</v>
      </c>
      <c r="H59201" s="1" t="s">
        <v>74</v>
      </c>
      <c r="I59201" s="1" t="s">
        <v>17</v>
      </c>
      <c r="J59201" s="1" t="s">
        <v>18</v>
      </c>
      <c r="K59201" s="1">
        <v>4647.2800000000025</v>
      </c>
    </row>
    <row r="59202" spans="1:11" x14ac:dyDescent="0.2">
      <c r="A59202" s="2">
        <v>42826</v>
      </c>
      <c r="B59202" s="1" t="s">
        <v>156</v>
      </c>
      <c r="C59202" s="1" t="s">
        <v>12</v>
      </c>
      <c r="D59202" s="1" t="s">
        <v>144</v>
      </c>
      <c r="E59202" s="1" t="s">
        <v>59</v>
      </c>
      <c r="F59202" s="1">
        <v>3550</v>
      </c>
      <c r="G59202" s="1" t="s">
        <v>15</v>
      </c>
      <c r="H59202" s="1" t="s">
        <v>74</v>
      </c>
      <c r="I59202" s="1" t="s">
        <v>17</v>
      </c>
      <c r="J59202" s="1" t="s">
        <v>18</v>
      </c>
      <c r="K59202" s="1">
        <v>5060.2600000000011</v>
      </c>
    </row>
    <row r="59203" spans="1:11" x14ac:dyDescent="0.2">
      <c r="A59203" s="2">
        <v>42826</v>
      </c>
      <c r="B59203" s="1" t="s">
        <v>156</v>
      </c>
      <c r="C59203" s="1" t="s">
        <v>12</v>
      </c>
      <c r="D59203" s="1" t="s">
        <v>144</v>
      </c>
      <c r="E59203" s="1" t="s">
        <v>59</v>
      </c>
      <c r="F59203" s="1">
        <v>3550</v>
      </c>
      <c r="G59203" s="1" t="s">
        <v>15</v>
      </c>
      <c r="H59203" s="1" t="s">
        <v>74</v>
      </c>
      <c r="I59203" s="1" t="s">
        <v>21</v>
      </c>
      <c r="J59203" s="1" t="s">
        <v>22</v>
      </c>
      <c r="K59203" s="1">
        <v>4631.7099999999991</v>
      </c>
    </row>
    <row r="59204" spans="1:11" x14ac:dyDescent="0.2">
      <c r="A59204" s="2">
        <v>42826</v>
      </c>
      <c r="B59204" s="1" t="s">
        <v>156</v>
      </c>
      <c r="C59204" s="1" t="s">
        <v>12</v>
      </c>
      <c r="D59204" s="1" t="s">
        <v>153</v>
      </c>
      <c r="E59204" s="1" t="s">
        <v>59</v>
      </c>
      <c r="F59204" s="1">
        <v>3175</v>
      </c>
      <c r="G59204" s="1" t="s">
        <v>15</v>
      </c>
      <c r="H59204" s="1" t="s">
        <v>77</v>
      </c>
      <c r="I59204" s="1" t="s">
        <v>25</v>
      </c>
      <c r="J59204" s="1" t="s">
        <v>26</v>
      </c>
      <c r="K59204" s="1">
        <v>12</v>
      </c>
    </row>
    <row r="59205" spans="1:11" x14ac:dyDescent="0.2">
      <c r="A59205" s="2">
        <v>42826</v>
      </c>
      <c r="B59205" s="1" t="s">
        <v>156</v>
      </c>
      <c r="C59205" s="1" t="s">
        <v>12</v>
      </c>
      <c r="D59205" s="1" t="s">
        <v>153</v>
      </c>
      <c r="E59205" s="1" t="s">
        <v>59</v>
      </c>
      <c r="F59205" s="1">
        <v>3175</v>
      </c>
      <c r="G59205" s="1" t="s">
        <v>15</v>
      </c>
      <c r="H59205" s="1" t="s">
        <v>77</v>
      </c>
      <c r="I59205" s="1" t="s">
        <v>19</v>
      </c>
      <c r="J59205" s="1" t="s">
        <v>20</v>
      </c>
      <c r="K59205" s="1">
        <v>20</v>
      </c>
    </row>
    <row r="59206" spans="1:11" x14ac:dyDescent="0.2">
      <c r="A59206" s="2">
        <v>42826</v>
      </c>
      <c r="B59206" s="1" t="s">
        <v>156</v>
      </c>
      <c r="C59206" s="1" t="s">
        <v>12</v>
      </c>
      <c r="D59206" s="1" t="s">
        <v>153</v>
      </c>
      <c r="E59206" s="1" t="s">
        <v>59</v>
      </c>
      <c r="F59206" s="1">
        <v>3175</v>
      </c>
      <c r="G59206" s="1" t="s">
        <v>15</v>
      </c>
      <c r="H59206" s="1" t="s">
        <v>77</v>
      </c>
      <c r="I59206" s="1" t="s">
        <v>27</v>
      </c>
      <c r="J59206" s="1" t="s">
        <v>28</v>
      </c>
      <c r="K59206" s="1">
        <v>2</v>
      </c>
    </row>
    <row r="59207" spans="1:11" x14ac:dyDescent="0.2">
      <c r="A59207" s="2">
        <v>42826</v>
      </c>
      <c r="B59207" s="1" t="s">
        <v>156</v>
      </c>
      <c r="C59207" s="1" t="s">
        <v>12</v>
      </c>
      <c r="D59207" s="1" t="s">
        <v>153</v>
      </c>
      <c r="E59207" s="1" t="s">
        <v>59</v>
      </c>
      <c r="F59207" s="1">
        <v>3175</v>
      </c>
      <c r="G59207" s="1" t="s">
        <v>15</v>
      </c>
      <c r="H59207" s="1" t="s">
        <v>77</v>
      </c>
      <c r="I59207" s="1" t="s">
        <v>35</v>
      </c>
      <c r="J59207" s="1" t="s">
        <v>36</v>
      </c>
      <c r="K59207" s="1">
        <v>6.99</v>
      </c>
    </row>
    <row r="59208" spans="1:11" x14ac:dyDescent="0.2">
      <c r="A59208" s="2">
        <v>42826</v>
      </c>
      <c r="B59208" s="1" t="s">
        <v>156</v>
      </c>
      <c r="C59208" s="1" t="s">
        <v>12</v>
      </c>
      <c r="D59208" s="1" t="s">
        <v>153</v>
      </c>
      <c r="E59208" s="1" t="s">
        <v>59</v>
      </c>
      <c r="F59208" s="1">
        <v>3175</v>
      </c>
      <c r="G59208" s="1" t="s">
        <v>15</v>
      </c>
      <c r="H59208" s="1" t="s">
        <v>77</v>
      </c>
      <c r="I59208" s="1" t="s">
        <v>21</v>
      </c>
      <c r="J59208" s="1" t="s">
        <v>22</v>
      </c>
      <c r="K59208" s="1">
        <v>84.98</v>
      </c>
    </row>
    <row r="59209" spans="1:11" x14ac:dyDescent="0.2">
      <c r="A59209" s="2">
        <v>42826</v>
      </c>
      <c r="B59209" s="1" t="s">
        <v>156</v>
      </c>
      <c r="C59209" s="1" t="s">
        <v>12</v>
      </c>
      <c r="D59209" s="1" t="s">
        <v>153</v>
      </c>
      <c r="E59209" s="1" t="s">
        <v>59</v>
      </c>
      <c r="F59209" s="1">
        <v>3175</v>
      </c>
      <c r="G59209" s="1" t="s">
        <v>15</v>
      </c>
      <c r="H59209" s="1" t="s">
        <v>77</v>
      </c>
      <c r="I59209" s="1" t="s">
        <v>21</v>
      </c>
      <c r="J59209" s="1" t="s">
        <v>22</v>
      </c>
      <c r="K59209" s="1">
        <v>7.99</v>
      </c>
    </row>
    <row r="59210" spans="1:11" x14ac:dyDescent="0.2">
      <c r="A59210" s="2">
        <v>42826</v>
      </c>
      <c r="B59210" s="1" t="s">
        <v>156</v>
      </c>
      <c r="C59210" s="1" t="s">
        <v>12</v>
      </c>
      <c r="D59210" s="1" t="s">
        <v>153</v>
      </c>
      <c r="E59210" s="1" t="s">
        <v>59</v>
      </c>
      <c r="F59210" s="1">
        <v>3175</v>
      </c>
      <c r="G59210" s="1" t="s">
        <v>15</v>
      </c>
      <c r="H59210" s="1" t="s">
        <v>77</v>
      </c>
      <c r="I59210" s="1" t="s">
        <v>25</v>
      </c>
      <c r="J59210" s="1" t="s">
        <v>26</v>
      </c>
      <c r="K59210" s="1">
        <v>11.96</v>
      </c>
    </row>
    <row r="59211" spans="1:11" x14ac:dyDescent="0.2">
      <c r="A59211" s="2">
        <v>42826</v>
      </c>
      <c r="B59211" s="1" t="s">
        <v>156</v>
      </c>
      <c r="C59211" s="1" t="s">
        <v>12</v>
      </c>
      <c r="D59211" s="1" t="s">
        <v>153</v>
      </c>
      <c r="E59211" s="1" t="s">
        <v>59</v>
      </c>
      <c r="F59211" s="1">
        <v>3175</v>
      </c>
      <c r="G59211" s="1" t="s">
        <v>15</v>
      </c>
      <c r="H59211" s="1" t="s">
        <v>77</v>
      </c>
      <c r="I59211" s="1" t="s">
        <v>21</v>
      </c>
      <c r="J59211" s="1" t="s">
        <v>22</v>
      </c>
      <c r="K59211" s="1">
        <v>11.010000000000002</v>
      </c>
    </row>
    <row r="59212" spans="1:11" x14ac:dyDescent="0.2">
      <c r="A59212" s="2">
        <v>42826</v>
      </c>
      <c r="B59212" s="1" t="s">
        <v>156</v>
      </c>
      <c r="C59212" s="1" t="s">
        <v>12</v>
      </c>
      <c r="D59212" s="1" t="s">
        <v>153</v>
      </c>
      <c r="E59212" s="1" t="s">
        <v>59</v>
      </c>
      <c r="F59212" s="1">
        <v>3175</v>
      </c>
      <c r="G59212" s="1" t="s">
        <v>15</v>
      </c>
      <c r="H59212" s="1" t="s">
        <v>77</v>
      </c>
      <c r="I59212" s="1" t="s">
        <v>35</v>
      </c>
      <c r="J59212" s="1" t="s">
        <v>36</v>
      </c>
      <c r="K59212" s="1">
        <v>7.98</v>
      </c>
    </row>
    <row r="59213" spans="1:11" x14ac:dyDescent="0.2">
      <c r="A59213" s="2">
        <v>42826</v>
      </c>
      <c r="B59213" s="1" t="s">
        <v>156</v>
      </c>
      <c r="C59213" s="1" t="s">
        <v>12</v>
      </c>
      <c r="D59213" s="1" t="s">
        <v>153</v>
      </c>
      <c r="E59213" s="1" t="s">
        <v>59</v>
      </c>
      <c r="F59213" s="1">
        <v>3175</v>
      </c>
      <c r="G59213" s="1" t="s">
        <v>15</v>
      </c>
      <c r="H59213" s="1" t="s">
        <v>77</v>
      </c>
      <c r="I59213" s="1" t="s">
        <v>25</v>
      </c>
      <c r="J59213" s="1" t="s">
        <v>26</v>
      </c>
      <c r="K59213" s="1">
        <v>15.97</v>
      </c>
    </row>
    <row r="59214" spans="1:11" x14ac:dyDescent="0.2">
      <c r="A59214" s="2">
        <v>42826</v>
      </c>
      <c r="B59214" s="1" t="s">
        <v>156</v>
      </c>
      <c r="C59214" s="1" t="s">
        <v>12</v>
      </c>
      <c r="D59214" s="1" t="s">
        <v>153</v>
      </c>
      <c r="E59214" s="1" t="s">
        <v>59</v>
      </c>
      <c r="F59214" s="1">
        <v>3175</v>
      </c>
      <c r="G59214" s="1" t="s">
        <v>15</v>
      </c>
      <c r="H59214" s="1" t="s">
        <v>77</v>
      </c>
      <c r="I59214" s="1" t="s">
        <v>27</v>
      </c>
      <c r="J59214" s="1" t="s">
        <v>28</v>
      </c>
      <c r="K59214" s="1">
        <v>14.97</v>
      </c>
    </row>
    <row r="59215" spans="1:11" x14ac:dyDescent="0.2">
      <c r="A59215" s="2">
        <v>42826</v>
      </c>
      <c r="B59215" s="1" t="s">
        <v>156</v>
      </c>
      <c r="C59215" s="1" t="s">
        <v>12</v>
      </c>
      <c r="D59215" s="1" t="s">
        <v>153</v>
      </c>
      <c r="E59215" s="1" t="s">
        <v>59</v>
      </c>
      <c r="F59215" s="1">
        <v>3175</v>
      </c>
      <c r="G59215" s="1" t="s">
        <v>15</v>
      </c>
      <c r="H59215" s="1" t="s">
        <v>77</v>
      </c>
      <c r="I59215" s="1" t="s">
        <v>17</v>
      </c>
      <c r="J59215" s="1" t="s">
        <v>18</v>
      </c>
      <c r="K59215" s="1">
        <v>19.96</v>
      </c>
    </row>
    <row r="59216" spans="1:11" x14ac:dyDescent="0.2">
      <c r="A59216" s="2">
        <v>42826</v>
      </c>
      <c r="B59216" s="1" t="s">
        <v>156</v>
      </c>
      <c r="C59216" s="1" t="s">
        <v>12</v>
      </c>
      <c r="D59216" s="1" t="s">
        <v>153</v>
      </c>
      <c r="E59216" s="1" t="s">
        <v>59</v>
      </c>
      <c r="F59216" s="1">
        <v>3175</v>
      </c>
      <c r="G59216" s="1" t="s">
        <v>15</v>
      </c>
      <c r="H59216" s="1" t="s">
        <v>77</v>
      </c>
      <c r="I59216" s="1" t="s">
        <v>21</v>
      </c>
      <c r="J59216" s="1" t="s">
        <v>22</v>
      </c>
      <c r="K59216" s="1">
        <v>38.94</v>
      </c>
    </row>
    <row r="59217" spans="1:11" x14ac:dyDescent="0.2">
      <c r="A59217" s="2">
        <v>42826</v>
      </c>
      <c r="B59217" s="1" t="s">
        <v>156</v>
      </c>
      <c r="C59217" s="1" t="s">
        <v>12</v>
      </c>
      <c r="D59217" s="1" t="s">
        <v>153</v>
      </c>
      <c r="E59217" s="1" t="s">
        <v>59</v>
      </c>
      <c r="F59217" s="1">
        <v>3175</v>
      </c>
      <c r="G59217" s="1" t="s">
        <v>15</v>
      </c>
      <c r="H59217" s="1" t="s">
        <v>77</v>
      </c>
      <c r="I59217" s="1" t="s">
        <v>25</v>
      </c>
      <c r="J59217" s="1" t="s">
        <v>26</v>
      </c>
      <c r="K59217" s="1">
        <v>35.450000000000003</v>
      </c>
    </row>
    <row r="59218" spans="1:11" x14ac:dyDescent="0.2">
      <c r="A59218" s="2">
        <v>42826</v>
      </c>
      <c r="B59218" s="1" t="s">
        <v>156</v>
      </c>
      <c r="C59218" s="1" t="s">
        <v>12</v>
      </c>
      <c r="D59218" s="1" t="s">
        <v>153</v>
      </c>
      <c r="E59218" s="1" t="s">
        <v>59</v>
      </c>
      <c r="F59218" s="1">
        <v>3175</v>
      </c>
      <c r="G59218" s="1" t="s">
        <v>15</v>
      </c>
      <c r="H59218" s="1" t="s">
        <v>77</v>
      </c>
      <c r="I59218" s="1" t="s">
        <v>23</v>
      </c>
      <c r="J59218" s="1" t="s">
        <v>24</v>
      </c>
      <c r="K59218" s="1">
        <v>167.84</v>
      </c>
    </row>
    <row r="59219" spans="1:11" x14ac:dyDescent="0.2">
      <c r="A59219" s="2">
        <v>42826</v>
      </c>
      <c r="B59219" s="1" t="s">
        <v>156</v>
      </c>
      <c r="C59219" s="1" t="s">
        <v>12</v>
      </c>
      <c r="D59219" s="1" t="s">
        <v>153</v>
      </c>
      <c r="E59219" s="1" t="s">
        <v>59</v>
      </c>
      <c r="F59219" s="1">
        <v>3175</v>
      </c>
      <c r="G59219" s="1" t="s">
        <v>15</v>
      </c>
      <c r="H59219" s="1" t="s">
        <v>77</v>
      </c>
      <c r="I59219" s="1" t="s">
        <v>27</v>
      </c>
      <c r="J59219" s="1" t="s">
        <v>28</v>
      </c>
      <c r="K59219" s="1">
        <v>71.900000000000006</v>
      </c>
    </row>
    <row r="59220" spans="1:11" x14ac:dyDescent="0.2">
      <c r="A59220" s="2">
        <v>42826</v>
      </c>
      <c r="B59220" s="1" t="s">
        <v>156</v>
      </c>
      <c r="C59220" s="1" t="s">
        <v>12</v>
      </c>
      <c r="D59220" s="1" t="s">
        <v>153</v>
      </c>
      <c r="E59220" s="1" t="s">
        <v>59</v>
      </c>
      <c r="F59220" s="1">
        <v>3175</v>
      </c>
      <c r="G59220" s="1" t="s">
        <v>15</v>
      </c>
      <c r="H59220" s="1" t="s">
        <v>77</v>
      </c>
      <c r="I59220" s="1" t="s">
        <v>27</v>
      </c>
      <c r="J59220" s="1" t="s">
        <v>28</v>
      </c>
      <c r="K59220" s="1">
        <v>46.97</v>
      </c>
    </row>
    <row r="59221" spans="1:11" x14ac:dyDescent="0.2">
      <c r="A59221" s="2">
        <v>42826</v>
      </c>
      <c r="B59221" s="1" t="s">
        <v>156</v>
      </c>
      <c r="C59221" s="1" t="s">
        <v>12</v>
      </c>
      <c r="D59221" s="1" t="s">
        <v>153</v>
      </c>
      <c r="E59221" s="1" t="s">
        <v>59</v>
      </c>
      <c r="F59221" s="1">
        <v>3175</v>
      </c>
      <c r="G59221" s="1" t="s">
        <v>15</v>
      </c>
      <c r="H59221" s="1" t="s">
        <v>77</v>
      </c>
      <c r="I59221" s="1" t="s">
        <v>33</v>
      </c>
      <c r="J59221" s="1" t="s">
        <v>34</v>
      </c>
      <c r="K59221" s="1">
        <v>102.99000000000001</v>
      </c>
    </row>
    <row r="59222" spans="1:11" x14ac:dyDescent="0.2">
      <c r="A59222" s="2">
        <v>42826</v>
      </c>
      <c r="B59222" s="1" t="s">
        <v>156</v>
      </c>
      <c r="C59222" s="1" t="s">
        <v>12</v>
      </c>
      <c r="D59222" s="1" t="s">
        <v>153</v>
      </c>
      <c r="E59222" s="1" t="s">
        <v>59</v>
      </c>
      <c r="F59222" s="1">
        <v>3175</v>
      </c>
      <c r="G59222" s="1" t="s">
        <v>15</v>
      </c>
      <c r="H59222" s="1" t="s">
        <v>77</v>
      </c>
      <c r="I59222" s="1" t="s">
        <v>25</v>
      </c>
      <c r="J59222" s="1" t="s">
        <v>26</v>
      </c>
      <c r="K59222" s="1">
        <v>86.820000000000007</v>
      </c>
    </row>
    <row r="59223" spans="1:11" x14ac:dyDescent="0.2">
      <c r="A59223" s="2">
        <v>42826</v>
      </c>
      <c r="B59223" s="1" t="s">
        <v>156</v>
      </c>
      <c r="C59223" s="1" t="s">
        <v>12</v>
      </c>
      <c r="D59223" s="1" t="s">
        <v>153</v>
      </c>
      <c r="E59223" s="1" t="s">
        <v>59</v>
      </c>
      <c r="F59223" s="1">
        <v>3175</v>
      </c>
      <c r="G59223" s="1" t="s">
        <v>15</v>
      </c>
      <c r="H59223" s="1" t="s">
        <v>77</v>
      </c>
      <c r="I59223" s="1" t="s">
        <v>33</v>
      </c>
      <c r="J59223" s="1" t="s">
        <v>34</v>
      </c>
      <c r="K59223" s="1">
        <v>109.41</v>
      </c>
    </row>
    <row r="59224" spans="1:11" x14ac:dyDescent="0.2">
      <c r="A59224" s="2">
        <v>42826</v>
      </c>
      <c r="B59224" s="1" t="s">
        <v>156</v>
      </c>
      <c r="C59224" s="1" t="s">
        <v>12</v>
      </c>
      <c r="D59224" s="1" t="s">
        <v>153</v>
      </c>
      <c r="E59224" s="1" t="s">
        <v>59</v>
      </c>
      <c r="F59224" s="1">
        <v>3175</v>
      </c>
      <c r="G59224" s="1" t="s">
        <v>15</v>
      </c>
      <c r="H59224" s="1" t="s">
        <v>77</v>
      </c>
      <c r="I59224" s="1" t="s">
        <v>19</v>
      </c>
      <c r="J59224" s="1" t="s">
        <v>20</v>
      </c>
      <c r="K59224" s="1">
        <v>64.510000000000005</v>
      </c>
    </row>
    <row r="59225" spans="1:11" x14ac:dyDescent="0.2">
      <c r="A59225" s="2">
        <v>42826</v>
      </c>
      <c r="B59225" s="1" t="s">
        <v>156</v>
      </c>
      <c r="C59225" s="1" t="s">
        <v>12</v>
      </c>
      <c r="D59225" s="1" t="s">
        <v>153</v>
      </c>
      <c r="E59225" s="1" t="s">
        <v>59</v>
      </c>
      <c r="F59225" s="1">
        <v>3175</v>
      </c>
      <c r="G59225" s="1" t="s">
        <v>15</v>
      </c>
      <c r="H59225" s="1" t="s">
        <v>77</v>
      </c>
      <c r="I59225" s="1" t="s">
        <v>23</v>
      </c>
      <c r="J59225" s="1" t="s">
        <v>24</v>
      </c>
      <c r="K59225" s="1">
        <v>78.099999999999994</v>
      </c>
    </row>
    <row r="59226" spans="1:11" x14ac:dyDescent="0.2">
      <c r="A59226" s="2">
        <v>42826</v>
      </c>
      <c r="B59226" s="1" t="s">
        <v>156</v>
      </c>
      <c r="C59226" s="1" t="s">
        <v>12</v>
      </c>
      <c r="D59226" s="1" t="s">
        <v>153</v>
      </c>
      <c r="E59226" s="1" t="s">
        <v>59</v>
      </c>
      <c r="F59226" s="1">
        <v>3175</v>
      </c>
      <c r="G59226" s="1" t="s">
        <v>15</v>
      </c>
      <c r="H59226" s="1" t="s">
        <v>77</v>
      </c>
      <c r="I59226" s="1" t="s">
        <v>23</v>
      </c>
      <c r="J59226" s="1" t="s">
        <v>24</v>
      </c>
      <c r="K59226" s="1">
        <v>59.47</v>
      </c>
    </row>
    <row r="59227" spans="1:11" x14ac:dyDescent="0.2">
      <c r="A59227" s="2">
        <v>42826</v>
      </c>
      <c r="B59227" s="1" t="s">
        <v>156</v>
      </c>
      <c r="C59227" s="1" t="s">
        <v>12</v>
      </c>
      <c r="D59227" s="1" t="s">
        <v>153</v>
      </c>
      <c r="E59227" s="1" t="s">
        <v>59</v>
      </c>
      <c r="F59227" s="1">
        <v>3175</v>
      </c>
      <c r="G59227" s="1" t="s">
        <v>15</v>
      </c>
      <c r="H59227" s="1" t="s">
        <v>77</v>
      </c>
      <c r="I59227" s="1" t="s">
        <v>25</v>
      </c>
      <c r="J59227" s="1" t="s">
        <v>26</v>
      </c>
      <c r="K59227" s="1">
        <v>104.05</v>
      </c>
    </row>
    <row r="59228" spans="1:11" x14ac:dyDescent="0.2">
      <c r="A59228" s="2">
        <v>42826</v>
      </c>
      <c r="B59228" s="1" t="s">
        <v>156</v>
      </c>
      <c r="C59228" s="1" t="s">
        <v>12</v>
      </c>
      <c r="D59228" s="1" t="s">
        <v>153</v>
      </c>
      <c r="E59228" s="1" t="s">
        <v>59</v>
      </c>
      <c r="F59228" s="1">
        <v>3175</v>
      </c>
      <c r="G59228" s="1" t="s">
        <v>15</v>
      </c>
      <c r="H59228" s="1" t="s">
        <v>77</v>
      </c>
      <c r="I59228" s="1" t="s">
        <v>23</v>
      </c>
      <c r="J59228" s="1" t="s">
        <v>24</v>
      </c>
      <c r="K59228" s="1">
        <v>95.88</v>
      </c>
    </row>
    <row r="59229" spans="1:11" x14ac:dyDescent="0.2">
      <c r="A59229" s="2">
        <v>42826</v>
      </c>
      <c r="B59229" s="1" t="s">
        <v>156</v>
      </c>
      <c r="C59229" s="1" t="s">
        <v>12</v>
      </c>
      <c r="D59229" s="1" t="s">
        <v>153</v>
      </c>
      <c r="E59229" s="1" t="s">
        <v>59</v>
      </c>
      <c r="F59229" s="1">
        <v>3175</v>
      </c>
      <c r="G59229" s="1" t="s">
        <v>15</v>
      </c>
      <c r="H59229" s="1" t="s">
        <v>77</v>
      </c>
      <c r="I59229" s="1" t="s">
        <v>23</v>
      </c>
      <c r="J59229" s="1" t="s">
        <v>24</v>
      </c>
      <c r="K59229" s="1">
        <v>174.93</v>
      </c>
    </row>
    <row r="59230" spans="1:11" x14ac:dyDescent="0.2">
      <c r="A59230" s="2">
        <v>42826</v>
      </c>
      <c r="B59230" s="1" t="s">
        <v>156</v>
      </c>
      <c r="C59230" s="1" t="s">
        <v>12</v>
      </c>
      <c r="D59230" s="1" t="s">
        <v>153</v>
      </c>
      <c r="E59230" s="1" t="s">
        <v>59</v>
      </c>
      <c r="F59230" s="1">
        <v>3175</v>
      </c>
      <c r="G59230" s="1" t="s">
        <v>15</v>
      </c>
      <c r="H59230" s="1" t="s">
        <v>77</v>
      </c>
      <c r="I59230" s="1" t="s">
        <v>21</v>
      </c>
      <c r="J59230" s="1" t="s">
        <v>22</v>
      </c>
      <c r="K59230" s="1">
        <v>129</v>
      </c>
    </row>
    <row r="59231" spans="1:11" x14ac:dyDescent="0.2">
      <c r="A59231" s="2">
        <v>42826</v>
      </c>
      <c r="B59231" s="1" t="s">
        <v>156</v>
      </c>
      <c r="C59231" s="1" t="s">
        <v>12</v>
      </c>
      <c r="D59231" s="1" t="s">
        <v>153</v>
      </c>
      <c r="E59231" s="1" t="s">
        <v>59</v>
      </c>
      <c r="F59231" s="1">
        <v>3175</v>
      </c>
      <c r="G59231" s="1" t="s">
        <v>15</v>
      </c>
      <c r="H59231" s="1" t="s">
        <v>77</v>
      </c>
      <c r="I59231" s="1" t="s">
        <v>23</v>
      </c>
      <c r="J59231" s="1" t="s">
        <v>24</v>
      </c>
      <c r="K59231" s="1">
        <v>161.94</v>
      </c>
    </row>
    <row r="59232" spans="1:11" x14ac:dyDescent="0.2">
      <c r="A59232" s="2">
        <v>42826</v>
      </c>
      <c r="B59232" s="1" t="s">
        <v>156</v>
      </c>
      <c r="C59232" s="1" t="s">
        <v>12</v>
      </c>
      <c r="D59232" s="1" t="s">
        <v>153</v>
      </c>
      <c r="E59232" s="1" t="s">
        <v>59</v>
      </c>
      <c r="F59232" s="1">
        <v>3175</v>
      </c>
      <c r="G59232" s="1" t="s">
        <v>15</v>
      </c>
      <c r="H59232" s="1" t="s">
        <v>77</v>
      </c>
      <c r="I59232" s="1" t="s">
        <v>21</v>
      </c>
      <c r="J59232" s="1" t="s">
        <v>22</v>
      </c>
      <c r="K59232" s="1">
        <v>456.9</v>
      </c>
    </row>
    <row r="59233" spans="1:11" x14ac:dyDescent="0.2">
      <c r="A59233" s="2">
        <v>42826</v>
      </c>
      <c r="B59233" s="1" t="s">
        <v>156</v>
      </c>
      <c r="C59233" s="1" t="s">
        <v>12</v>
      </c>
      <c r="D59233" s="1" t="s">
        <v>153</v>
      </c>
      <c r="E59233" s="1" t="s">
        <v>59</v>
      </c>
      <c r="F59233" s="1">
        <v>3175</v>
      </c>
      <c r="G59233" s="1" t="s">
        <v>15</v>
      </c>
      <c r="H59233" s="1" t="s">
        <v>77</v>
      </c>
      <c r="I59233" s="1" t="s">
        <v>31</v>
      </c>
      <c r="J59233" s="1" t="s">
        <v>32</v>
      </c>
      <c r="K59233" s="1">
        <v>229.52</v>
      </c>
    </row>
    <row r="59234" spans="1:11" x14ac:dyDescent="0.2">
      <c r="A59234" s="2">
        <v>42826</v>
      </c>
      <c r="B59234" s="1" t="s">
        <v>156</v>
      </c>
      <c r="C59234" s="1" t="s">
        <v>12</v>
      </c>
      <c r="D59234" s="1" t="s">
        <v>153</v>
      </c>
      <c r="E59234" s="1" t="s">
        <v>59</v>
      </c>
      <c r="F59234" s="1">
        <v>3175</v>
      </c>
      <c r="G59234" s="1" t="s">
        <v>15</v>
      </c>
      <c r="H59234" s="1" t="s">
        <v>77</v>
      </c>
      <c r="I59234" s="1" t="s">
        <v>19</v>
      </c>
      <c r="J59234" s="1" t="s">
        <v>20</v>
      </c>
      <c r="K59234" s="1">
        <v>271.22000000000003</v>
      </c>
    </row>
    <row r="59235" spans="1:11" x14ac:dyDescent="0.2">
      <c r="A59235" s="2">
        <v>42826</v>
      </c>
      <c r="B59235" s="1" t="s">
        <v>156</v>
      </c>
      <c r="C59235" s="1" t="s">
        <v>12</v>
      </c>
      <c r="D59235" s="1" t="s">
        <v>153</v>
      </c>
      <c r="E59235" s="1" t="s">
        <v>59</v>
      </c>
      <c r="F59235" s="1">
        <v>3175</v>
      </c>
      <c r="G59235" s="1" t="s">
        <v>15</v>
      </c>
      <c r="H59235" s="1" t="s">
        <v>77</v>
      </c>
      <c r="I59235" s="1" t="s">
        <v>19</v>
      </c>
      <c r="J59235" s="1" t="s">
        <v>20</v>
      </c>
      <c r="K59235" s="1">
        <v>292.31</v>
      </c>
    </row>
    <row r="59236" spans="1:11" x14ac:dyDescent="0.2">
      <c r="A59236" s="2">
        <v>42826</v>
      </c>
      <c r="B59236" s="1" t="s">
        <v>156</v>
      </c>
      <c r="C59236" s="1" t="s">
        <v>12</v>
      </c>
      <c r="D59236" s="1" t="s">
        <v>153</v>
      </c>
      <c r="E59236" s="1" t="s">
        <v>59</v>
      </c>
      <c r="F59236" s="1">
        <v>3175</v>
      </c>
      <c r="G59236" s="1" t="s">
        <v>15</v>
      </c>
      <c r="H59236" s="1" t="s">
        <v>77</v>
      </c>
      <c r="I59236" s="1" t="s">
        <v>23</v>
      </c>
      <c r="J59236" s="1" t="s">
        <v>24</v>
      </c>
      <c r="K59236" s="1">
        <v>437.37</v>
      </c>
    </row>
    <row r="59237" spans="1:11" x14ac:dyDescent="0.2">
      <c r="A59237" s="2">
        <v>42826</v>
      </c>
      <c r="B59237" s="1" t="s">
        <v>156</v>
      </c>
      <c r="C59237" s="1" t="s">
        <v>12</v>
      </c>
      <c r="D59237" s="1" t="s">
        <v>153</v>
      </c>
      <c r="E59237" s="1" t="s">
        <v>59</v>
      </c>
      <c r="F59237" s="1">
        <v>3175</v>
      </c>
      <c r="G59237" s="1" t="s">
        <v>15</v>
      </c>
      <c r="H59237" s="1" t="s">
        <v>77</v>
      </c>
      <c r="I59237" s="1" t="s">
        <v>25</v>
      </c>
      <c r="J59237" s="1" t="s">
        <v>26</v>
      </c>
      <c r="K59237" s="1">
        <v>700.44</v>
      </c>
    </row>
    <row r="59238" spans="1:11" x14ac:dyDescent="0.2">
      <c r="A59238" s="2">
        <v>42826</v>
      </c>
      <c r="B59238" s="1" t="s">
        <v>156</v>
      </c>
      <c r="C59238" s="1" t="s">
        <v>12</v>
      </c>
      <c r="D59238" s="1" t="s">
        <v>153</v>
      </c>
      <c r="E59238" s="1" t="s">
        <v>59</v>
      </c>
      <c r="F59238" s="1">
        <v>3175</v>
      </c>
      <c r="G59238" s="1" t="s">
        <v>15</v>
      </c>
      <c r="H59238" s="1" t="s">
        <v>77</v>
      </c>
      <c r="I59238" s="1" t="s">
        <v>33</v>
      </c>
      <c r="J59238" s="1" t="s">
        <v>34</v>
      </c>
      <c r="K59238" s="1">
        <v>788.06000000000006</v>
      </c>
    </row>
    <row r="59239" spans="1:11" x14ac:dyDescent="0.2">
      <c r="A59239" s="2">
        <v>42826</v>
      </c>
      <c r="B59239" s="1" t="s">
        <v>156</v>
      </c>
      <c r="C59239" s="1" t="s">
        <v>12</v>
      </c>
      <c r="D59239" s="1" t="s">
        <v>153</v>
      </c>
      <c r="E59239" s="1" t="s">
        <v>59</v>
      </c>
      <c r="F59239" s="1">
        <v>3175</v>
      </c>
      <c r="G59239" s="1" t="s">
        <v>15</v>
      </c>
      <c r="H59239" s="1" t="s">
        <v>77</v>
      </c>
      <c r="I59239" s="1" t="s">
        <v>23</v>
      </c>
      <c r="J59239" s="1" t="s">
        <v>24</v>
      </c>
      <c r="K59239" s="1">
        <v>986.81</v>
      </c>
    </row>
    <row r="59240" spans="1:11" x14ac:dyDescent="0.2">
      <c r="A59240" s="2">
        <v>42826</v>
      </c>
      <c r="B59240" s="1" t="s">
        <v>156</v>
      </c>
      <c r="C59240" s="1" t="s">
        <v>12</v>
      </c>
      <c r="D59240" s="1" t="s">
        <v>153</v>
      </c>
      <c r="E59240" s="1" t="s">
        <v>59</v>
      </c>
      <c r="F59240" s="1">
        <v>3175</v>
      </c>
      <c r="G59240" s="1" t="s">
        <v>15</v>
      </c>
      <c r="H59240" s="1" t="s">
        <v>77</v>
      </c>
      <c r="I59240" s="1" t="s">
        <v>23</v>
      </c>
      <c r="J59240" s="1" t="s">
        <v>24</v>
      </c>
      <c r="K59240" s="1">
        <v>984.87000000000012</v>
      </c>
    </row>
    <row r="59241" spans="1:11" x14ac:dyDescent="0.2">
      <c r="A59241" s="2">
        <v>42826</v>
      </c>
      <c r="B59241" s="1" t="s">
        <v>156</v>
      </c>
      <c r="C59241" s="1" t="s">
        <v>12</v>
      </c>
      <c r="D59241" s="1" t="s">
        <v>153</v>
      </c>
      <c r="E59241" s="1" t="s">
        <v>59</v>
      </c>
      <c r="F59241" s="1">
        <v>3175</v>
      </c>
      <c r="G59241" s="1" t="s">
        <v>15</v>
      </c>
      <c r="H59241" s="1" t="s">
        <v>77</v>
      </c>
      <c r="I59241" s="1" t="s">
        <v>25</v>
      </c>
      <c r="J59241" s="1" t="s">
        <v>26</v>
      </c>
      <c r="K59241" s="1">
        <v>969.31999999999994</v>
      </c>
    </row>
    <row r="59242" spans="1:11" x14ac:dyDescent="0.2">
      <c r="A59242" s="2">
        <v>42826</v>
      </c>
      <c r="B59242" s="1" t="s">
        <v>156</v>
      </c>
      <c r="C59242" s="1" t="s">
        <v>12</v>
      </c>
      <c r="D59242" s="1" t="s">
        <v>153</v>
      </c>
      <c r="E59242" s="1" t="s">
        <v>59</v>
      </c>
      <c r="F59242" s="1">
        <v>3175</v>
      </c>
      <c r="G59242" s="1" t="s">
        <v>15</v>
      </c>
      <c r="H59242" s="1" t="s">
        <v>77</v>
      </c>
      <c r="I59242" s="1" t="s">
        <v>25</v>
      </c>
      <c r="J59242" s="1" t="s">
        <v>26</v>
      </c>
      <c r="K59242" s="1">
        <v>1215.5</v>
      </c>
    </row>
    <row r="59243" spans="1:11" x14ac:dyDescent="0.2">
      <c r="A59243" s="2">
        <v>42826</v>
      </c>
      <c r="B59243" s="1" t="s">
        <v>156</v>
      </c>
      <c r="C59243" s="1" t="s">
        <v>12</v>
      </c>
      <c r="D59243" s="1" t="s">
        <v>153</v>
      </c>
      <c r="E59243" s="1" t="s">
        <v>59</v>
      </c>
      <c r="F59243" s="1">
        <v>3175</v>
      </c>
      <c r="G59243" s="1" t="s">
        <v>15</v>
      </c>
      <c r="H59243" s="1" t="s">
        <v>77</v>
      </c>
      <c r="I59243" s="1" t="s">
        <v>29</v>
      </c>
      <c r="J59243" s="1" t="s">
        <v>30</v>
      </c>
      <c r="K59243" s="1">
        <v>1461.54</v>
      </c>
    </row>
    <row r="59244" spans="1:11" x14ac:dyDescent="0.2">
      <c r="A59244" s="2">
        <v>42826</v>
      </c>
      <c r="B59244" s="1" t="s">
        <v>156</v>
      </c>
      <c r="C59244" s="1" t="s">
        <v>12</v>
      </c>
      <c r="D59244" s="1" t="s">
        <v>153</v>
      </c>
      <c r="E59244" s="1" t="s">
        <v>59</v>
      </c>
      <c r="F59244" s="1">
        <v>3175</v>
      </c>
      <c r="G59244" s="1" t="s">
        <v>15</v>
      </c>
      <c r="H59244" s="1" t="s">
        <v>77</v>
      </c>
      <c r="I59244" s="1" t="s">
        <v>33</v>
      </c>
      <c r="J59244" s="1" t="s">
        <v>34</v>
      </c>
      <c r="K59244" s="1">
        <v>2540.3599999999997</v>
      </c>
    </row>
    <row r="59245" spans="1:11" x14ac:dyDescent="0.2">
      <c r="A59245" s="2">
        <v>42826</v>
      </c>
      <c r="B59245" s="1" t="s">
        <v>156</v>
      </c>
      <c r="C59245" s="1" t="s">
        <v>12</v>
      </c>
      <c r="D59245" s="1" t="s">
        <v>153</v>
      </c>
      <c r="E59245" s="1" t="s">
        <v>59</v>
      </c>
      <c r="F59245" s="1">
        <v>3175</v>
      </c>
      <c r="G59245" s="1" t="s">
        <v>15</v>
      </c>
      <c r="H59245" s="1" t="s">
        <v>77</v>
      </c>
      <c r="I59245" s="1" t="s">
        <v>19</v>
      </c>
      <c r="J59245" s="1" t="s">
        <v>20</v>
      </c>
      <c r="K59245" s="1">
        <v>1615.2199999999998</v>
      </c>
    </row>
    <row r="59246" spans="1:11" x14ac:dyDescent="0.2">
      <c r="A59246" s="2">
        <v>42826</v>
      </c>
      <c r="B59246" s="1" t="s">
        <v>156</v>
      </c>
      <c r="C59246" s="1" t="s">
        <v>12</v>
      </c>
      <c r="D59246" s="1" t="s">
        <v>153</v>
      </c>
      <c r="E59246" s="1" t="s">
        <v>59</v>
      </c>
      <c r="F59246" s="1">
        <v>3175</v>
      </c>
      <c r="G59246" s="1" t="s">
        <v>15</v>
      </c>
      <c r="H59246" s="1" t="s">
        <v>77</v>
      </c>
      <c r="I59246" s="1" t="s">
        <v>27</v>
      </c>
      <c r="J59246" s="1" t="s">
        <v>28</v>
      </c>
      <c r="K59246" s="1">
        <v>1919.9099999999999</v>
      </c>
    </row>
    <row r="59247" spans="1:11" x14ac:dyDescent="0.2">
      <c r="A59247" s="2">
        <v>42826</v>
      </c>
      <c r="B59247" s="1" t="s">
        <v>156</v>
      </c>
      <c r="C59247" s="1" t="s">
        <v>12</v>
      </c>
      <c r="D59247" s="1" t="s">
        <v>153</v>
      </c>
      <c r="E59247" s="1" t="s">
        <v>59</v>
      </c>
      <c r="F59247" s="1">
        <v>3175</v>
      </c>
      <c r="G59247" s="1" t="s">
        <v>15</v>
      </c>
      <c r="H59247" s="1" t="s">
        <v>77</v>
      </c>
      <c r="I59247" s="1" t="s">
        <v>35</v>
      </c>
      <c r="J59247" s="1" t="s">
        <v>36</v>
      </c>
      <c r="K59247" s="1">
        <v>2012.3200000000002</v>
      </c>
    </row>
    <row r="59248" spans="1:11" x14ac:dyDescent="0.2">
      <c r="A59248" s="2">
        <v>42826</v>
      </c>
      <c r="B59248" s="1" t="s">
        <v>156</v>
      </c>
      <c r="C59248" s="1" t="s">
        <v>12</v>
      </c>
      <c r="D59248" s="1" t="s">
        <v>153</v>
      </c>
      <c r="E59248" s="1" t="s">
        <v>59</v>
      </c>
      <c r="F59248" s="1">
        <v>3175</v>
      </c>
      <c r="G59248" s="1" t="s">
        <v>15</v>
      </c>
      <c r="H59248" s="1" t="s">
        <v>77</v>
      </c>
      <c r="I59248" s="1" t="s">
        <v>31</v>
      </c>
      <c r="J59248" s="1" t="s">
        <v>32</v>
      </c>
      <c r="K59248" s="1">
        <v>2361.9800000000005</v>
      </c>
    </row>
    <row r="59249" spans="1:11" x14ac:dyDescent="0.2">
      <c r="A59249" s="2">
        <v>42826</v>
      </c>
      <c r="B59249" s="1" t="s">
        <v>156</v>
      </c>
      <c r="C59249" s="1" t="s">
        <v>12</v>
      </c>
      <c r="D59249" s="1" t="s">
        <v>153</v>
      </c>
      <c r="E59249" s="1" t="s">
        <v>59</v>
      </c>
      <c r="F59249" s="1">
        <v>3175</v>
      </c>
      <c r="G59249" s="1" t="s">
        <v>15</v>
      </c>
      <c r="H59249" s="1" t="s">
        <v>77</v>
      </c>
      <c r="I59249" s="1" t="s">
        <v>35</v>
      </c>
      <c r="J59249" s="1" t="s">
        <v>36</v>
      </c>
      <c r="K59249" s="1">
        <v>3090.73</v>
      </c>
    </row>
    <row r="59250" spans="1:11" x14ac:dyDescent="0.2">
      <c r="A59250" s="2">
        <v>42826</v>
      </c>
      <c r="B59250" s="1" t="s">
        <v>156</v>
      </c>
      <c r="C59250" s="1" t="s">
        <v>12</v>
      </c>
      <c r="D59250" s="1" t="s">
        <v>153</v>
      </c>
      <c r="E59250" s="1" t="s">
        <v>59</v>
      </c>
      <c r="F59250" s="1">
        <v>3175</v>
      </c>
      <c r="G59250" s="1" t="s">
        <v>15</v>
      </c>
      <c r="H59250" s="1" t="s">
        <v>77</v>
      </c>
      <c r="I59250" s="1" t="s">
        <v>25</v>
      </c>
      <c r="J59250" s="1" t="s">
        <v>26</v>
      </c>
      <c r="K59250" s="1">
        <v>2717.0099999999993</v>
      </c>
    </row>
    <row r="59251" spans="1:11" x14ac:dyDescent="0.2">
      <c r="A59251" s="2">
        <v>42826</v>
      </c>
      <c r="B59251" s="1" t="s">
        <v>156</v>
      </c>
      <c r="C59251" s="1" t="s">
        <v>12</v>
      </c>
      <c r="D59251" s="1" t="s">
        <v>153</v>
      </c>
      <c r="E59251" s="1" t="s">
        <v>59</v>
      </c>
      <c r="F59251" s="1">
        <v>3175</v>
      </c>
      <c r="G59251" s="1" t="s">
        <v>15</v>
      </c>
      <c r="H59251" s="1" t="s">
        <v>77</v>
      </c>
      <c r="I59251" s="1" t="s">
        <v>21</v>
      </c>
      <c r="J59251" s="1" t="s">
        <v>22</v>
      </c>
      <c r="K59251" s="1">
        <v>2923.81</v>
      </c>
    </row>
    <row r="59252" spans="1:11" x14ac:dyDescent="0.2">
      <c r="A59252" s="2">
        <v>42826</v>
      </c>
      <c r="B59252" s="1" t="s">
        <v>156</v>
      </c>
      <c r="C59252" s="1" t="s">
        <v>12</v>
      </c>
      <c r="D59252" s="1" t="s">
        <v>153</v>
      </c>
      <c r="E59252" s="1" t="s">
        <v>59</v>
      </c>
      <c r="F59252" s="1">
        <v>3175</v>
      </c>
      <c r="G59252" s="1" t="s">
        <v>15</v>
      </c>
      <c r="H59252" s="1" t="s">
        <v>77</v>
      </c>
      <c r="I59252" s="1" t="s">
        <v>27</v>
      </c>
      <c r="J59252" s="1" t="s">
        <v>28</v>
      </c>
      <c r="K59252" s="1">
        <v>2483.9400000000005</v>
      </c>
    </row>
    <row r="59253" spans="1:11" x14ac:dyDescent="0.2">
      <c r="A59253" s="2">
        <v>42826</v>
      </c>
      <c r="B59253" s="1" t="s">
        <v>156</v>
      </c>
      <c r="C59253" s="1" t="s">
        <v>12</v>
      </c>
      <c r="D59253" s="1" t="s">
        <v>153</v>
      </c>
      <c r="E59253" s="1" t="s">
        <v>59</v>
      </c>
      <c r="F59253" s="1">
        <v>3175</v>
      </c>
      <c r="G59253" s="1" t="s">
        <v>15</v>
      </c>
      <c r="H59253" s="1" t="s">
        <v>77</v>
      </c>
      <c r="I59253" s="1" t="s">
        <v>23</v>
      </c>
      <c r="J59253" s="1" t="s">
        <v>24</v>
      </c>
      <c r="K59253" s="1">
        <v>2737.1300000000006</v>
      </c>
    </row>
    <row r="59254" spans="1:11" x14ac:dyDescent="0.2">
      <c r="A59254" s="2">
        <v>42826</v>
      </c>
      <c r="B59254" s="1" t="s">
        <v>156</v>
      </c>
      <c r="C59254" s="1" t="s">
        <v>12</v>
      </c>
      <c r="D59254" s="1" t="s">
        <v>153</v>
      </c>
      <c r="E59254" s="1" t="s">
        <v>59</v>
      </c>
      <c r="F59254" s="1">
        <v>3175</v>
      </c>
      <c r="G59254" s="1" t="s">
        <v>15</v>
      </c>
      <c r="H59254" s="1" t="s">
        <v>77</v>
      </c>
      <c r="I59254" s="1" t="s">
        <v>35</v>
      </c>
      <c r="J59254" s="1" t="s">
        <v>36</v>
      </c>
      <c r="K59254" s="1">
        <v>3250.9</v>
      </c>
    </row>
    <row r="59255" spans="1:11" x14ac:dyDescent="0.2">
      <c r="A59255" s="2">
        <v>42826</v>
      </c>
      <c r="B59255" s="1" t="s">
        <v>156</v>
      </c>
      <c r="C59255" s="1" t="s">
        <v>12</v>
      </c>
      <c r="D59255" s="1" t="s">
        <v>153</v>
      </c>
      <c r="E59255" s="1" t="s">
        <v>59</v>
      </c>
      <c r="F59255" s="1">
        <v>3175</v>
      </c>
      <c r="G59255" s="1" t="s">
        <v>15</v>
      </c>
      <c r="H59255" s="1" t="s">
        <v>77</v>
      </c>
      <c r="I59255" s="1" t="s">
        <v>19</v>
      </c>
      <c r="J59255" s="1" t="s">
        <v>20</v>
      </c>
      <c r="K59255" s="1">
        <v>3456.15</v>
      </c>
    </row>
    <row r="59256" spans="1:11" x14ac:dyDescent="0.2">
      <c r="A59256" s="2">
        <v>42826</v>
      </c>
      <c r="B59256" s="1" t="s">
        <v>156</v>
      </c>
      <c r="C59256" s="1" t="s">
        <v>12</v>
      </c>
      <c r="D59256" s="1" t="s">
        <v>153</v>
      </c>
      <c r="E59256" s="1" t="s">
        <v>59</v>
      </c>
      <c r="F59256" s="1">
        <v>3175</v>
      </c>
      <c r="G59256" s="1" t="s">
        <v>15</v>
      </c>
      <c r="H59256" s="1" t="s">
        <v>77</v>
      </c>
      <c r="I59256" s="1" t="s">
        <v>17</v>
      </c>
      <c r="J59256" s="1" t="s">
        <v>18</v>
      </c>
      <c r="K59256" s="1">
        <v>4409.3699999999981</v>
      </c>
    </row>
    <row r="59257" spans="1:11" x14ac:dyDescent="0.2">
      <c r="A59257" s="2">
        <v>42826</v>
      </c>
      <c r="B59257" s="1" t="s">
        <v>156</v>
      </c>
      <c r="C59257" s="1" t="s">
        <v>12</v>
      </c>
      <c r="D59257" s="1" t="s">
        <v>153</v>
      </c>
      <c r="E59257" s="1" t="s">
        <v>59</v>
      </c>
      <c r="F59257" s="1">
        <v>3175</v>
      </c>
      <c r="G59257" s="1" t="s">
        <v>15</v>
      </c>
      <c r="H59257" s="1" t="s">
        <v>77</v>
      </c>
      <c r="I59257" s="1" t="s">
        <v>17</v>
      </c>
      <c r="J59257" s="1" t="s">
        <v>18</v>
      </c>
      <c r="K59257" s="1">
        <v>5545.9000000000005</v>
      </c>
    </row>
    <row r="59258" spans="1:11" x14ac:dyDescent="0.2">
      <c r="A59258" s="2">
        <v>42826</v>
      </c>
      <c r="B59258" s="1" t="s">
        <v>156</v>
      </c>
      <c r="C59258" s="1" t="s">
        <v>12</v>
      </c>
      <c r="D59258" s="1" t="s">
        <v>153</v>
      </c>
      <c r="E59258" s="1" t="s">
        <v>59</v>
      </c>
      <c r="F59258" s="1">
        <v>3175</v>
      </c>
      <c r="G59258" s="1" t="s">
        <v>15</v>
      </c>
      <c r="H59258" s="1" t="s">
        <v>77</v>
      </c>
      <c r="I59258" s="1" t="s">
        <v>17</v>
      </c>
      <c r="J59258" s="1" t="s">
        <v>18</v>
      </c>
      <c r="K59258" s="1">
        <v>4887.4600000000009</v>
      </c>
    </row>
    <row r="59259" spans="1:11" x14ac:dyDescent="0.2">
      <c r="A59259" s="2">
        <v>42826</v>
      </c>
      <c r="B59259" s="1" t="s">
        <v>156</v>
      </c>
      <c r="C59259" s="1" t="s">
        <v>12</v>
      </c>
      <c r="D59259" s="1" t="s">
        <v>153</v>
      </c>
      <c r="E59259" s="1" t="s">
        <v>59</v>
      </c>
      <c r="F59259" s="1">
        <v>3175</v>
      </c>
      <c r="G59259" s="1" t="s">
        <v>15</v>
      </c>
      <c r="H59259" s="1" t="s">
        <v>77</v>
      </c>
      <c r="I59259" s="1" t="s">
        <v>21</v>
      </c>
      <c r="J59259" s="1" t="s">
        <v>22</v>
      </c>
      <c r="K59259" s="1">
        <v>6464.7000000000007</v>
      </c>
    </row>
    <row r="59260" spans="1:11" x14ac:dyDescent="0.2">
      <c r="A59260" s="2">
        <v>42826</v>
      </c>
      <c r="B59260" s="1" t="s">
        <v>156</v>
      </c>
      <c r="C59260" s="1" t="s">
        <v>12</v>
      </c>
      <c r="D59260" s="1" t="s">
        <v>145</v>
      </c>
      <c r="E59260" s="1" t="s">
        <v>14</v>
      </c>
      <c r="F59260" s="1">
        <v>2031</v>
      </c>
      <c r="G59260" s="1" t="s">
        <v>15</v>
      </c>
      <c r="H59260" s="1" t="s">
        <v>16</v>
      </c>
      <c r="I59260" s="1" t="s">
        <v>19</v>
      </c>
      <c r="J59260" s="1" t="s">
        <v>20</v>
      </c>
      <c r="K59260" s="1">
        <v>75.89</v>
      </c>
    </row>
    <row r="59261" spans="1:11" x14ac:dyDescent="0.2">
      <c r="A59261" s="2">
        <v>42826</v>
      </c>
      <c r="B59261" s="1" t="s">
        <v>156</v>
      </c>
      <c r="C59261" s="1" t="s">
        <v>12</v>
      </c>
      <c r="D59261" s="1" t="s">
        <v>145</v>
      </c>
      <c r="E59261" s="1" t="s">
        <v>14</v>
      </c>
      <c r="F59261" s="1">
        <v>2031</v>
      </c>
      <c r="G59261" s="1" t="s">
        <v>15</v>
      </c>
      <c r="H59261" s="1" t="s">
        <v>16</v>
      </c>
      <c r="I59261" s="1" t="s">
        <v>31</v>
      </c>
      <c r="J59261" s="1" t="s">
        <v>32</v>
      </c>
      <c r="K59261" s="1">
        <v>-14.96</v>
      </c>
    </row>
    <row r="59262" spans="1:11" x14ac:dyDescent="0.2">
      <c r="A59262" s="2">
        <v>42826</v>
      </c>
      <c r="B59262" s="1" t="s">
        <v>156</v>
      </c>
      <c r="C59262" s="1" t="s">
        <v>12</v>
      </c>
      <c r="D59262" s="1" t="s">
        <v>145</v>
      </c>
      <c r="E59262" s="1" t="s">
        <v>14</v>
      </c>
      <c r="F59262" s="1">
        <v>2031</v>
      </c>
      <c r="G59262" s="1" t="s">
        <v>15</v>
      </c>
      <c r="H59262" s="1" t="s">
        <v>16</v>
      </c>
      <c r="I59262" s="1" t="s">
        <v>27</v>
      </c>
      <c r="J59262" s="1" t="s">
        <v>28</v>
      </c>
      <c r="K59262" s="1">
        <v>-5.99</v>
      </c>
    </row>
    <row r="59263" spans="1:11" x14ac:dyDescent="0.2">
      <c r="A59263" s="2">
        <v>42826</v>
      </c>
      <c r="B59263" s="1" t="s">
        <v>156</v>
      </c>
      <c r="C59263" s="1" t="s">
        <v>12</v>
      </c>
      <c r="D59263" s="1" t="s">
        <v>145</v>
      </c>
      <c r="E59263" s="1" t="s">
        <v>14</v>
      </c>
      <c r="F59263" s="1">
        <v>2031</v>
      </c>
      <c r="G59263" s="1" t="s">
        <v>15</v>
      </c>
      <c r="H59263" s="1" t="s">
        <v>16</v>
      </c>
      <c r="I59263" s="1" t="s">
        <v>23</v>
      </c>
      <c r="J59263" s="1" t="s">
        <v>24</v>
      </c>
      <c r="K59263" s="1">
        <v>49.980000000000004</v>
      </c>
    </row>
    <row r="59264" spans="1:11" x14ac:dyDescent="0.2">
      <c r="A59264" s="2">
        <v>42826</v>
      </c>
      <c r="B59264" s="1" t="s">
        <v>156</v>
      </c>
      <c r="C59264" s="1" t="s">
        <v>12</v>
      </c>
      <c r="D59264" s="1" t="s">
        <v>145</v>
      </c>
      <c r="E59264" s="1" t="s">
        <v>14</v>
      </c>
      <c r="F59264" s="1">
        <v>2031</v>
      </c>
      <c r="G59264" s="1" t="s">
        <v>15</v>
      </c>
      <c r="H59264" s="1" t="s">
        <v>16</v>
      </c>
      <c r="I59264" s="1" t="s">
        <v>27</v>
      </c>
      <c r="J59264" s="1" t="s">
        <v>28</v>
      </c>
      <c r="K59264" s="1">
        <v>2.99</v>
      </c>
    </row>
    <row r="59265" spans="1:11" x14ac:dyDescent="0.2">
      <c r="A59265" s="2">
        <v>42826</v>
      </c>
      <c r="B59265" s="1" t="s">
        <v>156</v>
      </c>
      <c r="C59265" s="1" t="s">
        <v>12</v>
      </c>
      <c r="D59265" s="1" t="s">
        <v>145</v>
      </c>
      <c r="E59265" s="1" t="s">
        <v>14</v>
      </c>
      <c r="F59265" s="1">
        <v>2031</v>
      </c>
      <c r="G59265" s="1" t="s">
        <v>15</v>
      </c>
      <c r="H59265" s="1" t="s">
        <v>16</v>
      </c>
      <c r="I59265" s="1" t="s">
        <v>21</v>
      </c>
      <c r="J59265" s="1" t="s">
        <v>22</v>
      </c>
      <c r="K59265" s="1">
        <v>7</v>
      </c>
    </row>
    <row r="59266" spans="1:11" x14ac:dyDescent="0.2">
      <c r="A59266" s="2">
        <v>42826</v>
      </c>
      <c r="B59266" s="1" t="s">
        <v>156</v>
      </c>
      <c r="C59266" s="1" t="s">
        <v>12</v>
      </c>
      <c r="D59266" s="1" t="s">
        <v>145</v>
      </c>
      <c r="E59266" s="1" t="s">
        <v>14</v>
      </c>
      <c r="F59266" s="1">
        <v>2031</v>
      </c>
      <c r="G59266" s="1" t="s">
        <v>15</v>
      </c>
      <c r="H59266" s="1" t="s">
        <v>16</v>
      </c>
      <c r="I59266" s="1" t="s">
        <v>25</v>
      </c>
      <c r="J59266" s="1" t="s">
        <v>26</v>
      </c>
      <c r="K59266" s="1">
        <v>29.99</v>
      </c>
    </row>
    <row r="59267" spans="1:11" x14ac:dyDescent="0.2">
      <c r="A59267" s="2">
        <v>42826</v>
      </c>
      <c r="B59267" s="1" t="s">
        <v>156</v>
      </c>
      <c r="C59267" s="1" t="s">
        <v>12</v>
      </c>
      <c r="D59267" s="1" t="s">
        <v>145</v>
      </c>
      <c r="E59267" s="1" t="s">
        <v>14</v>
      </c>
      <c r="F59267" s="1">
        <v>2031</v>
      </c>
      <c r="G59267" s="1" t="s">
        <v>15</v>
      </c>
      <c r="H59267" s="1" t="s">
        <v>16</v>
      </c>
      <c r="I59267" s="1" t="s">
        <v>23</v>
      </c>
      <c r="J59267" s="1" t="s">
        <v>24</v>
      </c>
      <c r="K59267" s="1">
        <v>12.96</v>
      </c>
    </row>
    <row r="59268" spans="1:11" x14ac:dyDescent="0.2">
      <c r="A59268" s="2">
        <v>42826</v>
      </c>
      <c r="B59268" s="1" t="s">
        <v>156</v>
      </c>
      <c r="C59268" s="1" t="s">
        <v>12</v>
      </c>
      <c r="D59268" s="1" t="s">
        <v>145</v>
      </c>
      <c r="E59268" s="1" t="s">
        <v>14</v>
      </c>
      <c r="F59268" s="1">
        <v>2031</v>
      </c>
      <c r="G59268" s="1" t="s">
        <v>15</v>
      </c>
      <c r="H59268" s="1" t="s">
        <v>16</v>
      </c>
      <c r="I59268" s="1" t="s">
        <v>25</v>
      </c>
      <c r="J59268" s="1" t="s">
        <v>26</v>
      </c>
      <c r="K59268" s="1">
        <v>11.96</v>
      </c>
    </row>
    <row r="59269" spans="1:11" x14ac:dyDescent="0.2">
      <c r="A59269" s="2">
        <v>42826</v>
      </c>
      <c r="B59269" s="1" t="s">
        <v>156</v>
      </c>
      <c r="C59269" s="1" t="s">
        <v>12</v>
      </c>
      <c r="D59269" s="1" t="s">
        <v>145</v>
      </c>
      <c r="E59269" s="1" t="s">
        <v>14</v>
      </c>
      <c r="F59269" s="1">
        <v>2031</v>
      </c>
      <c r="G59269" s="1" t="s">
        <v>15</v>
      </c>
      <c r="H59269" s="1" t="s">
        <v>16</v>
      </c>
      <c r="I59269" s="1" t="s">
        <v>23</v>
      </c>
      <c r="J59269" s="1" t="s">
        <v>24</v>
      </c>
      <c r="K59269" s="1">
        <v>9.99</v>
      </c>
    </row>
    <row r="59270" spans="1:11" x14ac:dyDescent="0.2">
      <c r="A59270" s="2">
        <v>42826</v>
      </c>
      <c r="B59270" s="1" t="s">
        <v>156</v>
      </c>
      <c r="C59270" s="1" t="s">
        <v>12</v>
      </c>
      <c r="D59270" s="1" t="s">
        <v>145</v>
      </c>
      <c r="E59270" s="1" t="s">
        <v>14</v>
      </c>
      <c r="F59270" s="1">
        <v>2031</v>
      </c>
      <c r="G59270" s="1" t="s">
        <v>15</v>
      </c>
      <c r="H59270" s="1" t="s">
        <v>16</v>
      </c>
      <c r="I59270" s="1" t="s">
        <v>25</v>
      </c>
      <c r="J59270" s="1" t="s">
        <v>26</v>
      </c>
      <c r="K59270" s="1">
        <v>18.98</v>
      </c>
    </row>
    <row r="59271" spans="1:11" x14ac:dyDescent="0.2">
      <c r="A59271" s="2">
        <v>42826</v>
      </c>
      <c r="B59271" s="1" t="s">
        <v>156</v>
      </c>
      <c r="C59271" s="1" t="s">
        <v>12</v>
      </c>
      <c r="D59271" s="1" t="s">
        <v>145</v>
      </c>
      <c r="E59271" s="1" t="s">
        <v>14</v>
      </c>
      <c r="F59271" s="1">
        <v>2031</v>
      </c>
      <c r="G59271" s="1" t="s">
        <v>15</v>
      </c>
      <c r="H59271" s="1" t="s">
        <v>16</v>
      </c>
      <c r="I59271" s="1" t="s">
        <v>21</v>
      </c>
      <c r="J59271" s="1" t="s">
        <v>22</v>
      </c>
      <c r="K59271" s="1">
        <v>57.71</v>
      </c>
    </row>
    <row r="59272" spans="1:11" x14ac:dyDescent="0.2">
      <c r="A59272" s="2">
        <v>42826</v>
      </c>
      <c r="B59272" s="1" t="s">
        <v>156</v>
      </c>
      <c r="C59272" s="1" t="s">
        <v>12</v>
      </c>
      <c r="D59272" s="1" t="s">
        <v>145</v>
      </c>
      <c r="E59272" s="1" t="s">
        <v>14</v>
      </c>
      <c r="F59272" s="1">
        <v>2031</v>
      </c>
      <c r="G59272" s="1" t="s">
        <v>15</v>
      </c>
      <c r="H59272" s="1" t="s">
        <v>16</v>
      </c>
      <c r="I59272" s="1" t="s">
        <v>35</v>
      </c>
      <c r="J59272" s="1" t="s">
        <v>36</v>
      </c>
      <c r="K59272" s="1">
        <v>34.9</v>
      </c>
    </row>
    <row r="59273" spans="1:11" x14ac:dyDescent="0.2">
      <c r="A59273" s="2">
        <v>42826</v>
      </c>
      <c r="B59273" s="1" t="s">
        <v>156</v>
      </c>
      <c r="C59273" s="1" t="s">
        <v>12</v>
      </c>
      <c r="D59273" s="1" t="s">
        <v>145</v>
      </c>
      <c r="E59273" s="1" t="s">
        <v>14</v>
      </c>
      <c r="F59273" s="1">
        <v>2031</v>
      </c>
      <c r="G59273" s="1" t="s">
        <v>15</v>
      </c>
      <c r="H59273" s="1" t="s">
        <v>16</v>
      </c>
      <c r="I59273" s="1" t="s">
        <v>19</v>
      </c>
      <c r="J59273" s="1" t="s">
        <v>20</v>
      </c>
      <c r="K59273" s="1">
        <v>20.93</v>
      </c>
    </row>
    <row r="59274" spans="1:11" x14ac:dyDescent="0.2">
      <c r="A59274" s="2">
        <v>42826</v>
      </c>
      <c r="B59274" s="1" t="s">
        <v>156</v>
      </c>
      <c r="C59274" s="1" t="s">
        <v>12</v>
      </c>
      <c r="D59274" s="1" t="s">
        <v>145</v>
      </c>
      <c r="E59274" s="1" t="s">
        <v>14</v>
      </c>
      <c r="F59274" s="1">
        <v>2031</v>
      </c>
      <c r="G59274" s="1" t="s">
        <v>15</v>
      </c>
      <c r="H59274" s="1" t="s">
        <v>16</v>
      </c>
      <c r="I59274" s="1" t="s">
        <v>19</v>
      </c>
      <c r="J59274" s="1" t="s">
        <v>20</v>
      </c>
      <c r="K59274" s="1">
        <v>41.95</v>
      </c>
    </row>
    <row r="59275" spans="1:11" x14ac:dyDescent="0.2">
      <c r="A59275" s="2">
        <v>42826</v>
      </c>
      <c r="B59275" s="1" t="s">
        <v>156</v>
      </c>
      <c r="C59275" s="1" t="s">
        <v>12</v>
      </c>
      <c r="D59275" s="1" t="s">
        <v>145</v>
      </c>
      <c r="E59275" s="1" t="s">
        <v>14</v>
      </c>
      <c r="F59275" s="1">
        <v>2031</v>
      </c>
      <c r="G59275" s="1" t="s">
        <v>15</v>
      </c>
      <c r="H59275" s="1" t="s">
        <v>16</v>
      </c>
      <c r="I59275" s="1" t="s">
        <v>25</v>
      </c>
      <c r="J59275" s="1" t="s">
        <v>26</v>
      </c>
      <c r="K59275" s="1">
        <v>25</v>
      </c>
    </row>
    <row r="59276" spans="1:11" x14ac:dyDescent="0.2">
      <c r="A59276" s="2">
        <v>42826</v>
      </c>
      <c r="B59276" s="1" t="s">
        <v>156</v>
      </c>
      <c r="C59276" s="1" t="s">
        <v>12</v>
      </c>
      <c r="D59276" s="1" t="s">
        <v>145</v>
      </c>
      <c r="E59276" s="1" t="s">
        <v>14</v>
      </c>
      <c r="F59276" s="1">
        <v>2031</v>
      </c>
      <c r="G59276" s="1" t="s">
        <v>15</v>
      </c>
      <c r="H59276" s="1" t="s">
        <v>16</v>
      </c>
      <c r="I59276" s="1" t="s">
        <v>27</v>
      </c>
      <c r="J59276" s="1" t="s">
        <v>28</v>
      </c>
      <c r="K59276" s="1">
        <v>52.980000000000004</v>
      </c>
    </row>
    <row r="59277" spans="1:11" x14ac:dyDescent="0.2">
      <c r="A59277" s="2">
        <v>42826</v>
      </c>
      <c r="B59277" s="1" t="s">
        <v>156</v>
      </c>
      <c r="C59277" s="1" t="s">
        <v>12</v>
      </c>
      <c r="D59277" s="1" t="s">
        <v>145</v>
      </c>
      <c r="E59277" s="1" t="s">
        <v>14</v>
      </c>
      <c r="F59277" s="1">
        <v>2031</v>
      </c>
      <c r="G59277" s="1" t="s">
        <v>15</v>
      </c>
      <c r="H59277" s="1" t="s">
        <v>16</v>
      </c>
      <c r="I59277" s="1" t="s">
        <v>27</v>
      </c>
      <c r="J59277" s="1" t="s">
        <v>28</v>
      </c>
      <c r="K59277" s="1">
        <v>50.86</v>
      </c>
    </row>
    <row r="59278" spans="1:11" x14ac:dyDescent="0.2">
      <c r="A59278" s="2">
        <v>42826</v>
      </c>
      <c r="B59278" s="1" t="s">
        <v>156</v>
      </c>
      <c r="C59278" s="1" t="s">
        <v>12</v>
      </c>
      <c r="D59278" s="1" t="s">
        <v>145</v>
      </c>
      <c r="E59278" s="1" t="s">
        <v>14</v>
      </c>
      <c r="F59278" s="1">
        <v>2031</v>
      </c>
      <c r="G59278" s="1" t="s">
        <v>15</v>
      </c>
      <c r="H59278" s="1" t="s">
        <v>16</v>
      </c>
      <c r="I59278" s="1" t="s">
        <v>19</v>
      </c>
      <c r="J59278" s="1" t="s">
        <v>20</v>
      </c>
      <c r="K59278" s="1">
        <v>59.94</v>
      </c>
    </row>
    <row r="59279" spans="1:11" x14ac:dyDescent="0.2">
      <c r="A59279" s="2">
        <v>42826</v>
      </c>
      <c r="B59279" s="1" t="s">
        <v>156</v>
      </c>
      <c r="C59279" s="1" t="s">
        <v>12</v>
      </c>
      <c r="D59279" s="1" t="s">
        <v>145</v>
      </c>
      <c r="E59279" s="1" t="s">
        <v>14</v>
      </c>
      <c r="F59279" s="1">
        <v>2031</v>
      </c>
      <c r="G59279" s="1" t="s">
        <v>15</v>
      </c>
      <c r="H59279" s="1" t="s">
        <v>16</v>
      </c>
      <c r="I59279" s="1" t="s">
        <v>25</v>
      </c>
      <c r="J59279" s="1" t="s">
        <v>26</v>
      </c>
      <c r="K59279" s="1">
        <v>64.92</v>
      </c>
    </row>
    <row r="59280" spans="1:11" x14ac:dyDescent="0.2">
      <c r="A59280" s="2">
        <v>42826</v>
      </c>
      <c r="B59280" s="1" t="s">
        <v>156</v>
      </c>
      <c r="C59280" s="1" t="s">
        <v>12</v>
      </c>
      <c r="D59280" s="1" t="s">
        <v>145</v>
      </c>
      <c r="E59280" s="1" t="s">
        <v>14</v>
      </c>
      <c r="F59280" s="1">
        <v>2031</v>
      </c>
      <c r="G59280" s="1" t="s">
        <v>15</v>
      </c>
      <c r="H59280" s="1" t="s">
        <v>16</v>
      </c>
      <c r="I59280" s="1" t="s">
        <v>17</v>
      </c>
      <c r="J59280" s="1" t="s">
        <v>18</v>
      </c>
      <c r="K59280" s="1">
        <v>101.91</v>
      </c>
    </row>
    <row r="59281" spans="1:11" x14ac:dyDescent="0.2">
      <c r="A59281" s="2">
        <v>42826</v>
      </c>
      <c r="B59281" s="1" t="s">
        <v>156</v>
      </c>
      <c r="C59281" s="1" t="s">
        <v>12</v>
      </c>
      <c r="D59281" s="1" t="s">
        <v>145</v>
      </c>
      <c r="E59281" s="1" t="s">
        <v>14</v>
      </c>
      <c r="F59281" s="1">
        <v>2031</v>
      </c>
      <c r="G59281" s="1" t="s">
        <v>15</v>
      </c>
      <c r="H59281" s="1" t="s">
        <v>16</v>
      </c>
      <c r="I59281" s="1" t="s">
        <v>25</v>
      </c>
      <c r="J59281" s="1" t="s">
        <v>26</v>
      </c>
      <c r="K59281" s="1">
        <v>217.69</v>
      </c>
    </row>
    <row r="59282" spans="1:11" x14ac:dyDescent="0.2">
      <c r="A59282" s="2">
        <v>42826</v>
      </c>
      <c r="B59282" s="1" t="s">
        <v>156</v>
      </c>
      <c r="C59282" s="1" t="s">
        <v>12</v>
      </c>
      <c r="D59282" s="1" t="s">
        <v>145</v>
      </c>
      <c r="E59282" s="1" t="s">
        <v>14</v>
      </c>
      <c r="F59282" s="1">
        <v>2031</v>
      </c>
      <c r="G59282" s="1" t="s">
        <v>15</v>
      </c>
      <c r="H59282" s="1" t="s">
        <v>16</v>
      </c>
      <c r="I59282" s="1" t="s">
        <v>33</v>
      </c>
      <c r="J59282" s="1" t="s">
        <v>34</v>
      </c>
      <c r="K59282" s="1">
        <v>221.61999999999998</v>
      </c>
    </row>
    <row r="59283" spans="1:11" x14ac:dyDescent="0.2">
      <c r="A59283" s="2">
        <v>42826</v>
      </c>
      <c r="B59283" s="1" t="s">
        <v>156</v>
      </c>
      <c r="C59283" s="1" t="s">
        <v>12</v>
      </c>
      <c r="D59283" s="1" t="s">
        <v>145</v>
      </c>
      <c r="E59283" s="1" t="s">
        <v>14</v>
      </c>
      <c r="F59283" s="1">
        <v>2031</v>
      </c>
      <c r="G59283" s="1" t="s">
        <v>15</v>
      </c>
      <c r="H59283" s="1" t="s">
        <v>16</v>
      </c>
      <c r="I59283" s="1" t="s">
        <v>33</v>
      </c>
      <c r="J59283" s="1" t="s">
        <v>34</v>
      </c>
      <c r="K59283" s="1">
        <v>216.71</v>
      </c>
    </row>
    <row r="59284" spans="1:11" x14ac:dyDescent="0.2">
      <c r="A59284" s="2">
        <v>42826</v>
      </c>
      <c r="B59284" s="1" t="s">
        <v>156</v>
      </c>
      <c r="C59284" s="1" t="s">
        <v>12</v>
      </c>
      <c r="D59284" s="1" t="s">
        <v>145</v>
      </c>
      <c r="E59284" s="1" t="s">
        <v>14</v>
      </c>
      <c r="F59284" s="1">
        <v>2031</v>
      </c>
      <c r="G59284" s="1" t="s">
        <v>15</v>
      </c>
      <c r="H59284" s="1" t="s">
        <v>16</v>
      </c>
      <c r="I59284" s="1" t="s">
        <v>23</v>
      </c>
      <c r="J59284" s="1" t="s">
        <v>24</v>
      </c>
      <c r="K59284" s="1">
        <v>191.88</v>
      </c>
    </row>
    <row r="59285" spans="1:11" x14ac:dyDescent="0.2">
      <c r="A59285" s="2">
        <v>42826</v>
      </c>
      <c r="B59285" s="1" t="s">
        <v>156</v>
      </c>
      <c r="C59285" s="1" t="s">
        <v>12</v>
      </c>
      <c r="D59285" s="1" t="s">
        <v>145</v>
      </c>
      <c r="E59285" s="1" t="s">
        <v>14</v>
      </c>
      <c r="F59285" s="1">
        <v>2031</v>
      </c>
      <c r="G59285" s="1" t="s">
        <v>15</v>
      </c>
      <c r="H59285" s="1" t="s">
        <v>16</v>
      </c>
      <c r="I59285" s="1" t="s">
        <v>21</v>
      </c>
      <c r="J59285" s="1" t="s">
        <v>22</v>
      </c>
      <c r="K59285" s="1">
        <v>343.69</v>
      </c>
    </row>
    <row r="59286" spans="1:11" x14ac:dyDescent="0.2">
      <c r="A59286" s="2">
        <v>42826</v>
      </c>
      <c r="B59286" s="1" t="s">
        <v>156</v>
      </c>
      <c r="C59286" s="1" t="s">
        <v>12</v>
      </c>
      <c r="D59286" s="1" t="s">
        <v>145</v>
      </c>
      <c r="E59286" s="1" t="s">
        <v>14</v>
      </c>
      <c r="F59286" s="1">
        <v>2031</v>
      </c>
      <c r="G59286" s="1" t="s">
        <v>15</v>
      </c>
      <c r="H59286" s="1" t="s">
        <v>16</v>
      </c>
      <c r="I59286" s="1" t="s">
        <v>21</v>
      </c>
      <c r="J59286" s="1" t="s">
        <v>22</v>
      </c>
      <c r="K59286" s="1">
        <v>153.59</v>
      </c>
    </row>
    <row r="59287" spans="1:11" x14ac:dyDescent="0.2">
      <c r="A59287" s="2">
        <v>42826</v>
      </c>
      <c r="B59287" s="1" t="s">
        <v>156</v>
      </c>
      <c r="C59287" s="1" t="s">
        <v>12</v>
      </c>
      <c r="D59287" s="1" t="s">
        <v>145</v>
      </c>
      <c r="E59287" s="1" t="s">
        <v>14</v>
      </c>
      <c r="F59287" s="1">
        <v>2031</v>
      </c>
      <c r="G59287" s="1" t="s">
        <v>15</v>
      </c>
      <c r="H59287" s="1" t="s">
        <v>16</v>
      </c>
      <c r="I59287" s="1" t="s">
        <v>33</v>
      </c>
      <c r="J59287" s="1" t="s">
        <v>34</v>
      </c>
      <c r="K59287" s="1">
        <v>395.9</v>
      </c>
    </row>
    <row r="59288" spans="1:11" x14ac:dyDescent="0.2">
      <c r="A59288" s="2">
        <v>42826</v>
      </c>
      <c r="B59288" s="1" t="s">
        <v>156</v>
      </c>
      <c r="C59288" s="1" t="s">
        <v>12</v>
      </c>
      <c r="D59288" s="1" t="s">
        <v>145</v>
      </c>
      <c r="E59288" s="1" t="s">
        <v>14</v>
      </c>
      <c r="F59288" s="1">
        <v>2031</v>
      </c>
      <c r="G59288" s="1" t="s">
        <v>15</v>
      </c>
      <c r="H59288" s="1" t="s">
        <v>16</v>
      </c>
      <c r="I59288" s="1" t="s">
        <v>23</v>
      </c>
      <c r="J59288" s="1" t="s">
        <v>24</v>
      </c>
      <c r="K59288" s="1">
        <v>267.7</v>
      </c>
    </row>
    <row r="59289" spans="1:11" x14ac:dyDescent="0.2">
      <c r="A59289" s="2">
        <v>42826</v>
      </c>
      <c r="B59289" s="1" t="s">
        <v>156</v>
      </c>
      <c r="C59289" s="1" t="s">
        <v>12</v>
      </c>
      <c r="D59289" s="1" t="s">
        <v>145</v>
      </c>
      <c r="E59289" s="1" t="s">
        <v>14</v>
      </c>
      <c r="F59289" s="1">
        <v>2031</v>
      </c>
      <c r="G59289" s="1" t="s">
        <v>15</v>
      </c>
      <c r="H59289" s="1" t="s">
        <v>16</v>
      </c>
      <c r="I59289" s="1" t="s">
        <v>23</v>
      </c>
      <c r="J59289" s="1" t="s">
        <v>24</v>
      </c>
      <c r="K59289" s="1">
        <v>330.65999999999997</v>
      </c>
    </row>
    <row r="59290" spans="1:11" x14ac:dyDescent="0.2">
      <c r="A59290" s="2">
        <v>42826</v>
      </c>
      <c r="B59290" s="1" t="s">
        <v>156</v>
      </c>
      <c r="C59290" s="1" t="s">
        <v>12</v>
      </c>
      <c r="D59290" s="1" t="s">
        <v>145</v>
      </c>
      <c r="E59290" s="1" t="s">
        <v>14</v>
      </c>
      <c r="F59290" s="1">
        <v>2031</v>
      </c>
      <c r="G59290" s="1" t="s">
        <v>15</v>
      </c>
      <c r="H59290" s="1" t="s">
        <v>16</v>
      </c>
      <c r="I59290" s="1" t="s">
        <v>29</v>
      </c>
      <c r="J59290" s="1" t="s">
        <v>30</v>
      </c>
      <c r="K59290" s="1">
        <v>642.69999999999993</v>
      </c>
    </row>
    <row r="59291" spans="1:11" x14ac:dyDescent="0.2">
      <c r="A59291" s="2">
        <v>42826</v>
      </c>
      <c r="B59291" s="1" t="s">
        <v>156</v>
      </c>
      <c r="C59291" s="1" t="s">
        <v>12</v>
      </c>
      <c r="D59291" s="1" t="s">
        <v>145</v>
      </c>
      <c r="E59291" s="1" t="s">
        <v>14</v>
      </c>
      <c r="F59291" s="1">
        <v>2031</v>
      </c>
      <c r="G59291" s="1" t="s">
        <v>15</v>
      </c>
      <c r="H59291" s="1" t="s">
        <v>16</v>
      </c>
      <c r="I59291" s="1" t="s">
        <v>25</v>
      </c>
      <c r="J59291" s="1" t="s">
        <v>26</v>
      </c>
      <c r="K59291" s="1">
        <v>394.47</v>
      </c>
    </row>
    <row r="59292" spans="1:11" x14ac:dyDescent="0.2">
      <c r="A59292" s="2">
        <v>42826</v>
      </c>
      <c r="B59292" s="1" t="s">
        <v>156</v>
      </c>
      <c r="C59292" s="1" t="s">
        <v>12</v>
      </c>
      <c r="D59292" s="1" t="s">
        <v>145</v>
      </c>
      <c r="E59292" s="1" t="s">
        <v>14</v>
      </c>
      <c r="F59292" s="1">
        <v>2031</v>
      </c>
      <c r="G59292" s="1" t="s">
        <v>15</v>
      </c>
      <c r="H59292" s="1" t="s">
        <v>16</v>
      </c>
      <c r="I59292" s="1" t="s">
        <v>23</v>
      </c>
      <c r="J59292" s="1" t="s">
        <v>24</v>
      </c>
      <c r="K59292" s="1">
        <v>676.45</v>
      </c>
    </row>
    <row r="59293" spans="1:11" x14ac:dyDescent="0.2">
      <c r="A59293" s="2">
        <v>42826</v>
      </c>
      <c r="B59293" s="1" t="s">
        <v>156</v>
      </c>
      <c r="C59293" s="1" t="s">
        <v>12</v>
      </c>
      <c r="D59293" s="1" t="s">
        <v>145</v>
      </c>
      <c r="E59293" s="1" t="s">
        <v>14</v>
      </c>
      <c r="F59293" s="1">
        <v>2031</v>
      </c>
      <c r="G59293" s="1" t="s">
        <v>15</v>
      </c>
      <c r="H59293" s="1" t="s">
        <v>16</v>
      </c>
      <c r="I59293" s="1" t="s">
        <v>25</v>
      </c>
      <c r="J59293" s="1" t="s">
        <v>26</v>
      </c>
      <c r="K59293" s="1">
        <v>854.87</v>
      </c>
    </row>
    <row r="59294" spans="1:11" x14ac:dyDescent="0.2">
      <c r="A59294" s="2">
        <v>42826</v>
      </c>
      <c r="B59294" s="1" t="s">
        <v>156</v>
      </c>
      <c r="C59294" s="1" t="s">
        <v>12</v>
      </c>
      <c r="D59294" s="1" t="s">
        <v>145</v>
      </c>
      <c r="E59294" s="1" t="s">
        <v>14</v>
      </c>
      <c r="F59294" s="1">
        <v>2031</v>
      </c>
      <c r="G59294" s="1" t="s">
        <v>15</v>
      </c>
      <c r="H59294" s="1" t="s">
        <v>16</v>
      </c>
      <c r="I59294" s="1" t="s">
        <v>25</v>
      </c>
      <c r="J59294" s="1" t="s">
        <v>26</v>
      </c>
      <c r="K59294" s="1">
        <v>1050.5999999999999</v>
      </c>
    </row>
    <row r="59295" spans="1:11" x14ac:dyDescent="0.2">
      <c r="A59295" s="2">
        <v>42826</v>
      </c>
      <c r="B59295" s="1" t="s">
        <v>156</v>
      </c>
      <c r="C59295" s="1" t="s">
        <v>12</v>
      </c>
      <c r="D59295" s="1" t="s">
        <v>145</v>
      </c>
      <c r="E59295" s="1" t="s">
        <v>14</v>
      </c>
      <c r="F59295" s="1">
        <v>2031</v>
      </c>
      <c r="G59295" s="1" t="s">
        <v>15</v>
      </c>
      <c r="H59295" s="1" t="s">
        <v>16</v>
      </c>
      <c r="I59295" s="1" t="s">
        <v>19</v>
      </c>
      <c r="J59295" s="1" t="s">
        <v>20</v>
      </c>
      <c r="K59295" s="1">
        <v>1032.08</v>
      </c>
    </row>
    <row r="59296" spans="1:11" x14ac:dyDescent="0.2">
      <c r="A59296" s="2">
        <v>42826</v>
      </c>
      <c r="B59296" s="1" t="s">
        <v>156</v>
      </c>
      <c r="C59296" s="1" t="s">
        <v>12</v>
      </c>
      <c r="D59296" s="1" t="s">
        <v>145</v>
      </c>
      <c r="E59296" s="1" t="s">
        <v>14</v>
      </c>
      <c r="F59296" s="1">
        <v>2031</v>
      </c>
      <c r="G59296" s="1" t="s">
        <v>15</v>
      </c>
      <c r="H59296" s="1" t="s">
        <v>16</v>
      </c>
      <c r="I59296" s="1" t="s">
        <v>23</v>
      </c>
      <c r="J59296" s="1" t="s">
        <v>24</v>
      </c>
      <c r="K59296" s="1">
        <v>1048.7800000000002</v>
      </c>
    </row>
    <row r="59297" spans="1:11" x14ac:dyDescent="0.2">
      <c r="A59297" s="2">
        <v>42826</v>
      </c>
      <c r="B59297" s="1" t="s">
        <v>156</v>
      </c>
      <c r="C59297" s="1" t="s">
        <v>12</v>
      </c>
      <c r="D59297" s="1" t="s">
        <v>145</v>
      </c>
      <c r="E59297" s="1" t="s">
        <v>14</v>
      </c>
      <c r="F59297" s="1">
        <v>2031</v>
      </c>
      <c r="G59297" s="1" t="s">
        <v>15</v>
      </c>
      <c r="H59297" s="1" t="s">
        <v>16</v>
      </c>
      <c r="I59297" s="1" t="s">
        <v>33</v>
      </c>
      <c r="J59297" s="1" t="s">
        <v>34</v>
      </c>
      <c r="K59297" s="1">
        <v>2010.0800000000002</v>
      </c>
    </row>
    <row r="59298" spans="1:11" x14ac:dyDescent="0.2">
      <c r="A59298" s="2">
        <v>42826</v>
      </c>
      <c r="B59298" s="1" t="s">
        <v>156</v>
      </c>
      <c r="C59298" s="1" t="s">
        <v>12</v>
      </c>
      <c r="D59298" s="1" t="s">
        <v>145</v>
      </c>
      <c r="E59298" s="1" t="s">
        <v>14</v>
      </c>
      <c r="F59298" s="1">
        <v>2031</v>
      </c>
      <c r="G59298" s="1" t="s">
        <v>15</v>
      </c>
      <c r="H59298" s="1" t="s">
        <v>16</v>
      </c>
      <c r="I59298" s="1" t="s">
        <v>35</v>
      </c>
      <c r="J59298" s="1" t="s">
        <v>36</v>
      </c>
      <c r="K59298" s="1">
        <v>1940.4600000000003</v>
      </c>
    </row>
    <row r="59299" spans="1:11" x14ac:dyDescent="0.2">
      <c r="A59299" s="2">
        <v>42826</v>
      </c>
      <c r="B59299" s="1" t="s">
        <v>156</v>
      </c>
      <c r="C59299" s="1" t="s">
        <v>12</v>
      </c>
      <c r="D59299" s="1" t="s">
        <v>145</v>
      </c>
      <c r="E59299" s="1" t="s">
        <v>14</v>
      </c>
      <c r="F59299" s="1">
        <v>2031</v>
      </c>
      <c r="G59299" s="1" t="s">
        <v>15</v>
      </c>
      <c r="H59299" s="1" t="s">
        <v>16</v>
      </c>
      <c r="I59299" s="1" t="s">
        <v>17</v>
      </c>
      <c r="J59299" s="1" t="s">
        <v>18</v>
      </c>
      <c r="K59299" s="1">
        <v>1795.4400000000016</v>
      </c>
    </row>
    <row r="59300" spans="1:11" x14ac:dyDescent="0.2">
      <c r="A59300" s="2">
        <v>42826</v>
      </c>
      <c r="B59300" s="1" t="s">
        <v>156</v>
      </c>
      <c r="C59300" s="1" t="s">
        <v>12</v>
      </c>
      <c r="D59300" s="1" t="s">
        <v>145</v>
      </c>
      <c r="E59300" s="1" t="s">
        <v>14</v>
      </c>
      <c r="F59300" s="1">
        <v>2031</v>
      </c>
      <c r="G59300" s="1" t="s">
        <v>15</v>
      </c>
      <c r="H59300" s="1" t="s">
        <v>16</v>
      </c>
      <c r="I59300" s="1" t="s">
        <v>31</v>
      </c>
      <c r="J59300" s="1" t="s">
        <v>32</v>
      </c>
      <c r="K59300" s="1">
        <v>1549.31</v>
      </c>
    </row>
    <row r="59301" spans="1:11" x14ac:dyDescent="0.2">
      <c r="A59301" s="2">
        <v>42826</v>
      </c>
      <c r="B59301" s="1" t="s">
        <v>156</v>
      </c>
      <c r="C59301" s="1" t="s">
        <v>12</v>
      </c>
      <c r="D59301" s="1" t="s">
        <v>145</v>
      </c>
      <c r="E59301" s="1" t="s">
        <v>14</v>
      </c>
      <c r="F59301" s="1">
        <v>2031</v>
      </c>
      <c r="G59301" s="1" t="s">
        <v>15</v>
      </c>
      <c r="H59301" s="1" t="s">
        <v>16</v>
      </c>
      <c r="I59301" s="1" t="s">
        <v>27</v>
      </c>
      <c r="J59301" s="1" t="s">
        <v>28</v>
      </c>
      <c r="K59301" s="1">
        <v>1515.8700000000006</v>
      </c>
    </row>
    <row r="59302" spans="1:11" x14ac:dyDescent="0.2">
      <c r="A59302" s="2">
        <v>42826</v>
      </c>
      <c r="B59302" s="1" t="s">
        <v>156</v>
      </c>
      <c r="C59302" s="1" t="s">
        <v>12</v>
      </c>
      <c r="D59302" s="1" t="s">
        <v>145</v>
      </c>
      <c r="E59302" s="1" t="s">
        <v>14</v>
      </c>
      <c r="F59302" s="1">
        <v>2031</v>
      </c>
      <c r="G59302" s="1" t="s">
        <v>15</v>
      </c>
      <c r="H59302" s="1" t="s">
        <v>16</v>
      </c>
      <c r="I59302" s="1" t="s">
        <v>35</v>
      </c>
      <c r="J59302" s="1" t="s">
        <v>36</v>
      </c>
      <c r="K59302" s="1">
        <v>1773.37</v>
      </c>
    </row>
    <row r="59303" spans="1:11" x14ac:dyDescent="0.2">
      <c r="A59303" s="2">
        <v>42826</v>
      </c>
      <c r="B59303" s="1" t="s">
        <v>156</v>
      </c>
      <c r="C59303" s="1" t="s">
        <v>12</v>
      </c>
      <c r="D59303" s="1" t="s">
        <v>145</v>
      </c>
      <c r="E59303" s="1" t="s">
        <v>14</v>
      </c>
      <c r="F59303" s="1">
        <v>2031</v>
      </c>
      <c r="G59303" s="1" t="s">
        <v>15</v>
      </c>
      <c r="H59303" s="1" t="s">
        <v>16</v>
      </c>
      <c r="I59303" s="1" t="s">
        <v>35</v>
      </c>
      <c r="J59303" s="1" t="s">
        <v>36</v>
      </c>
      <c r="K59303" s="1">
        <v>2046.1200000000001</v>
      </c>
    </row>
    <row r="59304" spans="1:11" x14ac:dyDescent="0.2">
      <c r="A59304" s="2">
        <v>42826</v>
      </c>
      <c r="B59304" s="1" t="s">
        <v>156</v>
      </c>
      <c r="C59304" s="1" t="s">
        <v>12</v>
      </c>
      <c r="D59304" s="1" t="s">
        <v>145</v>
      </c>
      <c r="E59304" s="1" t="s">
        <v>14</v>
      </c>
      <c r="F59304" s="1">
        <v>2031</v>
      </c>
      <c r="G59304" s="1" t="s">
        <v>15</v>
      </c>
      <c r="H59304" s="1" t="s">
        <v>16</v>
      </c>
      <c r="I59304" s="1" t="s">
        <v>21</v>
      </c>
      <c r="J59304" s="1" t="s">
        <v>22</v>
      </c>
      <c r="K59304" s="1">
        <v>1965.8099999999995</v>
      </c>
    </row>
    <row r="59305" spans="1:11" x14ac:dyDescent="0.2">
      <c r="A59305" s="2">
        <v>42826</v>
      </c>
      <c r="B59305" s="1" t="s">
        <v>156</v>
      </c>
      <c r="C59305" s="1" t="s">
        <v>12</v>
      </c>
      <c r="D59305" s="1" t="s">
        <v>145</v>
      </c>
      <c r="E59305" s="1" t="s">
        <v>14</v>
      </c>
      <c r="F59305" s="1">
        <v>2031</v>
      </c>
      <c r="G59305" s="1" t="s">
        <v>15</v>
      </c>
      <c r="H59305" s="1" t="s">
        <v>16</v>
      </c>
      <c r="I59305" s="1" t="s">
        <v>23</v>
      </c>
      <c r="J59305" s="1" t="s">
        <v>24</v>
      </c>
      <c r="K59305" s="1">
        <v>1870.2</v>
      </c>
    </row>
    <row r="59306" spans="1:11" x14ac:dyDescent="0.2">
      <c r="A59306" s="2">
        <v>42826</v>
      </c>
      <c r="B59306" s="1" t="s">
        <v>156</v>
      </c>
      <c r="C59306" s="1" t="s">
        <v>12</v>
      </c>
      <c r="D59306" s="1" t="s">
        <v>145</v>
      </c>
      <c r="E59306" s="1" t="s">
        <v>14</v>
      </c>
      <c r="F59306" s="1">
        <v>2031</v>
      </c>
      <c r="G59306" s="1" t="s">
        <v>15</v>
      </c>
      <c r="H59306" s="1" t="s">
        <v>16</v>
      </c>
      <c r="I59306" s="1" t="s">
        <v>27</v>
      </c>
      <c r="J59306" s="1" t="s">
        <v>28</v>
      </c>
      <c r="K59306" s="1">
        <v>1805.58</v>
      </c>
    </row>
    <row r="59307" spans="1:11" x14ac:dyDescent="0.2">
      <c r="A59307" s="2">
        <v>42826</v>
      </c>
      <c r="B59307" s="1" t="s">
        <v>156</v>
      </c>
      <c r="C59307" s="1" t="s">
        <v>12</v>
      </c>
      <c r="D59307" s="1" t="s">
        <v>145</v>
      </c>
      <c r="E59307" s="1" t="s">
        <v>14</v>
      </c>
      <c r="F59307" s="1">
        <v>2031</v>
      </c>
      <c r="G59307" s="1" t="s">
        <v>15</v>
      </c>
      <c r="H59307" s="1" t="s">
        <v>16</v>
      </c>
      <c r="I59307" s="1" t="s">
        <v>25</v>
      </c>
      <c r="J59307" s="1" t="s">
        <v>26</v>
      </c>
      <c r="K59307" s="1">
        <v>2436.7899999999995</v>
      </c>
    </row>
    <row r="59308" spans="1:11" x14ac:dyDescent="0.2">
      <c r="A59308" s="2">
        <v>42826</v>
      </c>
      <c r="B59308" s="1" t="s">
        <v>156</v>
      </c>
      <c r="C59308" s="1" t="s">
        <v>12</v>
      </c>
      <c r="D59308" s="1" t="s">
        <v>145</v>
      </c>
      <c r="E59308" s="1" t="s">
        <v>14</v>
      </c>
      <c r="F59308" s="1">
        <v>2031</v>
      </c>
      <c r="G59308" s="1" t="s">
        <v>15</v>
      </c>
      <c r="H59308" s="1" t="s">
        <v>16</v>
      </c>
      <c r="I59308" s="1" t="s">
        <v>19</v>
      </c>
      <c r="J59308" s="1" t="s">
        <v>20</v>
      </c>
      <c r="K59308" s="1">
        <v>2770.83</v>
      </c>
    </row>
    <row r="59309" spans="1:11" x14ac:dyDescent="0.2">
      <c r="A59309" s="2">
        <v>42826</v>
      </c>
      <c r="B59309" s="1" t="s">
        <v>156</v>
      </c>
      <c r="C59309" s="1" t="s">
        <v>12</v>
      </c>
      <c r="D59309" s="1" t="s">
        <v>145</v>
      </c>
      <c r="E59309" s="1" t="s">
        <v>14</v>
      </c>
      <c r="F59309" s="1">
        <v>2031</v>
      </c>
      <c r="G59309" s="1" t="s">
        <v>15</v>
      </c>
      <c r="H59309" s="1" t="s">
        <v>16</v>
      </c>
      <c r="I59309" s="1" t="s">
        <v>17</v>
      </c>
      <c r="J59309" s="1" t="s">
        <v>18</v>
      </c>
      <c r="K59309" s="1">
        <v>3339.6000000000017</v>
      </c>
    </row>
    <row r="59310" spans="1:11" x14ac:dyDescent="0.2">
      <c r="A59310" s="2">
        <v>42826</v>
      </c>
      <c r="B59310" s="1" t="s">
        <v>156</v>
      </c>
      <c r="C59310" s="1" t="s">
        <v>12</v>
      </c>
      <c r="D59310" s="1" t="s">
        <v>145</v>
      </c>
      <c r="E59310" s="1" t="s">
        <v>14</v>
      </c>
      <c r="F59310" s="1">
        <v>2031</v>
      </c>
      <c r="G59310" s="1" t="s">
        <v>15</v>
      </c>
      <c r="H59310" s="1" t="s">
        <v>16</v>
      </c>
      <c r="I59310" s="1" t="s">
        <v>17</v>
      </c>
      <c r="J59310" s="1" t="s">
        <v>18</v>
      </c>
      <c r="K59310" s="1">
        <v>4159.8200000000033</v>
      </c>
    </row>
    <row r="59311" spans="1:11" x14ac:dyDescent="0.2">
      <c r="A59311" s="2">
        <v>42826</v>
      </c>
      <c r="B59311" s="1" t="s">
        <v>156</v>
      </c>
      <c r="C59311" s="1" t="s">
        <v>12</v>
      </c>
      <c r="D59311" s="1" t="s">
        <v>145</v>
      </c>
      <c r="E59311" s="1" t="s">
        <v>14</v>
      </c>
      <c r="F59311" s="1">
        <v>2031</v>
      </c>
      <c r="G59311" s="1" t="s">
        <v>15</v>
      </c>
      <c r="H59311" s="1" t="s">
        <v>16</v>
      </c>
      <c r="I59311" s="1" t="s">
        <v>21</v>
      </c>
      <c r="J59311" s="1" t="s">
        <v>22</v>
      </c>
      <c r="K59311" s="1">
        <v>4218.8899999999994</v>
      </c>
    </row>
    <row r="59312" spans="1:11" x14ac:dyDescent="0.2">
      <c r="A59312" s="2">
        <v>42826</v>
      </c>
      <c r="B59312" s="1" t="s">
        <v>156</v>
      </c>
      <c r="C59312" s="1" t="s">
        <v>12</v>
      </c>
      <c r="D59312" s="1" t="s">
        <v>146</v>
      </c>
      <c r="E59312" s="1" t="s">
        <v>49</v>
      </c>
      <c r="F59312" s="1">
        <v>4558</v>
      </c>
      <c r="G59312" s="1" t="s">
        <v>15</v>
      </c>
      <c r="H59312" s="1" t="s">
        <v>131</v>
      </c>
      <c r="I59312" s="1" t="s">
        <v>17</v>
      </c>
      <c r="J59312" s="1" t="s">
        <v>18</v>
      </c>
      <c r="K59312" s="1">
        <v>20.79</v>
      </c>
    </row>
    <row r="59313" spans="1:11" x14ac:dyDescent="0.2">
      <c r="A59313" s="2">
        <v>42826</v>
      </c>
      <c r="B59313" s="1" t="s">
        <v>156</v>
      </c>
      <c r="C59313" s="1" t="s">
        <v>12</v>
      </c>
      <c r="D59313" s="1" t="s">
        <v>146</v>
      </c>
      <c r="E59313" s="1" t="s">
        <v>49</v>
      </c>
      <c r="F59313" s="1">
        <v>4558</v>
      </c>
      <c r="G59313" s="1" t="s">
        <v>15</v>
      </c>
      <c r="H59313" s="1" t="s">
        <v>131</v>
      </c>
      <c r="I59313" s="1" t="s">
        <v>25</v>
      </c>
      <c r="J59313" s="1" t="s">
        <v>26</v>
      </c>
      <c r="K59313" s="1">
        <v>1</v>
      </c>
    </row>
    <row r="59314" spans="1:11" x14ac:dyDescent="0.2">
      <c r="A59314" s="2">
        <v>42826</v>
      </c>
      <c r="B59314" s="1" t="s">
        <v>156</v>
      </c>
      <c r="C59314" s="1" t="s">
        <v>12</v>
      </c>
      <c r="D59314" s="1" t="s">
        <v>146</v>
      </c>
      <c r="E59314" s="1" t="s">
        <v>49</v>
      </c>
      <c r="F59314" s="1">
        <v>4558</v>
      </c>
      <c r="G59314" s="1" t="s">
        <v>15</v>
      </c>
      <c r="H59314" s="1" t="s">
        <v>131</v>
      </c>
      <c r="I59314" s="1" t="s">
        <v>17</v>
      </c>
      <c r="J59314" s="1" t="s">
        <v>18</v>
      </c>
      <c r="K59314" s="1">
        <v>2.77</v>
      </c>
    </row>
    <row r="59315" spans="1:11" x14ac:dyDescent="0.2">
      <c r="A59315" s="2">
        <v>42826</v>
      </c>
      <c r="B59315" s="1" t="s">
        <v>156</v>
      </c>
      <c r="C59315" s="1" t="s">
        <v>12</v>
      </c>
      <c r="D59315" s="1" t="s">
        <v>146</v>
      </c>
      <c r="E59315" s="1" t="s">
        <v>49</v>
      </c>
      <c r="F59315" s="1">
        <v>4558</v>
      </c>
      <c r="G59315" s="1" t="s">
        <v>15</v>
      </c>
      <c r="H59315" s="1" t="s">
        <v>131</v>
      </c>
      <c r="I59315" s="1" t="s">
        <v>25</v>
      </c>
      <c r="J59315" s="1" t="s">
        <v>26</v>
      </c>
      <c r="K59315" s="1">
        <v>3</v>
      </c>
    </row>
    <row r="59316" spans="1:11" x14ac:dyDescent="0.2">
      <c r="A59316" s="2">
        <v>42826</v>
      </c>
      <c r="B59316" s="1" t="s">
        <v>156</v>
      </c>
      <c r="C59316" s="1" t="s">
        <v>12</v>
      </c>
      <c r="D59316" s="1" t="s">
        <v>146</v>
      </c>
      <c r="E59316" s="1" t="s">
        <v>49</v>
      </c>
      <c r="F59316" s="1">
        <v>4558</v>
      </c>
      <c r="G59316" s="1" t="s">
        <v>15</v>
      </c>
      <c r="H59316" s="1" t="s">
        <v>131</v>
      </c>
      <c r="I59316" s="1" t="s">
        <v>25</v>
      </c>
      <c r="J59316" s="1" t="s">
        <v>26</v>
      </c>
      <c r="K59316" s="1">
        <v>2</v>
      </c>
    </row>
    <row r="59317" spans="1:11" x14ac:dyDescent="0.2">
      <c r="A59317" s="2">
        <v>42826</v>
      </c>
      <c r="B59317" s="1" t="s">
        <v>156</v>
      </c>
      <c r="C59317" s="1" t="s">
        <v>12</v>
      </c>
      <c r="D59317" s="1" t="s">
        <v>146</v>
      </c>
      <c r="E59317" s="1" t="s">
        <v>49</v>
      </c>
      <c r="F59317" s="1">
        <v>4558</v>
      </c>
      <c r="G59317" s="1" t="s">
        <v>15</v>
      </c>
      <c r="H59317" s="1" t="s">
        <v>131</v>
      </c>
      <c r="I59317" s="1" t="s">
        <v>17</v>
      </c>
      <c r="J59317" s="1" t="s">
        <v>18</v>
      </c>
      <c r="K59317" s="1">
        <v>24.96</v>
      </c>
    </row>
    <row r="59318" spans="1:11" x14ac:dyDescent="0.2">
      <c r="A59318" s="2">
        <v>42826</v>
      </c>
      <c r="B59318" s="1" t="s">
        <v>156</v>
      </c>
      <c r="C59318" s="1" t="s">
        <v>12</v>
      </c>
      <c r="D59318" s="1" t="s">
        <v>146</v>
      </c>
      <c r="E59318" s="1" t="s">
        <v>49</v>
      </c>
      <c r="F59318" s="1">
        <v>4558</v>
      </c>
      <c r="G59318" s="1" t="s">
        <v>15</v>
      </c>
      <c r="H59318" s="1" t="s">
        <v>131</v>
      </c>
      <c r="I59318" s="1" t="s">
        <v>19</v>
      </c>
      <c r="J59318" s="1" t="s">
        <v>20</v>
      </c>
      <c r="K59318" s="1">
        <v>15</v>
      </c>
    </row>
    <row r="59319" spans="1:11" x14ac:dyDescent="0.2">
      <c r="A59319" s="2">
        <v>42826</v>
      </c>
      <c r="B59319" s="1" t="s">
        <v>156</v>
      </c>
      <c r="C59319" s="1" t="s">
        <v>12</v>
      </c>
      <c r="D59319" s="1" t="s">
        <v>146</v>
      </c>
      <c r="E59319" s="1" t="s">
        <v>49</v>
      </c>
      <c r="F59319" s="1">
        <v>4558</v>
      </c>
      <c r="G59319" s="1" t="s">
        <v>15</v>
      </c>
      <c r="H59319" s="1" t="s">
        <v>131</v>
      </c>
      <c r="I59319" s="1" t="s">
        <v>35</v>
      </c>
      <c r="J59319" s="1" t="s">
        <v>36</v>
      </c>
      <c r="K59319" s="1">
        <v>7.99</v>
      </c>
    </row>
    <row r="59320" spans="1:11" x14ac:dyDescent="0.2">
      <c r="A59320" s="2">
        <v>42826</v>
      </c>
      <c r="B59320" s="1" t="s">
        <v>156</v>
      </c>
      <c r="C59320" s="1" t="s">
        <v>12</v>
      </c>
      <c r="D59320" s="1" t="s">
        <v>146</v>
      </c>
      <c r="E59320" s="1" t="s">
        <v>49</v>
      </c>
      <c r="F59320" s="1">
        <v>4558</v>
      </c>
      <c r="G59320" s="1" t="s">
        <v>15</v>
      </c>
      <c r="H59320" s="1" t="s">
        <v>131</v>
      </c>
      <c r="I59320" s="1" t="s">
        <v>23</v>
      </c>
      <c r="J59320" s="1" t="s">
        <v>24</v>
      </c>
      <c r="K59320" s="1">
        <v>44.980000000000004</v>
      </c>
    </row>
    <row r="59321" spans="1:11" x14ac:dyDescent="0.2">
      <c r="A59321" s="2">
        <v>42826</v>
      </c>
      <c r="B59321" s="1" t="s">
        <v>156</v>
      </c>
      <c r="C59321" s="1" t="s">
        <v>12</v>
      </c>
      <c r="D59321" s="1" t="s">
        <v>146</v>
      </c>
      <c r="E59321" s="1" t="s">
        <v>49</v>
      </c>
      <c r="F59321" s="1">
        <v>4558</v>
      </c>
      <c r="G59321" s="1" t="s">
        <v>15</v>
      </c>
      <c r="H59321" s="1" t="s">
        <v>131</v>
      </c>
      <c r="I59321" s="1" t="s">
        <v>27</v>
      </c>
      <c r="J59321" s="1" t="s">
        <v>28</v>
      </c>
      <c r="K59321" s="1">
        <v>23.92</v>
      </c>
    </row>
    <row r="59322" spans="1:11" x14ac:dyDescent="0.2">
      <c r="A59322" s="2">
        <v>42826</v>
      </c>
      <c r="B59322" s="1" t="s">
        <v>156</v>
      </c>
      <c r="C59322" s="1" t="s">
        <v>12</v>
      </c>
      <c r="D59322" s="1" t="s">
        <v>146</v>
      </c>
      <c r="E59322" s="1" t="s">
        <v>49</v>
      </c>
      <c r="F59322" s="1">
        <v>4558</v>
      </c>
      <c r="G59322" s="1" t="s">
        <v>15</v>
      </c>
      <c r="H59322" s="1" t="s">
        <v>131</v>
      </c>
      <c r="I59322" s="1" t="s">
        <v>25</v>
      </c>
      <c r="J59322" s="1" t="s">
        <v>26</v>
      </c>
      <c r="K59322" s="1">
        <v>45.96</v>
      </c>
    </row>
    <row r="59323" spans="1:11" x14ac:dyDescent="0.2">
      <c r="A59323" s="2">
        <v>42826</v>
      </c>
      <c r="B59323" s="1" t="s">
        <v>156</v>
      </c>
      <c r="C59323" s="1" t="s">
        <v>12</v>
      </c>
      <c r="D59323" s="1" t="s">
        <v>146</v>
      </c>
      <c r="E59323" s="1" t="s">
        <v>49</v>
      </c>
      <c r="F59323" s="1">
        <v>4558</v>
      </c>
      <c r="G59323" s="1" t="s">
        <v>15</v>
      </c>
      <c r="H59323" s="1" t="s">
        <v>131</v>
      </c>
      <c r="I59323" s="1" t="s">
        <v>31</v>
      </c>
      <c r="J59323" s="1" t="s">
        <v>32</v>
      </c>
      <c r="K59323" s="1">
        <v>15.98</v>
      </c>
    </row>
    <row r="59324" spans="1:11" x14ac:dyDescent="0.2">
      <c r="A59324" s="2">
        <v>42826</v>
      </c>
      <c r="B59324" s="1" t="s">
        <v>156</v>
      </c>
      <c r="C59324" s="1" t="s">
        <v>12</v>
      </c>
      <c r="D59324" s="1" t="s">
        <v>146</v>
      </c>
      <c r="E59324" s="1" t="s">
        <v>49</v>
      </c>
      <c r="F59324" s="1">
        <v>4558</v>
      </c>
      <c r="G59324" s="1" t="s">
        <v>15</v>
      </c>
      <c r="H59324" s="1" t="s">
        <v>131</v>
      </c>
      <c r="I59324" s="1" t="s">
        <v>31</v>
      </c>
      <c r="J59324" s="1" t="s">
        <v>32</v>
      </c>
      <c r="K59324" s="1">
        <v>44.97</v>
      </c>
    </row>
    <row r="59325" spans="1:11" x14ac:dyDescent="0.2">
      <c r="A59325" s="2">
        <v>42826</v>
      </c>
      <c r="B59325" s="1" t="s">
        <v>156</v>
      </c>
      <c r="C59325" s="1" t="s">
        <v>12</v>
      </c>
      <c r="D59325" s="1" t="s">
        <v>146</v>
      </c>
      <c r="E59325" s="1" t="s">
        <v>49</v>
      </c>
      <c r="F59325" s="1">
        <v>4558</v>
      </c>
      <c r="G59325" s="1" t="s">
        <v>15</v>
      </c>
      <c r="H59325" s="1" t="s">
        <v>131</v>
      </c>
      <c r="I59325" s="1" t="s">
        <v>21</v>
      </c>
      <c r="J59325" s="1" t="s">
        <v>22</v>
      </c>
      <c r="K59325" s="1">
        <v>35.980000000000004</v>
      </c>
    </row>
    <row r="59326" spans="1:11" x14ac:dyDescent="0.2">
      <c r="A59326" s="2">
        <v>42826</v>
      </c>
      <c r="B59326" s="1" t="s">
        <v>156</v>
      </c>
      <c r="C59326" s="1" t="s">
        <v>12</v>
      </c>
      <c r="D59326" s="1" t="s">
        <v>146</v>
      </c>
      <c r="E59326" s="1" t="s">
        <v>49</v>
      </c>
      <c r="F59326" s="1">
        <v>4558</v>
      </c>
      <c r="G59326" s="1" t="s">
        <v>15</v>
      </c>
      <c r="H59326" s="1" t="s">
        <v>131</v>
      </c>
      <c r="I59326" s="1" t="s">
        <v>25</v>
      </c>
      <c r="J59326" s="1" t="s">
        <v>26</v>
      </c>
      <c r="K59326" s="1">
        <v>265.54000000000002</v>
      </c>
    </row>
    <row r="59327" spans="1:11" x14ac:dyDescent="0.2">
      <c r="A59327" s="2">
        <v>42826</v>
      </c>
      <c r="B59327" s="1" t="s">
        <v>156</v>
      </c>
      <c r="C59327" s="1" t="s">
        <v>12</v>
      </c>
      <c r="D59327" s="1" t="s">
        <v>146</v>
      </c>
      <c r="E59327" s="1" t="s">
        <v>49</v>
      </c>
      <c r="F59327" s="1">
        <v>4558</v>
      </c>
      <c r="G59327" s="1" t="s">
        <v>15</v>
      </c>
      <c r="H59327" s="1" t="s">
        <v>131</v>
      </c>
      <c r="I59327" s="1" t="s">
        <v>25</v>
      </c>
      <c r="J59327" s="1" t="s">
        <v>26</v>
      </c>
      <c r="K59327" s="1">
        <v>41.26</v>
      </c>
    </row>
    <row r="59328" spans="1:11" x14ac:dyDescent="0.2">
      <c r="A59328" s="2">
        <v>42826</v>
      </c>
      <c r="B59328" s="1" t="s">
        <v>156</v>
      </c>
      <c r="C59328" s="1" t="s">
        <v>12</v>
      </c>
      <c r="D59328" s="1" t="s">
        <v>146</v>
      </c>
      <c r="E59328" s="1" t="s">
        <v>49</v>
      </c>
      <c r="F59328" s="1">
        <v>4558</v>
      </c>
      <c r="G59328" s="1" t="s">
        <v>15</v>
      </c>
      <c r="H59328" s="1" t="s">
        <v>131</v>
      </c>
      <c r="I59328" s="1" t="s">
        <v>29</v>
      </c>
      <c r="J59328" s="1" t="s">
        <v>30</v>
      </c>
      <c r="K59328" s="1">
        <v>71.819999999999993</v>
      </c>
    </row>
    <row r="59329" spans="1:11" x14ac:dyDescent="0.2">
      <c r="A59329" s="2">
        <v>42826</v>
      </c>
      <c r="B59329" s="1" t="s">
        <v>156</v>
      </c>
      <c r="C59329" s="1" t="s">
        <v>12</v>
      </c>
      <c r="D59329" s="1" t="s">
        <v>146</v>
      </c>
      <c r="E59329" s="1" t="s">
        <v>49</v>
      </c>
      <c r="F59329" s="1">
        <v>4558</v>
      </c>
      <c r="G59329" s="1" t="s">
        <v>15</v>
      </c>
      <c r="H59329" s="1" t="s">
        <v>131</v>
      </c>
      <c r="I59329" s="1" t="s">
        <v>33</v>
      </c>
      <c r="J59329" s="1" t="s">
        <v>34</v>
      </c>
      <c r="K59329" s="1">
        <v>123.18</v>
      </c>
    </row>
    <row r="59330" spans="1:11" x14ac:dyDescent="0.2">
      <c r="A59330" s="2">
        <v>42826</v>
      </c>
      <c r="B59330" s="1" t="s">
        <v>156</v>
      </c>
      <c r="C59330" s="1" t="s">
        <v>12</v>
      </c>
      <c r="D59330" s="1" t="s">
        <v>146</v>
      </c>
      <c r="E59330" s="1" t="s">
        <v>49</v>
      </c>
      <c r="F59330" s="1">
        <v>4558</v>
      </c>
      <c r="G59330" s="1" t="s">
        <v>15</v>
      </c>
      <c r="H59330" s="1" t="s">
        <v>131</v>
      </c>
      <c r="I59330" s="1" t="s">
        <v>21</v>
      </c>
      <c r="J59330" s="1" t="s">
        <v>22</v>
      </c>
      <c r="K59330" s="1">
        <v>74.849999999999994</v>
      </c>
    </row>
    <row r="59331" spans="1:11" x14ac:dyDescent="0.2">
      <c r="A59331" s="2">
        <v>42826</v>
      </c>
      <c r="B59331" s="1" t="s">
        <v>156</v>
      </c>
      <c r="C59331" s="1" t="s">
        <v>12</v>
      </c>
      <c r="D59331" s="1" t="s">
        <v>146</v>
      </c>
      <c r="E59331" s="1" t="s">
        <v>49</v>
      </c>
      <c r="F59331" s="1">
        <v>4558</v>
      </c>
      <c r="G59331" s="1" t="s">
        <v>15</v>
      </c>
      <c r="H59331" s="1" t="s">
        <v>131</v>
      </c>
      <c r="I59331" s="1" t="s">
        <v>23</v>
      </c>
      <c r="J59331" s="1" t="s">
        <v>24</v>
      </c>
      <c r="K59331" s="1">
        <v>152.88</v>
      </c>
    </row>
    <row r="59332" spans="1:11" x14ac:dyDescent="0.2">
      <c r="A59332" s="2">
        <v>42826</v>
      </c>
      <c r="B59332" s="1" t="s">
        <v>156</v>
      </c>
      <c r="C59332" s="1" t="s">
        <v>12</v>
      </c>
      <c r="D59332" s="1" t="s">
        <v>146</v>
      </c>
      <c r="E59332" s="1" t="s">
        <v>49</v>
      </c>
      <c r="F59332" s="1">
        <v>4558</v>
      </c>
      <c r="G59332" s="1" t="s">
        <v>15</v>
      </c>
      <c r="H59332" s="1" t="s">
        <v>131</v>
      </c>
      <c r="I59332" s="1" t="s">
        <v>23</v>
      </c>
      <c r="J59332" s="1" t="s">
        <v>24</v>
      </c>
      <c r="K59332" s="1">
        <v>186.26999999999998</v>
      </c>
    </row>
    <row r="59333" spans="1:11" x14ac:dyDescent="0.2">
      <c r="A59333" s="2">
        <v>42826</v>
      </c>
      <c r="B59333" s="1" t="s">
        <v>156</v>
      </c>
      <c r="C59333" s="1" t="s">
        <v>12</v>
      </c>
      <c r="D59333" s="1" t="s">
        <v>146</v>
      </c>
      <c r="E59333" s="1" t="s">
        <v>49</v>
      </c>
      <c r="F59333" s="1">
        <v>4558</v>
      </c>
      <c r="G59333" s="1" t="s">
        <v>15</v>
      </c>
      <c r="H59333" s="1" t="s">
        <v>131</v>
      </c>
      <c r="I59333" s="1" t="s">
        <v>19</v>
      </c>
      <c r="J59333" s="1" t="s">
        <v>20</v>
      </c>
      <c r="K59333" s="1">
        <v>194.84</v>
      </c>
    </row>
    <row r="59334" spans="1:11" x14ac:dyDescent="0.2">
      <c r="A59334" s="2">
        <v>42826</v>
      </c>
      <c r="B59334" s="1" t="s">
        <v>156</v>
      </c>
      <c r="C59334" s="1" t="s">
        <v>12</v>
      </c>
      <c r="D59334" s="1" t="s">
        <v>146</v>
      </c>
      <c r="E59334" s="1" t="s">
        <v>49</v>
      </c>
      <c r="F59334" s="1">
        <v>4558</v>
      </c>
      <c r="G59334" s="1" t="s">
        <v>15</v>
      </c>
      <c r="H59334" s="1" t="s">
        <v>131</v>
      </c>
      <c r="I59334" s="1" t="s">
        <v>25</v>
      </c>
      <c r="J59334" s="1" t="s">
        <v>26</v>
      </c>
      <c r="K59334" s="1">
        <v>205.53000000000003</v>
      </c>
    </row>
    <row r="59335" spans="1:11" x14ac:dyDescent="0.2">
      <c r="A59335" s="2">
        <v>42826</v>
      </c>
      <c r="B59335" s="1" t="s">
        <v>156</v>
      </c>
      <c r="C59335" s="1" t="s">
        <v>12</v>
      </c>
      <c r="D59335" s="1" t="s">
        <v>146</v>
      </c>
      <c r="E59335" s="1" t="s">
        <v>49</v>
      </c>
      <c r="F59335" s="1">
        <v>4558</v>
      </c>
      <c r="G59335" s="1" t="s">
        <v>15</v>
      </c>
      <c r="H59335" s="1" t="s">
        <v>131</v>
      </c>
      <c r="I59335" s="1" t="s">
        <v>27</v>
      </c>
      <c r="J59335" s="1" t="s">
        <v>28</v>
      </c>
      <c r="K59335" s="1">
        <v>269.45999999999998</v>
      </c>
    </row>
    <row r="59336" spans="1:11" x14ac:dyDescent="0.2">
      <c r="A59336" s="2">
        <v>42826</v>
      </c>
      <c r="B59336" s="1" t="s">
        <v>156</v>
      </c>
      <c r="C59336" s="1" t="s">
        <v>12</v>
      </c>
      <c r="D59336" s="1" t="s">
        <v>146</v>
      </c>
      <c r="E59336" s="1" t="s">
        <v>49</v>
      </c>
      <c r="F59336" s="1">
        <v>4558</v>
      </c>
      <c r="G59336" s="1" t="s">
        <v>15</v>
      </c>
      <c r="H59336" s="1" t="s">
        <v>131</v>
      </c>
      <c r="I59336" s="1" t="s">
        <v>21</v>
      </c>
      <c r="J59336" s="1" t="s">
        <v>22</v>
      </c>
      <c r="K59336" s="1">
        <v>381.04</v>
      </c>
    </row>
    <row r="59337" spans="1:11" x14ac:dyDescent="0.2">
      <c r="A59337" s="2">
        <v>42826</v>
      </c>
      <c r="B59337" s="1" t="s">
        <v>156</v>
      </c>
      <c r="C59337" s="1" t="s">
        <v>12</v>
      </c>
      <c r="D59337" s="1" t="s">
        <v>146</v>
      </c>
      <c r="E59337" s="1" t="s">
        <v>49</v>
      </c>
      <c r="F59337" s="1">
        <v>4558</v>
      </c>
      <c r="G59337" s="1" t="s">
        <v>15</v>
      </c>
      <c r="H59337" s="1" t="s">
        <v>131</v>
      </c>
      <c r="I59337" s="1" t="s">
        <v>23</v>
      </c>
      <c r="J59337" s="1" t="s">
        <v>24</v>
      </c>
      <c r="K59337" s="1">
        <v>398.3</v>
      </c>
    </row>
    <row r="59338" spans="1:11" x14ac:dyDescent="0.2">
      <c r="A59338" s="2">
        <v>42826</v>
      </c>
      <c r="B59338" s="1" t="s">
        <v>156</v>
      </c>
      <c r="C59338" s="1" t="s">
        <v>12</v>
      </c>
      <c r="D59338" s="1" t="s">
        <v>146</v>
      </c>
      <c r="E59338" s="1" t="s">
        <v>49</v>
      </c>
      <c r="F59338" s="1">
        <v>4558</v>
      </c>
      <c r="G59338" s="1" t="s">
        <v>15</v>
      </c>
      <c r="H59338" s="1" t="s">
        <v>131</v>
      </c>
      <c r="I59338" s="1" t="s">
        <v>23</v>
      </c>
      <c r="J59338" s="1" t="s">
        <v>24</v>
      </c>
      <c r="K59338" s="1">
        <v>398.43</v>
      </c>
    </row>
    <row r="59339" spans="1:11" x14ac:dyDescent="0.2">
      <c r="A59339" s="2">
        <v>42826</v>
      </c>
      <c r="B59339" s="1" t="s">
        <v>156</v>
      </c>
      <c r="C59339" s="1" t="s">
        <v>12</v>
      </c>
      <c r="D59339" s="1" t="s">
        <v>146</v>
      </c>
      <c r="E59339" s="1" t="s">
        <v>49</v>
      </c>
      <c r="F59339" s="1">
        <v>4558</v>
      </c>
      <c r="G59339" s="1" t="s">
        <v>15</v>
      </c>
      <c r="H59339" s="1" t="s">
        <v>131</v>
      </c>
      <c r="I59339" s="1" t="s">
        <v>23</v>
      </c>
      <c r="J59339" s="1" t="s">
        <v>24</v>
      </c>
      <c r="K59339" s="1">
        <v>605.48</v>
      </c>
    </row>
    <row r="59340" spans="1:11" x14ac:dyDescent="0.2">
      <c r="A59340" s="2">
        <v>42826</v>
      </c>
      <c r="B59340" s="1" t="s">
        <v>156</v>
      </c>
      <c r="C59340" s="1" t="s">
        <v>12</v>
      </c>
      <c r="D59340" s="1" t="s">
        <v>146</v>
      </c>
      <c r="E59340" s="1" t="s">
        <v>49</v>
      </c>
      <c r="F59340" s="1">
        <v>4558</v>
      </c>
      <c r="G59340" s="1" t="s">
        <v>15</v>
      </c>
      <c r="H59340" s="1" t="s">
        <v>131</v>
      </c>
      <c r="I59340" s="1" t="s">
        <v>23</v>
      </c>
      <c r="J59340" s="1" t="s">
        <v>24</v>
      </c>
      <c r="K59340" s="1">
        <v>494.75</v>
      </c>
    </row>
    <row r="59341" spans="1:11" x14ac:dyDescent="0.2">
      <c r="A59341" s="2">
        <v>42826</v>
      </c>
      <c r="B59341" s="1" t="s">
        <v>156</v>
      </c>
      <c r="C59341" s="1" t="s">
        <v>12</v>
      </c>
      <c r="D59341" s="1" t="s">
        <v>146</v>
      </c>
      <c r="E59341" s="1" t="s">
        <v>49</v>
      </c>
      <c r="F59341" s="1">
        <v>4558</v>
      </c>
      <c r="G59341" s="1" t="s">
        <v>15</v>
      </c>
      <c r="H59341" s="1" t="s">
        <v>131</v>
      </c>
      <c r="I59341" s="1" t="s">
        <v>19</v>
      </c>
      <c r="J59341" s="1" t="s">
        <v>20</v>
      </c>
      <c r="K59341" s="1">
        <v>472.41</v>
      </c>
    </row>
    <row r="59342" spans="1:11" x14ac:dyDescent="0.2">
      <c r="A59342" s="2">
        <v>42826</v>
      </c>
      <c r="B59342" s="1" t="s">
        <v>156</v>
      </c>
      <c r="C59342" s="1" t="s">
        <v>12</v>
      </c>
      <c r="D59342" s="1" t="s">
        <v>146</v>
      </c>
      <c r="E59342" s="1" t="s">
        <v>49</v>
      </c>
      <c r="F59342" s="1">
        <v>4558</v>
      </c>
      <c r="G59342" s="1" t="s">
        <v>15</v>
      </c>
      <c r="H59342" s="1" t="s">
        <v>131</v>
      </c>
      <c r="I59342" s="1" t="s">
        <v>25</v>
      </c>
      <c r="J59342" s="1" t="s">
        <v>26</v>
      </c>
      <c r="K59342" s="1">
        <v>473.83000000000004</v>
      </c>
    </row>
    <row r="59343" spans="1:11" x14ac:dyDescent="0.2">
      <c r="A59343" s="2">
        <v>42826</v>
      </c>
      <c r="B59343" s="1" t="s">
        <v>156</v>
      </c>
      <c r="C59343" s="1" t="s">
        <v>12</v>
      </c>
      <c r="D59343" s="1" t="s">
        <v>146</v>
      </c>
      <c r="E59343" s="1" t="s">
        <v>49</v>
      </c>
      <c r="F59343" s="1">
        <v>4558</v>
      </c>
      <c r="G59343" s="1" t="s">
        <v>15</v>
      </c>
      <c r="H59343" s="1" t="s">
        <v>131</v>
      </c>
      <c r="I59343" s="1" t="s">
        <v>35</v>
      </c>
      <c r="J59343" s="1" t="s">
        <v>36</v>
      </c>
      <c r="K59343" s="1">
        <v>548.81999999999994</v>
      </c>
    </row>
    <row r="59344" spans="1:11" x14ac:dyDescent="0.2">
      <c r="A59344" s="2">
        <v>42826</v>
      </c>
      <c r="B59344" s="1" t="s">
        <v>156</v>
      </c>
      <c r="C59344" s="1" t="s">
        <v>12</v>
      </c>
      <c r="D59344" s="1" t="s">
        <v>146</v>
      </c>
      <c r="E59344" s="1" t="s">
        <v>49</v>
      </c>
      <c r="F59344" s="1">
        <v>4558</v>
      </c>
      <c r="G59344" s="1" t="s">
        <v>15</v>
      </c>
      <c r="H59344" s="1" t="s">
        <v>131</v>
      </c>
      <c r="I59344" s="1" t="s">
        <v>21</v>
      </c>
      <c r="J59344" s="1" t="s">
        <v>22</v>
      </c>
      <c r="K59344" s="1">
        <v>631.79</v>
      </c>
    </row>
    <row r="59345" spans="1:11" x14ac:dyDescent="0.2">
      <c r="A59345" s="2">
        <v>42826</v>
      </c>
      <c r="B59345" s="1" t="s">
        <v>156</v>
      </c>
      <c r="C59345" s="1" t="s">
        <v>12</v>
      </c>
      <c r="D59345" s="1" t="s">
        <v>146</v>
      </c>
      <c r="E59345" s="1" t="s">
        <v>49</v>
      </c>
      <c r="F59345" s="1">
        <v>4558</v>
      </c>
      <c r="G59345" s="1" t="s">
        <v>15</v>
      </c>
      <c r="H59345" s="1" t="s">
        <v>131</v>
      </c>
      <c r="I59345" s="1" t="s">
        <v>25</v>
      </c>
      <c r="J59345" s="1" t="s">
        <v>26</v>
      </c>
      <c r="K59345" s="1">
        <v>780</v>
      </c>
    </row>
    <row r="59346" spans="1:11" x14ac:dyDescent="0.2">
      <c r="A59346" s="2">
        <v>42826</v>
      </c>
      <c r="B59346" s="1" t="s">
        <v>156</v>
      </c>
      <c r="C59346" s="1" t="s">
        <v>12</v>
      </c>
      <c r="D59346" s="1" t="s">
        <v>146</v>
      </c>
      <c r="E59346" s="1" t="s">
        <v>49</v>
      </c>
      <c r="F59346" s="1">
        <v>4558</v>
      </c>
      <c r="G59346" s="1" t="s">
        <v>15</v>
      </c>
      <c r="H59346" s="1" t="s">
        <v>131</v>
      </c>
      <c r="I59346" s="1" t="s">
        <v>33</v>
      </c>
      <c r="J59346" s="1" t="s">
        <v>34</v>
      </c>
      <c r="K59346" s="1">
        <v>1145.5400000000002</v>
      </c>
    </row>
    <row r="59347" spans="1:11" x14ac:dyDescent="0.2">
      <c r="A59347" s="2">
        <v>42826</v>
      </c>
      <c r="B59347" s="1" t="s">
        <v>156</v>
      </c>
      <c r="C59347" s="1" t="s">
        <v>12</v>
      </c>
      <c r="D59347" s="1" t="s">
        <v>146</v>
      </c>
      <c r="E59347" s="1" t="s">
        <v>49</v>
      </c>
      <c r="F59347" s="1">
        <v>4558</v>
      </c>
      <c r="G59347" s="1" t="s">
        <v>15</v>
      </c>
      <c r="H59347" s="1" t="s">
        <v>131</v>
      </c>
      <c r="I59347" s="1" t="s">
        <v>35</v>
      </c>
      <c r="J59347" s="1" t="s">
        <v>36</v>
      </c>
      <c r="K59347" s="1">
        <v>1783.5700000000002</v>
      </c>
    </row>
    <row r="59348" spans="1:11" x14ac:dyDescent="0.2">
      <c r="A59348" s="2">
        <v>42826</v>
      </c>
      <c r="B59348" s="1" t="s">
        <v>156</v>
      </c>
      <c r="C59348" s="1" t="s">
        <v>12</v>
      </c>
      <c r="D59348" s="1" t="s">
        <v>146</v>
      </c>
      <c r="E59348" s="1" t="s">
        <v>49</v>
      </c>
      <c r="F59348" s="1">
        <v>4558</v>
      </c>
      <c r="G59348" s="1" t="s">
        <v>15</v>
      </c>
      <c r="H59348" s="1" t="s">
        <v>131</v>
      </c>
      <c r="I59348" s="1" t="s">
        <v>17</v>
      </c>
      <c r="J59348" s="1" t="s">
        <v>18</v>
      </c>
      <c r="K59348" s="1">
        <v>2137.0300000000016</v>
      </c>
    </row>
    <row r="59349" spans="1:11" x14ac:dyDescent="0.2">
      <c r="A59349" s="2">
        <v>42826</v>
      </c>
      <c r="B59349" s="1" t="s">
        <v>156</v>
      </c>
      <c r="C59349" s="1" t="s">
        <v>12</v>
      </c>
      <c r="D59349" s="1" t="s">
        <v>146</v>
      </c>
      <c r="E59349" s="1" t="s">
        <v>49</v>
      </c>
      <c r="F59349" s="1">
        <v>4558</v>
      </c>
      <c r="G59349" s="1" t="s">
        <v>15</v>
      </c>
      <c r="H59349" s="1" t="s">
        <v>131</v>
      </c>
      <c r="I59349" s="1" t="s">
        <v>33</v>
      </c>
      <c r="J59349" s="1" t="s">
        <v>34</v>
      </c>
      <c r="K59349" s="1">
        <v>2083.4499999999998</v>
      </c>
    </row>
    <row r="59350" spans="1:11" x14ac:dyDescent="0.2">
      <c r="A59350" s="2">
        <v>42826</v>
      </c>
      <c r="B59350" s="1" t="s">
        <v>156</v>
      </c>
      <c r="C59350" s="1" t="s">
        <v>12</v>
      </c>
      <c r="D59350" s="1" t="s">
        <v>146</v>
      </c>
      <c r="E59350" s="1" t="s">
        <v>49</v>
      </c>
      <c r="F59350" s="1">
        <v>4558</v>
      </c>
      <c r="G59350" s="1" t="s">
        <v>15</v>
      </c>
      <c r="H59350" s="1" t="s">
        <v>131</v>
      </c>
      <c r="I59350" s="1" t="s">
        <v>31</v>
      </c>
      <c r="J59350" s="1" t="s">
        <v>32</v>
      </c>
      <c r="K59350" s="1">
        <v>1471.6600000000003</v>
      </c>
    </row>
    <row r="59351" spans="1:11" x14ac:dyDescent="0.2">
      <c r="A59351" s="2">
        <v>42826</v>
      </c>
      <c r="B59351" s="1" t="s">
        <v>156</v>
      </c>
      <c r="C59351" s="1" t="s">
        <v>12</v>
      </c>
      <c r="D59351" s="1" t="s">
        <v>146</v>
      </c>
      <c r="E59351" s="1" t="s">
        <v>49</v>
      </c>
      <c r="F59351" s="1">
        <v>4558</v>
      </c>
      <c r="G59351" s="1" t="s">
        <v>15</v>
      </c>
      <c r="H59351" s="1" t="s">
        <v>131</v>
      </c>
      <c r="I59351" s="1" t="s">
        <v>27</v>
      </c>
      <c r="J59351" s="1" t="s">
        <v>28</v>
      </c>
      <c r="K59351" s="1">
        <v>1528.1800000000003</v>
      </c>
    </row>
    <row r="59352" spans="1:11" x14ac:dyDescent="0.2">
      <c r="A59352" s="2">
        <v>42826</v>
      </c>
      <c r="B59352" s="1" t="s">
        <v>156</v>
      </c>
      <c r="C59352" s="1" t="s">
        <v>12</v>
      </c>
      <c r="D59352" s="1" t="s">
        <v>146</v>
      </c>
      <c r="E59352" s="1" t="s">
        <v>49</v>
      </c>
      <c r="F59352" s="1">
        <v>4558</v>
      </c>
      <c r="G59352" s="1" t="s">
        <v>15</v>
      </c>
      <c r="H59352" s="1" t="s">
        <v>131</v>
      </c>
      <c r="I59352" s="1" t="s">
        <v>35</v>
      </c>
      <c r="J59352" s="1" t="s">
        <v>36</v>
      </c>
      <c r="K59352" s="1">
        <v>1819.34</v>
      </c>
    </row>
    <row r="59353" spans="1:11" x14ac:dyDescent="0.2">
      <c r="A59353" s="2">
        <v>42826</v>
      </c>
      <c r="B59353" s="1" t="s">
        <v>156</v>
      </c>
      <c r="C59353" s="1" t="s">
        <v>12</v>
      </c>
      <c r="D59353" s="1" t="s">
        <v>146</v>
      </c>
      <c r="E59353" s="1" t="s">
        <v>49</v>
      </c>
      <c r="F59353" s="1">
        <v>4558</v>
      </c>
      <c r="G59353" s="1" t="s">
        <v>15</v>
      </c>
      <c r="H59353" s="1" t="s">
        <v>131</v>
      </c>
      <c r="I59353" s="1" t="s">
        <v>25</v>
      </c>
      <c r="J59353" s="1" t="s">
        <v>26</v>
      </c>
      <c r="K59353" s="1">
        <v>2108.0600000000004</v>
      </c>
    </row>
    <row r="59354" spans="1:11" x14ac:dyDescent="0.2">
      <c r="A59354" s="2">
        <v>42826</v>
      </c>
      <c r="B59354" s="1" t="s">
        <v>156</v>
      </c>
      <c r="C59354" s="1" t="s">
        <v>12</v>
      </c>
      <c r="D59354" s="1" t="s">
        <v>146</v>
      </c>
      <c r="E59354" s="1" t="s">
        <v>49</v>
      </c>
      <c r="F59354" s="1">
        <v>4558</v>
      </c>
      <c r="G59354" s="1" t="s">
        <v>15</v>
      </c>
      <c r="H59354" s="1" t="s">
        <v>131</v>
      </c>
      <c r="I59354" s="1" t="s">
        <v>29</v>
      </c>
      <c r="J59354" s="1" t="s">
        <v>30</v>
      </c>
      <c r="K59354" s="1">
        <v>2057.2799999999997</v>
      </c>
    </row>
    <row r="59355" spans="1:11" x14ac:dyDescent="0.2">
      <c r="A59355" s="2">
        <v>42826</v>
      </c>
      <c r="B59355" s="1" t="s">
        <v>156</v>
      </c>
      <c r="C59355" s="1" t="s">
        <v>12</v>
      </c>
      <c r="D59355" s="1" t="s">
        <v>146</v>
      </c>
      <c r="E59355" s="1" t="s">
        <v>49</v>
      </c>
      <c r="F59355" s="1">
        <v>4558</v>
      </c>
      <c r="G59355" s="1" t="s">
        <v>15</v>
      </c>
      <c r="H59355" s="1" t="s">
        <v>131</v>
      </c>
      <c r="I59355" s="1" t="s">
        <v>19</v>
      </c>
      <c r="J59355" s="1" t="s">
        <v>20</v>
      </c>
      <c r="K59355" s="1">
        <v>2126.98</v>
      </c>
    </row>
    <row r="59356" spans="1:11" x14ac:dyDescent="0.2">
      <c r="A59356" s="2">
        <v>42826</v>
      </c>
      <c r="B59356" s="1" t="s">
        <v>156</v>
      </c>
      <c r="C59356" s="1" t="s">
        <v>12</v>
      </c>
      <c r="D59356" s="1" t="s">
        <v>146</v>
      </c>
      <c r="E59356" s="1" t="s">
        <v>49</v>
      </c>
      <c r="F59356" s="1">
        <v>4558</v>
      </c>
      <c r="G59356" s="1" t="s">
        <v>15</v>
      </c>
      <c r="H59356" s="1" t="s">
        <v>131</v>
      </c>
      <c r="I59356" s="1" t="s">
        <v>35</v>
      </c>
      <c r="J59356" s="1" t="s">
        <v>36</v>
      </c>
      <c r="K59356" s="1">
        <v>3016.5900000000011</v>
      </c>
    </row>
    <row r="59357" spans="1:11" x14ac:dyDescent="0.2">
      <c r="A59357" s="2">
        <v>42826</v>
      </c>
      <c r="B59357" s="1" t="s">
        <v>156</v>
      </c>
      <c r="C59357" s="1" t="s">
        <v>12</v>
      </c>
      <c r="D59357" s="1" t="s">
        <v>146</v>
      </c>
      <c r="E59357" s="1" t="s">
        <v>49</v>
      </c>
      <c r="F59357" s="1">
        <v>4558</v>
      </c>
      <c r="G59357" s="1" t="s">
        <v>15</v>
      </c>
      <c r="H59357" s="1" t="s">
        <v>131</v>
      </c>
      <c r="I59357" s="1" t="s">
        <v>21</v>
      </c>
      <c r="J59357" s="1" t="s">
        <v>22</v>
      </c>
      <c r="K59357" s="1">
        <v>2849.4999999999991</v>
      </c>
    </row>
    <row r="59358" spans="1:11" x14ac:dyDescent="0.2">
      <c r="A59358" s="2">
        <v>42826</v>
      </c>
      <c r="B59358" s="1" t="s">
        <v>156</v>
      </c>
      <c r="C59358" s="1" t="s">
        <v>12</v>
      </c>
      <c r="D59358" s="1" t="s">
        <v>146</v>
      </c>
      <c r="E59358" s="1" t="s">
        <v>49</v>
      </c>
      <c r="F59358" s="1">
        <v>4558</v>
      </c>
      <c r="G59358" s="1" t="s">
        <v>15</v>
      </c>
      <c r="H59358" s="1" t="s">
        <v>131</v>
      </c>
      <c r="I59358" s="1" t="s">
        <v>27</v>
      </c>
      <c r="J59358" s="1" t="s">
        <v>28</v>
      </c>
      <c r="K59358" s="1">
        <v>2559.3100000000004</v>
      </c>
    </row>
    <row r="59359" spans="1:11" x14ac:dyDescent="0.2">
      <c r="A59359" s="2">
        <v>42826</v>
      </c>
      <c r="B59359" s="1" t="s">
        <v>156</v>
      </c>
      <c r="C59359" s="1" t="s">
        <v>12</v>
      </c>
      <c r="D59359" s="1" t="s">
        <v>146</v>
      </c>
      <c r="E59359" s="1" t="s">
        <v>49</v>
      </c>
      <c r="F59359" s="1">
        <v>4558</v>
      </c>
      <c r="G59359" s="1" t="s">
        <v>15</v>
      </c>
      <c r="H59359" s="1" t="s">
        <v>131</v>
      </c>
      <c r="I59359" s="1" t="s">
        <v>23</v>
      </c>
      <c r="J59359" s="1" t="s">
        <v>24</v>
      </c>
      <c r="K59359" s="1">
        <v>2611.3200000000002</v>
      </c>
    </row>
    <row r="59360" spans="1:11" x14ac:dyDescent="0.2">
      <c r="A59360" s="2">
        <v>42826</v>
      </c>
      <c r="B59360" s="1" t="s">
        <v>156</v>
      </c>
      <c r="C59360" s="1" t="s">
        <v>12</v>
      </c>
      <c r="D59360" s="1" t="s">
        <v>146</v>
      </c>
      <c r="E59360" s="1" t="s">
        <v>49</v>
      </c>
      <c r="F59360" s="1">
        <v>4558</v>
      </c>
      <c r="G59360" s="1" t="s">
        <v>15</v>
      </c>
      <c r="H59360" s="1" t="s">
        <v>131</v>
      </c>
      <c r="I59360" s="1" t="s">
        <v>25</v>
      </c>
      <c r="J59360" s="1" t="s">
        <v>26</v>
      </c>
      <c r="K59360" s="1">
        <v>3366.4599999999987</v>
      </c>
    </row>
    <row r="59361" spans="1:11" x14ac:dyDescent="0.2">
      <c r="A59361" s="2">
        <v>42826</v>
      </c>
      <c r="B59361" s="1" t="s">
        <v>156</v>
      </c>
      <c r="C59361" s="1" t="s">
        <v>12</v>
      </c>
      <c r="D59361" s="1" t="s">
        <v>146</v>
      </c>
      <c r="E59361" s="1" t="s">
        <v>49</v>
      </c>
      <c r="F59361" s="1">
        <v>4558</v>
      </c>
      <c r="G59361" s="1" t="s">
        <v>15</v>
      </c>
      <c r="H59361" s="1" t="s">
        <v>131</v>
      </c>
      <c r="I59361" s="1" t="s">
        <v>19</v>
      </c>
      <c r="J59361" s="1" t="s">
        <v>20</v>
      </c>
      <c r="K59361" s="1">
        <v>3251.7099999999996</v>
      </c>
    </row>
    <row r="59362" spans="1:11" x14ac:dyDescent="0.2">
      <c r="A59362" s="2">
        <v>42826</v>
      </c>
      <c r="B59362" s="1" t="s">
        <v>156</v>
      </c>
      <c r="C59362" s="1" t="s">
        <v>12</v>
      </c>
      <c r="D59362" s="1" t="s">
        <v>146</v>
      </c>
      <c r="E59362" s="1" t="s">
        <v>49</v>
      </c>
      <c r="F59362" s="1">
        <v>4558</v>
      </c>
      <c r="G59362" s="1" t="s">
        <v>15</v>
      </c>
      <c r="H59362" s="1" t="s">
        <v>131</v>
      </c>
      <c r="I59362" s="1" t="s">
        <v>17</v>
      </c>
      <c r="J59362" s="1" t="s">
        <v>18</v>
      </c>
      <c r="K59362" s="1">
        <v>4335.1800000000021</v>
      </c>
    </row>
    <row r="59363" spans="1:11" x14ac:dyDescent="0.2">
      <c r="A59363" s="2">
        <v>42826</v>
      </c>
      <c r="B59363" s="1" t="s">
        <v>156</v>
      </c>
      <c r="C59363" s="1" t="s">
        <v>12</v>
      </c>
      <c r="D59363" s="1" t="s">
        <v>146</v>
      </c>
      <c r="E59363" s="1" t="s">
        <v>49</v>
      </c>
      <c r="F59363" s="1">
        <v>4558</v>
      </c>
      <c r="G59363" s="1" t="s">
        <v>15</v>
      </c>
      <c r="H59363" s="1" t="s">
        <v>131</v>
      </c>
      <c r="I59363" s="1" t="s">
        <v>21</v>
      </c>
      <c r="J59363" s="1" t="s">
        <v>22</v>
      </c>
      <c r="K59363" s="1">
        <v>4330.26</v>
      </c>
    </row>
    <row r="59364" spans="1:11" x14ac:dyDescent="0.2">
      <c r="A59364" s="2">
        <v>42826</v>
      </c>
      <c r="B59364" s="1" t="s">
        <v>156</v>
      </c>
      <c r="C59364" s="1" t="s">
        <v>12</v>
      </c>
      <c r="D59364" s="1" t="s">
        <v>146</v>
      </c>
      <c r="E59364" s="1" t="s">
        <v>49</v>
      </c>
      <c r="F59364" s="1">
        <v>4558</v>
      </c>
      <c r="G59364" s="1" t="s">
        <v>15</v>
      </c>
      <c r="H59364" s="1" t="s">
        <v>131</v>
      </c>
      <c r="I59364" s="1" t="s">
        <v>17</v>
      </c>
      <c r="J59364" s="1" t="s">
        <v>18</v>
      </c>
      <c r="K59364" s="1">
        <v>5612.1300000000047</v>
      </c>
    </row>
    <row r="59365" spans="1:11" x14ac:dyDescent="0.2">
      <c r="A59365" s="2">
        <v>42826</v>
      </c>
      <c r="B59365" s="1" t="s">
        <v>156</v>
      </c>
      <c r="C59365" s="1" t="s">
        <v>12</v>
      </c>
      <c r="D59365" s="1" t="s">
        <v>147</v>
      </c>
      <c r="E59365" s="1" t="s">
        <v>14</v>
      </c>
      <c r="F59365" s="1">
        <v>2020</v>
      </c>
      <c r="G59365" s="1" t="s">
        <v>15</v>
      </c>
      <c r="H59365" s="1" t="s">
        <v>16</v>
      </c>
      <c r="I59365" s="1" t="s">
        <v>17</v>
      </c>
      <c r="J59365" s="1" t="s">
        <v>18</v>
      </c>
      <c r="K59365" s="1">
        <v>28</v>
      </c>
    </row>
    <row r="59366" spans="1:11" x14ac:dyDescent="0.2">
      <c r="A59366" s="2">
        <v>42826</v>
      </c>
      <c r="B59366" s="1" t="s">
        <v>156</v>
      </c>
      <c r="C59366" s="1" t="s">
        <v>12</v>
      </c>
      <c r="D59366" s="1" t="s">
        <v>147</v>
      </c>
      <c r="E59366" s="1" t="s">
        <v>14</v>
      </c>
      <c r="F59366" s="1">
        <v>2020</v>
      </c>
      <c r="G59366" s="1" t="s">
        <v>15</v>
      </c>
      <c r="H59366" s="1" t="s">
        <v>16</v>
      </c>
      <c r="I59366" s="1" t="s">
        <v>23</v>
      </c>
      <c r="J59366" s="1" t="s">
        <v>24</v>
      </c>
      <c r="K59366" s="1">
        <v>31.939999999999998</v>
      </c>
    </row>
    <row r="59367" spans="1:11" x14ac:dyDescent="0.2">
      <c r="A59367" s="2">
        <v>42826</v>
      </c>
      <c r="B59367" s="1" t="s">
        <v>156</v>
      </c>
      <c r="C59367" s="1" t="s">
        <v>12</v>
      </c>
      <c r="D59367" s="1" t="s">
        <v>147</v>
      </c>
      <c r="E59367" s="1" t="s">
        <v>14</v>
      </c>
      <c r="F59367" s="1">
        <v>2020</v>
      </c>
      <c r="G59367" s="1" t="s">
        <v>15</v>
      </c>
      <c r="H59367" s="1" t="s">
        <v>16</v>
      </c>
      <c r="I59367" s="1" t="s">
        <v>25</v>
      </c>
      <c r="J59367" s="1" t="s">
        <v>26</v>
      </c>
      <c r="K59367" s="1">
        <v>19</v>
      </c>
    </row>
    <row r="59368" spans="1:11" x14ac:dyDescent="0.2">
      <c r="A59368" s="2">
        <v>42826</v>
      </c>
      <c r="B59368" s="1" t="s">
        <v>156</v>
      </c>
      <c r="C59368" s="1" t="s">
        <v>12</v>
      </c>
      <c r="D59368" s="1" t="s">
        <v>147</v>
      </c>
      <c r="E59368" s="1" t="s">
        <v>14</v>
      </c>
      <c r="F59368" s="1">
        <v>2020</v>
      </c>
      <c r="G59368" s="1" t="s">
        <v>15</v>
      </c>
      <c r="H59368" s="1" t="s">
        <v>16</v>
      </c>
      <c r="I59368" s="1" t="s">
        <v>25</v>
      </c>
      <c r="J59368" s="1" t="s">
        <v>26</v>
      </c>
      <c r="K59368" s="1">
        <v>-2.9800000000000004</v>
      </c>
    </row>
    <row r="59369" spans="1:11" x14ac:dyDescent="0.2">
      <c r="A59369" s="2">
        <v>42826</v>
      </c>
      <c r="B59369" s="1" t="s">
        <v>156</v>
      </c>
      <c r="C59369" s="1" t="s">
        <v>12</v>
      </c>
      <c r="D59369" s="1" t="s">
        <v>147</v>
      </c>
      <c r="E59369" s="1" t="s">
        <v>14</v>
      </c>
      <c r="F59369" s="1">
        <v>2020</v>
      </c>
      <c r="G59369" s="1" t="s">
        <v>15</v>
      </c>
      <c r="H59369" s="1" t="s">
        <v>16</v>
      </c>
      <c r="I59369" s="1" t="s">
        <v>19</v>
      </c>
      <c r="J59369" s="1" t="s">
        <v>20</v>
      </c>
      <c r="K59369" s="1">
        <v>42.98</v>
      </c>
    </row>
    <row r="59370" spans="1:11" x14ac:dyDescent="0.2">
      <c r="A59370" s="2">
        <v>42826</v>
      </c>
      <c r="B59370" s="1" t="s">
        <v>156</v>
      </c>
      <c r="C59370" s="1" t="s">
        <v>12</v>
      </c>
      <c r="D59370" s="1" t="s">
        <v>147</v>
      </c>
      <c r="E59370" s="1" t="s">
        <v>14</v>
      </c>
      <c r="F59370" s="1">
        <v>2020</v>
      </c>
      <c r="G59370" s="1" t="s">
        <v>15</v>
      </c>
      <c r="H59370" s="1" t="s">
        <v>16</v>
      </c>
      <c r="I59370" s="1" t="s">
        <v>33</v>
      </c>
      <c r="J59370" s="1" t="s">
        <v>34</v>
      </c>
      <c r="K59370" s="1">
        <v>4.57</v>
      </c>
    </row>
    <row r="59371" spans="1:11" x14ac:dyDescent="0.2">
      <c r="A59371" s="2">
        <v>42826</v>
      </c>
      <c r="B59371" s="1" t="s">
        <v>156</v>
      </c>
      <c r="C59371" s="1" t="s">
        <v>12</v>
      </c>
      <c r="D59371" s="1" t="s">
        <v>147</v>
      </c>
      <c r="E59371" s="1" t="s">
        <v>14</v>
      </c>
      <c r="F59371" s="1">
        <v>2020</v>
      </c>
      <c r="G59371" s="1" t="s">
        <v>15</v>
      </c>
      <c r="H59371" s="1" t="s">
        <v>16</v>
      </c>
      <c r="I59371" s="1" t="s">
        <v>27</v>
      </c>
      <c r="J59371" s="1" t="s">
        <v>28</v>
      </c>
      <c r="K59371" s="1">
        <v>3</v>
      </c>
    </row>
    <row r="59372" spans="1:11" x14ac:dyDescent="0.2">
      <c r="A59372" s="2">
        <v>42826</v>
      </c>
      <c r="B59372" s="1" t="s">
        <v>156</v>
      </c>
      <c r="C59372" s="1" t="s">
        <v>12</v>
      </c>
      <c r="D59372" s="1" t="s">
        <v>147</v>
      </c>
      <c r="E59372" s="1" t="s">
        <v>14</v>
      </c>
      <c r="F59372" s="1">
        <v>2020</v>
      </c>
      <c r="G59372" s="1" t="s">
        <v>15</v>
      </c>
      <c r="H59372" s="1" t="s">
        <v>16</v>
      </c>
      <c r="I59372" s="1" t="s">
        <v>23</v>
      </c>
      <c r="J59372" s="1" t="s">
        <v>24</v>
      </c>
      <c r="K59372" s="1">
        <v>6.99</v>
      </c>
    </row>
    <row r="59373" spans="1:11" x14ac:dyDescent="0.2">
      <c r="A59373" s="2">
        <v>42826</v>
      </c>
      <c r="B59373" s="1" t="s">
        <v>156</v>
      </c>
      <c r="C59373" s="1" t="s">
        <v>12</v>
      </c>
      <c r="D59373" s="1" t="s">
        <v>147</v>
      </c>
      <c r="E59373" s="1" t="s">
        <v>14</v>
      </c>
      <c r="F59373" s="1">
        <v>2020</v>
      </c>
      <c r="G59373" s="1" t="s">
        <v>15</v>
      </c>
      <c r="H59373" s="1" t="s">
        <v>16</v>
      </c>
      <c r="I59373" s="1" t="s">
        <v>19</v>
      </c>
      <c r="J59373" s="1" t="s">
        <v>20</v>
      </c>
      <c r="K59373" s="1">
        <v>11.96</v>
      </c>
    </row>
    <row r="59374" spans="1:11" x14ac:dyDescent="0.2">
      <c r="A59374" s="2">
        <v>42826</v>
      </c>
      <c r="B59374" s="1" t="s">
        <v>156</v>
      </c>
      <c r="C59374" s="1" t="s">
        <v>12</v>
      </c>
      <c r="D59374" s="1" t="s">
        <v>147</v>
      </c>
      <c r="E59374" s="1" t="s">
        <v>14</v>
      </c>
      <c r="F59374" s="1">
        <v>2020</v>
      </c>
      <c r="G59374" s="1" t="s">
        <v>15</v>
      </c>
      <c r="H59374" s="1" t="s">
        <v>16</v>
      </c>
      <c r="I59374" s="1" t="s">
        <v>19</v>
      </c>
      <c r="J59374" s="1" t="s">
        <v>20</v>
      </c>
      <c r="K59374" s="1">
        <v>14.99</v>
      </c>
    </row>
    <row r="59375" spans="1:11" x14ac:dyDescent="0.2">
      <c r="A59375" s="2">
        <v>42826</v>
      </c>
      <c r="B59375" s="1" t="s">
        <v>156</v>
      </c>
      <c r="C59375" s="1" t="s">
        <v>12</v>
      </c>
      <c r="D59375" s="1" t="s">
        <v>147</v>
      </c>
      <c r="E59375" s="1" t="s">
        <v>14</v>
      </c>
      <c r="F59375" s="1">
        <v>2020</v>
      </c>
      <c r="G59375" s="1" t="s">
        <v>15</v>
      </c>
      <c r="H59375" s="1" t="s">
        <v>16</v>
      </c>
      <c r="I59375" s="1" t="s">
        <v>33</v>
      </c>
      <c r="J59375" s="1" t="s">
        <v>34</v>
      </c>
      <c r="K59375" s="1">
        <v>31.42</v>
      </c>
    </row>
    <row r="59376" spans="1:11" x14ac:dyDescent="0.2">
      <c r="A59376" s="2">
        <v>42826</v>
      </c>
      <c r="B59376" s="1" t="s">
        <v>156</v>
      </c>
      <c r="C59376" s="1" t="s">
        <v>12</v>
      </c>
      <c r="D59376" s="1" t="s">
        <v>147</v>
      </c>
      <c r="E59376" s="1" t="s">
        <v>14</v>
      </c>
      <c r="F59376" s="1">
        <v>2020</v>
      </c>
      <c r="G59376" s="1" t="s">
        <v>15</v>
      </c>
      <c r="H59376" s="1" t="s">
        <v>16</v>
      </c>
      <c r="I59376" s="1" t="s">
        <v>31</v>
      </c>
      <c r="J59376" s="1" t="s">
        <v>32</v>
      </c>
      <c r="K59376" s="1">
        <v>8.9700000000000006</v>
      </c>
    </row>
    <row r="59377" spans="1:11" x14ac:dyDescent="0.2">
      <c r="A59377" s="2">
        <v>42826</v>
      </c>
      <c r="B59377" s="1" t="s">
        <v>156</v>
      </c>
      <c r="C59377" s="1" t="s">
        <v>12</v>
      </c>
      <c r="D59377" s="1" t="s">
        <v>147</v>
      </c>
      <c r="E59377" s="1" t="s">
        <v>14</v>
      </c>
      <c r="F59377" s="1">
        <v>2020</v>
      </c>
      <c r="G59377" s="1" t="s">
        <v>15</v>
      </c>
      <c r="H59377" s="1" t="s">
        <v>16</v>
      </c>
      <c r="I59377" s="1" t="s">
        <v>23</v>
      </c>
      <c r="J59377" s="1" t="s">
        <v>24</v>
      </c>
      <c r="K59377" s="1">
        <v>33.6</v>
      </c>
    </row>
    <row r="59378" spans="1:11" x14ac:dyDescent="0.2">
      <c r="A59378" s="2">
        <v>42826</v>
      </c>
      <c r="B59378" s="1" t="s">
        <v>156</v>
      </c>
      <c r="C59378" s="1" t="s">
        <v>12</v>
      </c>
      <c r="D59378" s="1" t="s">
        <v>147</v>
      </c>
      <c r="E59378" s="1" t="s">
        <v>14</v>
      </c>
      <c r="F59378" s="1">
        <v>2020</v>
      </c>
      <c r="G59378" s="1" t="s">
        <v>15</v>
      </c>
      <c r="H59378" s="1" t="s">
        <v>16</v>
      </c>
      <c r="I59378" s="1" t="s">
        <v>19</v>
      </c>
      <c r="J59378" s="1" t="s">
        <v>20</v>
      </c>
      <c r="K59378" s="1">
        <v>42.86</v>
      </c>
    </row>
    <row r="59379" spans="1:11" x14ac:dyDescent="0.2">
      <c r="A59379" s="2">
        <v>42826</v>
      </c>
      <c r="B59379" s="1" t="s">
        <v>156</v>
      </c>
      <c r="C59379" s="1" t="s">
        <v>12</v>
      </c>
      <c r="D59379" s="1" t="s">
        <v>147</v>
      </c>
      <c r="E59379" s="1" t="s">
        <v>14</v>
      </c>
      <c r="F59379" s="1">
        <v>2020</v>
      </c>
      <c r="G59379" s="1" t="s">
        <v>15</v>
      </c>
      <c r="H59379" s="1" t="s">
        <v>16</v>
      </c>
      <c r="I59379" s="1" t="s">
        <v>35</v>
      </c>
      <c r="J59379" s="1" t="s">
        <v>36</v>
      </c>
      <c r="K59379" s="1">
        <v>31.95</v>
      </c>
    </row>
    <row r="59380" spans="1:11" x14ac:dyDescent="0.2">
      <c r="A59380" s="2">
        <v>42826</v>
      </c>
      <c r="B59380" s="1" t="s">
        <v>156</v>
      </c>
      <c r="C59380" s="1" t="s">
        <v>12</v>
      </c>
      <c r="D59380" s="1" t="s">
        <v>147</v>
      </c>
      <c r="E59380" s="1" t="s">
        <v>14</v>
      </c>
      <c r="F59380" s="1">
        <v>2020</v>
      </c>
      <c r="G59380" s="1" t="s">
        <v>15</v>
      </c>
      <c r="H59380" s="1" t="s">
        <v>16</v>
      </c>
      <c r="I59380" s="1" t="s">
        <v>23</v>
      </c>
      <c r="J59380" s="1" t="s">
        <v>24</v>
      </c>
      <c r="K59380" s="1">
        <v>69.92</v>
      </c>
    </row>
    <row r="59381" spans="1:11" x14ac:dyDescent="0.2">
      <c r="A59381" s="2">
        <v>42826</v>
      </c>
      <c r="B59381" s="1" t="s">
        <v>156</v>
      </c>
      <c r="C59381" s="1" t="s">
        <v>12</v>
      </c>
      <c r="D59381" s="1" t="s">
        <v>147</v>
      </c>
      <c r="E59381" s="1" t="s">
        <v>14</v>
      </c>
      <c r="F59381" s="1">
        <v>2020</v>
      </c>
      <c r="G59381" s="1" t="s">
        <v>15</v>
      </c>
      <c r="H59381" s="1" t="s">
        <v>16</v>
      </c>
      <c r="I59381" s="1" t="s">
        <v>25</v>
      </c>
      <c r="J59381" s="1" t="s">
        <v>26</v>
      </c>
      <c r="K59381" s="1">
        <v>46.96</v>
      </c>
    </row>
    <row r="59382" spans="1:11" x14ac:dyDescent="0.2">
      <c r="A59382" s="2">
        <v>42826</v>
      </c>
      <c r="B59382" s="1" t="s">
        <v>156</v>
      </c>
      <c r="C59382" s="1" t="s">
        <v>12</v>
      </c>
      <c r="D59382" s="1" t="s">
        <v>147</v>
      </c>
      <c r="E59382" s="1" t="s">
        <v>14</v>
      </c>
      <c r="F59382" s="1">
        <v>2020</v>
      </c>
      <c r="G59382" s="1" t="s">
        <v>15</v>
      </c>
      <c r="H59382" s="1" t="s">
        <v>16</v>
      </c>
      <c r="I59382" s="1" t="s">
        <v>27</v>
      </c>
      <c r="J59382" s="1" t="s">
        <v>28</v>
      </c>
      <c r="K59382" s="1">
        <v>114.97</v>
      </c>
    </row>
    <row r="59383" spans="1:11" x14ac:dyDescent="0.2">
      <c r="A59383" s="2">
        <v>42826</v>
      </c>
      <c r="B59383" s="1" t="s">
        <v>156</v>
      </c>
      <c r="C59383" s="1" t="s">
        <v>12</v>
      </c>
      <c r="D59383" s="1" t="s">
        <v>147</v>
      </c>
      <c r="E59383" s="1" t="s">
        <v>14</v>
      </c>
      <c r="F59383" s="1">
        <v>2020</v>
      </c>
      <c r="G59383" s="1" t="s">
        <v>15</v>
      </c>
      <c r="H59383" s="1" t="s">
        <v>16</v>
      </c>
      <c r="I59383" s="1" t="s">
        <v>25</v>
      </c>
      <c r="J59383" s="1" t="s">
        <v>26</v>
      </c>
      <c r="K59383" s="1">
        <v>213.75</v>
      </c>
    </row>
    <row r="59384" spans="1:11" x14ac:dyDescent="0.2">
      <c r="A59384" s="2">
        <v>42826</v>
      </c>
      <c r="B59384" s="1" t="s">
        <v>156</v>
      </c>
      <c r="C59384" s="1" t="s">
        <v>12</v>
      </c>
      <c r="D59384" s="1" t="s">
        <v>147</v>
      </c>
      <c r="E59384" s="1" t="s">
        <v>14</v>
      </c>
      <c r="F59384" s="1">
        <v>2020</v>
      </c>
      <c r="G59384" s="1" t="s">
        <v>15</v>
      </c>
      <c r="H59384" s="1" t="s">
        <v>16</v>
      </c>
      <c r="I59384" s="1" t="s">
        <v>25</v>
      </c>
      <c r="J59384" s="1" t="s">
        <v>26</v>
      </c>
      <c r="K59384" s="1">
        <v>121.75</v>
      </c>
    </row>
    <row r="59385" spans="1:11" x14ac:dyDescent="0.2">
      <c r="A59385" s="2">
        <v>42826</v>
      </c>
      <c r="B59385" s="1" t="s">
        <v>156</v>
      </c>
      <c r="C59385" s="1" t="s">
        <v>12</v>
      </c>
      <c r="D59385" s="1" t="s">
        <v>147</v>
      </c>
      <c r="E59385" s="1" t="s">
        <v>14</v>
      </c>
      <c r="F59385" s="1">
        <v>2020</v>
      </c>
      <c r="G59385" s="1" t="s">
        <v>15</v>
      </c>
      <c r="H59385" s="1" t="s">
        <v>16</v>
      </c>
      <c r="I59385" s="1" t="s">
        <v>27</v>
      </c>
      <c r="J59385" s="1" t="s">
        <v>28</v>
      </c>
      <c r="K59385" s="1">
        <v>71.91</v>
      </c>
    </row>
    <row r="59386" spans="1:11" x14ac:dyDescent="0.2">
      <c r="A59386" s="2">
        <v>42826</v>
      </c>
      <c r="B59386" s="1" t="s">
        <v>156</v>
      </c>
      <c r="C59386" s="1" t="s">
        <v>12</v>
      </c>
      <c r="D59386" s="1" t="s">
        <v>147</v>
      </c>
      <c r="E59386" s="1" t="s">
        <v>14</v>
      </c>
      <c r="F59386" s="1">
        <v>2020</v>
      </c>
      <c r="G59386" s="1" t="s">
        <v>15</v>
      </c>
      <c r="H59386" s="1" t="s">
        <v>16</v>
      </c>
      <c r="I59386" s="1" t="s">
        <v>21</v>
      </c>
      <c r="J59386" s="1" t="s">
        <v>22</v>
      </c>
      <c r="K59386" s="1">
        <v>111.84</v>
      </c>
    </row>
    <row r="59387" spans="1:11" x14ac:dyDescent="0.2">
      <c r="A59387" s="2">
        <v>42826</v>
      </c>
      <c r="B59387" s="1" t="s">
        <v>156</v>
      </c>
      <c r="C59387" s="1" t="s">
        <v>12</v>
      </c>
      <c r="D59387" s="1" t="s">
        <v>147</v>
      </c>
      <c r="E59387" s="1" t="s">
        <v>14</v>
      </c>
      <c r="F59387" s="1">
        <v>2020</v>
      </c>
      <c r="G59387" s="1" t="s">
        <v>15</v>
      </c>
      <c r="H59387" s="1" t="s">
        <v>16</v>
      </c>
      <c r="I59387" s="1" t="s">
        <v>23</v>
      </c>
      <c r="J59387" s="1" t="s">
        <v>24</v>
      </c>
      <c r="K59387" s="1">
        <v>196.28</v>
      </c>
    </row>
    <row r="59388" spans="1:11" x14ac:dyDescent="0.2">
      <c r="A59388" s="2">
        <v>42826</v>
      </c>
      <c r="B59388" s="1" t="s">
        <v>156</v>
      </c>
      <c r="C59388" s="1" t="s">
        <v>12</v>
      </c>
      <c r="D59388" s="1" t="s">
        <v>147</v>
      </c>
      <c r="E59388" s="1" t="s">
        <v>14</v>
      </c>
      <c r="F59388" s="1">
        <v>2020</v>
      </c>
      <c r="G59388" s="1" t="s">
        <v>15</v>
      </c>
      <c r="H59388" s="1" t="s">
        <v>16</v>
      </c>
      <c r="I59388" s="1" t="s">
        <v>21</v>
      </c>
      <c r="J59388" s="1" t="s">
        <v>22</v>
      </c>
      <c r="K59388" s="1">
        <v>322.56</v>
      </c>
    </row>
    <row r="59389" spans="1:11" x14ac:dyDescent="0.2">
      <c r="A59389" s="2">
        <v>42826</v>
      </c>
      <c r="B59389" s="1" t="s">
        <v>156</v>
      </c>
      <c r="C59389" s="1" t="s">
        <v>12</v>
      </c>
      <c r="D59389" s="1" t="s">
        <v>147</v>
      </c>
      <c r="E59389" s="1" t="s">
        <v>14</v>
      </c>
      <c r="F59389" s="1">
        <v>2020</v>
      </c>
      <c r="G59389" s="1" t="s">
        <v>15</v>
      </c>
      <c r="H59389" s="1" t="s">
        <v>16</v>
      </c>
      <c r="I59389" s="1" t="s">
        <v>33</v>
      </c>
      <c r="J59389" s="1" t="s">
        <v>34</v>
      </c>
      <c r="K59389" s="1">
        <v>785.05000000000007</v>
      </c>
    </row>
    <row r="59390" spans="1:11" x14ac:dyDescent="0.2">
      <c r="A59390" s="2">
        <v>42826</v>
      </c>
      <c r="B59390" s="1" t="s">
        <v>156</v>
      </c>
      <c r="C59390" s="1" t="s">
        <v>12</v>
      </c>
      <c r="D59390" s="1" t="s">
        <v>147</v>
      </c>
      <c r="E59390" s="1" t="s">
        <v>14</v>
      </c>
      <c r="F59390" s="1">
        <v>2020</v>
      </c>
      <c r="G59390" s="1" t="s">
        <v>15</v>
      </c>
      <c r="H59390" s="1" t="s">
        <v>16</v>
      </c>
      <c r="I59390" s="1" t="s">
        <v>23</v>
      </c>
      <c r="J59390" s="1" t="s">
        <v>24</v>
      </c>
      <c r="K59390" s="1">
        <v>406.56</v>
      </c>
    </row>
    <row r="59391" spans="1:11" x14ac:dyDescent="0.2">
      <c r="A59391" s="2">
        <v>42826</v>
      </c>
      <c r="B59391" s="1" t="s">
        <v>156</v>
      </c>
      <c r="C59391" s="1" t="s">
        <v>12</v>
      </c>
      <c r="D59391" s="1" t="s">
        <v>147</v>
      </c>
      <c r="E59391" s="1" t="s">
        <v>14</v>
      </c>
      <c r="F59391" s="1">
        <v>2020</v>
      </c>
      <c r="G59391" s="1" t="s">
        <v>15</v>
      </c>
      <c r="H59391" s="1" t="s">
        <v>16</v>
      </c>
      <c r="I59391" s="1" t="s">
        <v>25</v>
      </c>
      <c r="J59391" s="1" t="s">
        <v>26</v>
      </c>
      <c r="K59391" s="1">
        <v>463.98999999999995</v>
      </c>
    </row>
    <row r="59392" spans="1:11" x14ac:dyDescent="0.2">
      <c r="A59392" s="2">
        <v>42826</v>
      </c>
      <c r="B59392" s="1" t="s">
        <v>156</v>
      </c>
      <c r="C59392" s="1" t="s">
        <v>12</v>
      </c>
      <c r="D59392" s="1" t="s">
        <v>147</v>
      </c>
      <c r="E59392" s="1" t="s">
        <v>14</v>
      </c>
      <c r="F59392" s="1">
        <v>2020</v>
      </c>
      <c r="G59392" s="1" t="s">
        <v>15</v>
      </c>
      <c r="H59392" s="1" t="s">
        <v>16</v>
      </c>
      <c r="I59392" s="1" t="s">
        <v>23</v>
      </c>
      <c r="J59392" s="1" t="s">
        <v>24</v>
      </c>
      <c r="K59392" s="1">
        <v>509.20000000000005</v>
      </c>
    </row>
    <row r="59393" spans="1:11" x14ac:dyDescent="0.2">
      <c r="A59393" s="2">
        <v>42826</v>
      </c>
      <c r="B59393" s="1" t="s">
        <v>156</v>
      </c>
      <c r="C59393" s="1" t="s">
        <v>12</v>
      </c>
      <c r="D59393" s="1" t="s">
        <v>147</v>
      </c>
      <c r="E59393" s="1" t="s">
        <v>14</v>
      </c>
      <c r="F59393" s="1">
        <v>2020</v>
      </c>
      <c r="G59393" s="1" t="s">
        <v>15</v>
      </c>
      <c r="H59393" s="1" t="s">
        <v>16</v>
      </c>
      <c r="I59393" s="1" t="s">
        <v>21</v>
      </c>
      <c r="J59393" s="1" t="s">
        <v>22</v>
      </c>
      <c r="K59393" s="1">
        <v>455.75</v>
      </c>
    </row>
    <row r="59394" spans="1:11" x14ac:dyDescent="0.2">
      <c r="A59394" s="2">
        <v>42826</v>
      </c>
      <c r="B59394" s="1" t="s">
        <v>156</v>
      </c>
      <c r="C59394" s="1" t="s">
        <v>12</v>
      </c>
      <c r="D59394" s="1" t="s">
        <v>147</v>
      </c>
      <c r="E59394" s="1" t="s">
        <v>14</v>
      </c>
      <c r="F59394" s="1">
        <v>2020</v>
      </c>
      <c r="G59394" s="1" t="s">
        <v>15</v>
      </c>
      <c r="H59394" s="1" t="s">
        <v>16</v>
      </c>
      <c r="I59394" s="1" t="s">
        <v>29</v>
      </c>
      <c r="J59394" s="1" t="s">
        <v>30</v>
      </c>
      <c r="K59394" s="1">
        <v>719.35000000000014</v>
      </c>
    </row>
    <row r="59395" spans="1:11" x14ac:dyDescent="0.2">
      <c r="A59395" s="2">
        <v>42826</v>
      </c>
      <c r="B59395" s="1" t="s">
        <v>156</v>
      </c>
      <c r="C59395" s="1" t="s">
        <v>12</v>
      </c>
      <c r="D59395" s="1" t="s">
        <v>147</v>
      </c>
      <c r="E59395" s="1" t="s">
        <v>14</v>
      </c>
      <c r="F59395" s="1">
        <v>2020</v>
      </c>
      <c r="G59395" s="1" t="s">
        <v>15</v>
      </c>
      <c r="H59395" s="1" t="s">
        <v>16</v>
      </c>
      <c r="I59395" s="1" t="s">
        <v>35</v>
      </c>
      <c r="J59395" s="1" t="s">
        <v>36</v>
      </c>
      <c r="K59395" s="1">
        <v>1074.72</v>
      </c>
    </row>
    <row r="59396" spans="1:11" x14ac:dyDescent="0.2">
      <c r="A59396" s="2">
        <v>42826</v>
      </c>
      <c r="B59396" s="1" t="s">
        <v>156</v>
      </c>
      <c r="C59396" s="1" t="s">
        <v>12</v>
      </c>
      <c r="D59396" s="1" t="s">
        <v>147</v>
      </c>
      <c r="E59396" s="1" t="s">
        <v>14</v>
      </c>
      <c r="F59396" s="1">
        <v>2020</v>
      </c>
      <c r="G59396" s="1" t="s">
        <v>15</v>
      </c>
      <c r="H59396" s="1" t="s">
        <v>16</v>
      </c>
      <c r="I59396" s="1" t="s">
        <v>17</v>
      </c>
      <c r="J59396" s="1" t="s">
        <v>18</v>
      </c>
      <c r="K59396" s="1">
        <v>1234.25</v>
      </c>
    </row>
    <row r="59397" spans="1:11" x14ac:dyDescent="0.2">
      <c r="A59397" s="2">
        <v>42826</v>
      </c>
      <c r="B59397" s="1" t="s">
        <v>156</v>
      </c>
      <c r="C59397" s="1" t="s">
        <v>12</v>
      </c>
      <c r="D59397" s="1" t="s">
        <v>147</v>
      </c>
      <c r="E59397" s="1" t="s">
        <v>14</v>
      </c>
      <c r="F59397" s="1">
        <v>2020</v>
      </c>
      <c r="G59397" s="1" t="s">
        <v>15</v>
      </c>
      <c r="H59397" s="1" t="s">
        <v>16</v>
      </c>
      <c r="I59397" s="1" t="s">
        <v>33</v>
      </c>
      <c r="J59397" s="1" t="s">
        <v>34</v>
      </c>
      <c r="K59397" s="1">
        <v>1774.05</v>
      </c>
    </row>
    <row r="59398" spans="1:11" x14ac:dyDescent="0.2">
      <c r="A59398" s="2">
        <v>42826</v>
      </c>
      <c r="B59398" s="1" t="s">
        <v>156</v>
      </c>
      <c r="C59398" s="1" t="s">
        <v>12</v>
      </c>
      <c r="D59398" s="1" t="s">
        <v>147</v>
      </c>
      <c r="E59398" s="1" t="s">
        <v>14</v>
      </c>
      <c r="F59398" s="1">
        <v>2020</v>
      </c>
      <c r="G59398" s="1" t="s">
        <v>15</v>
      </c>
      <c r="H59398" s="1" t="s">
        <v>16</v>
      </c>
      <c r="I59398" s="1" t="s">
        <v>35</v>
      </c>
      <c r="J59398" s="1" t="s">
        <v>36</v>
      </c>
      <c r="K59398" s="1">
        <v>1067.28</v>
      </c>
    </row>
    <row r="59399" spans="1:11" x14ac:dyDescent="0.2">
      <c r="A59399" s="2">
        <v>42826</v>
      </c>
      <c r="B59399" s="1" t="s">
        <v>156</v>
      </c>
      <c r="C59399" s="1" t="s">
        <v>12</v>
      </c>
      <c r="D59399" s="1" t="s">
        <v>147</v>
      </c>
      <c r="E59399" s="1" t="s">
        <v>14</v>
      </c>
      <c r="F59399" s="1">
        <v>2020</v>
      </c>
      <c r="G59399" s="1" t="s">
        <v>15</v>
      </c>
      <c r="H59399" s="1" t="s">
        <v>16</v>
      </c>
      <c r="I59399" s="1" t="s">
        <v>25</v>
      </c>
      <c r="J59399" s="1" t="s">
        <v>26</v>
      </c>
      <c r="K59399" s="1">
        <v>1217.3399999999997</v>
      </c>
    </row>
    <row r="59400" spans="1:11" x14ac:dyDescent="0.2">
      <c r="A59400" s="2">
        <v>42826</v>
      </c>
      <c r="B59400" s="1" t="s">
        <v>156</v>
      </c>
      <c r="C59400" s="1" t="s">
        <v>12</v>
      </c>
      <c r="D59400" s="1" t="s">
        <v>147</v>
      </c>
      <c r="E59400" s="1" t="s">
        <v>14</v>
      </c>
      <c r="F59400" s="1">
        <v>2020</v>
      </c>
      <c r="G59400" s="1" t="s">
        <v>15</v>
      </c>
      <c r="H59400" s="1" t="s">
        <v>16</v>
      </c>
      <c r="I59400" s="1" t="s">
        <v>27</v>
      </c>
      <c r="J59400" s="1" t="s">
        <v>28</v>
      </c>
      <c r="K59400" s="1">
        <v>1283.7999999999997</v>
      </c>
    </row>
    <row r="59401" spans="1:11" x14ac:dyDescent="0.2">
      <c r="A59401" s="2">
        <v>42826</v>
      </c>
      <c r="B59401" s="1" t="s">
        <v>156</v>
      </c>
      <c r="C59401" s="1" t="s">
        <v>12</v>
      </c>
      <c r="D59401" s="1" t="s">
        <v>147</v>
      </c>
      <c r="E59401" s="1" t="s">
        <v>14</v>
      </c>
      <c r="F59401" s="1">
        <v>2020</v>
      </c>
      <c r="G59401" s="1" t="s">
        <v>15</v>
      </c>
      <c r="H59401" s="1" t="s">
        <v>16</v>
      </c>
      <c r="I59401" s="1" t="s">
        <v>19</v>
      </c>
      <c r="J59401" s="1" t="s">
        <v>20</v>
      </c>
      <c r="K59401" s="1">
        <v>1431.31</v>
      </c>
    </row>
    <row r="59402" spans="1:11" x14ac:dyDescent="0.2">
      <c r="A59402" s="2">
        <v>42826</v>
      </c>
      <c r="B59402" s="1" t="s">
        <v>156</v>
      </c>
      <c r="C59402" s="1" t="s">
        <v>12</v>
      </c>
      <c r="D59402" s="1" t="s">
        <v>147</v>
      </c>
      <c r="E59402" s="1" t="s">
        <v>14</v>
      </c>
      <c r="F59402" s="1">
        <v>2020</v>
      </c>
      <c r="G59402" s="1" t="s">
        <v>15</v>
      </c>
      <c r="H59402" s="1" t="s">
        <v>16</v>
      </c>
      <c r="I59402" s="1" t="s">
        <v>31</v>
      </c>
      <c r="J59402" s="1" t="s">
        <v>32</v>
      </c>
      <c r="K59402" s="1">
        <v>1873.7199999999996</v>
      </c>
    </row>
    <row r="59403" spans="1:11" x14ac:dyDescent="0.2">
      <c r="A59403" s="2">
        <v>42826</v>
      </c>
      <c r="B59403" s="1" t="s">
        <v>156</v>
      </c>
      <c r="C59403" s="1" t="s">
        <v>12</v>
      </c>
      <c r="D59403" s="1" t="s">
        <v>147</v>
      </c>
      <c r="E59403" s="1" t="s">
        <v>14</v>
      </c>
      <c r="F59403" s="1">
        <v>2020</v>
      </c>
      <c r="G59403" s="1" t="s">
        <v>15</v>
      </c>
      <c r="H59403" s="1" t="s">
        <v>16</v>
      </c>
      <c r="I59403" s="1" t="s">
        <v>25</v>
      </c>
      <c r="J59403" s="1" t="s">
        <v>26</v>
      </c>
      <c r="K59403" s="1">
        <v>2172.2800000000002</v>
      </c>
    </row>
    <row r="59404" spans="1:11" x14ac:dyDescent="0.2">
      <c r="A59404" s="2">
        <v>42826</v>
      </c>
      <c r="B59404" s="1" t="s">
        <v>156</v>
      </c>
      <c r="C59404" s="1" t="s">
        <v>12</v>
      </c>
      <c r="D59404" s="1" t="s">
        <v>147</v>
      </c>
      <c r="E59404" s="1" t="s">
        <v>14</v>
      </c>
      <c r="F59404" s="1">
        <v>2020</v>
      </c>
      <c r="G59404" s="1" t="s">
        <v>15</v>
      </c>
      <c r="H59404" s="1" t="s">
        <v>16</v>
      </c>
      <c r="I59404" s="1" t="s">
        <v>23</v>
      </c>
      <c r="J59404" s="1" t="s">
        <v>24</v>
      </c>
      <c r="K59404" s="1">
        <v>1870.3599999999997</v>
      </c>
    </row>
    <row r="59405" spans="1:11" x14ac:dyDescent="0.2">
      <c r="A59405" s="2">
        <v>42826</v>
      </c>
      <c r="B59405" s="1" t="s">
        <v>156</v>
      </c>
      <c r="C59405" s="1" t="s">
        <v>12</v>
      </c>
      <c r="D59405" s="1" t="s">
        <v>147</v>
      </c>
      <c r="E59405" s="1" t="s">
        <v>14</v>
      </c>
      <c r="F59405" s="1">
        <v>2020</v>
      </c>
      <c r="G59405" s="1" t="s">
        <v>15</v>
      </c>
      <c r="H59405" s="1" t="s">
        <v>16</v>
      </c>
      <c r="I59405" s="1" t="s">
        <v>17</v>
      </c>
      <c r="J59405" s="1" t="s">
        <v>18</v>
      </c>
      <c r="K59405" s="1">
        <v>2274.6300000000006</v>
      </c>
    </row>
    <row r="59406" spans="1:11" x14ac:dyDescent="0.2">
      <c r="A59406" s="2">
        <v>42826</v>
      </c>
      <c r="B59406" s="1" t="s">
        <v>156</v>
      </c>
      <c r="C59406" s="1" t="s">
        <v>12</v>
      </c>
      <c r="D59406" s="1" t="s">
        <v>147</v>
      </c>
      <c r="E59406" s="1" t="s">
        <v>14</v>
      </c>
      <c r="F59406" s="1">
        <v>2020</v>
      </c>
      <c r="G59406" s="1" t="s">
        <v>15</v>
      </c>
      <c r="H59406" s="1" t="s">
        <v>16</v>
      </c>
      <c r="I59406" s="1" t="s">
        <v>19</v>
      </c>
      <c r="J59406" s="1" t="s">
        <v>20</v>
      </c>
      <c r="K59406" s="1">
        <v>2108.1000000000013</v>
      </c>
    </row>
    <row r="59407" spans="1:11" x14ac:dyDescent="0.2">
      <c r="A59407" s="2">
        <v>42826</v>
      </c>
      <c r="B59407" s="1" t="s">
        <v>156</v>
      </c>
      <c r="C59407" s="1" t="s">
        <v>12</v>
      </c>
      <c r="D59407" s="1" t="s">
        <v>147</v>
      </c>
      <c r="E59407" s="1" t="s">
        <v>14</v>
      </c>
      <c r="F59407" s="1">
        <v>2020</v>
      </c>
      <c r="G59407" s="1" t="s">
        <v>15</v>
      </c>
      <c r="H59407" s="1" t="s">
        <v>16</v>
      </c>
      <c r="I59407" s="1" t="s">
        <v>27</v>
      </c>
      <c r="J59407" s="1" t="s">
        <v>28</v>
      </c>
      <c r="K59407" s="1">
        <v>1945.06</v>
      </c>
    </row>
    <row r="59408" spans="1:11" x14ac:dyDescent="0.2">
      <c r="A59408" s="2">
        <v>42826</v>
      </c>
      <c r="B59408" s="1" t="s">
        <v>156</v>
      </c>
      <c r="C59408" s="1" t="s">
        <v>12</v>
      </c>
      <c r="D59408" s="1" t="s">
        <v>147</v>
      </c>
      <c r="E59408" s="1" t="s">
        <v>14</v>
      </c>
      <c r="F59408" s="1">
        <v>2020</v>
      </c>
      <c r="G59408" s="1" t="s">
        <v>15</v>
      </c>
      <c r="H59408" s="1" t="s">
        <v>16</v>
      </c>
      <c r="I59408" s="1" t="s">
        <v>21</v>
      </c>
      <c r="J59408" s="1" t="s">
        <v>22</v>
      </c>
      <c r="K59408" s="1">
        <v>2097.44</v>
      </c>
    </row>
    <row r="59409" spans="1:11" x14ac:dyDescent="0.2">
      <c r="A59409" s="2">
        <v>42826</v>
      </c>
      <c r="B59409" s="1" t="s">
        <v>156</v>
      </c>
      <c r="C59409" s="1" t="s">
        <v>12</v>
      </c>
      <c r="D59409" s="1" t="s">
        <v>147</v>
      </c>
      <c r="E59409" s="1" t="s">
        <v>14</v>
      </c>
      <c r="F59409" s="1">
        <v>2020</v>
      </c>
      <c r="G59409" s="1" t="s">
        <v>15</v>
      </c>
      <c r="H59409" s="1" t="s">
        <v>16</v>
      </c>
      <c r="I59409" s="1" t="s">
        <v>35</v>
      </c>
      <c r="J59409" s="1" t="s">
        <v>36</v>
      </c>
      <c r="K59409" s="1">
        <v>2714.8800000000006</v>
      </c>
    </row>
    <row r="59410" spans="1:11" x14ac:dyDescent="0.2">
      <c r="A59410" s="2">
        <v>42826</v>
      </c>
      <c r="B59410" s="1" t="s">
        <v>156</v>
      </c>
      <c r="C59410" s="1" t="s">
        <v>12</v>
      </c>
      <c r="D59410" s="1" t="s">
        <v>147</v>
      </c>
      <c r="E59410" s="1" t="s">
        <v>14</v>
      </c>
      <c r="F59410" s="1">
        <v>2020</v>
      </c>
      <c r="G59410" s="1" t="s">
        <v>15</v>
      </c>
      <c r="H59410" s="1" t="s">
        <v>16</v>
      </c>
      <c r="I59410" s="1" t="s">
        <v>17</v>
      </c>
      <c r="J59410" s="1" t="s">
        <v>18</v>
      </c>
      <c r="K59410" s="1">
        <v>3344.110000000001</v>
      </c>
    </row>
    <row r="59411" spans="1:11" x14ac:dyDescent="0.2">
      <c r="A59411" s="2">
        <v>42826</v>
      </c>
      <c r="B59411" s="1" t="s">
        <v>156</v>
      </c>
      <c r="C59411" s="1" t="s">
        <v>12</v>
      </c>
      <c r="D59411" s="1" t="s">
        <v>147</v>
      </c>
      <c r="E59411" s="1" t="s">
        <v>14</v>
      </c>
      <c r="F59411" s="1">
        <v>2020</v>
      </c>
      <c r="G59411" s="1" t="s">
        <v>15</v>
      </c>
      <c r="H59411" s="1" t="s">
        <v>16</v>
      </c>
      <c r="I59411" s="1" t="s">
        <v>21</v>
      </c>
      <c r="J59411" s="1" t="s">
        <v>22</v>
      </c>
      <c r="K59411" s="1">
        <v>3973.3600000000006</v>
      </c>
    </row>
    <row r="59412" spans="1:11" x14ac:dyDescent="0.2">
      <c r="A59412" s="2">
        <v>42826</v>
      </c>
      <c r="B59412" s="1" t="s">
        <v>156</v>
      </c>
      <c r="C59412" s="1" t="s">
        <v>39</v>
      </c>
      <c r="D59412" s="1" t="s">
        <v>148</v>
      </c>
      <c r="E59412" s="1" t="s">
        <v>83</v>
      </c>
      <c r="F59412" s="1">
        <v>7320</v>
      </c>
      <c r="G59412" s="1" t="s">
        <v>15</v>
      </c>
      <c r="H59412" s="1" t="s">
        <v>84</v>
      </c>
      <c r="I59412" s="1" t="s">
        <v>31</v>
      </c>
      <c r="J59412" s="1" t="s">
        <v>32</v>
      </c>
      <c r="K59412" s="1">
        <v>5</v>
      </c>
    </row>
    <row r="59413" spans="1:11" x14ac:dyDescent="0.2">
      <c r="A59413" s="2">
        <v>42826</v>
      </c>
      <c r="B59413" s="1" t="s">
        <v>156</v>
      </c>
      <c r="C59413" s="1" t="s">
        <v>39</v>
      </c>
      <c r="D59413" s="1" t="s">
        <v>148</v>
      </c>
      <c r="E59413" s="1" t="s">
        <v>83</v>
      </c>
      <c r="F59413" s="1">
        <v>7320</v>
      </c>
      <c r="G59413" s="1" t="s">
        <v>15</v>
      </c>
      <c r="H59413" s="1" t="s">
        <v>84</v>
      </c>
      <c r="I59413" s="1" t="s">
        <v>27</v>
      </c>
      <c r="J59413" s="1" t="s">
        <v>28</v>
      </c>
      <c r="K59413" s="1">
        <v>5.98</v>
      </c>
    </row>
    <row r="59414" spans="1:11" x14ac:dyDescent="0.2">
      <c r="A59414" s="2">
        <v>42826</v>
      </c>
      <c r="B59414" s="1" t="s">
        <v>156</v>
      </c>
      <c r="C59414" s="1" t="s">
        <v>39</v>
      </c>
      <c r="D59414" s="1" t="s">
        <v>148</v>
      </c>
      <c r="E59414" s="1" t="s">
        <v>83</v>
      </c>
      <c r="F59414" s="1">
        <v>7320</v>
      </c>
      <c r="G59414" s="1" t="s">
        <v>15</v>
      </c>
      <c r="H59414" s="1" t="s">
        <v>84</v>
      </c>
      <c r="I59414" s="1" t="s">
        <v>19</v>
      </c>
      <c r="J59414" s="1" t="s">
        <v>20</v>
      </c>
      <c r="K59414" s="1">
        <v>28.979999999999997</v>
      </c>
    </row>
    <row r="59415" spans="1:11" x14ac:dyDescent="0.2">
      <c r="A59415" s="2">
        <v>42826</v>
      </c>
      <c r="B59415" s="1" t="s">
        <v>156</v>
      </c>
      <c r="C59415" s="1" t="s">
        <v>39</v>
      </c>
      <c r="D59415" s="1" t="s">
        <v>148</v>
      </c>
      <c r="E59415" s="1" t="s">
        <v>83</v>
      </c>
      <c r="F59415" s="1">
        <v>7320</v>
      </c>
      <c r="G59415" s="1" t="s">
        <v>15</v>
      </c>
      <c r="H59415" s="1" t="s">
        <v>84</v>
      </c>
      <c r="I59415" s="1" t="s">
        <v>25</v>
      </c>
      <c r="J59415" s="1" t="s">
        <v>26</v>
      </c>
      <c r="K59415" s="1">
        <v>22.48</v>
      </c>
    </row>
    <row r="59416" spans="1:11" x14ac:dyDescent="0.2">
      <c r="A59416" s="2">
        <v>42826</v>
      </c>
      <c r="B59416" s="1" t="s">
        <v>156</v>
      </c>
      <c r="C59416" s="1" t="s">
        <v>39</v>
      </c>
      <c r="D59416" s="1" t="s">
        <v>148</v>
      </c>
      <c r="E59416" s="1" t="s">
        <v>83</v>
      </c>
      <c r="F59416" s="1">
        <v>7320</v>
      </c>
      <c r="G59416" s="1" t="s">
        <v>15</v>
      </c>
      <c r="H59416" s="1" t="s">
        <v>84</v>
      </c>
      <c r="I59416" s="1" t="s">
        <v>23</v>
      </c>
      <c r="J59416" s="1" t="s">
        <v>24</v>
      </c>
      <c r="K59416" s="1">
        <v>39.96</v>
      </c>
    </row>
    <row r="59417" spans="1:11" x14ac:dyDescent="0.2">
      <c r="A59417" s="2">
        <v>42826</v>
      </c>
      <c r="B59417" s="1" t="s">
        <v>156</v>
      </c>
      <c r="C59417" s="1" t="s">
        <v>39</v>
      </c>
      <c r="D59417" s="1" t="s">
        <v>148</v>
      </c>
      <c r="E59417" s="1" t="s">
        <v>83</v>
      </c>
      <c r="F59417" s="1">
        <v>7320</v>
      </c>
      <c r="G59417" s="1" t="s">
        <v>15</v>
      </c>
      <c r="H59417" s="1" t="s">
        <v>84</v>
      </c>
      <c r="I59417" s="1" t="s">
        <v>17</v>
      </c>
      <c r="J59417" s="1" t="s">
        <v>18</v>
      </c>
      <c r="K59417" s="1">
        <v>55.86</v>
      </c>
    </row>
    <row r="59418" spans="1:11" x14ac:dyDescent="0.2">
      <c r="A59418" s="2">
        <v>42826</v>
      </c>
      <c r="B59418" s="1" t="s">
        <v>156</v>
      </c>
      <c r="C59418" s="1" t="s">
        <v>39</v>
      </c>
      <c r="D59418" s="1" t="s">
        <v>148</v>
      </c>
      <c r="E59418" s="1" t="s">
        <v>83</v>
      </c>
      <c r="F59418" s="1">
        <v>7320</v>
      </c>
      <c r="G59418" s="1" t="s">
        <v>15</v>
      </c>
      <c r="H59418" s="1" t="s">
        <v>84</v>
      </c>
      <c r="I59418" s="1" t="s">
        <v>21</v>
      </c>
      <c r="J59418" s="1" t="s">
        <v>22</v>
      </c>
      <c r="K59418" s="1">
        <v>47.92</v>
      </c>
    </row>
    <row r="59419" spans="1:11" x14ac:dyDescent="0.2">
      <c r="A59419" s="2">
        <v>42826</v>
      </c>
      <c r="B59419" s="1" t="s">
        <v>156</v>
      </c>
      <c r="C59419" s="1" t="s">
        <v>39</v>
      </c>
      <c r="D59419" s="1" t="s">
        <v>148</v>
      </c>
      <c r="E59419" s="1" t="s">
        <v>83</v>
      </c>
      <c r="F59419" s="1">
        <v>7320</v>
      </c>
      <c r="G59419" s="1" t="s">
        <v>15</v>
      </c>
      <c r="H59419" s="1" t="s">
        <v>84</v>
      </c>
      <c r="I59419" s="1" t="s">
        <v>25</v>
      </c>
      <c r="J59419" s="1" t="s">
        <v>26</v>
      </c>
      <c r="K59419" s="1">
        <v>103.88</v>
      </c>
    </row>
    <row r="59420" spans="1:11" x14ac:dyDescent="0.2">
      <c r="A59420" s="2">
        <v>42826</v>
      </c>
      <c r="B59420" s="1" t="s">
        <v>156</v>
      </c>
      <c r="C59420" s="1" t="s">
        <v>39</v>
      </c>
      <c r="D59420" s="1" t="s">
        <v>148</v>
      </c>
      <c r="E59420" s="1" t="s">
        <v>83</v>
      </c>
      <c r="F59420" s="1">
        <v>7320</v>
      </c>
      <c r="G59420" s="1" t="s">
        <v>15</v>
      </c>
      <c r="H59420" s="1" t="s">
        <v>84</v>
      </c>
      <c r="I59420" s="1" t="s">
        <v>23</v>
      </c>
      <c r="J59420" s="1" t="s">
        <v>24</v>
      </c>
      <c r="K59420" s="1">
        <v>131.88</v>
      </c>
    </row>
    <row r="59421" spans="1:11" x14ac:dyDescent="0.2">
      <c r="A59421" s="2">
        <v>42826</v>
      </c>
      <c r="B59421" s="1" t="s">
        <v>156</v>
      </c>
      <c r="C59421" s="1" t="s">
        <v>39</v>
      </c>
      <c r="D59421" s="1" t="s">
        <v>148</v>
      </c>
      <c r="E59421" s="1" t="s">
        <v>83</v>
      </c>
      <c r="F59421" s="1">
        <v>7320</v>
      </c>
      <c r="G59421" s="1" t="s">
        <v>15</v>
      </c>
      <c r="H59421" s="1" t="s">
        <v>84</v>
      </c>
      <c r="I59421" s="1" t="s">
        <v>23</v>
      </c>
      <c r="J59421" s="1" t="s">
        <v>24</v>
      </c>
      <c r="K59421" s="1">
        <v>123.92</v>
      </c>
    </row>
    <row r="59422" spans="1:11" x14ac:dyDescent="0.2">
      <c r="A59422" s="2">
        <v>42826</v>
      </c>
      <c r="B59422" s="1" t="s">
        <v>156</v>
      </c>
      <c r="C59422" s="1" t="s">
        <v>39</v>
      </c>
      <c r="D59422" s="1" t="s">
        <v>148</v>
      </c>
      <c r="E59422" s="1" t="s">
        <v>83</v>
      </c>
      <c r="F59422" s="1">
        <v>7320</v>
      </c>
      <c r="G59422" s="1" t="s">
        <v>15</v>
      </c>
      <c r="H59422" s="1" t="s">
        <v>84</v>
      </c>
      <c r="I59422" s="1" t="s">
        <v>23</v>
      </c>
      <c r="J59422" s="1" t="s">
        <v>24</v>
      </c>
      <c r="K59422" s="1">
        <v>115.84</v>
      </c>
    </row>
    <row r="59423" spans="1:11" x14ac:dyDescent="0.2">
      <c r="A59423" s="2">
        <v>42826</v>
      </c>
      <c r="B59423" s="1" t="s">
        <v>156</v>
      </c>
      <c r="C59423" s="1" t="s">
        <v>39</v>
      </c>
      <c r="D59423" s="1" t="s">
        <v>148</v>
      </c>
      <c r="E59423" s="1" t="s">
        <v>83</v>
      </c>
      <c r="F59423" s="1">
        <v>7320</v>
      </c>
      <c r="G59423" s="1" t="s">
        <v>15</v>
      </c>
      <c r="H59423" s="1" t="s">
        <v>84</v>
      </c>
      <c r="I59423" s="1" t="s">
        <v>25</v>
      </c>
      <c r="J59423" s="1" t="s">
        <v>26</v>
      </c>
      <c r="K59423" s="1">
        <v>161.75</v>
      </c>
    </row>
    <row r="59424" spans="1:11" x14ac:dyDescent="0.2">
      <c r="A59424" s="2">
        <v>42826</v>
      </c>
      <c r="B59424" s="1" t="s">
        <v>156</v>
      </c>
      <c r="C59424" s="1" t="s">
        <v>39</v>
      </c>
      <c r="D59424" s="1" t="s">
        <v>148</v>
      </c>
      <c r="E59424" s="1" t="s">
        <v>83</v>
      </c>
      <c r="F59424" s="1">
        <v>7320</v>
      </c>
      <c r="G59424" s="1" t="s">
        <v>15</v>
      </c>
      <c r="H59424" s="1" t="s">
        <v>84</v>
      </c>
      <c r="I59424" s="1" t="s">
        <v>21</v>
      </c>
      <c r="J59424" s="1" t="s">
        <v>22</v>
      </c>
      <c r="K59424" s="1">
        <v>112.82</v>
      </c>
    </row>
    <row r="59425" spans="1:11" x14ac:dyDescent="0.2">
      <c r="A59425" s="2">
        <v>42826</v>
      </c>
      <c r="B59425" s="1" t="s">
        <v>156</v>
      </c>
      <c r="C59425" s="1" t="s">
        <v>39</v>
      </c>
      <c r="D59425" s="1" t="s">
        <v>148</v>
      </c>
      <c r="E59425" s="1" t="s">
        <v>83</v>
      </c>
      <c r="F59425" s="1">
        <v>7320</v>
      </c>
      <c r="G59425" s="1" t="s">
        <v>15</v>
      </c>
      <c r="H59425" s="1" t="s">
        <v>84</v>
      </c>
      <c r="I59425" s="1" t="s">
        <v>31</v>
      </c>
      <c r="J59425" s="1" t="s">
        <v>32</v>
      </c>
      <c r="K59425" s="1">
        <v>244.39000000000001</v>
      </c>
    </row>
    <row r="59426" spans="1:11" x14ac:dyDescent="0.2">
      <c r="A59426" s="2">
        <v>42826</v>
      </c>
      <c r="B59426" s="1" t="s">
        <v>156</v>
      </c>
      <c r="C59426" s="1" t="s">
        <v>39</v>
      </c>
      <c r="D59426" s="1" t="s">
        <v>148</v>
      </c>
      <c r="E59426" s="1" t="s">
        <v>83</v>
      </c>
      <c r="F59426" s="1">
        <v>7320</v>
      </c>
      <c r="G59426" s="1" t="s">
        <v>15</v>
      </c>
      <c r="H59426" s="1" t="s">
        <v>84</v>
      </c>
      <c r="I59426" s="1" t="s">
        <v>21</v>
      </c>
      <c r="J59426" s="1" t="s">
        <v>22</v>
      </c>
      <c r="K59426" s="1">
        <v>173.42</v>
      </c>
    </row>
    <row r="59427" spans="1:11" x14ac:dyDescent="0.2">
      <c r="A59427" s="2">
        <v>42826</v>
      </c>
      <c r="B59427" s="1" t="s">
        <v>156</v>
      </c>
      <c r="C59427" s="1" t="s">
        <v>39</v>
      </c>
      <c r="D59427" s="1" t="s">
        <v>148</v>
      </c>
      <c r="E59427" s="1" t="s">
        <v>83</v>
      </c>
      <c r="F59427" s="1">
        <v>7320</v>
      </c>
      <c r="G59427" s="1" t="s">
        <v>15</v>
      </c>
      <c r="H59427" s="1" t="s">
        <v>84</v>
      </c>
      <c r="I59427" s="1" t="s">
        <v>19</v>
      </c>
      <c r="J59427" s="1" t="s">
        <v>20</v>
      </c>
      <c r="K59427" s="1">
        <v>189.76</v>
      </c>
    </row>
    <row r="59428" spans="1:11" x14ac:dyDescent="0.2">
      <c r="A59428" s="2">
        <v>42826</v>
      </c>
      <c r="B59428" s="1" t="s">
        <v>156</v>
      </c>
      <c r="C59428" s="1" t="s">
        <v>39</v>
      </c>
      <c r="D59428" s="1" t="s">
        <v>148</v>
      </c>
      <c r="E59428" s="1" t="s">
        <v>83</v>
      </c>
      <c r="F59428" s="1">
        <v>7320</v>
      </c>
      <c r="G59428" s="1" t="s">
        <v>15</v>
      </c>
      <c r="H59428" s="1" t="s">
        <v>84</v>
      </c>
      <c r="I59428" s="1" t="s">
        <v>25</v>
      </c>
      <c r="J59428" s="1" t="s">
        <v>26</v>
      </c>
      <c r="K59428" s="1">
        <v>252.69</v>
      </c>
    </row>
    <row r="59429" spans="1:11" x14ac:dyDescent="0.2">
      <c r="A59429" s="2">
        <v>42826</v>
      </c>
      <c r="B59429" s="1" t="s">
        <v>156</v>
      </c>
      <c r="C59429" s="1" t="s">
        <v>39</v>
      </c>
      <c r="D59429" s="1" t="s">
        <v>148</v>
      </c>
      <c r="E59429" s="1" t="s">
        <v>83</v>
      </c>
      <c r="F59429" s="1">
        <v>7320</v>
      </c>
      <c r="G59429" s="1" t="s">
        <v>15</v>
      </c>
      <c r="H59429" s="1" t="s">
        <v>84</v>
      </c>
      <c r="I59429" s="1" t="s">
        <v>23</v>
      </c>
      <c r="J59429" s="1" t="s">
        <v>24</v>
      </c>
      <c r="K59429" s="1">
        <v>342.69</v>
      </c>
    </row>
    <row r="59430" spans="1:11" x14ac:dyDescent="0.2">
      <c r="A59430" s="2">
        <v>42826</v>
      </c>
      <c r="B59430" s="1" t="s">
        <v>156</v>
      </c>
      <c r="C59430" s="1" t="s">
        <v>39</v>
      </c>
      <c r="D59430" s="1" t="s">
        <v>148</v>
      </c>
      <c r="E59430" s="1" t="s">
        <v>83</v>
      </c>
      <c r="F59430" s="1">
        <v>7320</v>
      </c>
      <c r="G59430" s="1" t="s">
        <v>15</v>
      </c>
      <c r="H59430" s="1" t="s">
        <v>84</v>
      </c>
      <c r="I59430" s="1" t="s">
        <v>17</v>
      </c>
      <c r="J59430" s="1" t="s">
        <v>18</v>
      </c>
      <c r="K59430" s="1">
        <v>359.46999999999991</v>
      </c>
    </row>
    <row r="59431" spans="1:11" x14ac:dyDescent="0.2">
      <c r="A59431" s="2">
        <v>42826</v>
      </c>
      <c r="B59431" s="1" t="s">
        <v>156</v>
      </c>
      <c r="C59431" s="1" t="s">
        <v>39</v>
      </c>
      <c r="D59431" s="1" t="s">
        <v>148</v>
      </c>
      <c r="E59431" s="1" t="s">
        <v>83</v>
      </c>
      <c r="F59431" s="1">
        <v>7320</v>
      </c>
      <c r="G59431" s="1" t="s">
        <v>15</v>
      </c>
      <c r="H59431" s="1" t="s">
        <v>84</v>
      </c>
      <c r="I59431" s="1" t="s">
        <v>27</v>
      </c>
      <c r="J59431" s="1" t="s">
        <v>28</v>
      </c>
      <c r="K59431" s="1">
        <v>465.29000000000008</v>
      </c>
    </row>
    <row r="59432" spans="1:11" x14ac:dyDescent="0.2">
      <c r="A59432" s="2">
        <v>42826</v>
      </c>
      <c r="B59432" s="1" t="s">
        <v>156</v>
      </c>
      <c r="C59432" s="1" t="s">
        <v>39</v>
      </c>
      <c r="D59432" s="1" t="s">
        <v>148</v>
      </c>
      <c r="E59432" s="1" t="s">
        <v>83</v>
      </c>
      <c r="F59432" s="1">
        <v>7320</v>
      </c>
      <c r="G59432" s="1" t="s">
        <v>15</v>
      </c>
      <c r="H59432" s="1" t="s">
        <v>84</v>
      </c>
      <c r="I59432" s="1" t="s">
        <v>29</v>
      </c>
      <c r="J59432" s="1" t="s">
        <v>30</v>
      </c>
      <c r="K59432" s="1">
        <v>503.53000000000003</v>
      </c>
    </row>
    <row r="59433" spans="1:11" x14ac:dyDescent="0.2">
      <c r="A59433" s="2">
        <v>42826</v>
      </c>
      <c r="B59433" s="1" t="s">
        <v>156</v>
      </c>
      <c r="C59433" s="1" t="s">
        <v>39</v>
      </c>
      <c r="D59433" s="1" t="s">
        <v>148</v>
      </c>
      <c r="E59433" s="1" t="s">
        <v>83</v>
      </c>
      <c r="F59433" s="1">
        <v>7320</v>
      </c>
      <c r="G59433" s="1" t="s">
        <v>15</v>
      </c>
      <c r="H59433" s="1" t="s">
        <v>84</v>
      </c>
      <c r="I59433" s="1" t="s">
        <v>27</v>
      </c>
      <c r="J59433" s="1" t="s">
        <v>28</v>
      </c>
      <c r="K59433" s="1">
        <v>509.85999999999996</v>
      </c>
    </row>
    <row r="59434" spans="1:11" x14ac:dyDescent="0.2">
      <c r="A59434" s="2">
        <v>42826</v>
      </c>
      <c r="B59434" s="1" t="s">
        <v>156</v>
      </c>
      <c r="C59434" s="1" t="s">
        <v>39</v>
      </c>
      <c r="D59434" s="1" t="s">
        <v>148</v>
      </c>
      <c r="E59434" s="1" t="s">
        <v>83</v>
      </c>
      <c r="F59434" s="1">
        <v>7320</v>
      </c>
      <c r="G59434" s="1" t="s">
        <v>15</v>
      </c>
      <c r="H59434" s="1" t="s">
        <v>84</v>
      </c>
      <c r="I59434" s="1" t="s">
        <v>35</v>
      </c>
      <c r="J59434" s="1" t="s">
        <v>36</v>
      </c>
      <c r="K59434" s="1">
        <v>714.57</v>
      </c>
    </row>
    <row r="59435" spans="1:11" x14ac:dyDescent="0.2">
      <c r="A59435" s="2">
        <v>42826</v>
      </c>
      <c r="B59435" s="1" t="s">
        <v>156</v>
      </c>
      <c r="C59435" s="1" t="s">
        <v>39</v>
      </c>
      <c r="D59435" s="1" t="s">
        <v>148</v>
      </c>
      <c r="E59435" s="1" t="s">
        <v>83</v>
      </c>
      <c r="F59435" s="1">
        <v>7320</v>
      </c>
      <c r="G59435" s="1" t="s">
        <v>15</v>
      </c>
      <c r="H59435" s="1" t="s">
        <v>84</v>
      </c>
      <c r="I59435" s="1" t="s">
        <v>35</v>
      </c>
      <c r="J59435" s="1" t="s">
        <v>36</v>
      </c>
      <c r="K59435" s="1">
        <v>1234.57</v>
      </c>
    </row>
    <row r="59436" spans="1:11" x14ac:dyDescent="0.2">
      <c r="A59436" s="2">
        <v>42826</v>
      </c>
      <c r="B59436" s="1" t="s">
        <v>156</v>
      </c>
      <c r="C59436" s="1" t="s">
        <v>39</v>
      </c>
      <c r="D59436" s="1" t="s">
        <v>148</v>
      </c>
      <c r="E59436" s="1" t="s">
        <v>83</v>
      </c>
      <c r="F59436" s="1">
        <v>7320</v>
      </c>
      <c r="G59436" s="1" t="s">
        <v>15</v>
      </c>
      <c r="H59436" s="1" t="s">
        <v>84</v>
      </c>
      <c r="I59436" s="1" t="s">
        <v>19</v>
      </c>
      <c r="J59436" s="1" t="s">
        <v>20</v>
      </c>
      <c r="K59436" s="1">
        <v>1173.79</v>
      </c>
    </row>
    <row r="59437" spans="1:11" x14ac:dyDescent="0.2">
      <c r="A59437" s="2">
        <v>42826</v>
      </c>
      <c r="B59437" s="1" t="s">
        <v>156</v>
      </c>
      <c r="C59437" s="1" t="s">
        <v>39</v>
      </c>
      <c r="D59437" s="1" t="s">
        <v>148</v>
      </c>
      <c r="E59437" s="1" t="s">
        <v>83</v>
      </c>
      <c r="F59437" s="1">
        <v>7320</v>
      </c>
      <c r="G59437" s="1" t="s">
        <v>15</v>
      </c>
      <c r="H59437" s="1" t="s">
        <v>84</v>
      </c>
      <c r="I59437" s="1" t="s">
        <v>19</v>
      </c>
      <c r="J59437" s="1" t="s">
        <v>20</v>
      </c>
      <c r="K59437" s="1">
        <v>1365.12</v>
      </c>
    </row>
    <row r="59438" spans="1:11" x14ac:dyDescent="0.2">
      <c r="A59438" s="2">
        <v>42826</v>
      </c>
      <c r="B59438" s="1" t="s">
        <v>156</v>
      </c>
      <c r="C59438" s="1" t="s">
        <v>39</v>
      </c>
      <c r="D59438" s="1" t="s">
        <v>148</v>
      </c>
      <c r="E59438" s="1" t="s">
        <v>83</v>
      </c>
      <c r="F59438" s="1">
        <v>7320</v>
      </c>
      <c r="G59438" s="1" t="s">
        <v>15</v>
      </c>
      <c r="H59438" s="1" t="s">
        <v>84</v>
      </c>
      <c r="I59438" s="1" t="s">
        <v>35</v>
      </c>
      <c r="J59438" s="1" t="s">
        <v>36</v>
      </c>
      <c r="K59438" s="1">
        <v>1418.54</v>
      </c>
    </row>
    <row r="59439" spans="1:11" x14ac:dyDescent="0.2">
      <c r="A59439" s="2">
        <v>42826</v>
      </c>
      <c r="B59439" s="1" t="s">
        <v>156</v>
      </c>
      <c r="C59439" s="1" t="s">
        <v>39</v>
      </c>
      <c r="D59439" s="1" t="s">
        <v>148</v>
      </c>
      <c r="E59439" s="1" t="s">
        <v>83</v>
      </c>
      <c r="F59439" s="1">
        <v>7320</v>
      </c>
      <c r="G59439" s="1" t="s">
        <v>15</v>
      </c>
      <c r="H59439" s="1" t="s">
        <v>84</v>
      </c>
      <c r="I59439" s="1" t="s">
        <v>21</v>
      </c>
      <c r="J59439" s="1" t="s">
        <v>22</v>
      </c>
      <c r="K59439" s="1">
        <v>1611.33</v>
      </c>
    </row>
    <row r="59440" spans="1:11" x14ac:dyDescent="0.2">
      <c r="A59440" s="2">
        <v>42826</v>
      </c>
      <c r="B59440" s="1" t="s">
        <v>156</v>
      </c>
      <c r="C59440" s="1" t="s">
        <v>39</v>
      </c>
      <c r="D59440" s="1" t="s">
        <v>148</v>
      </c>
      <c r="E59440" s="1" t="s">
        <v>83</v>
      </c>
      <c r="F59440" s="1">
        <v>7320</v>
      </c>
      <c r="G59440" s="1" t="s">
        <v>15</v>
      </c>
      <c r="H59440" s="1" t="s">
        <v>84</v>
      </c>
      <c r="I59440" s="1" t="s">
        <v>21</v>
      </c>
      <c r="J59440" s="1" t="s">
        <v>22</v>
      </c>
      <c r="K59440" s="1">
        <v>3149.37</v>
      </c>
    </row>
    <row r="59441" spans="1:11" x14ac:dyDescent="0.2">
      <c r="A59441" s="2">
        <v>42826</v>
      </c>
      <c r="B59441" s="1" t="s">
        <v>156</v>
      </c>
      <c r="C59441" s="1" t="s">
        <v>39</v>
      </c>
      <c r="D59441" s="1" t="s">
        <v>149</v>
      </c>
      <c r="E59441" s="1" t="s">
        <v>62</v>
      </c>
      <c r="F59441" s="1">
        <v>6052</v>
      </c>
      <c r="G59441" s="1" t="s">
        <v>15</v>
      </c>
      <c r="H59441" s="1" t="s">
        <v>63</v>
      </c>
      <c r="I59441" s="1" t="s">
        <v>25</v>
      </c>
      <c r="J59441" s="1" t="s">
        <v>26</v>
      </c>
      <c r="K59441" s="1">
        <v>25</v>
      </c>
    </row>
    <row r="59442" spans="1:11" x14ac:dyDescent="0.2">
      <c r="A59442" s="2">
        <v>42826</v>
      </c>
      <c r="B59442" s="1" t="s">
        <v>156</v>
      </c>
      <c r="C59442" s="1" t="s">
        <v>39</v>
      </c>
      <c r="D59442" s="1" t="s">
        <v>149</v>
      </c>
      <c r="E59442" s="1" t="s">
        <v>62</v>
      </c>
      <c r="F59442" s="1">
        <v>6052</v>
      </c>
      <c r="G59442" s="1" t="s">
        <v>15</v>
      </c>
      <c r="H59442" s="1" t="s">
        <v>63</v>
      </c>
      <c r="I59442" s="1" t="s">
        <v>21</v>
      </c>
      <c r="J59442" s="1" t="s">
        <v>22</v>
      </c>
      <c r="K59442" s="1">
        <v>5.99</v>
      </c>
    </row>
    <row r="59443" spans="1:11" x14ac:dyDescent="0.2">
      <c r="A59443" s="2">
        <v>42826</v>
      </c>
      <c r="B59443" s="1" t="s">
        <v>156</v>
      </c>
      <c r="C59443" s="1" t="s">
        <v>39</v>
      </c>
      <c r="D59443" s="1" t="s">
        <v>149</v>
      </c>
      <c r="E59443" s="1" t="s">
        <v>62</v>
      </c>
      <c r="F59443" s="1">
        <v>6052</v>
      </c>
      <c r="G59443" s="1" t="s">
        <v>15</v>
      </c>
      <c r="H59443" s="1" t="s">
        <v>63</v>
      </c>
      <c r="I59443" s="1" t="s">
        <v>25</v>
      </c>
      <c r="J59443" s="1" t="s">
        <v>26</v>
      </c>
      <c r="K59443" s="1">
        <v>18.97</v>
      </c>
    </row>
    <row r="59444" spans="1:11" x14ac:dyDescent="0.2">
      <c r="A59444" s="2">
        <v>42826</v>
      </c>
      <c r="B59444" s="1" t="s">
        <v>156</v>
      </c>
      <c r="C59444" s="1" t="s">
        <v>39</v>
      </c>
      <c r="D59444" s="1" t="s">
        <v>149</v>
      </c>
      <c r="E59444" s="1" t="s">
        <v>62</v>
      </c>
      <c r="F59444" s="1">
        <v>6052</v>
      </c>
      <c r="G59444" s="1" t="s">
        <v>15</v>
      </c>
      <c r="H59444" s="1" t="s">
        <v>63</v>
      </c>
      <c r="I59444" s="1" t="s">
        <v>29</v>
      </c>
      <c r="J59444" s="1" t="s">
        <v>30</v>
      </c>
      <c r="K59444" s="1">
        <v>11.97</v>
      </c>
    </row>
    <row r="59445" spans="1:11" x14ac:dyDescent="0.2">
      <c r="A59445" s="2">
        <v>42826</v>
      </c>
      <c r="B59445" s="1" t="s">
        <v>156</v>
      </c>
      <c r="C59445" s="1" t="s">
        <v>39</v>
      </c>
      <c r="D59445" s="1" t="s">
        <v>149</v>
      </c>
      <c r="E59445" s="1" t="s">
        <v>62</v>
      </c>
      <c r="F59445" s="1">
        <v>6052</v>
      </c>
      <c r="G59445" s="1" t="s">
        <v>15</v>
      </c>
      <c r="H59445" s="1" t="s">
        <v>63</v>
      </c>
      <c r="I59445" s="1" t="s">
        <v>31</v>
      </c>
      <c r="J59445" s="1" t="s">
        <v>32</v>
      </c>
      <c r="K59445" s="1">
        <v>12.5</v>
      </c>
    </row>
    <row r="59446" spans="1:11" x14ac:dyDescent="0.2">
      <c r="A59446" s="2">
        <v>42826</v>
      </c>
      <c r="B59446" s="1" t="s">
        <v>156</v>
      </c>
      <c r="C59446" s="1" t="s">
        <v>39</v>
      </c>
      <c r="D59446" s="1" t="s">
        <v>149</v>
      </c>
      <c r="E59446" s="1" t="s">
        <v>62</v>
      </c>
      <c r="F59446" s="1">
        <v>6052</v>
      </c>
      <c r="G59446" s="1" t="s">
        <v>15</v>
      </c>
      <c r="H59446" s="1" t="s">
        <v>63</v>
      </c>
      <c r="I59446" s="1" t="s">
        <v>19</v>
      </c>
      <c r="J59446" s="1" t="s">
        <v>20</v>
      </c>
      <c r="K59446" s="1">
        <v>19.989999999999998</v>
      </c>
    </row>
    <row r="59447" spans="1:11" x14ac:dyDescent="0.2">
      <c r="A59447" s="2">
        <v>42826</v>
      </c>
      <c r="B59447" s="1" t="s">
        <v>156</v>
      </c>
      <c r="C59447" s="1" t="s">
        <v>39</v>
      </c>
      <c r="D59447" s="1" t="s">
        <v>149</v>
      </c>
      <c r="E59447" s="1" t="s">
        <v>62</v>
      </c>
      <c r="F59447" s="1">
        <v>6052</v>
      </c>
      <c r="G59447" s="1" t="s">
        <v>15</v>
      </c>
      <c r="H59447" s="1" t="s">
        <v>63</v>
      </c>
      <c r="I59447" s="1" t="s">
        <v>17</v>
      </c>
      <c r="J59447" s="1" t="s">
        <v>18</v>
      </c>
      <c r="K59447" s="1">
        <v>17.98</v>
      </c>
    </row>
    <row r="59448" spans="1:11" x14ac:dyDescent="0.2">
      <c r="A59448" s="2">
        <v>42826</v>
      </c>
      <c r="B59448" s="1" t="s">
        <v>156</v>
      </c>
      <c r="C59448" s="1" t="s">
        <v>39</v>
      </c>
      <c r="D59448" s="1" t="s">
        <v>149</v>
      </c>
      <c r="E59448" s="1" t="s">
        <v>62</v>
      </c>
      <c r="F59448" s="1">
        <v>6052</v>
      </c>
      <c r="G59448" s="1" t="s">
        <v>15</v>
      </c>
      <c r="H59448" s="1" t="s">
        <v>63</v>
      </c>
      <c r="I59448" s="1" t="s">
        <v>19</v>
      </c>
      <c r="J59448" s="1" t="s">
        <v>20</v>
      </c>
      <c r="K59448" s="1">
        <v>55.93</v>
      </c>
    </row>
    <row r="59449" spans="1:11" x14ac:dyDescent="0.2">
      <c r="A59449" s="2">
        <v>42826</v>
      </c>
      <c r="B59449" s="1" t="s">
        <v>156</v>
      </c>
      <c r="C59449" s="1" t="s">
        <v>39</v>
      </c>
      <c r="D59449" s="1" t="s">
        <v>149</v>
      </c>
      <c r="E59449" s="1" t="s">
        <v>62</v>
      </c>
      <c r="F59449" s="1">
        <v>6052</v>
      </c>
      <c r="G59449" s="1" t="s">
        <v>15</v>
      </c>
      <c r="H59449" s="1" t="s">
        <v>63</v>
      </c>
      <c r="I59449" s="1" t="s">
        <v>21</v>
      </c>
      <c r="J59449" s="1" t="s">
        <v>22</v>
      </c>
      <c r="K59449" s="1">
        <v>53.910000000000004</v>
      </c>
    </row>
    <row r="59450" spans="1:11" x14ac:dyDescent="0.2">
      <c r="A59450" s="2">
        <v>42826</v>
      </c>
      <c r="B59450" s="1" t="s">
        <v>156</v>
      </c>
      <c r="C59450" s="1" t="s">
        <v>39</v>
      </c>
      <c r="D59450" s="1" t="s">
        <v>149</v>
      </c>
      <c r="E59450" s="1" t="s">
        <v>62</v>
      </c>
      <c r="F59450" s="1">
        <v>6052</v>
      </c>
      <c r="G59450" s="1" t="s">
        <v>15</v>
      </c>
      <c r="H59450" s="1" t="s">
        <v>63</v>
      </c>
      <c r="I59450" s="1" t="s">
        <v>23</v>
      </c>
      <c r="J59450" s="1" t="s">
        <v>24</v>
      </c>
      <c r="K59450" s="1">
        <v>89.91</v>
      </c>
    </row>
    <row r="59451" spans="1:11" x14ac:dyDescent="0.2">
      <c r="A59451" s="2">
        <v>42826</v>
      </c>
      <c r="B59451" s="1" t="s">
        <v>156</v>
      </c>
      <c r="C59451" s="1" t="s">
        <v>39</v>
      </c>
      <c r="D59451" s="1" t="s">
        <v>149</v>
      </c>
      <c r="E59451" s="1" t="s">
        <v>62</v>
      </c>
      <c r="F59451" s="1">
        <v>6052</v>
      </c>
      <c r="G59451" s="1" t="s">
        <v>15</v>
      </c>
      <c r="H59451" s="1" t="s">
        <v>63</v>
      </c>
      <c r="I59451" s="1" t="s">
        <v>17</v>
      </c>
      <c r="J59451" s="1" t="s">
        <v>18</v>
      </c>
      <c r="K59451" s="1">
        <v>109.76</v>
      </c>
    </row>
    <row r="59452" spans="1:11" x14ac:dyDescent="0.2">
      <c r="A59452" s="2">
        <v>42826</v>
      </c>
      <c r="B59452" s="1" t="s">
        <v>156</v>
      </c>
      <c r="C59452" s="1" t="s">
        <v>39</v>
      </c>
      <c r="D59452" s="1" t="s">
        <v>149</v>
      </c>
      <c r="E59452" s="1" t="s">
        <v>62</v>
      </c>
      <c r="F59452" s="1">
        <v>6052</v>
      </c>
      <c r="G59452" s="1" t="s">
        <v>15</v>
      </c>
      <c r="H59452" s="1" t="s">
        <v>63</v>
      </c>
      <c r="I59452" s="1" t="s">
        <v>25</v>
      </c>
      <c r="J59452" s="1" t="s">
        <v>26</v>
      </c>
      <c r="K59452" s="1">
        <v>137.82</v>
      </c>
    </row>
    <row r="59453" spans="1:11" x14ac:dyDescent="0.2">
      <c r="A59453" s="2">
        <v>42826</v>
      </c>
      <c r="B59453" s="1" t="s">
        <v>156</v>
      </c>
      <c r="C59453" s="1" t="s">
        <v>39</v>
      </c>
      <c r="D59453" s="1" t="s">
        <v>149</v>
      </c>
      <c r="E59453" s="1" t="s">
        <v>62</v>
      </c>
      <c r="F59453" s="1">
        <v>6052</v>
      </c>
      <c r="G59453" s="1" t="s">
        <v>15</v>
      </c>
      <c r="H59453" s="1" t="s">
        <v>63</v>
      </c>
      <c r="I59453" s="1" t="s">
        <v>21</v>
      </c>
      <c r="J59453" s="1" t="s">
        <v>22</v>
      </c>
      <c r="K59453" s="1">
        <v>144.76999999999998</v>
      </c>
    </row>
    <row r="59454" spans="1:11" x14ac:dyDescent="0.2">
      <c r="A59454" s="2">
        <v>42826</v>
      </c>
      <c r="B59454" s="1" t="s">
        <v>156</v>
      </c>
      <c r="C59454" s="1" t="s">
        <v>39</v>
      </c>
      <c r="D59454" s="1" t="s">
        <v>149</v>
      </c>
      <c r="E59454" s="1" t="s">
        <v>62</v>
      </c>
      <c r="F59454" s="1">
        <v>6052</v>
      </c>
      <c r="G59454" s="1" t="s">
        <v>15</v>
      </c>
      <c r="H59454" s="1" t="s">
        <v>63</v>
      </c>
      <c r="I59454" s="1" t="s">
        <v>29</v>
      </c>
      <c r="J59454" s="1" t="s">
        <v>30</v>
      </c>
      <c r="K59454" s="1">
        <v>156.64999999999998</v>
      </c>
    </row>
    <row r="59455" spans="1:11" x14ac:dyDescent="0.2">
      <c r="A59455" s="2">
        <v>42826</v>
      </c>
      <c r="B59455" s="1" t="s">
        <v>156</v>
      </c>
      <c r="C59455" s="1" t="s">
        <v>39</v>
      </c>
      <c r="D59455" s="1" t="s">
        <v>149</v>
      </c>
      <c r="E59455" s="1" t="s">
        <v>62</v>
      </c>
      <c r="F59455" s="1">
        <v>6052</v>
      </c>
      <c r="G59455" s="1" t="s">
        <v>15</v>
      </c>
      <c r="H59455" s="1" t="s">
        <v>63</v>
      </c>
      <c r="I59455" s="1" t="s">
        <v>17</v>
      </c>
      <c r="J59455" s="1" t="s">
        <v>18</v>
      </c>
      <c r="K59455" s="1">
        <v>265.08999999999997</v>
      </c>
    </row>
    <row r="59456" spans="1:11" x14ac:dyDescent="0.2">
      <c r="A59456" s="2">
        <v>42826</v>
      </c>
      <c r="B59456" s="1" t="s">
        <v>156</v>
      </c>
      <c r="C59456" s="1" t="s">
        <v>39</v>
      </c>
      <c r="D59456" s="1" t="s">
        <v>149</v>
      </c>
      <c r="E59456" s="1" t="s">
        <v>62</v>
      </c>
      <c r="F59456" s="1">
        <v>6052</v>
      </c>
      <c r="G59456" s="1" t="s">
        <v>15</v>
      </c>
      <c r="H59456" s="1" t="s">
        <v>63</v>
      </c>
      <c r="I59456" s="1" t="s">
        <v>23</v>
      </c>
      <c r="J59456" s="1" t="s">
        <v>24</v>
      </c>
      <c r="K59456" s="1">
        <v>238.75</v>
      </c>
    </row>
    <row r="59457" spans="1:11" x14ac:dyDescent="0.2">
      <c r="A59457" s="2">
        <v>42826</v>
      </c>
      <c r="B59457" s="1" t="s">
        <v>156</v>
      </c>
      <c r="C59457" s="1" t="s">
        <v>39</v>
      </c>
      <c r="D59457" s="1" t="s">
        <v>149</v>
      </c>
      <c r="E59457" s="1" t="s">
        <v>62</v>
      </c>
      <c r="F59457" s="1">
        <v>6052</v>
      </c>
      <c r="G59457" s="1" t="s">
        <v>15</v>
      </c>
      <c r="H59457" s="1" t="s">
        <v>63</v>
      </c>
      <c r="I59457" s="1" t="s">
        <v>31</v>
      </c>
      <c r="J59457" s="1" t="s">
        <v>32</v>
      </c>
      <c r="K59457" s="1">
        <v>281.21000000000004</v>
      </c>
    </row>
    <row r="59458" spans="1:11" x14ac:dyDescent="0.2">
      <c r="A59458" s="2">
        <v>42826</v>
      </c>
      <c r="B59458" s="1" t="s">
        <v>156</v>
      </c>
      <c r="C59458" s="1" t="s">
        <v>39</v>
      </c>
      <c r="D59458" s="1" t="s">
        <v>149</v>
      </c>
      <c r="E59458" s="1" t="s">
        <v>62</v>
      </c>
      <c r="F59458" s="1">
        <v>6052</v>
      </c>
      <c r="G59458" s="1" t="s">
        <v>15</v>
      </c>
      <c r="H59458" s="1" t="s">
        <v>63</v>
      </c>
      <c r="I59458" s="1" t="s">
        <v>23</v>
      </c>
      <c r="J59458" s="1" t="s">
        <v>24</v>
      </c>
      <c r="K59458" s="1">
        <v>412.65000000000003</v>
      </c>
    </row>
    <row r="59459" spans="1:11" x14ac:dyDescent="0.2">
      <c r="A59459" s="2">
        <v>42826</v>
      </c>
      <c r="B59459" s="1" t="s">
        <v>156</v>
      </c>
      <c r="C59459" s="1" t="s">
        <v>39</v>
      </c>
      <c r="D59459" s="1" t="s">
        <v>149</v>
      </c>
      <c r="E59459" s="1" t="s">
        <v>62</v>
      </c>
      <c r="F59459" s="1">
        <v>6052</v>
      </c>
      <c r="G59459" s="1" t="s">
        <v>15</v>
      </c>
      <c r="H59459" s="1" t="s">
        <v>63</v>
      </c>
      <c r="I59459" s="1" t="s">
        <v>35</v>
      </c>
      <c r="J59459" s="1" t="s">
        <v>36</v>
      </c>
      <c r="K59459" s="1">
        <v>384.39000000000004</v>
      </c>
    </row>
    <row r="59460" spans="1:11" x14ac:dyDescent="0.2">
      <c r="A59460" s="2">
        <v>42826</v>
      </c>
      <c r="B59460" s="1" t="s">
        <v>156</v>
      </c>
      <c r="C59460" s="1" t="s">
        <v>39</v>
      </c>
      <c r="D59460" s="1" t="s">
        <v>149</v>
      </c>
      <c r="E59460" s="1" t="s">
        <v>62</v>
      </c>
      <c r="F59460" s="1">
        <v>6052</v>
      </c>
      <c r="G59460" s="1" t="s">
        <v>15</v>
      </c>
      <c r="H59460" s="1" t="s">
        <v>63</v>
      </c>
      <c r="I59460" s="1" t="s">
        <v>25</v>
      </c>
      <c r="J59460" s="1" t="s">
        <v>26</v>
      </c>
      <c r="K59460" s="1">
        <v>568.78</v>
      </c>
    </row>
    <row r="59461" spans="1:11" x14ac:dyDescent="0.2">
      <c r="A59461" s="2">
        <v>42826</v>
      </c>
      <c r="B59461" s="1" t="s">
        <v>156</v>
      </c>
      <c r="C59461" s="1" t="s">
        <v>39</v>
      </c>
      <c r="D59461" s="1" t="s">
        <v>149</v>
      </c>
      <c r="E59461" s="1" t="s">
        <v>62</v>
      </c>
      <c r="F59461" s="1">
        <v>6052</v>
      </c>
      <c r="G59461" s="1" t="s">
        <v>15</v>
      </c>
      <c r="H59461" s="1" t="s">
        <v>63</v>
      </c>
      <c r="I59461" s="1" t="s">
        <v>19</v>
      </c>
      <c r="J59461" s="1" t="s">
        <v>20</v>
      </c>
      <c r="K59461" s="1">
        <v>446.59000000000003</v>
      </c>
    </row>
    <row r="59462" spans="1:11" x14ac:dyDescent="0.2">
      <c r="A59462" s="2">
        <v>42826</v>
      </c>
      <c r="B59462" s="1" t="s">
        <v>156</v>
      </c>
      <c r="C59462" s="1" t="s">
        <v>39</v>
      </c>
      <c r="D59462" s="1" t="s">
        <v>149</v>
      </c>
      <c r="E59462" s="1" t="s">
        <v>62</v>
      </c>
      <c r="F59462" s="1">
        <v>6052</v>
      </c>
      <c r="G59462" s="1" t="s">
        <v>15</v>
      </c>
      <c r="H59462" s="1" t="s">
        <v>63</v>
      </c>
      <c r="I59462" s="1" t="s">
        <v>27</v>
      </c>
      <c r="J59462" s="1" t="s">
        <v>28</v>
      </c>
      <c r="K59462" s="1">
        <v>536.68000000000006</v>
      </c>
    </row>
    <row r="59463" spans="1:11" x14ac:dyDescent="0.2">
      <c r="A59463" s="2">
        <v>42826</v>
      </c>
      <c r="B59463" s="1" t="s">
        <v>156</v>
      </c>
      <c r="C59463" s="1" t="s">
        <v>39</v>
      </c>
      <c r="D59463" s="1" t="s">
        <v>149</v>
      </c>
      <c r="E59463" s="1" t="s">
        <v>62</v>
      </c>
      <c r="F59463" s="1">
        <v>6052</v>
      </c>
      <c r="G59463" s="1" t="s">
        <v>15</v>
      </c>
      <c r="H59463" s="1" t="s">
        <v>63</v>
      </c>
      <c r="I59463" s="1" t="s">
        <v>27</v>
      </c>
      <c r="J59463" s="1" t="s">
        <v>28</v>
      </c>
      <c r="K59463" s="1">
        <v>677.52</v>
      </c>
    </row>
    <row r="59464" spans="1:11" x14ac:dyDescent="0.2">
      <c r="A59464" s="2">
        <v>42826</v>
      </c>
      <c r="B59464" s="1" t="s">
        <v>156</v>
      </c>
      <c r="C59464" s="1" t="s">
        <v>39</v>
      </c>
      <c r="D59464" s="1" t="s">
        <v>149</v>
      </c>
      <c r="E59464" s="1" t="s">
        <v>62</v>
      </c>
      <c r="F59464" s="1">
        <v>6052</v>
      </c>
      <c r="G59464" s="1" t="s">
        <v>15</v>
      </c>
      <c r="H59464" s="1" t="s">
        <v>63</v>
      </c>
      <c r="I59464" s="1" t="s">
        <v>35</v>
      </c>
      <c r="J59464" s="1" t="s">
        <v>36</v>
      </c>
      <c r="K59464" s="1">
        <v>812.46</v>
      </c>
    </row>
    <row r="59465" spans="1:11" x14ac:dyDescent="0.2">
      <c r="A59465" s="2">
        <v>42826</v>
      </c>
      <c r="B59465" s="1" t="s">
        <v>156</v>
      </c>
      <c r="C59465" s="1" t="s">
        <v>39</v>
      </c>
      <c r="D59465" s="1" t="s">
        <v>149</v>
      </c>
      <c r="E59465" s="1" t="s">
        <v>62</v>
      </c>
      <c r="F59465" s="1">
        <v>6052</v>
      </c>
      <c r="G59465" s="1" t="s">
        <v>15</v>
      </c>
      <c r="H59465" s="1" t="s">
        <v>63</v>
      </c>
      <c r="I59465" s="1" t="s">
        <v>19</v>
      </c>
      <c r="J59465" s="1" t="s">
        <v>20</v>
      </c>
      <c r="K59465" s="1">
        <v>1079.76</v>
      </c>
    </row>
    <row r="59466" spans="1:11" x14ac:dyDescent="0.2">
      <c r="A59466" s="2">
        <v>42826</v>
      </c>
      <c r="B59466" s="1" t="s">
        <v>156</v>
      </c>
      <c r="C59466" s="1" t="s">
        <v>39</v>
      </c>
      <c r="D59466" s="1" t="s">
        <v>149</v>
      </c>
      <c r="E59466" s="1" t="s">
        <v>62</v>
      </c>
      <c r="F59466" s="1">
        <v>6052</v>
      </c>
      <c r="G59466" s="1" t="s">
        <v>15</v>
      </c>
      <c r="H59466" s="1" t="s">
        <v>63</v>
      </c>
      <c r="I59466" s="1" t="s">
        <v>35</v>
      </c>
      <c r="J59466" s="1" t="s">
        <v>36</v>
      </c>
      <c r="K59466" s="1">
        <v>2090.4500000000003</v>
      </c>
    </row>
    <row r="59467" spans="1:11" x14ac:dyDescent="0.2">
      <c r="A59467" s="2">
        <v>42826</v>
      </c>
      <c r="B59467" s="1" t="s">
        <v>156</v>
      </c>
      <c r="C59467" s="1" t="s">
        <v>39</v>
      </c>
      <c r="D59467" s="1" t="s">
        <v>149</v>
      </c>
      <c r="E59467" s="1" t="s">
        <v>62</v>
      </c>
      <c r="F59467" s="1">
        <v>6052</v>
      </c>
      <c r="G59467" s="1" t="s">
        <v>15</v>
      </c>
      <c r="H59467" s="1" t="s">
        <v>63</v>
      </c>
      <c r="I59467" s="1" t="s">
        <v>19</v>
      </c>
      <c r="J59467" s="1" t="s">
        <v>20</v>
      </c>
      <c r="K59467" s="1">
        <v>2063.6999999999998</v>
      </c>
    </row>
    <row r="59468" spans="1:11" x14ac:dyDescent="0.2">
      <c r="A59468" s="2">
        <v>42826</v>
      </c>
      <c r="B59468" s="1" t="s">
        <v>156</v>
      </c>
      <c r="C59468" s="1" t="s">
        <v>39</v>
      </c>
      <c r="D59468" s="1" t="s">
        <v>149</v>
      </c>
      <c r="E59468" s="1" t="s">
        <v>62</v>
      </c>
      <c r="F59468" s="1">
        <v>6052</v>
      </c>
      <c r="G59468" s="1" t="s">
        <v>15</v>
      </c>
      <c r="H59468" s="1" t="s">
        <v>63</v>
      </c>
      <c r="I59468" s="1" t="s">
        <v>21</v>
      </c>
      <c r="J59468" s="1" t="s">
        <v>22</v>
      </c>
      <c r="K59468" s="1">
        <v>2358.7999999999997</v>
      </c>
    </row>
    <row r="59469" spans="1:11" x14ac:dyDescent="0.2">
      <c r="A59469" s="2">
        <v>42826</v>
      </c>
      <c r="B59469" s="1" t="s">
        <v>156</v>
      </c>
      <c r="C59469" s="1" t="s">
        <v>39</v>
      </c>
      <c r="D59469" s="1" t="s">
        <v>149</v>
      </c>
      <c r="E59469" s="1" t="s">
        <v>62</v>
      </c>
      <c r="F59469" s="1">
        <v>6052</v>
      </c>
      <c r="G59469" s="1" t="s">
        <v>15</v>
      </c>
      <c r="H59469" s="1" t="s">
        <v>63</v>
      </c>
      <c r="I59469" s="1" t="s">
        <v>21</v>
      </c>
      <c r="J59469" s="1" t="s">
        <v>22</v>
      </c>
      <c r="K59469" s="1">
        <v>3819.6199999999985</v>
      </c>
    </row>
    <row r="59470" spans="1:11" x14ac:dyDescent="0.2">
      <c r="A59470" s="2">
        <v>42826</v>
      </c>
      <c r="B59470" s="1" t="s">
        <v>156</v>
      </c>
      <c r="C59470" s="1" t="s">
        <v>39</v>
      </c>
      <c r="D59470" s="1" t="s">
        <v>150</v>
      </c>
      <c r="E59470" s="1" t="s">
        <v>93</v>
      </c>
      <c r="F59470" s="1">
        <v>2609</v>
      </c>
      <c r="G59470" s="1" t="s">
        <v>15</v>
      </c>
      <c r="H59470" s="1" t="s">
        <v>72</v>
      </c>
      <c r="I59470" s="1" t="s">
        <v>23</v>
      </c>
      <c r="J59470" s="1" t="s">
        <v>24</v>
      </c>
      <c r="K59470" s="1">
        <v>62</v>
      </c>
    </row>
    <row r="59471" spans="1:11" x14ac:dyDescent="0.2">
      <c r="A59471" s="2">
        <v>42826</v>
      </c>
      <c r="B59471" s="1" t="s">
        <v>156</v>
      </c>
      <c r="C59471" s="1" t="s">
        <v>39</v>
      </c>
      <c r="D59471" s="1" t="s">
        <v>150</v>
      </c>
      <c r="E59471" s="1" t="s">
        <v>93</v>
      </c>
      <c r="F59471" s="1">
        <v>2609</v>
      </c>
      <c r="G59471" s="1" t="s">
        <v>15</v>
      </c>
      <c r="H59471" s="1" t="s">
        <v>72</v>
      </c>
      <c r="I59471" s="1" t="s">
        <v>21</v>
      </c>
      <c r="J59471" s="1" t="s">
        <v>22</v>
      </c>
      <c r="K59471" s="1">
        <v>4.99</v>
      </c>
    </row>
    <row r="59472" spans="1:11" x14ac:dyDescent="0.2">
      <c r="A59472" s="2">
        <v>42826</v>
      </c>
      <c r="B59472" s="1" t="s">
        <v>156</v>
      </c>
      <c r="C59472" s="1" t="s">
        <v>39</v>
      </c>
      <c r="D59472" s="1" t="s">
        <v>150</v>
      </c>
      <c r="E59472" s="1" t="s">
        <v>93</v>
      </c>
      <c r="F59472" s="1">
        <v>2609</v>
      </c>
      <c r="G59472" s="1" t="s">
        <v>15</v>
      </c>
      <c r="H59472" s="1" t="s">
        <v>72</v>
      </c>
      <c r="I59472" s="1" t="s">
        <v>25</v>
      </c>
      <c r="J59472" s="1" t="s">
        <v>26</v>
      </c>
      <c r="K59472" s="1">
        <v>55.97</v>
      </c>
    </row>
    <row r="59473" spans="1:11" x14ac:dyDescent="0.2">
      <c r="A59473" s="2">
        <v>42826</v>
      </c>
      <c r="B59473" s="1" t="s">
        <v>156</v>
      </c>
      <c r="C59473" s="1" t="s">
        <v>39</v>
      </c>
      <c r="D59473" s="1" t="s">
        <v>150</v>
      </c>
      <c r="E59473" s="1" t="s">
        <v>93</v>
      </c>
      <c r="F59473" s="1">
        <v>2609</v>
      </c>
      <c r="G59473" s="1" t="s">
        <v>15</v>
      </c>
      <c r="H59473" s="1" t="s">
        <v>72</v>
      </c>
      <c r="I59473" s="1" t="s">
        <v>23</v>
      </c>
      <c r="J59473" s="1" t="s">
        <v>24</v>
      </c>
      <c r="K59473" s="1">
        <v>11.98</v>
      </c>
    </row>
    <row r="59474" spans="1:11" x14ac:dyDescent="0.2">
      <c r="A59474" s="2">
        <v>42826</v>
      </c>
      <c r="B59474" s="1" t="s">
        <v>156</v>
      </c>
      <c r="C59474" s="1" t="s">
        <v>39</v>
      </c>
      <c r="D59474" s="1" t="s">
        <v>150</v>
      </c>
      <c r="E59474" s="1" t="s">
        <v>93</v>
      </c>
      <c r="F59474" s="1">
        <v>2609</v>
      </c>
      <c r="G59474" s="1" t="s">
        <v>15</v>
      </c>
      <c r="H59474" s="1" t="s">
        <v>72</v>
      </c>
      <c r="I59474" s="1" t="s">
        <v>23</v>
      </c>
      <c r="J59474" s="1" t="s">
        <v>24</v>
      </c>
      <c r="K59474" s="1">
        <v>23.96</v>
      </c>
    </row>
    <row r="59475" spans="1:11" x14ac:dyDescent="0.2">
      <c r="A59475" s="2">
        <v>42826</v>
      </c>
      <c r="B59475" s="1" t="s">
        <v>156</v>
      </c>
      <c r="C59475" s="1" t="s">
        <v>39</v>
      </c>
      <c r="D59475" s="1" t="s">
        <v>150</v>
      </c>
      <c r="E59475" s="1" t="s">
        <v>93</v>
      </c>
      <c r="F59475" s="1">
        <v>2609</v>
      </c>
      <c r="G59475" s="1" t="s">
        <v>15</v>
      </c>
      <c r="H59475" s="1" t="s">
        <v>72</v>
      </c>
      <c r="I59475" s="1" t="s">
        <v>23</v>
      </c>
      <c r="J59475" s="1" t="s">
        <v>24</v>
      </c>
      <c r="K59475" s="1">
        <v>29.97</v>
      </c>
    </row>
    <row r="59476" spans="1:11" x14ac:dyDescent="0.2">
      <c r="A59476" s="2">
        <v>42826</v>
      </c>
      <c r="B59476" s="1" t="s">
        <v>156</v>
      </c>
      <c r="C59476" s="1" t="s">
        <v>39</v>
      </c>
      <c r="D59476" s="1" t="s">
        <v>150</v>
      </c>
      <c r="E59476" s="1" t="s">
        <v>93</v>
      </c>
      <c r="F59476" s="1">
        <v>2609</v>
      </c>
      <c r="G59476" s="1" t="s">
        <v>15</v>
      </c>
      <c r="H59476" s="1" t="s">
        <v>72</v>
      </c>
      <c r="I59476" s="1" t="s">
        <v>23</v>
      </c>
      <c r="J59476" s="1" t="s">
        <v>24</v>
      </c>
      <c r="K59476" s="1">
        <v>51.93</v>
      </c>
    </row>
    <row r="59477" spans="1:11" x14ac:dyDescent="0.2">
      <c r="A59477" s="2">
        <v>42826</v>
      </c>
      <c r="B59477" s="1" t="s">
        <v>156</v>
      </c>
      <c r="C59477" s="1" t="s">
        <v>39</v>
      </c>
      <c r="D59477" s="1" t="s">
        <v>150</v>
      </c>
      <c r="E59477" s="1" t="s">
        <v>93</v>
      </c>
      <c r="F59477" s="1">
        <v>2609</v>
      </c>
      <c r="G59477" s="1" t="s">
        <v>15</v>
      </c>
      <c r="H59477" s="1" t="s">
        <v>72</v>
      </c>
      <c r="I59477" s="1" t="s">
        <v>17</v>
      </c>
      <c r="J59477" s="1" t="s">
        <v>18</v>
      </c>
      <c r="K59477" s="1">
        <v>51.54</v>
      </c>
    </row>
    <row r="59478" spans="1:11" x14ac:dyDescent="0.2">
      <c r="A59478" s="2">
        <v>42826</v>
      </c>
      <c r="B59478" s="1" t="s">
        <v>156</v>
      </c>
      <c r="C59478" s="1" t="s">
        <v>39</v>
      </c>
      <c r="D59478" s="1" t="s">
        <v>150</v>
      </c>
      <c r="E59478" s="1" t="s">
        <v>93</v>
      </c>
      <c r="F59478" s="1">
        <v>2609</v>
      </c>
      <c r="G59478" s="1" t="s">
        <v>15</v>
      </c>
      <c r="H59478" s="1" t="s">
        <v>72</v>
      </c>
      <c r="I59478" s="1" t="s">
        <v>23</v>
      </c>
      <c r="J59478" s="1" t="s">
        <v>24</v>
      </c>
      <c r="K59478" s="1">
        <v>172.85</v>
      </c>
    </row>
    <row r="59479" spans="1:11" x14ac:dyDescent="0.2">
      <c r="A59479" s="2">
        <v>42826</v>
      </c>
      <c r="B59479" s="1" t="s">
        <v>156</v>
      </c>
      <c r="C59479" s="1" t="s">
        <v>39</v>
      </c>
      <c r="D59479" s="1" t="s">
        <v>150</v>
      </c>
      <c r="E59479" s="1" t="s">
        <v>93</v>
      </c>
      <c r="F59479" s="1">
        <v>2609</v>
      </c>
      <c r="G59479" s="1" t="s">
        <v>15</v>
      </c>
      <c r="H59479" s="1" t="s">
        <v>72</v>
      </c>
      <c r="I59479" s="1" t="s">
        <v>29</v>
      </c>
      <c r="J59479" s="1" t="s">
        <v>30</v>
      </c>
      <c r="K59479" s="1">
        <v>138.33999999999997</v>
      </c>
    </row>
    <row r="59480" spans="1:11" x14ac:dyDescent="0.2">
      <c r="A59480" s="2">
        <v>42826</v>
      </c>
      <c r="B59480" s="1" t="s">
        <v>156</v>
      </c>
      <c r="C59480" s="1" t="s">
        <v>39</v>
      </c>
      <c r="D59480" s="1" t="s">
        <v>150</v>
      </c>
      <c r="E59480" s="1" t="s">
        <v>93</v>
      </c>
      <c r="F59480" s="1">
        <v>2609</v>
      </c>
      <c r="G59480" s="1" t="s">
        <v>15</v>
      </c>
      <c r="H59480" s="1" t="s">
        <v>72</v>
      </c>
      <c r="I59480" s="1" t="s">
        <v>17</v>
      </c>
      <c r="J59480" s="1" t="s">
        <v>18</v>
      </c>
      <c r="K59480" s="1">
        <v>154.96</v>
      </c>
    </row>
    <row r="59481" spans="1:11" x14ac:dyDescent="0.2">
      <c r="A59481" s="2">
        <v>42826</v>
      </c>
      <c r="B59481" s="1" t="s">
        <v>156</v>
      </c>
      <c r="C59481" s="1" t="s">
        <v>39</v>
      </c>
      <c r="D59481" s="1" t="s">
        <v>150</v>
      </c>
      <c r="E59481" s="1" t="s">
        <v>93</v>
      </c>
      <c r="F59481" s="1">
        <v>2609</v>
      </c>
      <c r="G59481" s="1" t="s">
        <v>15</v>
      </c>
      <c r="H59481" s="1" t="s">
        <v>72</v>
      </c>
      <c r="I59481" s="1" t="s">
        <v>25</v>
      </c>
      <c r="J59481" s="1" t="s">
        <v>26</v>
      </c>
      <c r="K59481" s="1">
        <v>159.82</v>
      </c>
    </row>
    <row r="59482" spans="1:11" x14ac:dyDescent="0.2">
      <c r="A59482" s="2">
        <v>42826</v>
      </c>
      <c r="B59482" s="1" t="s">
        <v>156</v>
      </c>
      <c r="C59482" s="1" t="s">
        <v>39</v>
      </c>
      <c r="D59482" s="1" t="s">
        <v>150</v>
      </c>
      <c r="E59482" s="1" t="s">
        <v>93</v>
      </c>
      <c r="F59482" s="1">
        <v>2609</v>
      </c>
      <c r="G59482" s="1" t="s">
        <v>15</v>
      </c>
      <c r="H59482" s="1" t="s">
        <v>72</v>
      </c>
      <c r="I59482" s="1" t="s">
        <v>17</v>
      </c>
      <c r="J59482" s="1" t="s">
        <v>18</v>
      </c>
      <c r="K59482" s="1">
        <v>198.69000000000003</v>
      </c>
    </row>
    <row r="59483" spans="1:11" x14ac:dyDescent="0.2">
      <c r="A59483" s="2">
        <v>42826</v>
      </c>
      <c r="B59483" s="1" t="s">
        <v>156</v>
      </c>
      <c r="C59483" s="1" t="s">
        <v>39</v>
      </c>
      <c r="D59483" s="1" t="s">
        <v>150</v>
      </c>
      <c r="E59483" s="1" t="s">
        <v>93</v>
      </c>
      <c r="F59483" s="1">
        <v>2609</v>
      </c>
      <c r="G59483" s="1" t="s">
        <v>15</v>
      </c>
      <c r="H59483" s="1" t="s">
        <v>72</v>
      </c>
      <c r="I59483" s="1" t="s">
        <v>31</v>
      </c>
      <c r="J59483" s="1" t="s">
        <v>32</v>
      </c>
      <c r="K59483" s="1">
        <v>233.64000000000001</v>
      </c>
    </row>
    <row r="59484" spans="1:11" x14ac:dyDescent="0.2">
      <c r="A59484" s="2">
        <v>42826</v>
      </c>
      <c r="B59484" s="1" t="s">
        <v>156</v>
      </c>
      <c r="C59484" s="1" t="s">
        <v>39</v>
      </c>
      <c r="D59484" s="1" t="s">
        <v>150</v>
      </c>
      <c r="E59484" s="1" t="s">
        <v>93</v>
      </c>
      <c r="F59484" s="1">
        <v>2609</v>
      </c>
      <c r="G59484" s="1" t="s">
        <v>15</v>
      </c>
      <c r="H59484" s="1" t="s">
        <v>72</v>
      </c>
      <c r="I59484" s="1" t="s">
        <v>21</v>
      </c>
      <c r="J59484" s="1" t="s">
        <v>22</v>
      </c>
      <c r="K59484" s="1">
        <v>243.72</v>
      </c>
    </row>
    <row r="59485" spans="1:11" x14ac:dyDescent="0.2">
      <c r="A59485" s="2">
        <v>42826</v>
      </c>
      <c r="B59485" s="1" t="s">
        <v>156</v>
      </c>
      <c r="C59485" s="1" t="s">
        <v>39</v>
      </c>
      <c r="D59485" s="1" t="s">
        <v>150</v>
      </c>
      <c r="E59485" s="1" t="s">
        <v>93</v>
      </c>
      <c r="F59485" s="1">
        <v>2609</v>
      </c>
      <c r="G59485" s="1" t="s">
        <v>15</v>
      </c>
      <c r="H59485" s="1" t="s">
        <v>72</v>
      </c>
      <c r="I59485" s="1" t="s">
        <v>27</v>
      </c>
      <c r="J59485" s="1" t="s">
        <v>28</v>
      </c>
      <c r="K59485" s="1">
        <v>277.96000000000004</v>
      </c>
    </row>
    <row r="59486" spans="1:11" x14ac:dyDescent="0.2">
      <c r="A59486" s="2">
        <v>42826</v>
      </c>
      <c r="B59486" s="1" t="s">
        <v>156</v>
      </c>
      <c r="C59486" s="1" t="s">
        <v>39</v>
      </c>
      <c r="D59486" s="1" t="s">
        <v>150</v>
      </c>
      <c r="E59486" s="1" t="s">
        <v>93</v>
      </c>
      <c r="F59486" s="1">
        <v>2609</v>
      </c>
      <c r="G59486" s="1" t="s">
        <v>15</v>
      </c>
      <c r="H59486" s="1" t="s">
        <v>72</v>
      </c>
      <c r="I59486" s="1" t="s">
        <v>19</v>
      </c>
      <c r="J59486" s="1" t="s">
        <v>20</v>
      </c>
      <c r="K59486" s="1">
        <v>284.48</v>
      </c>
    </row>
    <row r="59487" spans="1:11" x14ac:dyDescent="0.2">
      <c r="A59487" s="2">
        <v>42826</v>
      </c>
      <c r="B59487" s="1" t="s">
        <v>156</v>
      </c>
      <c r="C59487" s="1" t="s">
        <v>39</v>
      </c>
      <c r="D59487" s="1" t="s">
        <v>150</v>
      </c>
      <c r="E59487" s="1" t="s">
        <v>93</v>
      </c>
      <c r="F59487" s="1">
        <v>2609</v>
      </c>
      <c r="G59487" s="1" t="s">
        <v>15</v>
      </c>
      <c r="H59487" s="1" t="s">
        <v>72</v>
      </c>
      <c r="I59487" s="1" t="s">
        <v>35</v>
      </c>
      <c r="J59487" s="1" t="s">
        <v>36</v>
      </c>
      <c r="K59487" s="1">
        <v>649.82000000000005</v>
      </c>
    </row>
    <row r="59488" spans="1:11" x14ac:dyDescent="0.2">
      <c r="A59488" s="2">
        <v>42826</v>
      </c>
      <c r="B59488" s="1" t="s">
        <v>156</v>
      </c>
      <c r="C59488" s="1" t="s">
        <v>39</v>
      </c>
      <c r="D59488" s="1" t="s">
        <v>150</v>
      </c>
      <c r="E59488" s="1" t="s">
        <v>93</v>
      </c>
      <c r="F59488" s="1">
        <v>2609</v>
      </c>
      <c r="G59488" s="1" t="s">
        <v>15</v>
      </c>
      <c r="H59488" s="1" t="s">
        <v>72</v>
      </c>
      <c r="I59488" s="1" t="s">
        <v>25</v>
      </c>
      <c r="J59488" s="1" t="s">
        <v>26</v>
      </c>
      <c r="K59488" s="1">
        <v>507.45</v>
      </c>
    </row>
    <row r="59489" spans="1:11" x14ac:dyDescent="0.2">
      <c r="A59489" s="2">
        <v>42826</v>
      </c>
      <c r="B59489" s="1" t="s">
        <v>156</v>
      </c>
      <c r="C59489" s="1" t="s">
        <v>39</v>
      </c>
      <c r="D59489" s="1" t="s">
        <v>150</v>
      </c>
      <c r="E59489" s="1" t="s">
        <v>93</v>
      </c>
      <c r="F59489" s="1">
        <v>2609</v>
      </c>
      <c r="G59489" s="1" t="s">
        <v>15</v>
      </c>
      <c r="H59489" s="1" t="s">
        <v>72</v>
      </c>
      <c r="I59489" s="1" t="s">
        <v>27</v>
      </c>
      <c r="J59489" s="1" t="s">
        <v>28</v>
      </c>
      <c r="K59489" s="1">
        <v>429.32000000000005</v>
      </c>
    </row>
    <row r="59490" spans="1:11" x14ac:dyDescent="0.2">
      <c r="A59490" s="2">
        <v>42826</v>
      </c>
      <c r="B59490" s="1" t="s">
        <v>156</v>
      </c>
      <c r="C59490" s="1" t="s">
        <v>39</v>
      </c>
      <c r="D59490" s="1" t="s">
        <v>150</v>
      </c>
      <c r="E59490" s="1" t="s">
        <v>93</v>
      </c>
      <c r="F59490" s="1">
        <v>2609</v>
      </c>
      <c r="G59490" s="1" t="s">
        <v>15</v>
      </c>
      <c r="H59490" s="1" t="s">
        <v>72</v>
      </c>
      <c r="I59490" s="1" t="s">
        <v>19</v>
      </c>
      <c r="J59490" s="1" t="s">
        <v>20</v>
      </c>
      <c r="K59490" s="1">
        <v>607.15000000000009</v>
      </c>
    </row>
    <row r="59491" spans="1:11" x14ac:dyDescent="0.2">
      <c r="A59491" s="2">
        <v>42826</v>
      </c>
      <c r="B59491" s="1" t="s">
        <v>156</v>
      </c>
      <c r="C59491" s="1" t="s">
        <v>39</v>
      </c>
      <c r="D59491" s="1" t="s">
        <v>150</v>
      </c>
      <c r="E59491" s="1" t="s">
        <v>93</v>
      </c>
      <c r="F59491" s="1">
        <v>2609</v>
      </c>
      <c r="G59491" s="1" t="s">
        <v>15</v>
      </c>
      <c r="H59491" s="1" t="s">
        <v>72</v>
      </c>
      <c r="I59491" s="1" t="s">
        <v>21</v>
      </c>
      <c r="J59491" s="1" t="s">
        <v>22</v>
      </c>
      <c r="K59491" s="1">
        <v>777.04000000000008</v>
      </c>
    </row>
    <row r="59492" spans="1:11" x14ac:dyDescent="0.2">
      <c r="A59492" s="2">
        <v>42826</v>
      </c>
      <c r="B59492" s="1" t="s">
        <v>156</v>
      </c>
      <c r="C59492" s="1" t="s">
        <v>39</v>
      </c>
      <c r="D59492" s="1" t="s">
        <v>150</v>
      </c>
      <c r="E59492" s="1" t="s">
        <v>93</v>
      </c>
      <c r="F59492" s="1">
        <v>2609</v>
      </c>
      <c r="G59492" s="1" t="s">
        <v>15</v>
      </c>
      <c r="H59492" s="1" t="s">
        <v>72</v>
      </c>
      <c r="I59492" s="1" t="s">
        <v>35</v>
      </c>
      <c r="J59492" s="1" t="s">
        <v>36</v>
      </c>
      <c r="K59492" s="1">
        <v>667.81</v>
      </c>
    </row>
    <row r="59493" spans="1:11" x14ac:dyDescent="0.2">
      <c r="A59493" s="2">
        <v>42826</v>
      </c>
      <c r="B59493" s="1" t="s">
        <v>156</v>
      </c>
      <c r="C59493" s="1" t="s">
        <v>39</v>
      </c>
      <c r="D59493" s="1" t="s">
        <v>150</v>
      </c>
      <c r="E59493" s="1" t="s">
        <v>93</v>
      </c>
      <c r="F59493" s="1">
        <v>2609</v>
      </c>
      <c r="G59493" s="1" t="s">
        <v>15</v>
      </c>
      <c r="H59493" s="1" t="s">
        <v>72</v>
      </c>
      <c r="I59493" s="1" t="s">
        <v>19</v>
      </c>
      <c r="J59493" s="1" t="s">
        <v>20</v>
      </c>
      <c r="K59493" s="1">
        <v>910.83999999999992</v>
      </c>
    </row>
    <row r="59494" spans="1:11" x14ac:dyDescent="0.2">
      <c r="A59494" s="2">
        <v>42826</v>
      </c>
      <c r="B59494" s="1" t="s">
        <v>156</v>
      </c>
      <c r="C59494" s="1" t="s">
        <v>39</v>
      </c>
      <c r="D59494" s="1" t="s">
        <v>150</v>
      </c>
      <c r="E59494" s="1" t="s">
        <v>93</v>
      </c>
      <c r="F59494" s="1">
        <v>2609</v>
      </c>
      <c r="G59494" s="1" t="s">
        <v>15</v>
      </c>
      <c r="H59494" s="1" t="s">
        <v>72</v>
      </c>
      <c r="I59494" s="1" t="s">
        <v>21</v>
      </c>
      <c r="J59494" s="1" t="s">
        <v>22</v>
      </c>
      <c r="K59494" s="1">
        <v>978.93</v>
      </c>
    </row>
    <row r="59495" spans="1:11" x14ac:dyDescent="0.2">
      <c r="A59495" s="2">
        <v>42826</v>
      </c>
      <c r="B59495" s="1" t="s">
        <v>156</v>
      </c>
      <c r="C59495" s="1" t="s">
        <v>39</v>
      </c>
      <c r="D59495" s="1" t="s">
        <v>150</v>
      </c>
      <c r="E59495" s="1" t="s">
        <v>93</v>
      </c>
      <c r="F59495" s="1">
        <v>2609</v>
      </c>
      <c r="G59495" s="1" t="s">
        <v>15</v>
      </c>
      <c r="H59495" s="1" t="s">
        <v>72</v>
      </c>
      <c r="I59495" s="1" t="s">
        <v>35</v>
      </c>
      <c r="J59495" s="1" t="s">
        <v>36</v>
      </c>
      <c r="K59495" s="1">
        <v>1592.18</v>
      </c>
    </row>
    <row r="59496" spans="1:11" x14ac:dyDescent="0.2">
      <c r="A59496" s="2">
        <v>42826</v>
      </c>
      <c r="B59496" s="1" t="s">
        <v>156</v>
      </c>
      <c r="C59496" s="1" t="s">
        <v>12</v>
      </c>
      <c r="D59496" s="1" t="s">
        <v>154</v>
      </c>
      <c r="E59496" s="1" t="s">
        <v>14</v>
      </c>
      <c r="F59496" s="1">
        <v>2154</v>
      </c>
      <c r="G59496" s="1" t="s">
        <v>15</v>
      </c>
      <c r="H59496" s="1" t="s">
        <v>41</v>
      </c>
      <c r="I59496" s="1" t="s">
        <v>33</v>
      </c>
      <c r="J59496" s="1" t="s">
        <v>34</v>
      </c>
      <c r="K59496" s="1">
        <v>52</v>
      </c>
    </row>
    <row r="59497" spans="1:11" x14ac:dyDescent="0.2">
      <c r="A59497" s="2">
        <v>42826</v>
      </c>
      <c r="B59497" s="1" t="s">
        <v>156</v>
      </c>
      <c r="C59497" s="1" t="s">
        <v>12</v>
      </c>
      <c r="D59497" s="1" t="s">
        <v>154</v>
      </c>
      <c r="E59497" s="1" t="s">
        <v>14</v>
      </c>
      <c r="F59497" s="1">
        <v>2154</v>
      </c>
      <c r="G59497" s="1" t="s">
        <v>15</v>
      </c>
      <c r="H59497" s="1" t="s">
        <v>41</v>
      </c>
      <c r="I59497" s="1" t="s">
        <v>19</v>
      </c>
      <c r="J59497" s="1" t="s">
        <v>20</v>
      </c>
      <c r="K59497" s="1">
        <v>3.9</v>
      </c>
    </row>
    <row r="59498" spans="1:11" x14ac:dyDescent="0.2">
      <c r="A59498" s="2">
        <v>42826</v>
      </c>
      <c r="B59498" s="1" t="s">
        <v>156</v>
      </c>
      <c r="C59498" s="1" t="s">
        <v>12</v>
      </c>
      <c r="D59498" s="1" t="s">
        <v>154</v>
      </c>
      <c r="E59498" s="1" t="s">
        <v>14</v>
      </c>
      <c r="F59498" s="1">
        <v>2154</v>
      </c>
      <c r="G59498" s="1" t="s">
        <v>15</v>
      </c>
      <c r="H59498" s="1" t="s">
        <v>41</v>
      </c>
      <c r="I59498" s="1" t="s">
        <v>33</v>
      </c>
      <c r="J59498" s="1" t="s">
        <v>34</v>
      </c>
      <c r="K59498" s="1">
        <v>1.96</v>
      </c>
    </row>
    <row r="59499" spans="1:11" x14ac:dyDescent="0.2">
      <c r="A59499" s="2">
        <v>42826</v>
      </c>
      <c r="B59499" s="1" t="s">
        <v>156</v>
      </c>
      <c r="C59499" s="1" t="s">
        <v>12</v>
      </c>
      <c r="D59499" s="1" t="s">
        <v>154</v>
      </c>
      <c r="E59499" s="1" t="s">
        <v>14</v>
      </c>
      <c r="F59499" s="1">
        <v>2154</v>
      </c>
      <c r="G59499" s="1" t="s">
        <v>15</v>
      </c>
      <c r="H59499" s="1" t="s">
        <v>41</v>
      </c>
      <c r="I59499" s="1" t="s">
        <v>31</v>
      </c>
      <c r="J59499" s="1" t="s">
        <v>32</v>
      </c>
      <c r="K59499" s="1">
        <v>3</v>
      </c>
    </row>
    <row r="59500" spans="1:11" x14ac:dyDescent="0.2">
      <c r="A59500" s="2">
        <v>42826</v>
      </c>
      <c r="B59500" s="1" t="s">
        <v>156</v>
      </c>
      <c r="C59500" s="1" t="s">
        <v>12</v>
      </c>
      <c r="D59500" s="1" t="s">
        <v>154</v>
      </c>
      <c r="E59500" s="1" t="s">
        <v>14</v>
      </c>
      <c r="F59500" s="1">
        <v>2154</v>
      </c>
      <c r="G59500" s="1" t="s">
        <v>15</v>
      </c>
      <c r="H59500" s="1" t="s">
        <v>41</v>
      </c>
      <c r="I59500" s="1" t="s">
        <v>21</v>
      </c>
      <c r="J59500" s="1" t="s">
        <v>22</v>
      </c>
      <c r="K59500" s="1">
        <v>3.99</v>
      </c>
    </row>
    <row r="59501" spans="1:11" x14ac:dyDescent="0.2">
      <c r="A59501" s="2">
        <v>42826</v>
      </c>
      <c r="B59501" s="1" t="s">
        <v>156</v>
      </c>
      <c r="C59501" s="1" t="s">
        <v>12</v>
      </c>
      <c r="D59501" s="1" t="s">
        <v>154</v>
      </c>
      <c r="E59501" s="1" t="s">
        <v>14</v>
      </c>
      <c r="F59501" s="1">
        <v>2154</v>
      </c>
      <c r="G59501" s="1" t="s">
        <v>15</v>
      </c>
      <c r="H59501" s="1" t="s">
        <v>41</v>
      </c>
      <c r="I59501" s="1" t="s">
        <v>35</v>
      </c>
      <c r="J59501" s="1" t="s">
        <v>36</v>
      </c>
      <c r="K59501" s="1">
        <v>4</v>
      </c>
    </row>
    <row r="59502" spans="1:11" x14ac:dyDescent="0.2">
      <c r="A59502" s="2">
        <v>42826</v>
      </c>
      <c r="B59502" s="1" t="s">
        <v>156</v>
      </c>
      <c r="C59502" s="1" t="s">
        <v>12</v>
      </c>
      <c r="D59502" s="1" t="s">
        <v>154</v>
      </c>
      <c r="E59502" s="1" t="s">
        <v>14</v>
      </c>
      <c r="F59502" s="1">
        <v>2154</v>
      </c>
      <c r="G59502" s="1" t="s">
        <v>15</v>
      </c>
      <c r="H59502" s="1" t="s">
        <v>41</v>
      </c>
      <c r="I59502" s="1" t="s">
        <v>17</v>
      </c>
      <c r="J59502" s="1" t="s">
        <v>18</v>
      </c>
      <c r="K59502" s="1">
        <v>4.99</v>
      </c>
    </row>
    <row r="59503" spans="1:11" x14ac:dyDescent="0.2">
      <c r="A59503" s="2">
        <v>42826</v>
      </c>
      <c r="B59503" s="1" t="s">
        <v>156</v>
      </c>
      <c r="C59503" s="1" t="s">
        <v>12</v>
      </c>
      <c r="D59503" s="1" t="s">
        <v>154</v>
      </c>
      <c r="E59503" s="1" t="s">
        <v>14</v>
      </c>
      <c r="F59503" s="1">
        <v>2154</v>
      </c>
      <c r="G59503" s="1" t="s">
        <v>15</v>
      </c>
      <c r="H59503" s="1" t="s">
        <v>41</v>
      </c>
      <c r="I59503" s="1" t="s">
        <v>31</v>
      </c>
      <c r="J59503" s="1" t="s">
        <v>32</v>
      </c>
      <c r="K59503" s="1">
        <v>3.99</v>
      </c>
    </row>
    <row r="59504" spans="1:11" x14ac:dyDescent="0.2">
      <c r="A59504" s="2">
        <v>42826</v>
      </c>
      <c r="B59504" s="1" t="s">
        <v>156</v>
      </c>
      <c r="C59504" s="1" t="s">
        <v>12</v>
      </c>
      <c r="D59504" s="1" t="s">
        <v>154</v>
      </c>
      <c r="E59504" s="1" t="s">
        <v>14</v>
      </c>
      <c r="F59504" s="1">
        <v>2154</v>
      </c>
      <c r="G59504" s="1" t="s">
        <v>15</v>
      </c>
      <c r="H59504" s="1" t="s">
        <v>41</v>
      </c>
      <c r="I59504" s="1" t="s">
        <v>23</v>
      </c>
      <c r="J59504" s="1" t="s">
        <v>24</v>
      </c>
      <c r="K59504" s="1">
        <v>15.9</v>
      </c>
    </row>
    <row r="59505" spans="1:11" x14ac:dyDescent="0.2">
      <c r="A59505" s="2">
        <v>42826</v>
      </c>
      <c r="B59505" s="1" t="s">
        <v>156</v>
      </c>
      <c r="C59505" s="1" t="s">
        <v>12</v>
      </c>
      <c r="D59505" s="1" t="s">
        <v>154</v>
      </c>
      <c r="E59505" s="1" t="s">
        <v>14</v>
      </c>
      <c r="F59505" s="1">
        <v>2154</v>
      </c>
      <c r="G59505" s="1" t="s">
        <v>15</v>
      </c>
      <c r="H59505" s="1" t="s">
        <v>41</v>
      </c>
      <c r="I59505" s="1" t="s">
        <v>19</v>
      </c>
      <c r="J59505" s="1" t="s">
        <v>20</v>
      </c>
      <c r="K59505" s="1">
        <v>9.98</v>
      </c>
    </row>
    <row r="59506" spans="1:11" x14ac:dyDescent="0.2">
      <c r="A59506" s="2">
        <v>42826</v>
      </c>
      <c r="B59506" s="1" t="s">
        <v>156</v>
      </c>
      <c r="C59506" s="1" t="s">
        <v>12</v>
      </c>
      <c r="D59506" s="1" t="s">
        <v>154</v>
      </c>
      <c r="E59506" s="1" t="s">
        <v>14</v>
      </c>
      <c r="F59506" s="1">
        <v>2154</v>
      </c>
      <c r="G59506" s="1" t="s">
        <v>15</v>
      </c>
      <c r="H59506" s="1" t="s">
        <v>41</v>
      </c>
      <c r="I59506" s="1" t="s">
        <v>25</v>
      </c>
      <c r="J59506" s="1" t="s">
        <v>26</v>
      </c>
      <c r="K59506" s="1">
        <v>24.94</v>
      </c>
    </row>
    <row r="59507" spans="1:11" x14ac:dyDescent="0.2">
      <c r="A59507" s="2">
        <v>42826</v>
      </c>
      <c r="B59507" s="1" t="s">
        <v>156</v>
      </c>
      <c r="C59507" s="1" t="s">
        <v>12</v>
      </c>
      <c r="D59507" s="1" t="s">
        <v>154</v>
      </c>
      <c r="E59507" s="1" t="s">
        <v>14</v>
      </c>
      <c r="F59507" s="1">
        <v>2154</v>
      </c>
      <c r="G59507" s="1" t="s">
        <v>15</v>
      </c>
      <c r="H59507" s="1" t="s">
        <v>41</v>
      </c>
      <c r="I59507" s="1" t="s">
        <v>21</v>
      </c>
      <c r="J59507" s="1" t="s">
        <v>22</v>
      </c>
      <c r="K59507" s="1">
        <v>19.98</v>
      </c>
    </row>
    <row r="59508" spans="1:11" x14ac:dyDescent="0.2">
      <c r="A59508" s="2">
        <v>42826</v>
      </c>
      <c r="B59508" s="1" t="s">
        <v>156</v>
      </c>
      <c r="C59508" s="1" t="s">
        <v>12</v>
      </c>
      <c r="D59508" s="1" t="s">
        <v>154</v>
      </c>
      <c r="E59508" s="1" t="s">
        <v>14</v>
      </c>
      <c r="F59508" s="1">
        <v>2154</v>
      </c>
      <c r="G59508" s="1" t="s">
        <v>15</v>
      </c>
      <c r="H59508" s="1" t="s">
        <v>41</v>
      </c>
      <c r="I59508" s="1" t="s">
        <v>25</v>
      </c>
      <c r="J59508" s="1" t="s">
        <v>26</v>
      </c>
      <c r="K59508" s="1">
        <v>23.97</v>
      </c>
    </row>
    <row r="59509" spans="1:11" x14ac:dyDescent="0.2">
      <c r="A59509" s="2">
        <v>42826</v>
      </c>
      <c r="B59509" s="1" t="s">
        <v>156</v>
      </c>
      <c r="C59509" s="1" t="s">
        <v>12</v>
      </c>
      <c r="D59509" s="1" t="s">
        <v>154</v>
      </c>
      <c r="E59509" s="1" t="s">
        <v>14</v>
      </c>
      <c r="F59509" s="1">
        <v>2154</v>
      </c>
      <c r="G59509" s="1" t="s">
        <v>15</v>
      </c>
      <c r="H59509" s="1" t="s">
        <v>41</v>
      </c>
      <c r="I59509" s="1" t="s">
        <v>23</v>
      </c>
      <c r="J59509" s="1" t="s">
        <v>24</v>
      </c>
      <c r="K59509" s="1">
        <v>24.97</v>
      </c>
    </row>
    <row r="59510" spans="1:11" x14ac:dyDescent="0.2">
      <c r="A59510" s="2">
        <v>42826</v>
      </c>
      <c r="B59510" s="1" t="s">
        <v>156</v>
      </c>
      <c r="C59510" s="1" t="s">
        <v>12</v>
      </c>
      <c r="D59510" s="1" t="s">
        <v>154</v>
      </c>
      <c r="E59510" s="1" t="s">
        <v>14</v>
      </c>
      <c r="F59510" s="1">
        <v>2154</v>
      </c>
      <c r="G59510" s="1" t="s">
        <v>15</v>
      </c>
      <c r="H59510" s="1" t="s">
        <v>41</v>
      </c>
      <c r="I59510" s="1" t="s">
        <v>25</v>
      </c>
      <c r="J59510" s="1" t="s">
        <v>26</v>
      </c>
      <c r="K59510" s="1">
        <v>174.5</v>
      </c>
    </row>
    <row r="59511" spans="1:11" x14ac:dyDescent="0.2">
      <c r="A59511" s="2">
        <v>42826</v>
      </c>
      <c r="B59511" s="1" t="s">
        <v>156</v>
      </c>
      <c r="C59511" s="1" t="s">
        <v>12</v>
      </c>
      <c r="D59511" s="1" t="s">
        <v>154</v>
      </c>
      <c r="E59511" s="1" t="s">
        <v>14</v>
      </c>
      <c r="F59511" s="1">
        <v>2154</v>
      </c>
      <c r="G59511" s="1" t="s">
        <v>15</v>
      </c>
      <c r="H59511" s="1" t="s">
        <v>41</v>
      </c>
      <c r="I59511" s="1" t="s">
        <v>25</v>
      </c>
      <c r="J59511" s="1" t="s">
        <v>26</v>
      </c>
      <c r="K59511" s="1">
        <v>37</v>
      </c>
    </row>
    <row r="59512" spans="1:11" x14ac:dyDescent="0.2">
      <c r="A59512" s="2">
        <v>42826</v>
      </c>
      <c r="B59512" s="1" t="s">
        <v>156</v>
      </c>
      <c r="C59512" s="1" t="s">
        <v>12</v>
      </c>
      <c r="D59512" s="1" t="s">
        <v>154</v>
      </c>
      <c r="E59512" s="1" t="s">
        <v>14</v>
      </c>
      <c r="F59512" s="1">
        <v>2154</v>
      </c>
      <c r="G59512" s="1" t="s">
        <v>15</v>
      </c>
      <c r="H59512" s="1" t="s">
        <v>41</v>
      </c>
      <c r="I59512" s="1" t="s">
        <v>23</v>
      </c>
      <c r="J59512" s="1" t="s">
        <v>24</v>
      </c>
      <c r="K59512" s="1">
        <v>53.94</v>
      </c>
    </row>
    <row r="59513" spans="1:11" x14ac:dyDescent="0.2">
      <c r="A59513" s="2">
        <v>42826</v>
      </c>
      <c r="B59513" s="1" t="s">
        <v>156</v>
      </c>
      <c r="C59513" s="1" t="s">
        <v>12</v>
      </c>
      <c r="D59513" s="1" t="s">
        <v>154</v>
      </c>
      <c r="E59513" s="1" t="s">
        <v>14</v>
      </c>
      <c r="F59513" s="1">
        <v>2154</v>
      </c>
      <c r="G59513" s="1" t="s">
        <v>15</v>
      </c>
      <c r="H59513" s="1" t="s">
        <v>41</v>
      </c>
      <c r="I59513" s="1" t="s">
        <v>27</v>
      </c>
      <c r="J59513" s="1" t="s">
        <v>28</v>
      </c>
      <c r="K59513" s="1">
        <v>35.94</v>
      </c>
    </row>
    <row r="59514" spans="1:11" x14ac:dyDescent="0.2">
      <c r="A59514" s="2">
        <v>42826</v>
      </c>
      <c r="B59514" s="1" t="s">
        <v>156</v>
      </c>
      <c r="C59514" s="1" t="s">
        <v>12</v>
      </c>
      <c r="D59514" s="1" t="s">
        <v>154</v>
      </c>
      <c r="E59514" s="1" t="s">
        <v>14</v>
      </c>
      <c r="F59514" s="1">
        <v>2154</v>
      </c>
      <c r="G59514" s="1" t="s">
        <v>15</v>
      </c>
      <c r="H59514" s="1" t="s">
        <v>41</v>
      </c>
      <c r="I59514" s="1" t="s">
        <v>21</v>
      </c>
      <c r="J59514" s="1" t="s">
        <v>22</v>
      </c>
      <c r="K59514" s="1">
        <v>54.93</v>
      </c>
    </row>
    <row r="59515" spans="1:11" x14ac:dyDescent="0.2">
      <c r="A59515" s="2">
        <v>42826</v>
      </c>
      <c r="B59515" s="1" t="s">
        <v>156</v>
      </c>
      <c r="C59515" s="1" t="s">
        <v>12</v>
      </c>
      <c r="D59515" s="1" t="s">
        <v>154</v>
      </c>
      <c r="E59515" s="1" t="s">
        <v>14</v>
      </c>
      <c r="F59515" s="1">
        <v>2154</v>
      </c>
      <c r="G59515" s="1" t="s">
        <v>15</v>
      </c>
      <c r="H59515" s="1" t="s">
        <v>41</v>
      </c>
      <c r="I59515" s="1" t="s">
        <v>27</v>
      </c>
      <c r="J59515" s="1" t="s">
        <v>28</v>
      </c>
      <c r="K59515" s="1">
        <v>55.86</v>
      </c>
    </row>
    <row r="59516" spans="1:11" x14ac:dyDescent="0.2">
      <c r="A59516" s="2">
        <v>42826</v>
      </c>
      <c r="B59516" s="1" t="s">
        <v>156</v>
      </c>
      <c r="C59516" s="1" t="s">
        <v>12</v>
      </c>
      <c r="D59516" s="1" t="s">
        <v>154</v>
      </c>
      <c r="E59516" s="1" t="s">
        <v>14</v>
      </c>
      <c r="F59516" s="1">
        <v>2154</v>
      </c>
      <c r="G59516" s="1" t="s">
        <v>15</v>
      </c>
      <c r="H59516" s="1" t="s">
        <v>41</v>
      </c>
      <c r="I59516" s="1" t="s">
        <v>35</v>
      </c>
      <c r="J59516" s="1" t="s">
        <v>36</v>
      </c>
      <c r="K59516" s="1">
        <v>104.75</v>
      </c>
    </row>
    <row r="59517" spans="1:11" x14ac:dyDescent="0.2">
      <c r="A59517" s="2">
        <v>42826</v>
      </c>
      <c r="B59517" s="1" t="s">
        <v>156</v>
      </c>
      <c r="C59517" s="1" t="s">
        <v>12</v>
      </c>
      <c r="D59517" s="1" t="s">
        <v>154</v>
      </c>
      <c r="E59517" s="1" t="s">
        <v>14</v>
      </c>
      <c r="F59517" s="1">
        <v>2154</v>
      </c>
      <c r="G59517" s="1" t="s">
        <v>15</v>
      </c>
      <c r="H59517" s="1" t="s">
        <v>41</v>
      </c>
      <c r="I59517" s="1" t="s">
        <v>19</v>
      </c>
      <c r="J59517" s="1" t="s">
        <v>20</v>
      </c>
      <c r="K59517" s="1">
        <v>131.56</v>
      </c>
    </row>
    <row r="59518" spans="1:11" x14ac:dyDescent="0.2">
      <c r="A59518" s="2">
        <v>42826</v>
      </c>
      <c r="B59518" s="1" t="s">
        <v>156</v>
      </c>
      <c r="C59518" s="1" t="s">
        <v>12</v>
      </c>
      <c r="D59518" s="1" t="s">
        <v>154</v>
      </c>
      <c r="E59518" s="1" t="s">
        <v>14</v>
      </c>
      <c r="F59518" s="1">
        <v>2154</v>
      </c>
      <c r="G59518" s="1" t="s">
        <v>15</v>
      </c>
      <c r="H59518" s="1" t="s">
        <v>41</v>
      </c>
      <c r="I59518" s="1" t="s">
        <v>33</v>
      </c>
      <c r="J59518" s="1" t="s">
        <v>34</v>
      </c>
      <c r="K59518" s="1">
        <v>211.42000000000002</v>
      </c>
    </row>
    <row r="59519" spans="1:11" x14ac:dyDescent="0.2">
      <c r="A59519" s="2">
        <v>42826</v>
      </c>
      <c r="B59519" s="1" t="s">
        <v>156</v>
      </c>
      <c r="C59519" s="1" t="s">
        <v>12</v>
      </c>
      <c r="D59519" s="1" t="s">
        <v>154</v>
      </c>
      <c r="E59519" s="1" t="s">
        <v>14</v>
      </c>
      <c r="F59519" s="1">
        <v>2154</v>
      </c>
      <c r="G59519" s="1" t="s">
        <v>15</v>
      </c>
      <c r="H59519" s="1" t="s">
        <v>41</v>
      </c>
      <c r="I59519" s="1" t="s">
        <v>23</v>
      </c>
      <c r="J59519" s="1" t="s">
        <v>24</v>
      </c>
      <c r="K59519" s="1">
        <v>163.81</v>
      </c>
    </row>
    <row r="59520" spans="1:11" x14ac:dyDescent="0.2">
      <c r="A59520" s="2">
        <v>42826</v>
      </c>
      <c r="B59520" s="1" t="s">
        <v>156</v>
      </c>
      <c r="C59520" s="1" t="s">
        <v>12</v>
      </c>
      <c r="D59520" s="1" t="s">
        <v>154</v>
      </c>
      <c r="E59520" s="1" t="s">
        <v>14</v>
      </c>
      <c r="F59520" s="1">
        <v>2154</v>
      </c>
      <c r="G59520" s="1" t="s">
        <v>15</v>
      </c>
      <c r="H59520" s="1" t="s">
        <v>41</v>
      </c>
      <c r="I59520" s="1" t="s">
        <v>23</v>
      </c>
      <c r="J59520" s="1" t="s">
        <v>24</v>
      </c>
      <c r="K59520" s="1">
        <v>278.93</v>
      </c>
    </row>
    <row r="59521" spans="1:11" x14ac:dyDescent="0.2">
      <c r="A59521" s="2">
        <v>42826</v>
      </c>
      <c r="B59521" s="1" t="s">
        <v>156</v>
      </c>
      <c r="C59521" s="1" t="s">
        <v>12</v>
      </c>
      <c r="D59521" s="1" t="s">
        <v>154</v>
      </c>
      <c r="E59521" s="1" t="s">
        <v>14</v>
      </c>
      <c r="F59521" s="1">
        <v>2154</v>
      </c>
      <c r="G59521" s="1" t="s">
        <v>15</v>
      </c>
      <c r="H59521" s="1" t="s">
        <v>41</v>
      </c>
      <c r="I59521" s="1" t="s">
        <v>21</v>
      </c>
      <c r="J59521" s="1" t="s">
        <v>22</v>
      </c>
      <c r="K59521" s="1">
        <v>385.49</v>
      </c>
    </row>
    <row r="59522" spans="1:11" x14ac:dyDescent="0.2">
      <c r="A59522" s="2">
        <v>42826</v>
      </c>
      <c r="B59522" s="1" t="s">
        <v>156</v>
      </c>
      <c r="C59522" s="1" t="s">
        <v>12</v>
      </c>
      <c r="D59522" s="1" t="s">
        <v>154</v>
      </c>
      <c r="E59522" s="1" t="s">
        <v>14</v>
      </c>
      <c r="F59522" s="1">
        <v>2154</v>
      </c>
      <c r="G59522" s="1" t="s">
        <v>15</v>
      </c>
      <c r="H59522" s="1" t="s">
        <v>41</v>
      </c>
      <c r="I59522" s="1" t="s">
        <v>33</v>
      </c>
      <c r="J59522" s="1" t="s">
        <v>34</v>
      </c>
      <c r="K59522" s="1">
        <v>658.00000000000011</v>
      </c>
    </row>
    <row r="59523" spans="1:11" x14ac:dyDescent="0.2">
      <c r="A59523" s="2">
        <v>42826</v>
      </c>
      <c r="B59523" s="1" t="s">
        <v>156</v>
      </c>
      <c r="C59523" s="1" t="s">
        <v>12</v>
      </c>
      <c r="D59523" s="1" t="s">
        <v>154</v>
      </c>
      <c r="E59523" s="1" t="s">
        <v>14</v>
      </c>
      <c r="F59523" s="1">
        <v>2154</v>
      </c>
      <c r="G59523" s="1" t="s">
        <v>15</v>
      </c>
      <c r="H59523" s="1" t="s">
        <v>41</v>
      </c>
      <c r="I59523" s="1" t="s">
        <v>25</v>
      </c>
      <c r="J59523" s="1" t="s">
        <v>26</v>
      </c>
      <c r="K59523" s="1">
        <v>388.17</v>
      </c>
    </row>
    <row r="59524" spans="1:11" x14ac:dyDescent="0.2">
      <c r="A59524" s="2">
        <v>42826</v>
      </c>
      <c r="B59524" s="1" t="s">
        <v>156</v>
      </c>
      <c r="C59524" s="1" t="s">
        <v>12</v>
      </c>
      <c r="D59524" s="1" t="s">
        <v>154</v>
      </c>
      <c r="E59524" s="1" t="s">
        <v>14</v>
      </c>
      <c r="F59524" s="1">
        <v>2154</v>
      </c>
      <c r="G59524" s="1" t="s">
        <v>15</v>
      </c>
      <c r="H59524" s="1" t="s">
        <v>41</v>
      </c>
      <c r="I59524" s="1" t="s">
        <v>25</v>
      </c>
      <c r="J59524" s="1" t="s">
        <v>26</v>
      </c>
      <c r="K59524" s="1">
        <v>376.91</v>
      </c>
    </row>
    <row r="59525" spans="1:11" x14ac:dyDescent="0.2">
      <c r="A59525" s="2">
        <v>42826</v>
      </c>
      <c r="B59525" s="1" t="s">
        <v>156</v>
      </c>
      <c r="C59525" s="1" t="s">
        <v>12</v>
      </c>
      <c r="D59525" s="1" t="s">
        <v>154</v>
      </c>
      <c r="E59525" s="1" t="s">
        <v>14</v>
      </c>
      <c r="F59525" s="1">
        <v>2154</v>
      </c>
      <c r="G59525" s="1" t="s">
        <v>15</v>
      </c>
      <c r="H59525" s="1" t="s">
        <v>41</v>
      </c>
      <c r="I59525" s="1" t="s">
        <v>27</v>
      </c>
      <c r="J59525" s="1" t="s">
        <v>28</v>
      </c>
      <c r="K59525" s="1">
        <v>483.85</v>
      </c>
    </row>
    <row r="59526" spans="1:11" x14ac:dyDescent="0.2">
      <c r="A59526" s="2">
        <v>42826</v>
      </c>
      <c r="B59526" s="1" t="s">
        <v>156</v>
      </c>
      <c r="C59526" s="1" t="s">
        <v>12</v>
      </c>
      <c r="D59526" s="1" t="s">
        <v>154</v>
      </c>
      <c r="E59526" s="1" t="s">
        <v>14</v>
      </c>
      <c r="F59526" s="1">
        <v>2154</v>
      </c>
      <c r="G59526" s="1" t="s">
        <v>15</v>
      </c>
      <c r="H59526" s="1" t="s">
        <v>41</v>
      </c>
      <c r="I59526" s="1" t="s">
        <v>19</v>
      </c>
      <c r="J59526" s="1" t="s">
        <v>20</v>
      </c>
      <c r="K59526" s="1">
        <v>537.42000000000007</v>
      </c>
    </row>
    <row r="59527" spans="1:11" x14ac:dyDescent="0.2">
      <c r="A59527" s="2">
        <v>42826</v>
      </c>
      <c r="B59527" s="1" t="s">
        <v>156</v>
      </c>
      <c r="C59527" s="1" t="s">
        <v>12</v>
      </c>
      <c r="D59527" s="1" t="s">
        <v>154</v>
      </c>
      <c r="E59527" s="1" t="s">
        <v>14</v>
      </c>
      <c r="F59527" s="1">
        <v>2154</v>
      </c>
      <c r="G59527" s="1" t="s">
        <v>15</v>
      </c>
      <c r="H59527" s="1" t="s">
        <v>41</v>
      </c>
      <c r="I59527" s="1" t="s">
        <v>23</v>
      </c>
      <c r="J59527" s="1" t="s">
        <v>24</v>
      </c>
      <c r="K59527" s="1">
        <v>541.29</v>
      </c>
    </row>
    <row r="59528" spans="1:11" x14ac:dyDescent="0.2">
      <c r="A59528" s="2">
        <v>42826</v>
      </c>
      <c r="B59528" s="1" t="s">
        <v>156</v>
      </c>
      <c r="C59528" s="1" t="s">
        <v>12</v>
      </c>
      <c r="D59528" s="1" t="s">
        <v>154</v>
      </c>
      <c r="E59528" s="1" t="s">
        <v>14</v>
      </c>
      <c r="F59528" s="1">
        <v>2154</v>
      </c>
      <c r="G59528" s="1" t="s">
        <v>15</v>
      </c>
      <c r="H59528" s="1" t="s">
        <v>41</v>
      </c>
      <c r="I59528" s="1" t="s">
        <v>19</v>
      </c>
      <c r="J59528" s="1" t="s">
        <v>20</v>
      </c>
      <c r="K59528" s="1">
        <v>555.69000000000005</v>
      </c>
    </row>
    <row r="59529" spans="1:11" x14ac:dyDescent="0.2">
      <c r="A59529" s="2">
        <v>42826</v>
      </c>
      <c r="B59529" s="1" t="s">
        <v>156</v>
      </c>
      <c r="C59529" s="1" t="s">
        <v>12</v>
      </c>
      <c r="D59529" s="1" t="s">
        <v>154</v>
      </c>
      <c r="E59529" s="1" t="s">
        <v>14</v>
      </c>
      <c r="F59529" s="1">
        <v>2154</v>
      </c>
      <c r="G59529" s="1" t="s">
        <v>15</v>
      </c>
      <c r="H59529" s="1" t="s">
        <v>41</v>
      </c>
      <c r="I59529" s="1" t="s">
        <v>29</v>
      </c>
      <c r="J59529" s="1" t="s">
        <v>30</v>
      </c>
      <c r="K59529" s="1">
        <v>771.30000000000007</v>
      </c>
    </row>
    <row r="59530" spans="1:11" x14ac:dyDescent="0.2">
      <c r="A59530" s="2">
        <v>42826</v>
      </c>
      <c r="B59530" s="1" t="s">
        <v>156</v>
      </c>
      <c r="C59530" s="1" t="s">
        <v>12</v>
      </c>
      <c r="D59530" s="1" t="s">
        <v>154</v>
      </c>
      <c r="E59530" s="1" t="s">
        <v>14</v>
      </c>
      <c r="F59530" s="1">
        <v>2154</v>
      </c>
      <c r="G59530" s="1" t="s">
        <v>15</v>
      </c>
      <c r="H59530" s="1" t="s">
        <v>41</v>
      </c>
      <c r="I59530" s="1" t="s">
        <v>33</v>
      </c>
      <c r="J59530" s="1" t="s">
        <v>34</v>
      </c>
      <c r="K59530" s="1">
        <v>1455.16</v>
      </c>
    </row>
    <row r="59531" spans="1:11" x14ac:dyDescent="0.2">
      <c r="A59531" s="2">
        <v>42826</v>
      </c>
      <c r="B59531" s="1" t="s">
        <v>156</v>
      </c>
      <c r="C59531" s="1" t="s">
        <v>12</v>
      </c>
      <c r="D59531" s="1" t="s">
        <v>154</v>
      </c>
      <c r="E59531" s="1" t="s">
        <v>14</v>
      </c>
      <c r="F59531" s="1">
        <v>2154</v>
      </c>
      <c r="G59531" s="1" t="s">
        <v>15</v>
      </c>
      <c r="H59531" s="1" t="s">
        <v>41</v>
      </c>
      <c r="I59531" s="1" t="s">
        <v>23</v>
      </c>
      <c r="J59531" s="1" t="s">
        <v>24</v>
      </c>
      <c r="K59531" s="1">
        <v>715.7</v>
      </c>
    </row>
    <row r="59532" spans="1:11" x14ac:dyDescent="0.2">
      <c r="A59532" s="2">
        <v>42826</v>
      </c>
      <c r="B59532" s="1" t="s">
        <v>156</v>
      </c>
      <c r="C59532" s="1" t="s">
        <v>12</v>
      </c>
      <c r="D59532" s="1" t="s">
        <v>154</v>
      </c>
      <c r="E59532" s="1" t="s">
        <v>14</v>
      </c>
      <c r="F59532" s="1">
        <v>2154</v>
      </c>
      <c r="G59532" s="1" t="s">
        <v>15</v>
      </c>
      <c r="H59532" s="1" t="s">
        <v>41</v>
      </c>
      <c r="I59532" s="1" t="s">
        <v>23</v>
      </c>
      <c r="J59532" s="1" t="s">
        <v>24</v>
      </c>
      <c r="K59532" s="1">
        <v>1059.6500000000001</v>
      </c>
    </row>
    <row r="59533" spans="1:11" x14ac:dyDescent="0.2">
      <c r="A59533" s="2">
        <v>42826</v>
      </c>
      <c r="B59533" s="1" t="s">
        <v>156</v>
      </c>
      <c r="C59533" s="1" t="s">
        <v>12</v>
      </c>
      <c r="D59533" s="1" t="s">
        <v>154</v>
      </c>
      <c r="E59533" s="1" t="s">
        <v>14</v>
      </c>
      <c r="F59533" s="1">
        <v>2154</v>
      </c>
      <c r="G59533" s="1" t="s">
        <v>15</v>
      </c>
      <c r="H59533" s="1" t="s">
        <v>41</v>
      </c>
      <c r="I59533" s="1" t="s">
        <v>21</v>
      </c>
      <c r="J59533" s="1" t="s">
        <v>22</v>
      </c>
      <c r="K59533" s="1">
        <v>871.77</v>
      </c>
    </row>
    <row r="59534" spans="1:11" x14ac:dyDescent="0.2">
      <c r="A59534" s="2">
        <v>42826</v>
      </c>
      <c r="B59534" s="1" t="s">
        <v>156</v>
      </c>
      <c r="C59534" s="1" t="s">
        <v>12</v>
      </c>
      <c r="D59534" s="1" t="s">
        <v>154</v>
      </c>
      <c r="E59534" s="1" t="s">
        <v>14</v>
      </c>
      <c r="F59534" s="1">
        <v>2154</v>
      </c>
      <c r="G59534" s="1" t="s">
        <v>15</v>
      </c>
      <c r="H59534" s="1" t="s">
        <v>41</v>
      </c>
      <c r="I59534" s="1" t="s">
        <v>35</v>
      </c>
      <c r="J59534" s="1" t="s">
        <v>36</v>
      </c>
      <c r="K59534" s="1">
        <v>1434.65</v>
      </c>
    </row>
    <row r="59535" spans="1:11" x14ac:dyDescent="0.2">
      <c r="A59535" s="2">
        <v>42826</v>
      </c>
      <c r="B59535" s="1" t="s">
        <v>156</v>
      </c>
      <c r="C59535" s="1" t="s">
        <v>12</v>
      </c>
      <c r="D59535" s="1" t="s">
        <v>154</v>
      </c>
      <c r="E59535" s="1" t="s">
        <v>14</v>
      </c>
      <c r="F59535" s="1">
        <v>2154</v>
      </c>
      <c r="G59535" s="1" t="s">
        <v>15</v>
      </c>
      <c r="H59535" s="1" t="s">
        <v>41</v>
      </c>
      <c r="I59535" s="1" t="s">
        <v>35</v>
      </c>
      <c r="J59535" s="1" t="s">
        <v>36</v>
      </c>
      <c r="K59535" s="1">
        <v>1228.9100000000001</v>
      </c>
    </row>
    <row r="59536" spans="1:11" x14ac:dyDescent="0.2">
      <c r="A59536" s="2">
        <v>42826</v>
      </c>
      <c r="B59536" s="1" t="s">
        <v>156</v>
      </c>
      <c r="C59536" s="1" t="s">
        <v>12</v>
      </c>
      <c r="D59536" s="1" t="s">
        <v>154</v>
      </c>
      <c r="E59536" s="1" t="s">
        <v>14</v>
      </c>
      <c r="F59536" s="1">
        <v>2154</v>
      </c>
      <c r="G59536" s="1" t="s">
        <v>15</v>
      </c>
      <c r="H59536" s="1" t="s">
        <v>41</v>
      </c>
      <c r="I59536" s="1" t="s">
        <v>27</v>
      </c>
      <c r="J59536" s="1" t="s">
        <v>28</v>
      </c>
      <c r="K59536" s="1">
        <v>1587.44</v>
      </c>
    </row>
    <row r="59537" spans="1:11" x14ac:dyDescent="0.2">
      <c r="A59537" s="2">
        <v>42826</v>
      </c>
      <c r="B59537" s="1" t="s">
        <v>156</v>
      </c>
      <c r="C59537" s="1" t="s">
        <v>12</v>
      </c>
      <c r="D59537" s="1" t="s">
        <v>154</v>
      </c>
      <c r="E59537" s="1" t="s">
        <v>14</v>
      </c>
      <c r="F59537" s="1">
        <v>2154</v>
      </c>
      <c r="G59537" s="1" t="s">
        <v>15</v>
      </c>
      <c r="H59537" s="1" t="s">
        <v>41</v>
      </c>
      <c r="I59537" s="1" t="s">
        <v>31</v>
      </c>
      <c r="J59537" s="1" t="s">
        <v>32</v>
      </c>
      <c r="K59537" s="1">
        <v>2089.4500000000003</v>
      </c>
    </row>
    <row r="59538" spans="1:11" x14ac:dyDescent="0.2">
      <c r="A59538" s="2">
        <v>42826</v>
      </c>
      <c r="B59538" s="1" t="s">
        <v>156</v>
      </c>
      <c r="C59538" s="1" t="s">
        <v>12</v>
      </c>
      <c r="D59538" s="1" t="s">
        <v>154</v>
      </c>
      <c r="E59538" s="1" t="s">
        <v>14</v>
      </c>
      <c r="F59538" s="1">
        <v>2154</v>
      </c>
      <c r="G59538" s="1" t="s">
        <v>15</v>
      </c>
      <c r="H59538" s="1" t="s">
        <v>41</v>
      </c>
      <c r="I59538" s="1" t="s">
        <v>17</v>
      </c>
      <c r="J59538" s="1" t="s">
        <v>18</v>
      </c>
      <c r="K59538" s="1">
        <v>2999.6600000000008</v>
      </c>
    </row>
    <row r="59539" spans="1:11" x14ac:dyDescent="0.2">
      <c r="A59539" s="2">
        <v>42826</v>
      </c>
      <c r="B59539" s="1" t="s">
        <v>156</v>
      </c>
      <c r="C59539" s="1" t="s">
        <v>12</v>
      </c>
      <c r="D59539" s="1" t="s">
        <v>154</v>
      </c>
      <c r="E59539" s="1" t="s">
        <v>14</v>
      </c>
      <c r="F59539" s="1">
        <v>2154</v>
      </c>
      <c r="G59539" s="1" t="s">
        <v>15</v>
      </c>
      <c r="H59539" s="1" t="s">
        <v>41</v>
      </c>
      <c r="I59539" s="1" t="s">
        <v>25</v>
      </c>
      <c r="J59539" s="1" t="s">
        <v>26</v>
      </c>
      <c r="K59539" s="1">
        <v>2240.94</v>
      </c>
    </row>
    <row r="59540" spans="1:11" x14ac:dyDescent="0.2">
      <c r="A59540" s="2">
        <v>42826</v>
      </c>
      <c r="B59540" s="1" t="s">
        <v>156</v>
      </c>
      <c r="C59540" s="1" t="s">
        <v>12</v>
      </c>
      <c r="D59540" s="1" t="s">
        <v>154</v>
      </c>
      <c r="E59540" s="1" t="s">
        <v>14</v>
      </c>
      <c r="F59540" s="1">
        <v>2154</v>
      </c>
      <c r="G59540" s="1" t="s">
        <v>15</v>
      </c>
      <c r="H59540" s="1" t="s">
        <v>41</v>
      </c>
      <c r="I59540" s="1" t="s">
        <v>27</v>
      </c>
      <c r="J59540" s="1" t="s">
        <v>28</v>
      </c>
      <c r="K59540" s="1">
        <v>2259.0299999999997</v>
      </c>
    </row>
    <row r="59541" spans="1:11" x14ac:dyDescent="0.2">
      <c r="A59541" s="2">
        <v>42826</v>
      </c>
      <c r="B59541" s="1" t="s">
        <v>156</v>
      </c>
      <c r="C59541" s="1" t="s">
        <v>12</v>
      </c>
      <c r="D59541" s="1" t="s">
        <v>154</v>
      </c>
      <c r="E59541" s="1" t="s">
        <v>14</v>
      </c>
      <c r="F59541" s="1">
        <v>2154</v>
      </c>
      <c r="G59541" s="1" t="s">
        <v>15</v>
      </c>
      <c r="H59541" s="1" t="s">
        <v>41</v>
      </c>
      <c r="I59541" s="1" t="s">
        <v>25</v>
      </c>
      <c r="J59541" s="1" t="s">
        <v>26</v>
      </c>
      <c r="K59541" s="1">
        <v>2574.1599999999989</v>
      </c>
    </row>
    <row r="59542" spans="1:11" x14ac:dyDescent="0.2">
      <c r="A59542" s="2">
        <v>42826</v>
      </c>
      <c r="B59542" s="1" t="s">
        <v>156</v>
      </c>
      <c r="C59542" s="1" t="s">
        <v>12</v>
      </c>
      <c r="D59542" s="1" t="s">
        <v>154</v>
      </c>
      <c r="E59542" s="1" t="s">
        <v>14</v>
      </c>
      <c r="F59542" s="1">
        <v>2154</v>
      </c>
      <c r="G59542" s="1" t="s">
        <v>15</v>
      </c>
      <c r="H59542" s="1" t="s">
        <v>41</v>
      </c>
      <c r="I59542" s="1" t="s">
        <v>17</v>
      </c>
      <c r="J59542" s="1" t="s">
        <v>18</v>
      </c>
      <c r="K59542" s="1">
        <v>3482.8400000000024</v>
      </c>
    </row>
    <row r="59543" spans="1:11" x14ac:dyDescent="0.2">
      <c r="A59543" s="2">
        <v>42826</v>
      </c>
      <c r="B59543" s="1" t="s">
        <v>156</v>
      </c>
      <c r="C59543" s="1" t="s">
        <v>12</v>
      </c>
      <c r="D59543" s="1" t="s">
        <v>154</v>
      </c>
      <c r="E59543" s="1" t="s">
        <v>14</v>
      </c>
      <c r="F59543" s="1">
        <v>2154</v>
      </c>
      <c r="G59543" s="1" t="s">
        <v>15</v>
      </c>
      <c r="H59543" s="1" t="s">
        <v>41</v>
      </c>
      <c r="I59543" s="1" t="s">
        <v>19</v>
      </c>
      <c r="J59543" s="1" t="s">
        <v>20</v>
      </c>
      <c r="K59543" s="1">
        <v>3034.92</v>
      </c>
    </row>
    <row r="59544" spans="1:11" x14ac:dyDescent="0.2">
      <c r="A59544" s="2">
        <v>42826</v>
      </c>
      <c r="B59544" s="1" t="s">
        <v>156</v>
      </c>
      <c r="C59544" s="1" t="s">
        <v>12</v>
      </c>
      <c r="D59544" s="1" t="s">
        <v>154</v>
      </c>
      <c r="E59544" s="1" t="s">
        <v>14</v>
      </c>
      <c r="F59544" s="1">
        <v>2154</v>
      </c>
      <c r="G59544" s="1" t="s">
        <v>15</v>
      </c>
      <c r="H59544" s="1" t="s">
        <v>41</v>
      </c>
      <c r="I59544" s="1" t="s">
        <v>25</v>
      </c>
      <c r="J59544" s="1" t="s">
        <v>26</v>
      </c>
      <c r="K59544" s="1">
        <v>3368.4899999999989</v>
      </c>
    </row>
    <row r="59545" spans="1:11" x14ac:dyDescent="0.2">
      <c r="A59545" s="2">
        <v>42826</v>
      </c>
      <c r="B59545" s="1" t="s">
        <v>156</v>
      </c>
      <c r="C59545" s="1" t="s">
        <v>12</v>
      </c>
      <c r="D59545" s="1" t="s">
        <v>154</v>
      </c>
      <c r="E59545" s="1" t="s">
        <v>14</v>
      </c>
      <c r="F59545" s="1">
        <v>2154</v>
      </c>
      <c r="G59545" s="1" t="s">
        <v>15</v>
      </c>
      <c r="H59545" s="1" t="s">
        <v>41</v>
      </c>
      <c r="I59545" s="1" t="s">
        <v>19</v>
      </c>
      <c r="J59545" s="1" t="s">
        <v>20</v>
      </c>
      <c r="K59545" s="1">
        <v>3523.6200000000013</v>
      </c>
    </row>
    <row r="59546" spans="1:11" x14ac:dyDescent="0.2">
      <c r="A59546" s="2">
        <v>42826</v>
      </c>
      <c r="B59546" s="1" t="s">
        <v>156</v>
      </c>
      <c r="C59546" s="1" t="s">
        <v>12</v>
      </c>
      <c r="D59546" s="1" t="s">
        <v>154</v>
      </c>
      <c r="E59546" s="1" t="s">
        <v>14</v>
      </c>
      <c r="F59546" s="1">
        <v>2154</v>
      </c>
      <c r="G59546" s="1" t="s">
        <v>15</v>
      </c>
      <c r="H59546" s="1" t="s">
        <v>41</v>
      </c>
      <c r="I59546" s="1" t="s">
        <v>23</v>
      </c>
      <c r="J59546" s="1" t="s">
        <v>24</v>
      </c>
      <c r="K59546" s="1">
        <v>4057.1400000000008</v>
      </c>
    </row>
    <row r="59547" spans="1:11" x14ac:dyDescent="0.2">
      <c r="A59547" s="2">
        <v>42826</v>
      </c>
      <c r="B59547" s="1" t="s">
        <v>156</v>
      </c>
      <c r="C59547" s="1" t="s">
        <v>12</v>
      </c>
      <c r="D59547" s="1" t="s">
        <v>154</v>
      </c>
      <c r="E59547" s="1" t="s">
        <v>14</v>
      </c>
      <c r="F59547" s="1">
        <v>2154</v>
      </c>
      <c r="G59547" s="1" t="s">
        <v>15</v>
      </c>
      <c r="H59547" s="1" t="s">
        <v>41</v>
      </c>
      <c r="I59547" s="1" t="s">
        <v>17</v>
      </c>
      <c r="J59547" s="1" t="s">
        <v>18</v>
      </c>
      <c r="K59547" s="1">
        <v>6315.430000000003</v>
      </c>
    </row>
    <row r="59548" spans="1:11" x14ac:dyDescent="0.2">
      <c r="A59548" s="2">
        <v>42826</v>
      </c>
      <c r="B59548" s="1" t="s">
        <v>156</v>
      </c>
      <c r="C59548" s="1" t="s">
        <v>12</v>
      </c>
      <c r="D59548" s="1" t="s">
        <v>154</v>
      </c>
      <c r="E59548" s="1" t="s">
        <v>14</v>
      </c>
      <c r="F59548" s="1">
        <v>2154</v>
      </c>
      <c r="G59548" s="1" t="s">
        <v>15</v>
      </c>
      <c r="H59548" s="1" t="s">
        <v>41</v>
      </c>
      <c r="I59548" s="1" t="s">
        <v>35</v>
      </c>
      <c r="J59548" s="1" t="s">
        <v>36</v>
      </c>
      <c r="K59548" s="1">
        <v>6022.25</v>
      </c>
    </row>
    <row r="59549" spans="1:11" x14ac:dyDescent="0.2">
      <c r="A59549" s="2">
        <v>42826</v>
      </c>
      <c r="B59549" s="1" t="s">
        <v>156</v>
      </c>
      <c r="C59549" s="1" t="s">
        <v>12</v>
      </c>
      <c r="D59549" s="1" t="s">
        <v>154</v>
      </c>
      <c r="E59549" s="1" t="s">
        <v>14</v>
      </c>
      <c r="F59549" s="1">
        <v>2154</v>
      </c>
      <c r="G59549" s="1" t="s">
        <v>15</v>
      </c>
      <c r="H59549" s="1" t="s">
        <v>41</v>
      </c>
      <c r="I59549" s="1" t="s">
        <v>21</v>
      </c>
      <c r="J59549" s="1" t="s">
        <v>22</v>
      </c>
      <c r="K59549" s="1">
        <v>6114.6799999999985</v>
      </c>
    </row>
    <row r="59550" spans="1:11" x14ac:dyDescent="0.2">
      <c r="A59550" s="2">
        <v>42826</v>
      </c>
      <c r="B59550" s="1" t="s">
        <v>156</v>
      </c>
      <c r="C59550" s="1" t="s">
        <v>12</v>
      </c>
      <c r="D59550" s="1" t="s">
        <v>154</v>
      </c>
      <c r="E59550" s="1" t="s">
        <v>14</v>
      </c>
      <c r="F59550" s="1">
        <v>2154</v>
      </c>
      <c r="G59550" s="1" t="s">
        <v>15</v>
      </c>
      <c r="H59550" s="1" t="s">
        <v>41</v>
      </c>
      <c r="I59550" s="1" t="s">
        <v>21</v>
      </c>
      <c r="J59550" s="1" t="s">
        <v>22</v>
      </c>
      <c r="K59550" s="1">
        <v>6017.7200000000012</v>
      </c>
    </row>
    <row r="59551" spans="1:11" x14ac:dyDescent="0.2">
      <c r="A59551" s="2">
        <v>42826</v>
      </c>
      <c r="B59551" s="1" t="s">
        <v>156</v>
      </c>
      <c r="C59551" s="1" t="s">
        <v>39</v>
      </c>
      <c r="D59551" s="1" t="s">
        <v>151</v>
      </c>
      <c r="E59551" s="1" t="s">
        <v>49</v>
      </c>
      <c r="F59551" s="1">
        <v>4566</v>
      </c>
      <c r="G59551" s="1" t="s">
        <v>15</v>
      </c>
      <c r="H59551" s="1" t="s">
        <v>131</v>
      </c>
      <c r="I59551" s="1" t="s">
        <v>23</v>
      </c>
      <c r="J59551" s="1" t="s">
        <v>24</v>
      </c>
      <c r="K59551" s="1">
        <v>-19.989999999999998</v>
      </c>
    </row>
    <row r="59552" spans="1:11" x14ac:dyDescent="0.2">
      <c r="A59552" s="2">
        <v>42826</v>
      </c>
      <c r="B59552" s="1" t="s">
        <v>156</v>
      </c>
      <c r="C59552" s="1" t="s">
        <v>39</v>
      </c>
      <c r="D59552" s="1" t="s">
        <v>151</v>
      </c>
      <c r="E59552" s="1" t="s">
        <v>49</v>
      </c>
      <c r="F59552" s="1">
        <v>4566</v>
      </c>
      <c r="G59552" s="1" t="s">
        <v>15</v>
      </c>
      <c r="H59552" s="1" t="s">
        <v>131</v>
      </c>
      <c r="I59552" s="1" t="s">
        <v>29</v>
      </c>
      <c r="J59552" s="1" t="s">
        <v>30</v>
      </c>
      <c r="K59552" s="1">
        <v>65.92</v>
      </c>
    </row>
    <row r="59553" spans="1:11" x14ac:dyDescent="0.2">
      <c r="A59553" s="2">
        <v>42826</v>
      </c>
      <c r="B59553" s="1" t="s">
        <v>156</v>
      </c>
      <c r="C59553" s="1" t="s">
        <v>39</v>
      </c>
      <c r="D59553" s="1" t="s">
        <v>151</v>
      </c>
      <c r="E59553" s="1" t="s">
        <v>49</v>
      </c>
      <c r="F59553" s="1">
        <v>4566</v>
      </c>
      <c r="G59553" s="1" t="s">
        <v>15</v>
      </c>
      <c r="H59553" s="1" t="s">
        <v>131</v>
      </c>
      <c r="I59553" s="1" t="s">
        <v>23</v>
      </c>
      <c r="J59553" s="1" t="s">
        <v>24</v>
      </c>
      <c r="K59553" s="1">
        <v>6</v>
      </c>
    </row>
    <row r="59554" spans="1:11" x14ac:dyDescent="0.2">
      <c r="A59554" s="2">
        <v>42826</v>
      </c>
      <c r="B59554" s="1" t="s">
        <v>156</v>
      </c>
      <c r="C59554" s="1" t="s">
        <v>39</v>
      </c>
      <c r="D59554" s="1" t="s">
        <v>151</v>
      </c>
      <c r="E59554" s="1" t="s">
        <v>49</v>
      </c>
      <c r="F59554" s="1">
        <v>4566</v>
      </c>
      <c r="G59554" s="1" t="s">
        <v>15</v>
      </c>
      <c r="H59554" s="1" t="s">
        <v>131</v>
      </c>
      <c r="I59554" s="1" t="s">
        <v>19</v>
      </c>
      <c r="J59554" s="1" t="s">
        <v>20</v>
      </c>
      <c r="K59554" s="1">
        <v>0</v>
      </c>
    </row>
    <row r="59555" spans="1:11" x14ac:dyDescent="0.2">
      <c r="A59555" s="2">
        <v>42826</v>
      </c>
      <c r="B59555" s="1" t="s">
        <v>156</v>
      </c>
      <c r="C59555" s="1" t="s">
        <v>39</v>
      </c>
      <c r="D59555" s="1" t="s">
        <v>151</v>
      </c>
      <c r="E59555" s="1" t="s">
        <v>49</v>
      </c>
      <c r="F59555" s="1">
        <v>4566</v>
      </c>
      <c r="G59555" s="1" t="s">
        <v>15</v>
      </c>
      <c r="H59555" s="1" t="s">
        <v>131</v>
      </c>
      <c r="I59555" s="1" t="s">
        <v>25</v>
      </c>
      <c r="J59555" s="1" t="s">
        <v>26</v>
      </c>
      <c r="K59555" s="1">
        <v>42.87</v>
      </c>
    </row>
    <row r="59556" spans="1:11" x14ac:dyDescent="0.2">
      <c r="A59556" s="2">
        <v>42826</v>
      </c>
      <c r="B59556" s="1" t="s">
        <v>156</v>
      </c>
      <c r="C59556" s="1" t="s">
        <v>39</v>
      </c>
      <c r="D59556" s="1" t="s">
        <v>151</v>
      </c>
      <c r="E59556" s="1" t="s">
        <v>49</v>
      </c>
      <c r="F59556" s="1">
        <v>4566</v>
      </c>
      <c r="G59556" s="1" t="s">
        <v>15</v>
      </c>
      <c r="H59556" s="1" t="s">
        <v>131</v>
      </c>
      <c r="I59556" s="1" t="s">
        <v>17</v>
      </c>
      <c r="J59556" s="1" t="s">
        <v>18</v>
      </c>
      <c r="K59556" s="1">
        <v>9</v>
      </c>
    </row>
    <row r="59557" spans="1:11" x14ac:dyDescent="0.2">
      <c r="A59557" s="2">
        <v>42826</v>
      </c>
      <c r="B59557" s="1" t="s">
        <v>156</v>
      </c>
      <c r="C59557" s="1" t="s">
        <v>39</v>
      </c>
      <c r="D59557" s="1" t="s">
        <v>151</v>
      </c>
      <c r="E59557" s="1" t="s">
        <v>49</v>
      </c>
      <c r="F59557" s="1">
        <v>4566</v>
      </c>
      <c r="G59557" s="1" t="s">
        <v>15</v>
      </c>
      <c r="H59557" s="1" t="s">
        <v>131</v>
      </c>
      <c r="I59557" s="1" t="s">
        <v>21</v>
      </c>
      <c r="J59557" s="1" t="s">
        <v>22</v>
      </c>
      <c r="K59557" s="1">
        <v>70.91</v>
      </c>
    </row>
    <row r="59558" spans="1:11" x14ac:dyDescent="0.2">
      <c r="A59558" s="2">
        <v>42826</v>
      </c>
      <c r="B59558" s="1" t="s">
        <v>156</v>
      </c>
      <c r="C59558" s="1" t="s">
        <v>39</v>
      </c>
      <c r="D59558" s="1" t="s">
        <v>151</v>
      </c>
      <c r="E59558" s="1" t="s">
        <v>49</v>
      </c>
      <c r="F59558" s="1">
        <v>4566</v>
      </c>
      <c r="G59558" s="1" t="s">
        <v>15</v>
      </c>
      <c r="H59558" s="1" t="s">
        <v>131</v>
      </c>
      <c r="I59558" s="1" t="s">
        <v>19</v>
      </c>
      <c r="J59558" s="1" t="s">
        <v>20</v>
      </c>
      <c r="K59558" s="1">
        <v>73.84</v>
      </c>
    </row>
    <row r="59559" spans="1:11" x14ac:dyDescent="0.2">
      <c r="A59559" s="2">
        <v>42826</v>
      </c>
      <c r="B59559" s="1" t="s">
        <v>156</v>
      </c>
      <c r="C59559" s="1" t="s">
        <v>39</v>
      </c>
      <c r="D59559" s="1" t="s">
        <v>151</v>
      </c>
      <c r="E59559" s="1" t="s">
        <v>49</v>
      </c>
      <c r="F59559" s="1">
        <v>4566</v>
      </c>
      <c r="G59559" s="1" t="s">
        <v>15</v>
      </c>
      <c r="H59559" s="1" t="s">
        <v>131</v>
      </c>
      <c r="I59559" s="1" t="s">
        <v>23</v>
      </c>
      <c r="J59559" s="1" t="s">
        <v>24</v>
      </c>
      <c r="K59559" s="1">
        <v>89.91</v>
      </c>
    </row>
    <row r="59560" spans="1:11" x14ac:dyDescent="0.2">
      <c r="A59560" s="2">
        <v>42826</v>
      </c>
      <c r="B59560" s="1" t="s">
        <v>156</v>
      </c>
      <c r="C59560" s="1" t="s">
        <v>39</v>
      </c>
      <c r="D59560" s="1" t="s">
        <v>151</v>
      </c>
      <c r="E59560" s="1" t="s">
        <v>49</v>
      </c>
      <c r="F59560" s="1">
        <v>4566</v>
      </c>
      <c r="G59560" s="1" t="s">
        <v>15</v>
      </c>
      <c r="H59560" s="1" t="s">
        <v>131</v>
      </c>
      <c r="I59560" s="1" t="s">
        <v>23</v>
      </c>
      <c r="J59560" s="1" t="s">
        <v>24</v>
      </c>
      <c r="K59560" s="1">
        <v>73.319999999999993</v>
      </c>
    </row>
    <row r="59561" spans="1:11" x14ac:dyDescent="0.2">
      <c r="A59561" s="2">
        <v>42826</v>
      </c>
      <c r="B59561" s="1" t="s">
        <v>156</v>
      </c>
      <c r="C59561" s="1" t="s">
        <v>39</v>
      </c>
      <c r="D59561" s="1" t="s">
        <v>151</v>
      </c>
      <c r="E59561" s="1" t="s">
        <v>49</v>
      </c>
      <c r="F59561" s="1">
        <v>4566</v>
      </c>
      <c r="G59561" s="1" t="s">
        <v>15</v>
      </c>
      <c r="H59561" s="1" t="s">
        <v>131</v>
      </c>
      <c r="I59561" s="1" t="s">
        <v>17</v>
      </c>
      <c r="J59561" s="1" t="s">
        <v>18</v>
      </c>
      <c r="K59561" s="1">
        <v>167.76000000000002</v>
      </c>
    </row>
    <row r="59562" spans="1:11" x14ac:dyDescent="0.2">
      <c r="A59562" s="2">
        <v>42826</v>
      </c>
      <c r="B59562" s="1" t="s">
        <v>156</v>
      </c>
      <c r="C59562" s="1" t="s">
        <v>39</v>
      </c>
      <c r="D59562" s="1" t="s">
        <v>151</v>
      </c>
      <c r="E59562" s="1" t="s">
        <v>49</v>
      </c>
      <c r="F59562" s="1">
        <v>4566</v>
      </c>
      <c r="G59562" s="1" t="s">
        <v>15</v>
      </c>
      <c r="H59562" s="1" t="s">
        <v>131</v>
      </c>
      <c r="I59562" s="1" t="s">
        <v>23</v>
      </c>
      <c r="J59562" s="1" t="s">
        <v>24</v>
      </c>
      <c r="K59562" s="1">
        <v>173.85</v>
      </c>
    </row>
    <row r="59563" spans="1:11" x14ac:dyDescent="0.2">
      <c r="A59563" s="2">
        <v>42826</v>
      </c>
      <c r="B59563" s="1" t="s">
        <v>156</v>
      </c>
      <c r="C59563" s="1" t="s">
        <v>39</v>
      </c>
      <c r="D59563" s="1" t="s">
        <v>151</v>
      </c>
      <c r="E59563" s="1" t="s">
        <v>49</v>
      </c>
      <c r="F59563" s="1">
        <v>4566</v>
      </c>
      <c r="G59563" s="1" t="s">
        <v>15</v>
      </c>
      <c r="H59563" s="1" t="s">
        <v>131</v>
      </c>
      <c r="I59563" s="1" t="s">
        <v>25</v>
      </c>
      <c r="J59563" s="1" t="s">
        <v>26</v>
      </c>
      <c r="K59563" s="1">
        <v>291.02999999999997</v>
      </c>
    </row>
    <row r="59564" spans="1:11" x14ac:dyDescent="0.2">
      <c r="A59564" s="2">
        <v>42826</v>
      </c>
      <c r="B59564" s="1" t="s">
        <v>156</v>
      </c>
      <c r="C59564" s="1" t="s">
        <v>39</v>
      </c>
      <c r="D59564" s="1" t="s">
        <v>151</v>
      </c>
      <c r="E59564" s="1" t="s">
        <v>49</v>
      </c>
      <c r="F59564" s="1">
        <v>4566</v>
      </c>
      <c r="G59564" s="1" t="s">
        <v>15</v>
      </c>
      <c r="H59564" s="1" t="s">
        <v>131</v>
      </c>
      <c r="I59564" s="1" t="s">
        <v>25</v>
      </c>
      <c r="J59564" s="1" t="s">
        <v>26</v>
      </c>
      <c r="K59564" s="1">
        <v>233.72000000000003</v>
      </c>
    </row>
    <row r="59565" spans="1:11" x14ac:dyDescent="0.2">
      <c r="A59565" s="2">
        <v>42826</v>
      </c>
      <c r="B59565" s="1" t="s">
        <v>156</v>
      </c>
      <c r="C59565" s="1" t="s">
        <v>39</v>
      </c>
      <c r="D59565" s="1" t="s">
        <v>151</v>
      </c>
      <c r="E59565" s="1" t="s">
        <v>49</v>
      </c>
      <c r="F59565" s="1">
        <v>4566</v>
      </c>
      <c r="G59565" s="1" t="s">
        <v>15</v>
      </c>
      <c r="H59565" s="1" t="s">
        <v>131</v>
      </c>
      <c r="I59565" s="1" t="s">
        <v>31</v>
      </c>
      <c r="J59565" s="1" t="s">
        <v>32</v>
      </c>
      <c r="K59565" s="1">
        <v>253.65000000000003</v>
      </c>
    </row>
    <row r="59566" spans="1:11" x14ac:dyDescent="0.2">
      <c r="A59566" s="2">
        <v>42826</v>
      </c>
      <c r="B59566" s="1" t="s">
        <v>156</v>
      </c>
      <c r="C59566" s="1" t="s">
        <v>39</v>
      </c>
      <c r="D59566" s="1" t="s">
        <v>151</v>
      </c>
      <c r="E59566" s="1" t="s">
        <v>49</v>
      </c>
      <c r="F59566" s="1">
        <v>4566</v>
      </c>
      <c r="G59566" s="1" t="s">
        <v>15</v>
      </c>
      <c r="H59566" s="1" t="s">
        <v>131</v>
      </c>
      <c r="I59566" s="1" t="s">
        <v>19</v>
      </c>
      <c r="J59566" s="1" t="s">
        <v>20</v>
      </c>
      <c r="K59566" s="1">
        <v>255.57000000000002</v>
      </c>
    </row>
    <row r="59567" spans="1:11" x14ac:dyDescent="0.2">
      <c r="A59567" s="2">
        <v>42826</v>
      </c>
      <c r="B59567" s="1" t="s">
        <v>156</v>
      </c>
      <c r="C59567" s="1" t="s">
        <v>39</v>
      </c>
      <c r="D59567" s="1" t="s">
        <v>151</v>
      </c>
      <c r="E59567" s="1" t="s">
        <v>49</v>
      </c>
      <c r="F59567" s="1">
        <v>4566</v>
      </c>
      <c r="G59567" s="1" t="s">
        <v>15</v>
      </c>
      <c r="H59567" s="1" t="s">
        <v>131</v>
      </c>
      <c r="I59567" s="1" t="s">
        <v>21</v>
      </c>
      <c r="J59567" s="1" t="s">
        <v>22</v>
      </c>
      <c r="K59567" s="1">
        <v>307.92</v>
      </c>
    </row>
    <row r="59568" spans="1:11" x14ac:dyDescent="0.2">
      <c r="A59568" s="2">
        <v>42826</v>
      </c>
      <c r="B59568" s="1" t="s">
        <v>156</v>
      </c>
      <c r="C59568" s="1" t="s">
        <v>39</v>
      </c>
      <c r="D59568" s="1" t="s">
        <v>151</v>
      </c>
      <c r="E59568" s="1" t="s">
        <v>49</v>
      </c>
      <c r="F59568" s="1">
        <v>4566</v>
      </c>
      <c r="G59568" s="1" t="s">
        <v>15</v>
      </c>
      <c r="H59568" s="1" t="s">
        <v>131</v>
      </c>
      <c r="I59568" s="1" t="s">
        <v>35</v>
      </c>
      <c r="J59568" s="1" t="s">
        <v>36</v>
      </c>
      <c r="K59568" s="1">
        <v>864.68000000000006</v>
      </c>
    </row>
    <row r="59569" spans="1:11" x14ac:dyDescent="0.2">
      <c r="A59569" s="2">
        <v>42826</v>
      </c>
      <c r="B59569" s="1" t="s">
        <v>156</v>
      </c>
      <c r="C59569" s="1" t="s">
        <v>39</v>
      </c>
      <c r="D59569" s="1" t="s">
        <v>151</v>
      </c>
      <c r="E59569" s="1" t="s">
        <v>49</v>
      </c>
      <c r="F59569" s="1">
        <v>4566</v>
      </c>
      <c r="G59569" s="1" t="s">
        <v>15</v>
      </c>
      <c r="H59569" s="1" t="s">
        <v>131</v>
      </c>
      <c r="I59569" s="1" t="s">
        <v>27</v>
      </c>
      <c r="J59569" s="1" t="s">
        <v>28</v>
      </c>
      <c r="K59569" s="1">
        <v>418.86</v>
      </c>
    </row>
    <row r="59570" spans="1:11" x14ac:dyDescent="0.2">
      <c r="A59570" s="2">
        <v>42826</v>
      </c>
      <c r="B59570" s="1" t="s">
        <v>156</v>
      </c>
      <c r="C59570" s="1" t="s">
        <v>39</v>
      </c>
      <c r="D59570" s="1" t="s">
        <v>151</v>
      </c>
      <c r="E59570" s="1" t="s">
        <v>49</v>
      </c>
      <c r="F59570" s="1">
        <v>4566</v>
      </c>
      <c r="G59570" s="1" t="s">
        <v>15</v>
      </c>
      <c r="H59570" s="1" t="s">
        <v>131</v>
      </c>
      <c r="I59570" s="1" t="s">
        <v>21</v>
      </c>
      <c r="J59570" s="1" t="s">
        <v>22</v>
      </c>
      <c r="K59570" s="1">
        <v>825.81000000000017</v>
      </c>
    </row>
    <row r="59571" spans="1:11" x14ac:dyDescent="0.2">
      <c r="A59571" s="2">
        <v>42826</v>
      </c>
      <c r="B59571" s="1" t="s">
        <v>156</v>
      </c>
      <c r="C59571" s="1" t="s">
        <v>39</v>
      </c>
      <c r="D59571" s="1" t="s">
        <v>151</v>
      </c>
      <c r="E59571" s="1" t="s">
        <v>49</v>
      </c>
      <c r="F59571" s="1">
        <v>4566</v>
      </c>
      <c r="G59571" s="1" t="s">
        <v>15</v>
      </c>
      <c r="H59571" s="1" t="s">
        <v>131</v>
      </c>
      <c r="I59571" s="1" t="s">
        <v>27</v>
      </c>
      <c r="J59571" s="1" t="s">
        <v>28</v>
      </c>
      <c r="K59571" s="1">
        <v>568.13000000000011</v>
      </c>
    </row>
    <row r="59572" spans="1:11" x14ac:dyDescent="0.2">
      <c r="A59572" s="2">
        <v>42826</v>
      </c>
      <c r="B59572" s="1" t="s">
        <v>156</v>
      </c>
      <c r="C59572" s="1" t="s">
        <v>39</v>
      </c>
      <c r="D59572" s="1" t="s">
        <v>151</v>
      </c>
      <c r="E59572" s="1" t="s">
        <v>49</v>
      </c>
      <c r="F59572" s="1">
        <v>4566</v>
      </c>
      <c r="G59572" s="1" t="s">
        <v>15</v>
      </c>
      <c r="H59572" s="1" t="s">
        <v>131</v>
      </c>
      <c r="I59572" s="1" t="s">
        <v>35</v>
      </c>
      <c r="J59572" s="1" t="s">
        <v>36</v>
      </c>
      <c r="K59572" s="1">
        <v>687.97</v>
      </c>
    </row>
    <row r="59573" spans="1:11" x14ac:dyDescent="0.2">
      <c r="A59573" s="2">
        <v>42826</v>
      </c>
      <c r="B59573" s="1" t="s">
        <v>156</v>
      </c>
      <c r="C59573" s="1" t="s">
        <v>39</v>
      </c>
      <c r="D59573" s="1" t="s">
        <v>151</v>
      </c>
      <c r="E59573" s="1" t="s">
        <v>49</v>
      </c>
      <c r="F59573" s="1">
        <v>4566</v>
      </c>
      <c r="G59573" s="1" t="s">
        <v>15</v>
      </c>
      <c r="H59573" s="1" t="s">
        <v>131</v>
      </c>
      <c r="I59573" s="1" t="s">
        <v>35</v>
      </c>
      <c r="J59573" s="1" t="s">
        <v>36</v>
      </c>
      <c r="K59573" s="1">
        <v>1002.4300000000001</v>
      </c>
    </row>
    <row r="59574" spans="1:11" x14ac:dyDescent="0.2">
      <c r="A59574" s="2">
        <v>42826</v>
      </c>
      <c r="B59574" s="1" t="s">
        <v>156</v>
      </c>
      <c r="C59574" s="1" t="s">
        <v>39</v>
      </c>
      <c r="D59574" s="1" t="s">
        <v>151</v>
      </c>
      <c r="E59574" s="1" t="s">
        <v>49</v>
      </c>
      <c r="F59574" s="1">
        <v>4566</v>
      </c>
      <c r="G59574" s="1" t="s">
        <v>15</v>
      </c>
      <c r="H59574" s="1" t="s">
        <v>131</v>
      </c>
      <c r="I59574" s="1" t="s">
        <v>19</v>
      </c>
      <c r="J59574" s="1" t="s">
        <v>20</v>
      </c>
      <c r="K59574" s="1">
        <v>1479.58</v>
      </c>
    </row>
    <row r="59575" spans="1:11" x14ac:dyDescent="0.2">
      <c r="A59575" s="2">
        <v>42826</v>
      </c>
      <c r="B59575" s="1" t="s">
        <v>156</v>
      </c>
      <c r="C59575" s="1" t="s">
        <v>39</v>
      </c>
      <c r="D59575" s="1" t="s">
        <v>151</v>
      </c>
      <c r="E59575" s="1" t="s">
        <v>49</v>
      </c>
      <c r="F59575" s="1">
        <v>4566</v>
      </c>
      <c r="G59575" s="1" t="s">
        <v>15</v>
      </c>
      <c r="H59575" s="1" t="s">
        <v>131</v>
      </c>
      <c r="I59575" s="1" t="s">
        <v>21</v>
      </c>
      <c r="J59575" s="1" t="s">
        <v>22</v>
      </c>
      <c r="K59575" s="1">
        <v>1788.9100000000003</v>
      </c>
    </row>
    <row r="59576" spans="1:11" x14ac:dyDescent="0.2">
      <c r="A59576" s="2">
        <v>42826</v>
      </c>
      <c r="B59576" s="1" t="s">
        <v>156</v>
      </c>
      <c r="C59576" s="1" t="s">
        <v>12</v>
      </c>
      <c r="D59576" s="1" t="s">
        <v>158</v>
      </c>
      <c r="E59576" s="1" t="s">
        <v>14</v>
      </c>
      <c r="F59576" s="1">
        <v>2101</v>
      </c>
      <c r="G59576" s="1" t="s">
        <v>15</v>
      </c>
      <c r="H59576" s="1" t="s">
        <v>41</v>
      </c>
      <c r="I59576" s="1" t="s">
        <v>17</v>
      </c>
      <c r="J59576" s="1" t="s">
        <v>18</v>
      </c>
      <c r="K59576" s="1">
        <v>3</v>
      </c>
    </row>
    <row r="59577" spans="1:11" x14ac:dyDescent="0.2">
      <c r="A59577" s="2">
        <v>42826</v>
      </c>
      <c r="B59577" s="1" t="s">
        <v>156</v>
      </c>
      <c r="C59577" s="1" t="s">
        <v>12</v>
      </c>
      <c r="D59577" s="1" t="s">
        <v>158</v>
      </c>
      <c r="E59577" s="1" t="s">
        <v>14</v>
      </c>
      <c r="F59577" s="1">
        <v>2101</v>
      </c>
      <c r="G59577" s="1" t="s">
        <v>15</v>
      </c>
      <c r="H59577" s="1" t="s">
        <v>41</v>
      </c>
      <c r="I59577" s="1" t="s">
        <v>35</v>
      </c>
      <c r="J59577" s="1" t="s">
        <v>36</v>
      </c>
      <c r="K59577" s="1">
        <v>-2</v>
      </c>
    </row>
    <row r="59578" spans="1:11" x14ac:dyDescent="0.2">
      <c r="A59578" s="2">
        <v>42826</v>
      </c>
      <c r="B59578" s="1" t="s">
        <v>156</v>
      </c>
      <c r="C59578" s="1" t="s">
        <v>12</v>
      </c>
      <c r="D59578" s="1" t="s">
        <v>158</v>
      </c>
      <c r="E59578" s="1" t="s">
        <v>14</v>
      </c>
      <c r="F59578" s="1">
        <v>2101</v>
      </c>
      <c r="G59578" s="1" t="s">
        <v>15</v>
      </c>
      <c r="H59578" s="1" t="s">
        <v>41</v>
      </c>
      <c r="I59578" s="1" t="s">
        <v>19</v>
      </c>
      <c r="J59578" s="1" t="s">
        <v>20</v>
      </c>
      <c r="K59578" s="1">
        <v>5</v>
      </c>
    </row>
    <row r="59579" spans="1:11" x14ac:dyDescent="0.2">
      <c r="A59579" s="2">
        <v>42826</v>
      </c>
      <c r="B59579" s="1" t="s">
        <v>156</v>
      </c>
      <c r="C59579" s="1" t="s">
        <v>12</v>
      </c>
      <c r="D59579" s="1" t="s">
        <v>158</v>
      </c>
      <c r="E59579" s="1" t="s">
        <v>14</v>
      </c>
      <c r="F59579" s="1">
        <v>2101</v>
      </c>
      <c r="G59579" s="1" t="s">
        <v>15</v>
      </c>
      <c r="H59579" s="1" t="s">
        <v>41</v>
      </c>
      <c r="I59579" s="1" t="s">
        <v>27</v>
      </c>
      <c r="J59579" s="1" t="s">
        <v>28</v>
      </c>
      <c r="K59579" s="1">
        <v>0</v>
      </c>
    </row>
    <row r="59580" spans="1:11" x14ac:dyDescent="0.2">
      <c r="A59580" s="2">
        <v>42826</v>
      </c>
      <c r="B59580" s="1" t="s">
        <v>156</v>
      </c>
      <c r="C59580" s="1" t="s">
        <v>12</v>
      </c>
      <c r="D59580" s="1" t="s">
        <v>158</v>
      </c>
      <c r="E59580" s="1" t="s">
        <v>14</v>
      </c>
      <c r="F59580" s="1">
        <v>2101</v>
      </c>
      <c r="G59580" s="1" t="s">
        <v>15</v>
      </c>
      <c r="H59580" s="1" t="s">
        <v>41</v>
      </c>
      <c r="I59580" s="1" t="s">
        <v>27</v>
      </c>
      <c r="J59580" s="1" t="s">
        <v>28</v>
      </c>
      <c r="K59580" s="1">
        <v>1</v>
      </c>
    </row>
    <row r="59581" spans="1:11" x14ac:dyDescent="0.2">
      <c r="A59581" s="2">
        <v>42826</v>
      </c>
      <c r="B59581" s="1" t="s">
        <v>156</v>
      </c>
      <c r="C59581" s="1" t="s">
        <v>12</v>
      </c>
      <c r="D59581" s="1" t="s">
        <v>158</v>
      </c>
      <c r="E59581" s="1" t="s">
        <v>14</v>
      </c>
      <c r="F59581" s="1">
        <v>2101</v>
      </c>
      <c r="G59581" s="1" t="s">
        <v>15</v>
      </c>
      <c r="H59581" s="1" t="s">
        <v>41</v>
      </c>
      <c r="I59581" s="1" t="s">
        <v>25</v>
      </c>
      <c r="J59581" s="1" t="s">
        <v>26</v>
      </c>
      <c r="K59581" s="1">
        <v>4</v>
      </c>
    </row>
    <row r="59582" spans="1:11" x14ac:dyDescent="0.2">
      <c r="A59582" s="2">
        <v>42826</v>
      </c>
      <c r="B59582" s="1" t="s">
        <v>156</v>
      </c>
      <c r="C59582" s="1" t="s">
        <v>12</v>
      </c>
      <c r="D59582" s="1" t="s">
        <v>158</v>
      </c>
      <c r="E59582" s="1" t="s">
        <v>14</v>
      </c>
      <c r="F59582" s="1">
        <v>2101</v>
      </c>
      <c r="G59582" s="1" t="s">
        <v>15</v>
      </c>
      <c r="H59582" s="1" t="s">
        <v>41</v>
      </c>
      <c r="I59582" s="1" t="s">
        <v>25</v>
      </c>
      <c r="J59582" s="1" t="s">
        <v>26</v>
      </c>
      <c r="K59582" s="1">
        <v>26</v>
      </c>
    </row>
    <row r="59583" spans="1:11" x14ac:dyDescent="0.2">
      <c r="A59583" s="2">
        <v>42826</v>
      </c>
      <c r="B59583" s="1" t="s">
        <v>156</v>
      </c>
      <c r="C59583" s="1" t="s">
        <v>12</v>
      </c>
      <c r="D59583" s="1" t="s">
        <v>158</v>
      </c>
      <c r="E59583" s="1" t="s">
        <v>14</v>
      </c>
      <c r="F59583" s="1">
        <v>2101</v>
      </c>
      <c r="G59583" s="1" t="s">
        <v>15</v>
      </c>
      <c r="H59583" s="1" t="s">
        <v>41</v>
      </c>
      <c r="I59583" s="1" t="s">
        <v>21</v>
      </c>
      <c r="J59583" s="1" t="s">
        <v>22</v>
      </c>
      <c r="K59583" s="1">
        <v>115.68</v>
      </c>
    </row>
    <row r="59584" spans="1:11" x14ac:dyDescent="0.2">
      <c r="A59584" s="2">
        <v>42826</v>
      </c>
      <c r="B59584" s="1" t="s">
        <v>156</v>
      </c>
      <c r="C59584" s="1" t="s">
        <v>12</v>
      </c>
      <c r="D59584" s="1" t="s">
        <v>158</v>
      </c>
      <c r="E59584" s="1" t="s">
        <v>14</v>
      </c>
      <c r="F59584" s="1">
        <v>2101</v>
      </c>
      <c r="G59584" s="1" t="s">
        <v>15</v>
      </c>
      <c r="H59584" s="1" t="s">
        <v>41</v>
      </c>
      <c r="I59584" s="1" t="s">
        <v>19</v>
      </c>
      <c r="J59584" s="1" t="s">
        <v>20</v>
      </c>
      <c r="K59584" s="1">
        <v>39.93</v>
      </c>
    </row>
    <row r="59585" spans="1:11" x14ac:dyDescent="0.2">
      <c r="A59585" s="2">
        <v>42826</v>
      </c>
      <c r="B59585" s="1" t="s">
        <v>156</v>
      </c>
      <c r="C59585" s="1" t="s">
        <v>12</v>
      </c>
      <c r="D59585" s="1" t="s">
        <v>158</v>
      </c>
      <c r="E59585" s="1" t="s">
        <v>14</v>
      </c>
      <c r="F59585" s="1">
        <v>2101</v>
      </c>
      <c r="G59585" s="1" t="s">
        <v>15</v>
      </c>
      <c r="H59585" s="1" t="s">
        <v>41</v>
      </c>
      <c r="I59585" s="1" t="s">
        <v>21</v>
      </c>
      <c r="J59585" s="1" t="s">
        <v>22</v>
      </c>
      <c r="K59585" s="1">
        <v>35.980000000000004</v>
      </c>
    </row>
    <row r="59586" spans="1:11" x14ac:dyDescent="0.2">
      <c r="A59586" s="2">
        <v>42826</v>
      </c>
      <c r="B59586" s="1" t="s">
        <v>156</v>
      </c>
      <c r="C59586" s="1" t="s">
        <v>12</v>
      </c>
      <c r="D59586" s="1" t="s">
        <v>158</v>
      </c>
      <c r="E59586" s="1" t="s">
        <v>14</v>
      </c>
      <c r="F59586" s="1">
        <v>2101</v>
      </c>
      <c r="G59586" s="1" t="s">
        <v>15</v>
      </c>
      <c r="H59586" s="1" t="s">
        <v>41</v>
      </c>
      <c r="I59586" s="1" t="s">
        <v>21</v>
      </c>
      <c r="J59586" s="1" t="s">
        <v>22</v>
      </c>
      <c r="K59586" s="1">
        <v>152.76</v>
      </c>
    </row>
    <row r="59587" spans="1:11" x14ac:dyDescent="0.2">
      <c r="A59587" s="2">
        <v>42826</v>
      </c>
      <c r="B59587" s="1" t="s">
        <v>156</v>
      </c>
      <c r="C59587" s="1" t="s">
        <v>12</v>
      </c>
      <c r="D59587" s="1" t="s">
        <v>158</v>
      </c>
      <c r="E59587" s="1" t="s">
        <v>14</v>
      </c>
      <c r="F59587" s="1">
        <v>2101</v>
      </c>
      <c r="G59587" s="1" t="s">
        <v>15</v>
      </c>
      <c r="H59587" s="1" t="s">
        <v>41</v>
      </c>
      <c r="I59587" s="1" t="s">
        <v>23</v>
      </c>
      <c r="J59587" s="1" t="s">
        <v>24</v>
      </c>
      <c r="K59587" s="1">
        <v>102.98</v>
      </c>
    </row>
    <row r="59588" spans="1:11" x14ac:dyDescent="0.2">
      <c r="A59588" s="2">
        <v>42826</v>
      </c>
      <c r="B59588" s="1" t="s">
        <v>156</v>
      </c>
      <c r="C59588" s="1" t="s">
        <v>12</v>
      </c>
      <c r="D59588" s="1" t="s">
        <v>158</v>
      </c>
      <c r="E59588" s="1" t="s">
        <v>14</v>
      </c>
      <c r="F59588" s="1">
        <v>2101</v>
      </c>
      <c r="G59588" s="1" t="s">
        <v>15</v>
      </c>
      <c r="H59588" s="1" t="s">
        <v>41</v>
      </c>
      <c r="I59588" s="1" t="s">
        <v>25</v>
      </c>
      <c r="J59588" s="1" t="s">
        <v>26</v>
      </c>
      <c r="K59588" s="1">
        <v>83.72</v>
      </c>
    </row>
    <row r="59589" spans="1:11" x14ac:dyDescent="0.2">
      <c r="A59589" s="2">
        <v>42826</v>
      </c>
      <c r="B59589" s="1" t="s">
        <v>156</v>
      </c>
      <c r="C59589" s="1" t="s">
        <v>12</v>
      </c>
      <c r="D59589" s="1" t="s">
        <v>158</v>
      </c>
      <c r="E59589" s="1" t="s">
        <v>14</v>
      </c>
      <c r="F59589" s="1">
        <v>2101</v>
      </c>
      <c r="G59589" s="1" t="s">
        <v>15</v>
      </c>
      <c r="H59589" s="1" t="s">
        <v>41</v>
      </c>
      <c r="I59589" s="1" t="s">
        <v>33</v>
      </c>
      <c r="J59589" s="1" t="s">
        <v>34</v>
      </c>
      <c r="K59589" s="1">
        <v>115.61</v>
      </c>
    </row>
    <row r="59590" spans="1:11" x14ac:dyDescent="0.2">
      <c r="A59590" s="2">
        <v>42826</v>
      </c>
      <c r="B59590" s="1" t="s">
        <v>156</v>
      </c>
      <c r="C59590" s="1" t="s">
        <v>12</v>
      </c>
      <c r="D59590" s="1" t="s">
        <v>158</v>
      </c>
      <c r="E59590" s="1" t="s">
        <v>14</v>
      </c>
      <c r="F59590" s="1">
        <v>2101</v>
      </c>
      <c r="G59590" s="1" t="s">
        <v>15</v>
      </c>
      <c r="H59590" s="1" t="s">
        <v>41</v>
      </c>
      <c r="I59590" s="1" t="s">
        <v>25</v>
      </c>
      <c r="J59590" s="1" t="s">
        <v>26</v>
      </c>
      <c r="K59590" s="1">
        <v>63.980000000000004</v>
      </c>
    </row>
    <row r="59591" spans="1:11" x14ac:dyDescent="0.2">
      <c r="A59591" s="2">
        <v>42826</v>
      </c>
      <c r="B59591" s="1" t="s">
        <v>156</v>
      </c>
      <c r="C59591" s="1" t="s">
        <v>12</v>
      </c>
      <c r="D59591" s="1" t="s">
        <v>158</v>
      </c>
      <c r="E59591" s="1" t="s">
        <v>14</v>
      </c>
      <c r="F59591" s="1">
        <v>2101</v>
      </c>
      <c r="G59591" s="1" t="s">
        <v>15</v>
      </c>
      <c r="H59591" s="1" t="s">
        <v>41</v>
      </c>
      <c r="I59591" s="1" t="s">
        <v>25</v>
      </c>
      <c r="J59591" s="1" t="s">
        <v>26</v>
      </c>
      <c r="K59591" s="1">
        <v>47.92</v>
      </c>
    </row>
    <row r="59592" spans="1:11" x14ac:dyDescent="0.2">
      <c r="A59592" s="2">
        <v>42826</v>
      </c>
      <c r="B59592" s="1" t="s">
        <v>156</v>
      </c>
      <c r="C59592" s="1" t="s">
        <v>12</v>
      </c>
      <c r="D59592" s="1" t="s">
        <v>158</v>
      </c>
      <c r="E59592" s="1" t="s">
        <v>14</v>
      </c>
      <c r="F59592" s="1">
        <v>2101</v>
      </c>
      <c r="G59592" s="1" t="s">
        <v>15</v>
      </c>
      <c r="H59592" s="1" t="s">
        <v>41</v>
      </c>
      <c r="I59592" s="1" t="s">
        <v>25</v>
      </c>
      <c r="J59592" s="1" t="s">
        <v>26</v>
      </c>
      <c r="K59592" s="1">
        <v>79.8</v>
      </c>
    </row>
    <row r="59593" spans="1:11" x14ac:dyDescent="0.2">
      <c r="A59593" s="2">
        <v>42826</v>
      </c>
      <c r="B59593" s="1" t="s">
        <v>156</v>
      </c>
      <c r="C59593" s="1" t="s">
        <v>12</v>
      </c>
      <c r="D59593" s="1" t="s">
        <v>158</v>
      </c>
      <c r="E59593" s="1" t="s">
        <v>14</v>
      </c>
      <c r="F59593" s="1">
        <v>2101</v>
      </c>
      <c r="G59593" s="1" t="s">
        <v>15</v>
      </c>
      <c r="H59593" s="1" t="s">
        <v>41</v>
      </c>
      <c r="I59593" s="1" t="s">
        <v>21</v>
      </c>
      <c r="J59593" s="1" t="s">
        <v>22</v>
      </c>
      <c r="K59593" s="1">
        <v>94.87</v>
      </c>
    </row>
    <row r="59594" spans="1:11" x14ac:dyDescent="0.2">
      <c r="A59594" s="2">
        <v>42826</v>
      </c>
      <c r="B59594" s="1" t="s">
        <v>156</v>
      </c>
      <c r="C59594" s="1" t="s">
        <v>12</v>
      </c>
      <c r="D59594" s="1" t="s">
        <v>158</v>
      </c>
      <c r="E59594" s="1" t="s">
        <v>14</v>
      </c>
      <c r="F59594" s="1">
        <v>2101</v>
      </c>
      <c r="G59594" s="1" t="s">
        <v>15</v>
      </c>
      <c r="H59594" s="1" t="s">
        <v>41</v>
      </c>
      <c r="I59594" s="1" t="s">
        <v>23</v>
      </c>
      <c r="J59594" s="1" t="s">
        <v>24</v>
      </c>
      <c r="K59594" s="1">
        <v>97.79</v>
      </c>
    </row>
    <row r="59595" spans="1:11" x14ac:dyDescent="0.2">
      <c r="A59595" s="2">
        <v>42826</v>
      </c>
      <c r="B59595" s="1" t="s">
        <v>156</v>
      </c>
      <c r="C59595" s="1" t="s">
        <v>12</v>
      </c>
      <c r="D59595" s="1" t="s">
        <v>158</v>
      </c>
      <c r="E59595" s="1" t="s">
        <v>14</v>
      </c>
      <c r="F59595" s="1">
        <v>2101</v>
      </c>
      <c r="G59595" s="1" t="s">
        <v>15</v>
      </c>
      <c r="H59595" s="1" t="s">
        <v>41</v>
      </c>
      <c r="I59595" s="1" t="s">
        <v>23</v>
      </c>
      <c r="J59595" s="1" t="s">
        <v>24</v>
      </c>
      <c r="K59595" s="1">
        <v>67.83</v>
      </c>
    </row>
    <row r="59596" spans="1:11" x14ac:dyDescent="0.2">
      <c r="A59596" s="2">
        <v>42826</v>
      </c>
      <c r="B59596" s="1" t="s">
        <v>156</v>
      </c>
      <c r="C59596" s="1" t="s">
        <v>12</v>
      </c>
      <c r="D59596" s="1" t="s">
        <v>158</v>
      </c>
      <c r="E59596" s="1" t="s">
        <v>14</v>
      </c>
      <c r="F59596" s="1">
        <v>2101</v>
      </c>
      <c r="G59596" s="1" t="s">
        <v>15</v>
      </c>
      <c r="H59596" s="1" t="s">
        <v>41</v>
      </c>
      <c r="I59596" s="1" t="s">
        <v>23</v>
      </c>
      <c r="J59596" s="1" t="s">
        <v>24</v>
      </c>
      <c r="K59596" s="1">
        <v>179.55</v>
      </c>
    </row>
    <row r="59597" spans="1:11" x14ac:dyDescent="0.2">
      <c r="A59597" s="2">
        <v>42826</v>
      </c>
      <c r="B59597" s="1" t="s">
        <v>156</v>
      </c>
      <c r="C59597" s="1" t="s">
        <v>12</v>
      </c>
      <c r="D59597" s="1" t="s">
        <v>158</v>
      </c>
      <c r="E59597" s="1" t="s">
        <v>14</v>
      </c>
      <c r="F59597" s="1">
        <v>2101</v>
      </c>
      <c r="G59597" s="1" t="s">
        <v>15</v>
      </c>
      <c r="H59597" s="1" t="s">
        <v>41</v>
      </c>
      <c r="I59597" s="1" t="s">
        <v>19</v>
      </c>
      <c r="J59597" s="1" t="s">
        <v>20</v>
      </c>
      <c r="K59597" s="1">
        <v>155.70000000000002</v>
      </c>
    </row>
    <row r="59598" spans="1:11" x14ac:dyDescent="0.2">
      <c r="A59598" s="2">
        <v>42826</v>
      </c>
      <c r="B59598" s="1" t="s">
        <v>156</v>
      </c>
      <c r="C59598" s="1" t="s">
        <v>12</v>
      </c>
      <c r="D59598" s="1" t="s">
        <v>158</v>
      </c>
      <c r="E59598" s="1" t="s">
        <v>14</v>
      </c>
      <c r="F59598" s="1">
        <v>2101</v>
      </c>
      <c r="G59598" s="1" t="s">
        <v>15</v>
      </c>
      <c r="H59598" s="1" t="s">
        <v>41</v>
      </c>
      <c r="I59598" s="1" t="s">
        <v>27</v>
      </c>
      <c r="J59598" s="1" t="s">
        <v>28</v>
      </c>
      <c r="K59598" s="1">
        <v>186.86</v>
      </c>
    </row>
    <row r="59599" spans="1:11" x14ac:dyDescent="0.2">
      <c r="A59599" s="2">
        <v>42826</v>
      </c>
      <c r="B59599" s="1" t="s">
        <v>156</v>
      </c>
      <c r="C59599" s="1" t="s">
        <v>12</v>
      </c>
      <c r="D59599" s="1" t="s">
        <v>158</v>
      </c>
      <c r="E59599" s="1" t="s">
        <v>14</v>
      </c>
      <c r="F59599" s="1">
        <v>2101</v>
      </c>
      <c r="G59599" s="1" t="s">
        <v>15</v>
      </c>
      <c r="H59599" s="1" t="s">
        <v>41</v>
      </c>
      <c r="I59599" s="1" t="s">
        <v>19</v>
      </c>
      <c r="J59599" s="1" t="s">
        <v>20</v>
      </c>
      <c r="K59599" s="1">
        <v>127.84</v>
      </c>
    </row>
    <row r="59600" spans="1:11" x14ac:dyDescent="0.2">
      <c r="A59600" s="2">
        <v>42826</v>
      </c>
      <c r="B59600" s="1" t="s">
        <v>156</v>
      </c>
      <c r="C59600" s="1" t="s">
        <v>12</v>
      </c>
      <c r="D59600" s="1" t="s">
        <v>158</v>
      </c>
      <c r="E59600" s="1" t="s">
        <v>14</v>
      </c>
      <c r="F59600" s="1">
        <v>2101</v>
      </c>
      <c r="G59600" s="1" t="s">
        <v>15</v>
      </c>
      <c r="H59600" s="1" t="s">
        <v>41</v>
      </c>
      <c r="I59600" s="1" t="s">
        <v>21</v>
      </c>
      <c r="J59600" s="1" t="s">
        <v>22</v>
      </c>
      <c r="K59600" s="1">
        <v>166.72</v>
      </c>
    </row>
    <row r="59601" spans="1:11" x14ac:dyDescent="0.2">
      <c r="A59601" s="2">
        <v>42826</v>
      </c>
      <c r="B59601" s="1" t="s">
        <v>156</v>
      </c>
      <c r="C59601" s="1" t="s">
        <v>12</v>
      </c>
      <c r="D59601" s="1" t="s">
        <v>158</v>
      </c>
      <c r="E59601" s="1" t="s">
        <v>14</v>
      </c>
      <c r="F59601" s="1">
        <v>2101</v>
      </c>
      <c r="G59601" s="1" t="s">
        <v>15</v>
      </c>
      <c r="H59601" s="1" t="s">
        <v>41</v>
      </c>
      <c r="I59601" s="1" t="s">
        <v>35</v>
      </c>
      <c r="J59601" s="1" t="s">
        <v>36</v>
      </c>
      <c r="K59601" s="1">
        <v>182.09</v>
      </c>
    </row>
    <row r="59602" spans="1:11" x14ac:dyDescent="0.2">
      <c r="A59602" s="2">
        <v>42826</v>
      </c>
      <c r="B59602" s="1" t="s">
        <v>156</v>
      </c>
      <c r="C59602" s="1" t="s">
        <v>12</v>
      </c>
      <c r="D59602" s="1" t="s">
        <v>158</v>
      </c>
      <c r="E59602" s="1" t="s">
        <v>14</v>
      </c>
      <c r="F59602" s="1">
        <v>2101</v>
      </c>
      <c r="G59602" s="1" t="s">
        <v>15</v>
      </c>
      <c r="H59602" s="1" t="s">
        <v>41</v>
      </c>
      <c r="I59602" s="1" t="s">
        <v>33</v>
      </c>
      <c r="J59602" s="1" t="s">
        <v>34</v>
      </c>
      <c r="K59602" s="1">
        <v>469.03</v>
      </c>
    </row>
    <row r="59603" spans="1:11" x14ac:dyDescent="0.2">
      <c r="A59603" s="2">
        <v>42826</v>
      </c>
      <c r="B59603" s="1" t="s">
        <v>156</v>
      </c>
      <c r="C59603" s="1" t="s">
        <v>12</v>
      </c>
      <c r="D59603" s="1" t="s">
        <v>158</v>
      </c>
      <c r="E59603" s="1" t="s">
        <v>14</v>
      </c>
      <c r="F59603" s="1">
        <v>2101</v>
      </c>
      <c r="G59603" s="1" t="s">
        <v>15</v>
      </c>
      <c r="H59603" s="1" t="s">
        <v>41</v>
      </c>
      <c r="I59603" s="1" t="s">
        <v>25</v>
      </c>
      <c r="J59603" s="1" t="s">
        <v>26</v>
      </c>
      <c r="K59603" s="1">
        <v>280.77</v>
      </c>
    </row>
    <row r="59604" spans="1:11" x14ac:dyDescent="0.2">
      <c r="A59604" s="2">
        <v>42826</v>
      </c>
      <c r="B59604" s="1" t="s">
        <v>156</v>
      </c>
      <c r="C59604" s="1" t="s">
        <v>12</v>
      </c>
      <c r="D59604" s="1" t="s">
        <v>158</v>
      </c>
      <c r="E59604" s="1" t="s">
        <v>14</v>
      </c>
      <c r="F59604" s="1">
        <v>2101</v>
      </c>
      <c r="G59604" s="1" t="s">
        <v>15</v>
      </c>
      <c r="H59604" s="1" t="s">
        <v>41</v>
      </c>
      <c r="I59604" s="1" t="s">
        <v>23</v>
      </c>
      <c r="J59604" s="1" t="s">
        <v>24</v>
      </c>
      <c r="K59604" s="1">
        <v>383.18</v>
      </c>
    </row>
    <row r="59605" spans="1:11" x14ac:dyDescent="0.2">
      <c r="A59605" s="2">
        <v>42826</v>
      </c>
      <c r="B59605" s="1" t="s">
        <v>156</v>
      </c>
      <c r="C59605" s="1" t="s">
        <v>12</v>
      </c>
      <c r="D59605" s="1" t="s">
        <v>158</v>
      </c>
      <c r="E59605" s="1" t="s">
        <v>14</v>
      </c>
      <c r="F59605" s="1">
        <v>2101</v>
      </c>
      <c r="G59605" s="1" t="s">
        <v>15</v>
      </c>
      <c r="H59605" s="1" t="s">
        <v>41</v>
      </c>
      <c r="I59605" s="1" t="s">
        <v>21</v>
      </c>
      <c r="J59605" s="1" t="s">
        <v>22</v>
      </c>
      <c r="K59605" s="1">
        <v>324.02</v>
      </c>
    </row>
    <row r="59606" spans="1:11" x14ac:dyDescent="0.2">
      <c r="A59606" s="2">
        <v>42826</v>
      </c>
      <c r="B59606" s="1" t="s">
        <v>156</v>
      </c>
      <c r="C59606" s="1" t="s">
        <v>12</v>
      </c>
      <c r="D59606" s="1" t="s">
        <v>158</v>
      </c>
      <c r="E59606" s="1" t="s">
        <v>14</v>
      </c>
      <c r="F59606" s="1">
        <v>2101</v>
      </c>
      <c r="G59606" s="1" t="s">
        <v>15</v>
      </c>
      <c r="H59606" s="1" t="s">
        <v>41</v>
      </c>
      <c r="I59606" s="1" t="s">
        <v>23</v>
      </c>
      <c r="J59606" s="1" t="s">
        <v>24</v>
      </c>
      <c r="K59606" s="1">
        <v>523.04</v>
      </c>
    </row>
    <row r="59607" spans="1:11" x14ac:dyDescent="0.2">
      <c r="A59607" s="2">
        <v>42826</v>
      </c>
      <c r="B59607" s="1" t="s">
        <v>156</v>
      </c>
      <c r="C59607" s="1" t="s">
        <v>12</v>
      </c>
      <c r="D59607" s="1" t="s">
        <v>158</v>
      </c>
      <c r="E59607" s="1" t="s">
        <v>14</v>
      </c>
      <c r="F59607" s="1">
        <v>2101</v>
      </c>
      <c r="G59607" s="1" t="s">
        <v>15</v>
      </c>
      <c r="H59607" s="1" t="s">
        <v>41</v>
      </c>
      <c r="I59607" s="1" t="s">
        <v>31</v>
      </c>
      <c r="J59607" s="1" t="s">
        <v>32</v>
      </c>
      <c r="K59607" s="1">
        <v>380.49</v>
      </c>
    </row>
    <row r="59608" spans="1:11" x14ac:dyDescent="0.2">
      <c r="A59608" s="2">
        <v>42826</v>
      </c>
      <c r="B59608" s="1" t="s">
        <v>156</v>
      </c>
      <c r="C59608" s="1" t="s">
        <v>12</v>
      </c>
      <c r="D59608" s="1" t="s">
        <v>158</v>
      </c>
      <c r="E59608" s="1" t="s">
        <v>14</v>
      </c>
      <c r="F59608" s="1">
        <v>2101</v>
      </c>
      <c r="G59608" s="1" t="s">
        <v>15</v>
      </c>
      <c r="H59608" s="1" t="s">
        <v>41</v>
      </c>
      <c r="I59608" s="1" t="s">
        <v>23</v>
      </c>
      <c r="J59608" s="1" t="s">
        <v>24</v>
      </c>
      <c r="K59608" s="1">
        <v>481.03000000000003</v>
      </c>
    </row>
    <row r="59609" spans="1:11" x14ac:dyDescent="0.2">
      <c r="A59609" s="2">
        <v>42826</v>
      </c>
      <c r="B59609" s="1" t="s">
        <v>156</v>
      </c>
      <c r="C59609" s="1" t="s">
        <v>12</v>
      </c>
      <c r="D59609" s="1" t="s">
        <v>158</v>
      </c>
      <c r="E59609" s="1" t="s">
        <v>14</v>
      </c>
      <c r="F59609" s="1">
        <v>2101</v>
      </c>
      <c r="G59609" s="1" t="s">
        <v>15</v>
      </c>
      <c r="H59609" s="1" t="s">
        <v>41</v>
      </c>
      <c r="I59609" s="1" t="s">
        <v>19</v>
      </c>
      <c r="J59609" s="1" t="s">
        <v>20</v>
      </c>
      <c r="K59609" s="1">
        <v>455.24</v>
      </c>
    </row>
    <row r="59610" spans="1:11" x14ac:dyDescent="0.2">
      <c r="A59610" s="2">
        <v>42826</v>
      </c>
      <c r="B59610" s="1" t="s">
        <v>156</v>
      </c>
      <c r="C59610" s="1" t="s">
        <v>12</v>
      </c>
      <c r="D59610" s="1" t="s">
        <v>158</v>
      </c>
      <c r="E59610" s="1" t="s">
        <v>14</v>
      </c>
      <c r="F59610" s="1">
        <v>2101</v>
      </c>
      <c r="G59610" s="1" t="s">
        <v>15</v>
      </c>
      <c r="H59610" s="1" t="s">
        <v>41</v>
      </c>
      <c r="I59610" s="1" t="s">
        <v>33</v>
      </c>
      <c r="J59610" s="1" t="s">
        <v>34</v>
      </c>
      <c r="K59610" s="1">
        <v>1583.94</v>
      </c>
    </row>
    <row r="59611" spans="1:11" x14ac:dyDescent="0.2">
      <c r="A59611" s="2">
        <v>42826</v>
      </c>
      <c r="B59611" s="1" t="s">
        <v>156</v>
      </c>
      <c r="C59611" s="1" t="s">
        <v>12</v>
      </c>
      <c r="D59611" s="1" t="s">
        <v>158</v>
      </c>
      <c r="E59611" s="1" t="s">
        <v>14</v>
      </c>
      <c r="F59611" s="1">
        <v>2101</v>
      </c>
      <c r="G59611" s="1" t="s">
        <v>15</v>
      </c>
      <c r="H59611" s="1" t="s">
        <v>41</v>
      </c>
      <c r="I59611" s="1" t="s">
        <v>25</v>
      </c>
      <c r="J59611" s="1" t="s">
        <v>26</v>
      </c>
      <c r="K59611" s="1">
        <v>719.54</v>
      </c>
    </row>
    <row r="59612" spans="1:11" x14ac:dyDescent="0.2">
      <c r="A59612" s="2">
        <v>42826</v>
      </c>
      <c r="B59612" s="1" t="s">
        <v>156</v>
      </c>
      <c r="C59612" s="1" t="s">
        <v>12</v>
      </c>
      <c r="D59612" s="1" t="s">
        <v>158</v>
      </c>
      <c r="E59612" s="1" t="s">
        <v>14</v>
      </c>
      <c r="F59612" s="1">
        <v>2101</v>
      </c>
      <c r="G59612" s="1" t="s">
        <v>15</v>
      </c>
      <c r="H59612" s="1" t="s">
        <v>41</v>
      </c>
      <c r="I59612" s="1" t="s">
        <v>23</v>
      </c>
      <c r="J59612" s="1" t="s">
        <v>24</v>
      </c>
      <c r="K59612" s="1">
        <v>724.43000000000006</v>
      </c>
    </row>
    <row r="59613" spans="1:11" x14ac:dyDescent="0.2">
      <c r="A59613" s="2">
        <v>42826</v>
      </c>
      <c r="B59613" s="1" t="s">
        <v>156</v>
      </c>
      <c r="C59613" s="1" t="s">
        <v>12</v>
      </c>
      <c r="D59613" s="1" t="s">
        <v>158</v>
      </c>
      <c r="E59613" s="1" t="s">
        <v>14</v>
      </c>
      <c r="F59613" s="1">
        <v>2101</v>
      </c>
      <c r="G59613" s="1" t="s">
        <v>15</v>
      </c>
      <c r="H59613" s="1" t="s">
        <v>41</v>
      </c>
      <c r="I59613" s="1" t="s">
        <v>17</v>
      </c>
      <c r="J59613" s="1" t="s">
        <v>18</v>
      </c>
      <c r="K59613" s="1">
        <v>1769.0300000000011</v>
      </c>
    </row>
    <row r="59614" spans="1:11" x14ac:dyDescent="0.2">
      <c r="A59614" s="2">
        <v>42826</v>
      </c>
      <c r="B59614" s="1" t="s">
        <v>156</v>
      </c>
      <c r="C59614" s="1" t="s">
        <v>12</v>
      </c>
      <c r="D59614" s="1" t="s">
        <v>158</v>
      </c>
      <c r="E59614" s="1" t="s">
        <v>14</v>
      </c>
      <c r="F59614" s="1">
        <v>2101</v>
      </c>
      <c r="G59614" s="1" t="s">
        <v>15</v>
      </c>
      <c r="H59614" s="1" t="s">
        <v>41</v>
      </c>
      <c r="I59614" s="1" t="s">
        <v>27</v>
      </c>
      <c r="J59614" s="1" t="s">
        <v>28</v>
      </c>
      <c r="K59614" s="1">
        <v>1534.05</v>
      </c>
    </row>
    <row r="59615" spans="1:11" x14ac:dyDescent="0.2">
      <c r="A59615" s="2">
        <v>42826</v>
      </c>
      <c r="B59615" s="1" t="s">
        <v>156</v>
      </c>
      <c r="C59615" s="1" t="s">
        <v>12</v>
      </c>
      <c r="D59615" s="1" t="s">
        <v>158</v>
      </c>
      <c r="E59615" s="1" t="s">
        <v>14</v>
      </c>
      <c r="F59615" s="1">
        <v>2101</v>
      </c>
      <c r="G59615" s="1" t="s">
        <v>15</v>
      </c>
      <c r="H59615" s="1" t="s">
        <v>41</v>
      </c>
      <c r="I59615" s="1" t="s">
        <v>25</v>
      </c>
      <c r="J59615" s="1" t="s">
        <v>26</v>
      </c>
      <c r="K59615" s="1">
        <v>1568.5499999999997</v>
      </c>
    </row>
    <row r="59616" spans="1:11" x14ac:dyDescent="0.2">
      <c r="A59616" s="2">
        <v>42826</v>
      </c>
      <c r="B59616" s="1" t="s">
        <v>156</v>
      </c>
      <c r="C59616" s="1" t="s">
        <v>12</v>
      </c>
      <c r="D59616" s="1" t="s">
        <v>158</v>
      </c>
      <c r="E59616" s="1" t="s">
        <v>14</v>
      </c>
      <c r="F59616" s="1">
        <v>2101</v>
      </c>
      <c r="G59616" s="1" t="s">
        <v>15</v>
      </c>
      <c r="H59616" s="1" t="s">
        <v>41</v>
      </c>
      <c r="I59616" s="1" t="s">
        <v>35</v>
      </c>
      <c r="J59616" s="1" t="s">
        <v>36</v>
      </c>
      <c r="K59616" s="1">
        <v>2309.34</v>
      </c>
    </row>
    <row r="59617" spans="1:11" x14ac:dyDescent="0.2">
      <c r="A59617" s="2">
        <v>42826</v>
      </c>
      <c r="B59617" s="1" t="s">
        <v>156</v>
      </c>
      <c r="C59617" s="1" t="s">
        <v>12</v>
      </c>
      <c r="D59617" s="1" t="s">
        <v>158</v>
      </c>
      <c r="E59617" s="1" t="s">
        <v>14</v>
      </c>
      <c r="F59617" s="1">
        <v>2101</v>
      </c>
      <c r="G59617" s="1" t="s">
        <v>15</v>
      </c>
      <c r="H59617" s="1" t="s">
        <v>41</v>
      </c>
      <c r="I59617" s="1" t="s">
        <v>19</v>
      </c>
      <c r="J59617" s="1" t="s">
        <v>20</v>
      </c>
      <c r="K59617" s="1">
        <v>1762.83</v>
      </c>
    </row>
    <row r="59618" spans="1:11" x14ac:dyDescent="0.2">
      <c r="A59618" s="2">
        <v>42826</v>
      </c>
      <c r="B59618" s="1" t="s">
        <v>156</v>
      </c>
      <c r="C59618" s="1" t="s">
        <v>12</v>
      </c>
      <c r="D59618" s="1" t="s">
        <v>158</v>
      </c>
      <c r="E59618" s="1" t="s">
        <v>14</v>
      </c>
      <c r="F59618" s="1">
        <v>2101</v>
      </c>
      <c r="G59618" s="1" t="s">
        <v>15</v>
      </c>
      <c r="H59618" s="1" t="s">
        <v>41</v>
      </c>
      <c r="I59618" s="1" t="s">
        <v>25</v>
      </c>
      <c r="J59618" s="1" t="s">
        <v>26</v>
      </c>
      <c r="K59618" s="1">
        <v>1877.4700000000003</v>
      </c>
    </row>
    <row r="59619" spans="1:11" x14ac:dyDescent="0.2">
      <c r="A59619" s="2">
        <v>42826</v>
      </c>
      <c r="B59619" s="1" t="s">
        <v>156</v>
      </c>
      <c r="C59619" s="1" t="s">
        <v>12</v>
      </c>
      <c r="D59619" s="1" t="s">
        <v>158</v>
      </c>
      <c r="E59619" s="1" t="s">
        <v>14</v>
      </c>
      <c r="F59619" s="1">
        <v>2101</v>
      </c>
      <c r="G59619" s="1" t="s">
        <v>15</v>
      </c>
      <c r="H59619" s="1" t="s">
        <v>41</v>
      </c>
      <c r="I59619" s="1" t="s">
        <v>29</v>
      </c>
      <c r="J59619" s="1" t="s">
        <v>30</v>
      </c>
      <c r="K59619" s="1">
        <v>2251.5700000000002</v>
      </c>
    </row>
    <row r="59620" spans="1:11" x14ac:dyDescent="0.2">
      <c r="A59620" s="2">
        <v>42826</v>
      </c>
      <c r="B59620" s="1" t="s">
        <v>156</v>
      </c>
      <c r="C59620" s="1" t="s">
        <v>12</v>
      </c>
      <c r="D59620" s="1" t="s">
        <v>158</v>
      </c>
      <c r="E59620" s="1" t="s">
        <v>14</v>
      </c>
      <c r="F59620" s="1">
        <v>2101</v>
      </c>
      <c r="G59620" s="1" t="s">
        <v>15</v>
      </c>
      <c r="H59620" s="1" t="s">
        <v>41</v>
      </c>
      <c r="I59620" s="1" t="s">
        <v>35</v>
      </c>
      <c r="J59620" s="1" t="s">
        <v>36</v>
      </c>
      <c r="K59620" s="1">
        <v>1998.45</v>
      </c>
    </row>
    <row r="59621" spans="1:11" x14ac:dyDescent="0.2">
      <c r="A59621" s="2">
        <v>42826</v>
      </c>
      <c r="B59621" s="1" t="s">
        <v>156</v>
      </c>
      <c r="C59621" s="1" t="s">
        <v>12</v>
      </c>
      <c r="D59621" s="1" t="s">
        <v>158</v>
      </c>
      <c r="E59621" s="1" t="s">
        <v>14</v>
      </c>
      <c r="F59621" s="1">
        <v>2101</v>
      </c>
      <c r="G59621" s="1" t="s">
        <v>15</v>
      </c>
      <c r="H59621" s="1" t="s">
        <v>41</v>
      </c>
      <c r="I59621" s="1" t="s">
        <v>31</v>
      </c>
      <c r="J59621" s="1" t="s">
        <v>32</v>
      </c>
      <c r="K59621" s="1">
        <v>2946.3599999999992</v>
      </c>
    </row>
    <row r="59622" spans="1:11" x14ac:dyDescent="0.2">
      <c r="A59622" s="2">
        <v>42826</v>
      </c>
      <c r="B59622" s="1" t="s">
        <v>156</v>
      </c>
      <c r="C59622" s="1" t="s">
        <v>12</v>
      </c>
      <c r="D59622" s="1" t="s">
        <v>158</v>
      </c>
      <c r="E59622" s="1" t="s">
        <v>14</v>
      </c>
      <c r="F59622" s="1">
        <v>2101</v>
      </c>
      <c r="G59622" s="1" t="s">
        <v>15</v>
      </c>
      <c r="H59622" s="1" t="s">
        <v>41</v>
      </c>
      <c r="I59622" s="1" t="s">
        <v>17</v>
      </c>
      <c r="J59622" s="1" t="s">
        <v>18</v>
      </c>
      <c r="K59622" s="1">
        <v>3451.9700000000007</v>
      </c>
    </row>
    <row r="59623" spans="1:11" x14ac:dyDescent="0.2">
      <c r="A59623" s="2">
        <v>42826</v>
      </c>
      <c r="B59623" s="1" t="s">
        <v>156</v>
      </c>
      <c r="C59623" s="1" t="s">
        <v>12</v>
      </c>
      <c r="D59623" s="1" t="s">
        <v>158</v>
      </c>
      <c r="E59623" s="1" t="s">
        <v>14</v>
      </c>
      <c r="F59623" s="1">
        <v>2101</v>
      </c>
      <c r="G59623" s="1" t="s">
        <v>15</v>
      </c>
      <c r="H59623" s="1" t="s">
        <v>41</v>
      </c>
      <c r="I59623" s="1" t="s">
        <v>17</v>
      </c>
      <c r="J59623" s="1" t="s">
        <v>18</v>
      </c>
      <c r="K59623" s="1">
        <v>4130.0200000000023</v>
      </c>
    </row>
    <row r="59624" spans="1:11" x14ac:dyDescent="0.2">
      <c r="A59624" s="2">
        <v>42826</v>
      </c>
      <c r="B59624" s="1" t="s">
        <v>156</v>
      </c>
      <c r="C59624" s="1" t="s">
        <v>12</v>
      </c>
      <c r="D59624" s="1" t="s">
        <v>158</v>
      </c>
      <c r="E59624" s="1" t="s">
        <v>14</v>
      </c>
      <c r="F59624" s="1">
        <v>2101</v>
      </c>
      <c r="G59624" s="1" t="s">
        <v>15</v>
      </c>
      <c r="H59624" s="1" t="s">
        <v>41</v>
      </c>
      <c r="I59624" s="1" t="s">
        <v>21</v>
      </c>
      <c r="J59624" s="1" t="s">
        <v>22</v>
      </c>
      <c r="K59624" s="1">
        <v>3384.579999999999</v>
      </c>
    </row>
    <row r="59625" spans="1:11" x14ac:dyDescent="0.2">
      <c r="A59625" s="2">
        <v>42826</v>
      </c>
      <c r="B59625" s="1" t="s">
        <v>156</v>
      </c>
      <c r="C59625" s="1" t="s">
        <v>12</v>
      </c>
      <c r="D59625" s="1" t="s">
        <v>158</v>
      </c>
      <c r="E59625" s="1" t="s">
        <v>14</v>
      </c>
      <c r="F59625" s="1">
        <v>2101</v>
      </c>
      <c r="G59625" s="1" t="s">
        <v>15</v>
      </c>
      <c r="H59625" s="1" t="s">
        <v>41</v>
      </c>
      <c r="I59625" s="1" t="s">
        <v>27</v>
      </c>
      <c r="J59625" s="1" t="s">
        <v>28</v>
      </c>
      <c r="K59625" s="1">
        <v>2852.38</v>
      </c>
    </row>
    <row r="59626" spans="1:11" x14ac:dyDescent="0.2">
      <c r="A59626" s="2">
        <v>42826</v>
      </c>
      <c r="B59626" s="1" t="s">
        <v>156</v>
      </c>
      <c r="C59626" s="1" t="s">
        <v>12</v>
      </c>
      <c r="D59626" s="1" t="s">
        <v>158</v>
      </c>
      <c r="E59626" s="1" t="s">
        <v>14</v>
      </c>
      <c r="F59626" s="1">
        <v>2101</v>
      </c>
      <c r="G59626" s="1" t="s">
        <v>15</v>
      </c>
      <c r="H59626" s="1" t="s">
        <v>41</v>
      </c>
      <c r="I59626" s="1" t="s">
        <v>23</v>
      </c>
      <c r="J59626" s="1" t="s">
        <v>24</v>
      </c>
      <c r="K59626" s="1">
        <v>3905.4300000000012</v>
      </c>
    </row>
    <row r="59627" spans="1:11" x14ac:dyDescent="0.2">
      <c r="A59627" s="2">
        <v>42826</v>
      </c>
      <c r="B59627" s="1" t="s">
        <v>156</v>
      </c>
      <c r="C59627" s="1" t="s">
        <v>12</v>
      </c>
      <c r="D59627" s="1" t="s">
        <v>158</v>
      </c>
      <c r="E59627" s="1" t="s">
        <v>14</v>
      </c>
      <c r="F59627" s="1">
        <v>2101</v>
      </c>
      <c r="G59627" s="1" t="s">
        <v>15</v>
      </c>
      <c r="H59627" s="1" t="s">
        <v>41</v>
      </c>
      <c r="I59627" s="1" t="s">
        <v>25</v>
      </c>
      <c r="J59627" s="1" t="s">
        <v>26</v>
      </c>
      <c r="K59627" s="1">
        <v>3880.0399999999995</v>
      </c>
    </row>
    <row r="59628" spans="1:11" x14ac:dyDescent="0.2">
      <c r="A59628" s="2">
        <v>42826</v>
      </c>
      <c r="B59628" s="1" t="s">
        <v>156</v>
      </c>
      <c r="C59628" s="1" t="s">
        <v>12</v>
      </c>
      <c r="D59628" s="1" t="s">
        <v>158</v>
      </c>
      <c r="E59628" s="1" t="s">
        <v>14</v>
      </c>
      <c r="F59628" s="1">
        <v>2101</v>
      </c>
      <c r="G59628" s="1" t="s">
        <v>15</v>
      </c>
      <c r="H59628" s="1" t="s">
        <v>41</v>
      </c>
      <c r="I59628" s="1" t="s">
        <v>19</v>
      </c>
      <c r="J59628" s="1" t="s">
        <v>20</v>
      </c>
      <c r="K59628" s="1">
        <v>4042.3800000000015</v>
      </c>
    </row>
    <row r="59629" spans="1:11" x14ac:dyDescent="0.2">
      <c r="A59629" s="2">
        <v>42826</v>
      </c>
      <c r="B59629" s="1" t="s">
        <v>156</v>
      </c>
      <c r="C59629" s="1" t="s">
        <v>12</v>
      </c>
      <c r="D59629" s="1" t="s">
        <v>158</v>
      </c>
      <c r="E59629" s="1" t="s">
        <v>14</v>
      </c>
      <c r="F59629" s="1">
        <v>2101</v>
      </c>
      <c r="G59629" s="1" t="s">
        <v>15</v>
      </c>
      <c r="H59629" s="1" t="s">
        <v>41</v>
      </c>
      <c r="I59629" s="1" t="s">
        <v>35</v>
      </c>
      <c r="J59629" s="1" t="s">
        <v>36</v>
      </c>
      <c r="K59629" s="1">
        <v>6473.0800000000008</v>
      </c>
    </row>
    <row r="59630" spans="1:11" x14ac:dyDescent="0.2">
      <c r="A59630" s="2">
        <v>42826</v>
      </c>
      <c r="B59630" s="1" t="s">
        <v>156</v>
      </c>
      <c r="C59630" s="1" t="s">
        <v>12</v>
      </c>
      <c r="D59630" s="1" t="s">
        <v>158</v>
      </c>
      <c r="E59630" s="1" t="s">
        <v>14</v>
      </c>
      <c r="F59630" s="1">
        <v>2101</v>
      </c>
      <c r="G59630" s="1" t="s">
        <v>15</v>
      </c>
      <c r="H59630" s="1" t="s">
        <v>41</v>
      </c>
      <c r="I59630" s="1" t="s">
        <v>21</v>
      </c>
      <c r="J59630" s="1" t="s">
        <v>22</v>
      </c>
      <c r="K59630" s="1">
        <v>7362.4400000000014</v>
      </c>
    </row>
    <row r="59631" spans="1:11" x14ac:dyDescent="0.2">
      <c r="A59631" s="2">
        <v>42826</v>
      </c>
      <c r="B59631" s="1" t="s">
        <v>156</v>
      </c>
      <c r="C59631" s="1" t="s">
        <v>12</v>
      </c>
      <c r="D59631" s="1" t="s">
        <v>152</v>
      </c>
      <c r="E59631" s="1" t="s">
        <v>59</v>
      </c>
      <c r="F59631" s="1">
        <v>3353</v>
      </c>
      <c r="G59631" s="1" t="s">
        <v>15</v>
      </c>
      <c r="H59631" s="1" t="s">
        <v>74</v>
      </c>
      <c r="I59631" s="1" t="s">
        <v>19</v>
      </c>
      <c r="J59631" s="1" t="s">
        <v>20</v>
      </c>
      <c r="K59631" s="1">
        <v>13.71</v>
      </c>
    </row>
    <row r="59632" spans="1:11" x14ac:dyDescent="0.2">
      <c r="A59632" s="2">
        <v>42826</v>
      </c>
      <c r="B59632" s="1" t="s">
        <v>156</v>
      </c>
      <c r="C59632" s="1" t="s">
        <v>12</v>
      </c>
      <c r="D59632" s="1" t="s">
        <v>152</v>
      </c>
      <c r="E59632" s="1" t="s">
        <v>59</v>
      </c>
      <c r="F59632" s="1">
        <v>3353</v>
      </c>
      <c r="G59632" s="1" t="s">
        <v>15</v>
      </c>
      <c r="H59632" s="1" t="s">
        <v>74</v>
      </c>
      <c r="I59632" s="1" t="s">
        <v>25</v>
      </c>
      <c r="J59632" s="1" t="s">
        <v>26</v>
      </c>
      <c r="K59632" s="1">
        <v>21.68</v>
      </c>
    </row>
    <row r="59633" spans="1:11" x14ac:dyDescent="0.2">
      <c r="A59633" s="2">
        <v>42826</v>
      </c>
      <c r="B59633" s="1" t="s">
        <v>156</v>
      </c>
      <c r="C59633" s="1" t="s">
        <v>12</v>
      </c>
      <c r="D59633" s="1" t="s">
        <v>152</v>
      </c>
      <c r="E59633" s="1" t="s">
        <v>59</v>
      </c>
      <c r="F59633" s="1">
        <v>3353</v>
      </c>
      <c r="G59633" s="1" t="s">
        <v>15</v>
      </c>
      <c r="H59633" s="1" t="s">
        <v>74</v>
      </c>
      <c r="I59633" s="1" t="s">
        <v>19</v>
      </c>
      <c r="J59633" s="1" t="s">
        <v>20</v>
      </c>
      <c r="K59633" s="1">
        <v>119</v>
      </c>
    </row>
    <row r="59634" spans="1:11" x14ac:dyDescent="0.2">
      <c r="A59634" s="2">
        <v>42826</v>
      </c>
      <c r="B59634" s="1" t="s">
        <v>156</v>
      </c>
      <c r="C59634" s="1" t="s">
        <v>12</v>
      </c>
      <c r="D59634" s="1" t="s">
        <v>152</v>
      </c>
      <c r="E59634" s="1" t="s">
        <v>59</v>
      </c>
      <c r="F59634" s="1">
        <v>3353</v>
      </c>
      <c r="G59634" s="1" t="s">
        <v>15</v>
      </c>
      <c r="H59634" s="1" t="s">
        <v>74</v>
      </c>
      <c r="I59634" s="1" t="s">
        <v>27</v>
      </c>
      <c r="J59634" s="1" t="s">
        <v>28</v>
      </c>
      <c r="K59634" s="1">
        <v>7</v>
      </c>
    </row>
    <row r="59635" spans="1:11" x14ac:dyDescent="0.2">
      <c r="A59635" s="2">
        <v>42826</v>
      </c>
      <c r="B59635" s="1" t="s">
        <v>156</v>
      </c>
      <c r="C59635" s="1" t="s">
        <v>12</v>
      </c>
      <c r="D59635" s="1" t="s">
        <v>152</v>
      </c>
      <c r="E59635" s="1" t="s">
        <v>59</v>
      </c>
      <c r="F59635" s="1">
        <v>3353</v>
      </c>
      <c r="G59635" s="1" t="s">
        <v>15</v>
      </c>
      <c r="H59635" s="1" t="s">
        <v>74</v>
      </c>
      <c r="I59635" s="1" t="s">
        <v>19</v>
      </c>
      <c r="J59635" s="1" t="s">
        <v>20</v>
      </c>
      <c r="K59635" s="1">
        <v>8</v>
      </c>
    </row>
    <row r="59636" spans="1:11" x14ac:dyDescent="0.2">
      <c r="A59636" s="2">
        <v>42826</v>
      </c>
      <c r="B59636" s="1" t="s">
        <v>156</v>
      </c>
      <c r="C59636" s="1" t="s">
        <v>12</v>
      </c>
      <c r="D59636" s="1" t="s">
        <v>152</v>
      </c>
      <c r="E59636" s="1" t="s">
        <v>59</v>
      </c>
      <c r="F59636" s="1">
        <v>3353</v>
      </c>
      <c r="G59636" s="1" t="s">
        <v>15</v>
      </c>
      <c r="H59636" s="1" t="s">
        <v>74</v>
      </c>
      <c r="I59636" s="1" t="s">
        <v>21</v>
      </c>
      <c r="J59636" s="1" t="s">
        <v>22</v>
      </c>
      <c r="K59636" s="1">
        <v>4</v>
      </c>
    </row>
    <row r="59637" spans="1:11" x14ac:dyDescent="0.2">
      <c r="A59637" s="2">
        <v>42826</v>
      </c>
      <c r="B59637" s="1" t="s">
        <v>156</v>
      </c>
      <c r="C59637" s="1" t="s">
        <v>12</v>
      </c>
      <c r="D59637" s="1" t="s">
        <v>152</v>
      </c>
      <c r="E59637" s="1" t="s">
        <v>59</v>
      </c>
      <c r="F59637" s="1">
        <v>3353</v>
      </c>
      <c r="G59637" s="1" t="s">
        <v>15</v>
      </c>
      <c r="H59637" s="1" t="s">
        <v>74</v>
      </c>
      <c r="I59637" s="1" t="s">
        <v>19</v>
      </c>
      <c r="J59637" s="1" t="s">
        <v>20</v>
      </c>
      <c r="K59637" s="1">
        <v>5.99</v>
      </c>
    </row>
    <row r="59638" spans="1:11" x14ac:dyDescent="0.2">
      <c r="A59638" s="2">
        <v>42826</v>
      </c>
      <c r="B59638" s="1" t="s">
        <v>156</v>
      </c>
      <c r="C59638" s="1" t="s">
        <v>12</v>
      </c>
      <c r="D59638" s="1" t="s">
        <v>152</v>
      </c>
      <c r="E59638" s="1" t="s">
        <v>59</v>
      </c>
      <c r="F59638" s="1">
        <v>3353</v>
      </c>
      <c r="G59638" s="1" t="s">
        <v>15</v>
      </c>
      <c r="H59638" s="1" t="s">
        <v>74</v>
      </c>
      <c r="I59638" s="1" t="s">
        <v>25</v>
      </c>
      <c r="J59638" s="1" t="s">
        <v>26</v>
      </c>
      <c r="K59638" s="1">
        <v>20.93</v>
      </c>
    </row>
    <row r="59639" spans="1:11" x14ac:dyDescent="0.2">
      <c r="A59639" s="2">
        <v>42826</v>
      </c>
      <c r="B59639" s="1" t="s">
        <v>156</v>
      </c>
      <c r="C59639" s="1" t="s">
        <v>12</v>
      </c>
      <c r="D59639" s="1" t="s">
        <v>152</v>
      </c>
      <c r="E59639" s="1" t="s">
        <v>59</v>
      </c>
      <c r="F59639" s="1">
        <v>3353</v>
      </c>
      <c r="G59639" s="1" t="s">
        <v>15</v>
      </c>
      <c r="H59639" s="1" t="s">
        <v>74</v>
      </c>
      <c r="I59639" s="1" t="s">
        <v>31</v>
      </c>
      <c r="J59639" s="1" t="s">
        <v>32</v>
      </c>
      <c r="K59639" s="1">
        <v>14.8</v>
      </c>
    </row>
    <row r="59640" spans="1:11" x14ac:dyDescent="0.2">
      <c r="A59640" s="2">
        <v>42826</v>
      </c>
      <c r="B59640" s="1" t="s">
        <v>156</v>
      </c>
      <c r="C59640" s="1" t="s">
        <v>12</v>
      </c>
      <c r="D59640" s="1" t="s">
        <v>152</v>
      </c>
      <c r="E59640" s="1" t="s">
        <v>59</v>
      </c>
      <c r="F59640" s="1">
        <v>3353</v>
      </c>
      <c r="G59640" s="1" t="s">
        <v>15</v>
      </c>
      <c r="H59640" s="1" t="s">
        <v>74</v>
      </c>
      <c r="I59640" s="1" t="s">
        <v>33</v>
      </c>
      <c r="J59640" s="1" t="s">
        <v>34</v>
      </c>
      <c r="K59640" s="1">
        <v>110.28</v>
      </c>
    </row>
    <row r="59641" spans="1:11" x14ac:dyDescent="0.2">
      <c r="A59641" s="2">
        <v>42826</v>
      </c>
      <c r="B59641" s="1" t="s">
        <v>156</v>
      </c>
      <c r="C59641" s="1" t="s">
        <v>12</v>
      </c>
      <c r="D59641" s="1" t="s">
        <v>152</v>
      </c>
      <c r="E59641" s="1" t="s">
        <v>59</v>
      </c>
      <c r="F59641" s="1">
        <v>3353</v>
      </c>
      <c r="G59641" s="1" t="s">
        <v>15</v>
      </c>
      <c r="H59641" s="1" t="s">
        <v>74</v>
      </c>
      <c r="I59641" s="1" t="s">
        <v>21</v>
      </c>
      <c r="J59641" s="1" t="s">
        <v>22</v>
      </c>
      <c r="K59641" s="1">
        <v>23.92</v>
      </c>
    </row>
    <row r="59642" spans="1:11" x14ac:dyDescent="0.2">
      <c r="A59642" s="2">
        <v>42826</v>
      </c>
      <c r="B59642" s="1" t="s">
        <v>156</v>
      </c>
      <c r="C59642" s="1" t="s">
        <v>12</v>
      </c>
      <c r="D59642" s="1" t="s">
        <v>152</v>
      </c>
      <c r="E59642" s="1" t="s">
        <v>59</v>
      </c>
      <c r="F59642" s="1">
        <v>3353</v>
      </c>
      <c r="G59642" s="1" t="s">
        <v>15</v>
      </c>
      <c r="H59642" s="1" t="s">
        <v>74</v>
      </c>
      <c r="I59642" s="1" t="s">
        <v>23</v>
      </c>
      <c r="J59642" s="1" t="s">
        <v>24</v>
      </c>
      <c r="K59642" s="1">
        <v>41.95</v>
      </c>
    </row>
    <row r="59643" spans="1:11" x14ac:dyDescent="0.2">
      <c r="A59643" s="2">
        <v>42826</v>
      </c>
      <c r="B59643" s="1" t="s">
        <v>156</v>
      </c>
      <c r="C59643" s="1" t="s">
        <v>12</v>
      </c>
      <c r="D59643" s="1" t="s">
        <v>152</v>
      </c>
      <c r="E59643" s="1" t="s">
        <v>59</v>
      </c>
      <c r="F59643" s="1">
        <v>3353</v>
      </c>
      <c r="G59643" s="1" t="s">
        <v>15</v>
      </c>
      <c r="H59643" s="1" t="s">
        <v>74</v>
      </c>
      <c r="I59643" s="1" t="s">
        <v>31</v>
      </c>
      <c r="J59643" s="1" t="s">
        <v>32</v>
      </c>
      <c r="K59643" s="1">
        <v>31.96</v>
      </c>
    </row>
    <row r="59644" spans="1:11" x14ac:dyDescent="0.2">
      <c r="A59644" s="2">
        <v>42826</v>
      </c>
      <c r="B59644" s="1" t="s">
        <v>156</v>
      </c>
      <c r="C59644" s="1" t="s">
        <v>12</v>
      </c>
      <c r="D59644" s="1" t="s">
        <v>152</v>
      </c>
      <c r="E59644" s="1" t="s">
        <v>59</v>
      </c>
      <c r="F59644" s="1">
        <v>3353</v>
      </c>
      <c r="G59644" s="1" t="s">
        <v>15</v>
      </c>
      <c r="H59644" s="1" t="s">
        <v>74</v>
      </c>
      <c r="I59644" s="1" t="s">
        <v>23</v>
      </c>
      <c r="J59644" s="1" t="s">
        <v>24</v>
      </c>
      <c r="K59644" s="1">
        <v>59.9</v>
      </c>
    </row>
    <row r="59645" spans="1:11" x14ac:dyDescent="0.2">
      <c r="A59645" s="2">
        <v>42826</v>
      </c>
      <c r="B59645" s="1" t="s">
        <v>156</v>
      </c>
      <c r="C59645" s="1" t="s">
        <v>12</v>
      </c>
      <c r="D59645" s="1" t="s">
        <v>152</v>
      </c>
      <c r="E59645" s="1" t="s">
        <v>59</v>
      </c>
      <c r="F59645" s="1">
        <v>3353</v>
      </c>
      <c r="G59645" s="1" t="s">
        <v>15</v>
      </c>
      <c r="H59645" s="1" t="s">
        <v>74</v>
      </c>
      <c r="I59645" s="1" t="s">
        <v>23</v>
      </c>
      <c r="J59645" s="1" t="s">
        <v>24</v>
      </c>
      <c r="K59645" s="1">
        <v>172.14</v>
      </c>
    </row>
    <row r="59646" spans="1:11" x14ac:dyDescent="0.2">
      <c r="A59646" s="2">
        <v>42826</v>
      </c>
      <c r="B59646" s="1" t="s">
        <v>156</v>
      </c>
      <c r="C59646" s="1" t="s">
        <v>12</v>
      </c>
      <c r="D59646" s="1" t="s">
        <v>152</v>
      </c>
      <c r="E59646" s="1" t="s">
        <v>59</v>
      </c>
      <c r="F59646" s="1">
        <v>3353</v>
      </c>
      <c r="G59646" s="1" t="s">
        <v>15</v>
      </c>
      <c r="H59646" s="1" t="s">
        <v>74</v>
      </c>
      <c r="I59646" s="1" t="s">
        <v>25</v>
      </c>
      <c r="J59646" s="1" t="s">
        <v>26</v>
      </c>
      <c r="K59646" s="1">
        <v>129.91</v>
      </c>
    </row>
    <row r="59647" spans="1:11" x14ac:dyDescent="0.2">
      <c r="A59647" s="2">
        <v>42826</v>
      </c>
      <c r="B59647" s="1" t="s">
        <v>156</v>
      </c>
      <c r="C59647" s="1" t="s">
        <v>12</v>
      </c>
      <c r="D59647" s="1" t="s">
        <v>152</v>
      </c>
      <c r="E59647" s="1" t="s">
        <v>59</v>
      </c>
      <c r="F59647" s="1">
        <v>3353</v>
      </c>
      <c r="G59647" s="1" t="s">
        <v>15</v>
      </c>
      <c r="H59647" s="1" t="s">
        <v>74</v>
      </c>
      <c r="I59647" s="1" t="s">
        <v>23</v>
      </c>
      <c r="J59647" s="1" t="s">
        <v>24</v>
      </c>
      <c r="K59647" s="1">
        <v>51.87</v>
      </c>
    </row>
    <row r="59648" spans="1:11" x14ac:dyDescent="0.2">
      <c r="A59648" s="2">
        <v>42826</v>
      </c>
      <c r="B59648" s="1" t="s">
        <v>156</v>
      </c>
      <c r="C59648" s="1" t="s">
        <v>12</v>
      </c>
      <c r="D59648" s="1" t="s">
        <v>152</v>
      </c>
      <c r="E59648" s="1" t="s">
        <v>59</v>
      </c>
      <c r="F59648" s="1">
        <v>3353</v>
      </c>
      <c r="G59648" s="1" t="s">
        <v>15</v>
      </c>
      <c r="H59648" s="1" t="s">
        <v>74</v>
      </c>
      <c r="I59648" s="1" t="s">
        <v>27</v>
      </c>
      <c r="J59648" s="1" t="s">
        <v>28</v>
      </c>
      <c r="K59648" s="1">
        <v>134.96</v>
      </c>
    </row>
    <row r="59649" spans="1:11" x14ac:dyDescent="0.2">
      <c r="A59649" s="2">
        <v>42826</v>
      </c>
      <c r="B59649" s="1" t="s">
        <v>156</v>
      </c>
      <c r="C59649" s="1" t="s">
        <v>12</v>
      </c>
      <c r="D59649" s="1" t="s">
        <v>152</v>
      </c>
      <c r="E59649" s="1" t="s">
        <v>59</v>
      </c>
      <c r="F59649" s="1">
        <v>3353</v>
      </c>
      <c r="G59649" s="1" t="s">
        <v>15</v>
      </c>
      <c r="H59649" s="1" t="s">
        <v>74</v>
      </c>
      <c r="I59649" s="1" t="s">
        <v>23</v>
      </c>
      <c r="J59649" s="1" t="s">
        <v>24</v>
      </c>
      <c r="K59649" s="1">
        <v>99.96</v>
      </c>
    </row>
    <row r="59650" spans="1:11" x14ac:dyDescent="0.2">
      <c r="A59650" s="2">
        <v>42826</v>
      </c>
      <c r="B59650" s="1" t="s">
        <v>156</v>
      </c>
      <c r="C59650" s="1" t="s">
        <v>12</v>
      </c>
      <c r="D59650" s="1" t="s">
        <v>152</v>
      </c>
      <c r="E59650" s="1" t="s">
        <v>59</v>
      </c>
      <c r="F59650" s="1">
        <v>3353</v>
      </c>
      <c r="G59650" s="1" t="s">
        <v>15</v>
      </c>
      <c r="H59650" s="1" t="s">
        <v>74</v>
      </c>
      <c r="I59650" s="1" t="s">
        <v>23</v>
      </c>
      <c r="J59650" s="1" t="s">
        <v>24</v>
      </c>
      <c r="K59650" s="1">
        <v>360.56000000000006</v>
      </c>
    </row>
    <row r="59651" spans="1:11" x14ac:dyDescent="0.2">
      <c r="A59651" s="2">
        <v>42826</v>
      </c>
      <c r="B59651" s="1" t="s">
        <v>156</v>
      </c>
      <c r="C59651" s="1" t="s">
        <v>12</v>
      </c>
      <c r="D59651" s="1" t="s">
        <v>152</v>
      </c>
      <c r="E59651" s="1" t="s">
        <v>59</v>
      </c>
      <c r="F59651" s="1">
        <v>3353</v>
      </c>
      <c r="G59651" s="1" t="s">
        <v>15</v>
      </c>
      <c r="H59651" s="1" t="s">
        <v>74</v>
      </c>
      <c r="I59651" s="1" t="s">
        <v>25</v>
      </c>
      <c r="J59651" s="1" t="s">
        <v>26</v>
      </c>
      <c r="K59651" s="1">
        <v>78.92</v>
      </c>
    </row>
    <row r="59652" spans="1:11" x14ac:dyDescent="0.2">
      <c r="A59652" s="2">
        <v>42826</v>
      </c>
      <c r="B59652" s="1" t="s">
        <v>156</v>
      </c>
      <c r="C59652" s="1" t="s">
        <v>12</v>
      </c>
      <c r="D59652" s="1" t="s">
        <v>152</v>
      </c>
      <c r="E59652" s="1" t="s">
        <v>59</v>
      </c>
      <c r="F59652" s="1">
        <v>3353</v>
      </c>
      <c r="G59652" s="1" t="s">
        <v>15</v>
      </c>
      <c r="H59652" s="1" t="s">
        <v>74</v>
      </c>
      <c r="I59652" s="1" t="s">
        <v>27</v>
      </c>
      <c r="J59652" s="1" t="s">
        <v>28</v>
      </c>
      <c r="K59652" s="1">
        <v>99.5</v>
      </c>
    </row>
    <row r="59653" spans="1:11" x14ac:dyDescent="0.2">
      <c r="A59653" s="2">
        <v>42826</v>
      </c>
      <c r="B59653" s="1" t="s">
        <v>156</v>
      </c>
      <c r="C59653" s="1" t="s">
        <v>12</v>
      </c>
      <c r="D59653" s="1" t="s">
        <v>152</v>
      </c>
      <c r="E59653" s="1" t="s">
        <v>59</v>
      </c>
      <c r="F59653" s="1">
        <v>3353</v>
      </c>
      <c r="G59653" s="1" t="s">
        <v>15</v>
      </c>
      <c r="H59653" s="1" t="s">
        <v>74</v>
      </c>
      <c r="I59653" s="1" t="s">
        <v>21</v>
      </c>
      <c r="J59653" s="1" t="s">
        <v>22</v>
      </c>
      <c r="K59653" s="1">
        <v>208.72</v>
      </c>
    </row>
    <row r="59654" spans="1:11" x14ac:dyDescent="0.2">
      <c r="A59654" s="2">
        <v>42826</v>
      </c>
      <c r="B59654" s="1" t="s">
        <v>156</v>
      </c>
      <c r="C59654" s="1" t="s">
        <v>12</v>
      </c>
      <c r="D59654" s="1" t="s">
        <v>152</v>
      </c>
      <c r="E59654" s="1" t="s">
        <v>59</v>
      </c>
      <c r="F59654" s="1">
        <v>3353</v>
      </c>
      <c r="G59654" s="1" t="s">
        <v>15</v>
      </c>
      <c r="H59654" s="1" t="s">
        <v>74</v>
      </c>
      <c r="I59654" s="1" t="s">
        <v>23</v>
      </c>
      <c r="J59654" s="1" t="s">
        <v>24</v>
      </c>
      <c r="K59654" s="1">
        <v>188.76</v>
      </c>
    </row>
    <row r="59655" spans="1:11" x14ac:dyDescent="0.2">
      <c r="A59655" s="2">
        <v>42826</v>
      </c>
      <c r="B59655" s="1" t="s">
        <v>156</v>
      </c>
      <c r="C59655" s="1" t="s">
        <v>12</v>
      </c>
      <c r="D59655" s="1" t="s">
        <v>152</v>
      </c>
      <c r="E59655" s="1" t="s">
        <v>59</v>
      </c>
      <c r="F59655" s="1">
        <v>3353</v>
      </c>
      <c r="G59655" s="1" t="s">
        <v>15</v>
      </c>
      <c r="H59655" s="1" t="s">
        <v>74</v>
      </c>
      <c r="I59655" s="1" t="s">
        <v>33</v>
      </c>
      <c r="J59655" s="1" t="s">
        <v>34</v>
      </c>
      <c r="K59655" s="1">
        <v>320.27000000000004</v>
      </c>
    </row>
    <row r="59656" spans="1:11" x14ac:dyDescent="0.2">
      <c r="A59656" s="2">
        <v>42826</v>
      </c>
      <c r="B59656" s="1" t="s">
        <v>156</v>
      </c>
      <c r="C59656" s="1" t="s">
        <v>12</v>
      </c>
      <c r="D59656" s="1" t="s">
        <v>152</v>
      </c>
      <c r="E59656" s="1" t="s">
        <v>59</v>
      </c>
      <c r="F59656" s="1">
        <v>3353</v>
      </c>
      <c r="G59656" s="1" t="s">
        <v>15</v>
      </c>
      <c r="H59656" s="1" t="s">
        <v>74</v>
      </c>
      <c r="I59656" s="1" t="s">
        <v>21</v>
      </c>
      <c r="J59656" s="1" t="s">
        <v>22</v>
      </c>
      <c r="K59656" s="1">
        <v>234.67999999999998</v>
      </c>
    </row>
    <row r="59657" spans="1:11" x14ac:dyDescent="0.2">
      <c r="A59657" s="2">
        <v>42826</v>
      </c>
      <c r="B59657" s="1" t="s">
        <v>156</v>
      </c>
      <c r="C59657" s="1" t="s">
        <v>12</v>
      </c>
      <c r="D59657" s="1" t="s">
        <v>152</v>
      </c>
      <c r="E59657" s="1" t="s">
        <v>59</v>
      </c>
      <c r="F59657" s="1">
        <v>3353</v>
      </c>
      <c r="G59657" s="1" t="s">
        <v>15</v>
      </c>
      <c r="H59657" s="1" t="s">
        <v>74</v>
      </c>
      <c r="I59657" s="1" t="s">
        <v>19</v>
      </c>
      <c r="J59657" s="1" t="s">
        <v>20</v>
      </c>
      <c r="K59657" s="1">
        <v>267.74</v>
      </c>
    </row>
    <row r="59658" spans="1:11" x14ac:dyDescent="0.2">
      <c r="A59658" s="2">
        <v>42826</v>
      </c>
      <c r="B59658" s="1" t="s">
        <v>156</v>
      </c>
      <c r="C59658" s="1" t="s">
        <v>12</v>
      </c>
      <c r="D59658" s="1" t="s">
        <v>152</v>
      </c>
      <c r="E59658" s="1" t="s">
        <v>59</v>
      </c>
      <c r="F59658" s="1">
        <v>3353</v>
      </c>
      <c r="G59658" s="1" t="s">
        <v>15</v>
      </c>
      <c r="H59658" s="1" t="s">
        <v>74</v>
      </c>
      <c r="I59658" s="1" t="s">
        <v>25</v>
      </c>
      <c r="J59658" s="1" t="s">
        <v>26</v>
      </c>
      <c r="K59658" s="1">
        <v>279.81</v>
      </c>
    </row>
    <row r="59659" spans="1:11" x14ac:dyDescent="0.2">
      <c r="A59659" s="2">
        <v>42826</v>
      </c>
      <c r="B59659" s="1" t="s">
        <v>156</v>
      </c>
      <c r="C59659" s="1" t="s">
        <v>12</v>
      </c>
      <c r="D59659" s="1" t="s">
        <v>152</v>
      </c>
      <c r="E59659" s="1" t="s">
        <v>59</v>
      </c>
      <c r="F59659" s="1">
        <v>3353</v>
      </c>
      <c r="G59659" s="1" t="s">
        <v>15</v>
      </c>
      <c r="H59659" s="1" t="s">
        <v>74</v>
      </c>
      <c r="I59659" s="1" t="s">
        <v>23</v>
      </c>
      <c r="J59659" s="1" t="s">
        <v>24</v>
      </c>
      <c r="K59659" s="1">
        <v>454.2</v>
      </c>
    </row>
    <row r="59660" spans="1:11" x14ac:dyDescent="0.2">
      <c r="A59660" s="2">
        <v>42826</v>
      </c>
      <c r="B59660" s="1" t="s">
        <v>156</v>
      </c>
      <c r="C59660" s="1" t="s">
        <v>12</v>
      </c>
      <c r="D59660" s="1" t="s">
        <v>152</v>
      </c>
      <c r="E59660" s="1" t="s">
        <v>59</v>
      </c>
      <c r="F59660" s="1">
        <v>3353</v>
      </c>
      <c r="G59660" s="1" t="s">
        <v>15</v>
      </c>
      <c r="H59660" s="1" t="s">
        <v>74</v>
      </c>
      <c r="I59660" s="1" t="s">
        <v>23</v>
      </c>
      <c r="J59660" s="1" t="s">
        <v>24</v>
      </c>
      <c r="K59660" s="1">
        <v>383.21999999999997</v>
      </c>
    </row>
    <row r="59661" spans="1:11" x14ac:dyDescent="0.2">
      <c r="A59661" s="2">
        <v>42826</v>
      </c>
      <c r="B59661" s="1" t="s">
        <v>156</v>
      </c>
      <c r="C59661" s="1" t="s">
        <v>12</v>
      </c>
      <c r="D59661" s="1" t="s">
        <v>152</v>
      </c>
      <c r="E59661" s="1" t="s">
        <v>59</v>
      </c>
      <c r="F59661" s="1">
        <v>3353</v>
      </c>
      <c r="G59661" s="1" t="s">
        <v>15</v>
      </c>
      <c r="H59661" s="1" t="s">
        <v>74</v>
      </c>
      <c r="I59661" s="1" t="s">
        <v>25</v>
      </c>
      <c r="J59661" s="1" t="s">
        <v>26</v>
      </c>
      <c r="K59661" s="1">
        <v>673.23</v>
      </c>
    </row>
    <row r="59662" spans="1:11" x14ac:dyDescent="0.2">
      <c r="A59662" s="2">
        <v>42826</v>
      </c>
      <c r="B59662" s="1" t="s">
        <v>156</v>
      </c>
      <c r="C59662" s="1" t="s">
        <v>12</v>
      </c>
      <c r="D59662" s="1" t="s">
        <v>152</v>
      </c>
      <c r="E59662" s="1" t="s">
        <v>59</v>
      </c>
      <c r="F59662" s="1">
        <v>3353</v>
      </c>
      <c r="G59662" s="1" t="s">
        <v>15</v>
      </c>
      <c r="H59662" s="1" t="s">
        <v>74</v>
      </c>
      <c r="I59662" s="1" t="s">
        <v>31</v>
      </c>
      <c r="J59662" s="1" t="s">
        <v>32</v>
      </c>
      <c r="K59662" s="1">
        <v>377.32</v>
      </c>
    </row>
    <row r="59663" spans="1:11" x14ac:dyDescent="0.2">
      <c r="A59663" s="2">
        <v>42826</v>
      </c>
      <c r="B59663" s="1" t="s">
        <v>156</v>
      </c>
      <c r="C59663" s="1" t="s">
        <v>12</v>
      </c>
      <c r="D59663" s="1" t="s">
        <v>152</v>
      </c>
      <c r="E59663" s="1" t="s">
        <v>59</v>
      </c>
      <c r="F59663" s="1">
        <v>3353</v>
      </c>
      <c r="G59663" s="1" t="s">
        <v>15</v>
      </c>
      <c r="H59663" s="1" t="s">
        <v>74</v>
      </c>
      <c r="I59663" s="1" t="s">
        <v>33</v>
      </c>
      <c r="J59663" s="1" t="s">
        <v>34</v>
      </c>
      <c r="K59663" s="1">
        <v>1634.1200000000001</v>
      </c>
    </row>
    <row r="59664" spans="1:11" x14ac:dyDescent="0.2">
      <c r="A59664" s="2">
        <v>42826</v>
      </c>
      <c r="B59664" s="1" t="s">
        <v>156</v>
      </c>
      <c r="C59664" s="1" t="s">
        <v>12</v>
      </c>
      <c r="D59664" s="1" t="s">
        <v>152</v>
      </c>
      <c r="E59664" s="1" t="s">
        <v>59</v>
      </c>
      <c r="F59664" s="1">
        <v>3353</v>
      </c>
      <c r="G59664" s="1" t="s">
        <v>15</v>
      </c>
      <c r="H59664" s="1" t="s">
        <v>74</v>
      </c>
      <c r="I59664" s="1" t="s">
        <v>25</v>
      </c>
      <c r="J59664" s="1" t="s">
        <v>26</v>
      </c>
      <c r="K59664" s="1">
        <v>966.05000000000007</v>
      </c>
    </row>
    <row r="59665" spans="1:11" x14ac:dyDescent="0.2">
      <c r="A59665" s="2">
        <v>42826</v>
      </c>
      <c r="B59665" s="1" t="s">
        <v>156</v>
      </c>
      <c r="C59665" s="1" t="s">
        <v>12</v>
      </c>
      <c r="D59665" s="1" t="s">
        <v>152</v>
      </c>
      <c r="E59665" s="1" t="s">
        <v>59</v>
      </c>
      <c r="F59665" s="1">
        <v>3353</v>
      </c>
      <c r="G59665" s="1" t="s">
        <v>15</v>
      </c>
      <c r="H59665" s="1" t="s">
        <v>74</v>
      </c>
      <c r="I59665" s="1" t="s">
        <v>29</v>
      </c>
      <c r="J59665" s="1" t="s">
        <v>30</v>
      </c>
      <c r="K59665" s="1">
        <v>1959.5400000000002</v>
      </c>
    </row>
    <row r="59666" spans="1:11" x14ac:dyDescent="0.2">
      <c r="A59666" s="2">
        <v>42826</v>
      </c>
      <c r="B59666" s="1" t="s">
        <v>156</v>
      </c>
      <c r="C59666" s="1" t="s">
        <v>12</v>
      </c>
      <c r="D59666" s="1" t="s">
        <v>152</v>
      </c>
      <c r="E59666" s="1" t="s">
        <v>59</v>
      </c>
      <c r="F59666" s="1">
        <v>3353</v>
      </c>
      <c r="G59666" s="1" t="s">
        <v>15</v>
      </c>
      <c r="H59666" s="1" t="s">
        <v>74</v>
      </c>
      <c r="I59666" s="1" t="s">
        <v>25</v>
      </c>
      <c r="J59666" s="1" t="s">
        <v>26</v>
      </c>
      <c r="K59666" s="1">
        <v>1761.02</v>
      </c>
    </row>
    <row r="59667" spans="1:11" x14ac:dyDescent="0.2">
      <c r="A59667" s="2">
        <v>42826</v>
      </c>
      <c r="B59667" s="1" t="s">
        <v>156</v>
      </c>
      <c r="C59667" s="1" t="s">
        <v>12</v>
      </c>
      <c r="D59667" s="1" t="s">
        <v>152</v>
      </c>
      <c r="E59667" s="1" t="s">
        <v>59</v>
      </c>
      <c r="F59667" s="1">
        <v>3353</v>
      </c>
      <c r="G59667" s="1" t="s">
        <v>15</v>
      </c>
      <c r="H59667" s="1" t="s">
        <v>74</v>
      </c>
      <c r="I59667" s="1" t="s">
        <v>19</v>
      </c>
      <c r="J59667" s="1" t="s">
        <v>20</v>
      </c>
      <c r="K59667" s="1">
        <v>1862.6200000000001</v>
      </c>
    </row>
    <row r="59668" spans="1:11" x14ac:dyDescent="0.2">
      <c r="A59668" s="2">
        <v>42826</v>
      </c>
      <c r="B59668" s="1" t="s">
        <v>156</v>
      </c>
      <c r="C59668" s="1" t="s">
        <v>12</v>
      </c>
      <c r="D59668" s="1" t="s">
        <v>152</v>
      </c>
      <c r="E59668" s="1" t="s">
        <v>59</v>
      </c>
      <c r="F59668" s="1">
        <v>3353</v>
      </c>
      <c r="G59668" s="1" t="s">
        <v>15</v>
      </c>
      <c r="H59668" s="1" t="s">
        <v>74</v>
      </c>
      <c r="I59668" s="1" t="s">
        <v>17</v>
      </c>
      <c r="J59668" s="1" t="s">
        <v>18</v>
      </c>
      <c r="K59668" s="1">
        <v>2700.1400000000012</v>
      </c>
    </row>
    <row r="59669" spans="1:11" x14ac:dyDescent="0.2">
      <c r="A59669" s="2">
        <v>42826</v>
      </c>
      <c r="B59669" s="1" t="s">
        <v>156</v>
      </c>
      <c r="C59669" s="1" t="s">
        <v>12</v>
      </c>
      <c r="D59669" s="1" t="s">
        <v>152</v>
      </c>
      <c r="E59669" s="1" t="s">
        <v>59</v>
      </c>
      <c r="F59669" s="1">
        <v>3353</v>
      </c>
      <c r="G59669" s="1" t="s">
        <v>15</v>
      </c>
      <c r="H59669" s="1" t="s">
        <v>74</v>
      </c>
      <c r="I59669" s="1" t="s">
        <v>23</v>
      </c>
      <c r="J59669" s="1" t="s">
        <v>24</v>
      </c>
      <c r="K59669" s="1">
        <v>2007.6499999999999</v>
      </c>
    </row>
    <row r="59670" spans="1:11" x14ac:dyDescent="0.2">
      <c r="A59670" s="2">
        <v>42826</v>
      </c>
      <c r="B59670" s="1" t="s">
        <v>156</v>
      </c>
      <c r="C59670" s="1" t="s">
        <v>12</v>
      </c>
      <c r="D59670" s="1" t="s">
        <v>152</v>
      </c>
      <c r="E59670" s="1" t="s">
        <v>59</v>
      </c>
      <c r="F59670" s="1">
        <v>3353</v>
      </c>
      <c r="G59670" s="1" t="s">
        <v>15</v>
      </c>
      <c r="H59670" s="1" t="s">
        <v>74</v>
      </c>
      <c r="I59670" s="1" t="s">
        <v>31</v>
      </c>
      <c r="J59670" s="1" t="s">
        <v>32</v>
      </c>
      <c r="K59670" s="1">
        <v>2085.9900000000002</v>
      </c>
    </row>
    <row r="59671" spans="1:11" x14ac:dyDescent="0.2">
      <c r="A59671" s="2">
        <v>42826</v>
      </c>
      <c r="B59671" s="1" t="s">
        <v>156</v>
      </c>
      <c r="C59671" s="1" t="s">
        <v>12</v>
      </c>
      <c r="D59671" s="1" t="s">
        <v>152</v>
      </c>
      <c r="E59671" s="1" t="s">
        <v>59</v>
      </c>
      <c r="F59671" s="1">
        <v>3353</v>
      </c>
      <c r="G59671" s="1" t="s">
        <v>15</v>
      </c>
      <c r="H59671" s="1" t="s">
        <v>74</v>
      </c>
      <c r="I59671" s="1" t="s">
        <v>35</v>
      </c>
      <c r="J59671" s="1" t="s">
        <v>36</v>
      </c>
      <c r="K59671" s="1">
        <v>2532.86</v>
      </c>
    </row>
    <row r="59672" spans="1:11" x14ac:dyDescent="0.2">
      <c r="A59672" s="2">
        <v>42826</v>
      </c>
      <c r="B59672" s="1" t="s">
        <v>156</v>
      </c>
      <c r="C59672" s="1" t="s">
        <v>12</v>
      </c>
      <c r="D59672" s="1" t="s">
        <v>152</v>
      </c>
      <c r="E59672" s="1" t="s">
        <v>59</v>
      </c>
      <c r="F59672" s="1">
        <v>3353</v>
      </c>
      <c r="G59672" s="1" t="s">
        <v>15</v>
      </c>
      <c r="H59672" s="1" t="s">
        <v>74</v>
      </c>
      <c r="I59672" s="1" t="s">
        <v>27</v>
      </c>
      <c r="J59672" s="1" t="s">
        <v>28</v>
      </c>
      <c r="K59672" s="1">
        <v>1999.1499999999996</v>
      </c>
    </row>
    <row r="59673" spans="1:11" x14ac:dyDescent="0.2">
      <c r="A59673" s="2">
        <v>42826</v>
      </c>
      <c r="B59673" s="1" t="s">
        <v>156</v>
      </c>
      <c r="C59673" s="1" t="s">
        <v>12</v>
      </c>
      <c r="D59673" s="1" t="s">
        <v>152</v>
      </c>
      <c r="E59673" s="1" t="s">
        <v>59</v>
      </c>
      <c r="F59673" s="1">
        <v>3353</v>
      </c>
      <c r="G59673" s="1" t="s">
        <v>15</v>
      </c>
      <c r="H59673" s="1" t="s">
        <v>74</v>
      </c>
      <c r="I59673" s="1" t="s">
        <v>25</v>
      </c>
      <c r="J59673" s="1" t="s">
        <v>26</v>
      </c>
      <c r="K59673" s="1">
        <v>2829.2099999999978</v>
      </c>
    </row>
    <row r="59674" spans="1:11" x14ac:dyDescent="0.2">
      <c r="A59674" s="2">
        <v>42826</v>
      </c>
      <c r="B59674" s="1" t="s">
        <v>156</v>
      </c>
      <c r="C59674" s="1" t="s">
        <v>12</v>
      </c>
      <c r="D59674" s="1" t="s">
        <v>152</v>
      </c>
      <c r="E59674" s="1" t="s">
        <v>59</v>
      </c>
      <c r="F59674" s="1">
        <v>3353</v>
      </c>
      <c r="G59674" s="1" t="s">
        <v>15</v>
      </c>
      <c r="H59674" s="1" t="s">
        <v>74</v>
      </c>
      <c r="I59674" s="1" t="s">
        <v>27</v>
      </c>
      <c r="J59674" s="1" t="s">
        <v>28</v>
      </c>
      <c r="K59674" s="1">
        <v>2171.12</v>
      </c>
    </row>
    <row r="59675" spans="1:11" x14ac:dyDescent="0.2">
      <c r="A59675" s="2">
        <v>42826</v>
      </c>
      <c r="B59675" s="1" t="s">
        <v>156</v>
      </c>
      <c r="C59675" s="1" t="s">
        <v>12</v>
      </c>
      <c r="D59675" s="1" t="s">
        <v>152</v>
      </c>
      <c r="E59675" s="1" t="s">
        <v>59</v>
      </c>
      <c r="F59675" s="1">
        <v>3353</v>
      </c>
      <c r="G59675" s="1" t="s">
        <v>15</v>
      </c>
      <c r="H59675" s="1" t="s">
        <v>74</v>
      </c>
      <c r="I59675" s="1" t="s">
        <v>35</v>
      </c>
      <c r="J59675" s="1" t="s">
        <v>36</v>
      </c>
      <c r="K59675" s="1">
        <v>3715.02</v>
      </c>
    </row>
    <row r="59676" spans="1:11" x14ac:dyDescent="0.2">
      <c r="A59676" s="2">
        <v>42826</v>
      </c>
      <c r="B59676" s="1" t="s">
        <v>156</v>
      </c>
      <c r="C59676" s="1" t="s">
        <v>12</v>
      </c>
      <c r="D59676" s="1" t="s">
        <v>152</v>
      </c>
      <c r="E59676" s="1" t="s">
        <v>59</v>
      </c>
      <c r="F59676" s="1">
        <v>3353</v>
      </c>
      <c r="G59676" s="1" t="s">
        <v>15</v>
      </c>
      <c r="H59676" s="1" t="s">
        <v>74</v>
      </c>
      <c r="I59676" s="1" t="s">
        <v>35</v>
      </c>
      <c r="J59676" s="1" t="s">
        <v>36</v>
      </c>
      <c r="K59676" s="1">
        <v>2621.09</v>
      </c>
    </row>
    <row r="59677" spans="1:11" x14ac:dyDescent="0.2">
      <c r="A59677" s="2">
        <v>42826</v>
      </c>
      <c r="B59677" s="1" t="s">
        <v>156</v>
      </c>
      <c r="C59677" s="1" t="s">
        <v>12</v>
      </c>
      <c r="D59677" s="1" t="s">
        <v>152</v>
      </c>
      <c r="E59677" s="1" t="s">
        <v>59</v>
      </c>
      <c r="F59677" s="1">
        <v>3353</v>
      </c>
      <c r="G59677" s="1" t="s">
        <v>15</v>
      </c>
      <c r="H59677" s="1" t="s">
        <v>74</v>
      </c>
      <c r="I59677" s="1" t="s">
        <v>21</v>
      </c>
      <c r="J59677" s="1" t="s">
        <v>22</v>
      </c>
      <c r="K59677" s="1">
        <v>3418.58</v>
      </c>
    </row>
    <row r="59678" spans="1:11" x14ac:dyDescent="0.2">
      <c r="A59678" s="2">
        <v>42826</v>
      </c>
      <c r="B59678" s="1" t="s">
        <v>156</v>
      </c>
      <c r="C59678" s="1" t="s">
        <v>12</v>
      </c>
      <c r="D59678" s="1" t="s">
        <v>152</v>
      </c>
      <c r="E59678" s="1" t="s">
        <v>59</v>
      </c>
      <c r="F59678" s="1">
        <v>3353</v>
      </c>
      <c r="G59678" s="1" t="s">
        <v>15</v>
      </c>
      <c r="H59678" s="1" t="s">
        <v>74</v>
      </c>
      <c r="I59678" s="1" t="s">
        <v>17</v>
      </c>
      <c r="J59678" s="1" t="s">
        <v>18</v>
      </c>
      <c r="K59678" s="1">
        <v>4479.1500000000033</v>
      </c>
    </row>
    <row r="59679" spans="1:11" x14ac:dyDescent="0.2">
      <c r="A59679" s="2">
        <v>42826</v>
      </c>
      <c r="B59679" s="1" t="s">
        <v>156</v>
      </c>
      <c r="C59679" s="1" t="s">
        <v>12</v>
      </c>
      <c r="D59679" s="1" t="s">
        <v>152</v>
      </c>
      <c r="E59679" s="1" t="s">
        <v>59</v>
      </c>
      <c r="F59679" s="1">
        <v>3353</v>
      </c>
      <c r="G59679" s="1" t="s">
        <v>15</v>
      </c>
      <c r="H59679" s="1" t="s">
        <v>74</v>
      </c>
      <c r="I59679" s="1" t="s">
        <v>17</v>
      </c>
      <c r="J59679" s="1" t="s">
        <v>18</v>
      </c>
      <c r="K59679" s="1">
        <v>4043.4200000000028</v>
      </c>
    </row>
    <row r="59680" spans="1:11" x14ac:dyDescent="0.2">
      <c r="A59680" s="2">
        <v>42826</v>
      </c>
      <c r="B59680" s="1" t="s">
        <v>156</v>
      </c>
      <c r="C59680" s="1" t="s">
        <v>12</v>
      </c>
      <c r="D59680" s="1" t="s">
        <v>152</v>
      </c>
      <c r="E59680" s="1" t="s">
        <v>59</v>
      </c>
      <c r="F59680" s="1">
        <v>3353</v>
      </c>
      <c r="G59680" s="1" t="s">
        <v>15</v>
      </c>
      <c r="H59680" s="1" t="s">
        <v>74</v>
      </c>
      <c r="I59680" s="1" t="s">
        <v>19</v>
      </c>
      <c r="J59680" s="1" t="s">
        <v>20</v>
      </c>
      <c r="K59680" s="1">
        <v>3599.630000000001</v>
      </c>
    </row>
    <row r="59681" spans="1:11" x14ac:dyDescent="0.2">
      <c r="A59681" s="2">
        <v>42826</v>
      </c>
      <c r="B59681" s="1" t="s">
        <v>156</v>
      </c>
      <c r="C59681" s="1" t="s">
        <v>12</v>
      </c>
      <c r="D59681" s="1" t="s">
        <v>152</v>
      </c>
      <c r="E59681" s="1" t="s">
        <v>59</v>
      </c>
      <c r="F59681" s="1">
        <v>3353</v>
      </c>
      <c r="G59681" s="1" t="s">
        <v>15</v>
      </c>
      <c r="H59681" s="1" t="s">
        <v>74</v>
      </c>
      <c r="I59681" s="1" t="s">
        <v>21</v>
      </c>
      <c r="J59681" s="1" t="s">
        <v>22</v>
      </c>
      <c r="K59681" s="1">
        <v>5685.6799999999994</v>
      </c>
    </row>
    <row r="59682" spans="1:11" x14ac:dyDescent="0.2">
      <c r="A59682" s="2">
        <v>42856</v>
      </c>
      <c r="B59682" s="1" t="s">
        <v>156</v>
      </c>
      <c r="C59682" s="1" t="s">
        <v>12</v>
      </c>
      <c r="D59682" s="1" t="s">
        <v>13</v>
      </c>
      <c r="E59682" s="1" t="s">
        <v>14</v>
      </c>
      <c r="F59682" s="1">
        <v>2067</v>
      </c>
      <c r="G59682" s="1" t="s">
        <v>15</v>
      </c>
      <c r="H59682" s="1" t="s">
        <v>16</v>
      </c>
      <c r="I59682" s="1" t="s">
        <v>25</v>
      </c>
      <c r="J59682" s="1" t="s">
        <v>26</v>
      </c>
      <c r="K59682" s="1">
        <v>417.49</v>
      </c>
    </row>
    <row r="59683" spans="1:11" x14ac:dyDescent="0.2">
      <c r="A59683" s="2">
        <v>42856</v>
      </c>
      <c r="B59683" s="1" t="s">
        <v>156</v>
      </c>
      <c r="C59683" s="1" t="s">
        <v>12</v>
      </c>
      <c r="D59683" s="1" t="s">
        <v>13</v>
      </c>
      <c r="E59683" s="1" t="s">
        <v>14</v>
      </c>
      <c r="F59683" s="1">
        <v>2067</v>
      </c>
      <c r="G59683" s="1" t="s">
        <v>15</v>
      </c>
      <c r="H59683" s="1" t="s">
        <v>16</v>
      </c>
      <c r="I59683" s="1" t="s">
        <v>31</v>
      </c>
      <c r="J59683" s="1" t="s">
        <v>32</v>
      </c>
      <c r="K59683" s="1">
        <v>9</v>
      </c>
    </row>
    <row r="59684" spans="1:11" x14ac:dyDescent="0.2">
      <c r="A59684" s="2">
        <v>42856</v>
      </c>
      <c r="B59684" s="1" t="s">
        <v>156</v>
      </c>
      <c r="C59684" s="1" t="s">
        <v>12</v>
      </c>
      <c r="D59684" s="1" t="s">
        <v>13</v>
      </c>
      <c r="E59684" s="1" t="s">
        <v>14</v>
      </c>
      <c r="F59684" s="1">
        <v>2067</v>
      </c>
      <c r="G59684" s="1" t="s">
        <v>15</v>
      </c>
      <c r="H59684" s="1" t="s">
        <v>16</v>
      </c>
      <c r="I59684" s="1" t="s">
        <v>27</v>
      </c>
      <c r="J59684" s="1" t="s">
        <v>28</v>
      </c>
      <c r="K59684" s="1">
        <v>14</v>
      </c>
    </row>
    <row r="59685" spans="1:11" x14ac:dyDescent="0.2">
      <c r="A59685" s="2">
        <v>42856</v>
      </c>
      <c r="B59685" s="1" t="s">
        <v>156</v>
      </c>
      <c r="C59685" s="1" t="s">
        <v>12</v>
      </c>
      <c r="D59685" s="1" t="s">
        <v>13</v>
      </c>
      <c r="E59685" s="1" t="s">
        <v>14</v>
      </c>
      <c r="F59685" s="1">
        <v>2067</v>
      </c>
      <c r="G59685" s="1" t="s">
        <v>15</v>
      </c>
      <c r="H59685" s="1" t="s">
        <v>16</v>
      </c>
      <c r="I59685" s="1" t="s">
        <v>19</v>
      </c>
      <c r="J59685" s="1" t="s">
        <v>20</v>
      </c>
      <c r="K59685" s="1">
        <v>19</v>
      </c>
    </row>
    <row r="59686" spans="1:11" x14ac:dyDescent="0.2">
      <c r="A59686" s="2">
        <v>42856</v>
      </c>
      <c r="B59686" s="1" t="s">
        <v>156</v>
      </c>
      <c r="C59686" s="1" t="s">
        <v>12</v>
      </c>
      <c r="D59686" s="1" t="s">
        <v>13</v>
      </c>
      <c r="E59686" s="1" t="s">
        <v>14</v>
      </c>
      <c r="F59686" s="1">
        <v>2067</v>
      </c>
      <c r="G59686" s="1" t="s">
        <v>15</v>
      </c>
      <c r="H59686" s="1" t="s">
        <v>16</v>
      </c>
      <c r="I59686" s="1" t="s">
        <v>29</v>
      </c>
      <c r="J59686" s="1" t="s">
        <v>30</v>
      </c>
      <c r="K59686" s="1">
        <v>9.9499999999999993</v>
      </c>
    </row>
    <row r="59687" spans="1:11" x14ac:dyDescent="0.2">
      <c r="A59687" s="2">
        <v>42856</v>
      </c>
      <c r="B59687" s="1" t="s">
        <v>156</v>
      </c>
      <c r="C59687" s="1" t="s">
        <v>12</v>
      </c>
      <c r="D59687" s="1" t="s">
        <v>13</v>
      </c>
      <c r="E59687" s="1" t="s">
        <v>14</v>
      </c>
      <c r="F59687" s="1">
        <v>2067</v>
      </c>
      <c r="G59687" s="1" t="s">
        <v>15</v>
      </c>
      <c r="H59687" s="1" t="s">
        <v>16</v>
      </c>
      <c r="I59687" s="1" t="s">
        <v>19</v>
      </c>
      <c r="J59687" s="1" t="s">
        <v>20</v>
      </c>
      <c r="K59687" s="1">
        <v>3</v>
      </c>
    </row>
    <row r="59688" spans="1:11" x14ac:dyDescent="0.2">
      <c r="A59688" s="2">
        <v>42856</v>
      </c>
      <c r="B59688" s="1" t="s">
        <v>156</v>
      </c>
      <c r="C59688" s="1" t="s">
        <v>12</v>
      </c>
      <c r="D59688" s="1" t="s">
        <v>13</v>
      </c>
      <c r="E59688" s="1" t="s">
        <v>14</v>
      </c>
      <c r="F59688" s="1">
        <v>2067</v>
      </c>
      <c r="G59688" s="1" t="s">
        <v>15</v>
      </c>
      <c r="H59688" s="1" t="s">
        <v>16</v>
      </c>
      <c r="I59688" s="1" t="s">
        <v>25</v>
      </c>
      <c r="J59688" s="1" t="s">
        <v>26</v>
      </c>
      <c r="K59688" s="1">
        <v>5.99</v>
      </c>
    </row>
    <row r="59689" spans="1:11" x14ac:dyDescent="0.2">
      <c r="A59689" s="2">
        <v>42856</v>
      </c>
      <c r="B59689" s="1" t="s">
        <v>156</v>
      </c>
      <c r="C59689" s="1" t="s">
        <v>12</v>
      </c>
      <c r="D59689" s="1" t="s">
        <v>13</v>
      </c>
      <c r="E59689" s="1" t="s">
        <v>14</v>
      </c>
      <c r="F59689" s="1">
        <v>2067</v>
      </c>
      <c r="G59689" s="1" t="s">
        <v>15</v>
      </c>
      <c r="H59689" s="1" t="s">
        <v>16</v>
      </c>
      <c r="I59689" s="1" t="s">
        <v>25</v>
      </c>
      <c r="J59689" s="1" t="s">
        <v>26</v>
      </c>
      <c r="K59689" s="1">
        <v>170.13</v>
      </c>
    </row>
    <row r="59690" spans="1:11" x14ac:dyDescent="0.2">
      <c r="A59690" s="2">
        <v>42856</v>
      </c>
      <c r="B59690" s="1" t="s">
        <v>156</v>
      </c>
      <c r="C59690" s="1" t="s">
        <v>12</v>
      </c>
      <c r="D59690" s="1" t="s">
        <v>13</v>
      </c>
      <c r="E59690" s="1" t="s">
        <v>14</v>
      </c>
      <c r="F59690" s="1">
        <v>2067</v>
      </c>
      <c r="G59690" s="1" t="s">
        <v>15</v>
      </c>
      <c r="H59690" s="1" t="s">
        <v>16</v>
      </c>
      <c r="I59690" s="1" t="s">
        <v>33</v>
      </c>
      <c r="J59690" s="1" t="s">
        <v>34</v>
      </c>
      <c r="K59690" s="1">
        <v>113.95</v>
      </c>
    </row>
    <row r="59691" spans="1:11" x14ac:dyDescent="0.2">
      <c r="A59691" s="2">
        <v>42856</v>
      </c>
      <c r="B59691" s="1" t="s">
        <v>156</v>
      </c>
      <c r="C59691" s="1" t="s">
        <v>12</v>
      </c>
      <c r="D59691" s="1" t="s">
        <v>13</v>
      </c>
      <c r="E59691" s="1" t="s">
        <v>14</v>
      </c>
      <c r="F59691" s="1">
        <v>2067</v>
      </c>
      <c r="G59691" s="1" t="s">
        <v>15</v>
      </c>
      <c r="H59691" s="1" t="s">
        <v>16</v>
      </c>
      <c r="I59691" s="1" t="s">
        <v>19</v>
      </c>
      <c r="J59691" s="1" t="s">
        <v>20</v>
      </c>
      <c r="K59691" s="1">
        <v>10</v>
      </c>
    </row>
    <row r="59692" spans="1:11" x14ac:dyDescent="0.2">
      <c r="A59692" s="2">
        <v>42856</v>
      </c>
      <c r="B59692" s="1" t="s">
        <v>156</v>
      </c>
      <c r="C59692" s="1" t="s">
        <v>12</v>
      </c>
      <c r="D59692" s="1" t="s">
        <v>13</v>
      </c>
      <c r="E59692" s="1" t="s">
        <v>14</v>
      </c>
      <c r="F59692" s="1">
        <v>2067</v>
      </c>
      <c r="G59692" s="1" t="s">
        <v>15</v>
      </c>
      <c r="H59692" s="1" t="s">
        <v>16</v>
      </c>
      <c r="I59692" s="1" t="s">
        <v>19</v>
      </c>
      <c r="J59692" s="1" t="s">
        <v>20</v>
      </c>
      <c r="K59692" s="1">
        <v>21.88</v>
      </c>
    </row>
    <row r="59693" spans="1:11" x14ac:dyDescent="0.2">
      <c r="A59693" s="2">
        <v>42856</v>
      </c>
      <c r="B59693" s="1" t="s">
        <v>156</v>
      </c>
      <c r="C59693" s="1" t="s">
        <v>12</v>
      </c>
      <c r="D59693" s="1" t="s">
        <v>13</v>
      </c>
      <c r="E59693" s="1" t="s">
        <v>14</v>
      </c>
      <c r="F59693" s="1">
        <v>2067</v>
      </c>
      <c r="G59693" s="1" t="s">
        <v>15</v>
      </c>
      <c r="H59693" s="1" t="s">
        <v>16</v>
      </c>
      <c r="I59693" s="1" t="s">
        <v>21</v>
      </c>
      <c r="J59693" s="1" t="s">
        <v>22</v>
      </c>
      <c r="K59693" s="1">
        <v>11.98</v>
      </c>
    </row>
    <row r="59694" spans="1:11" x14ac:dyDescent="0.2">
      <c r="A59694" s="2">
        <v>42856</v>
      </c>
      <c r="B59694" s="1" t="s">
        <v>156</v>
      </c>
      <c r="C59694" s="1" t="s">
        <v>12</v>
      </c>
      <c r="D59694" s="1" t="s">
        <v>13</v>
      </c>
      <c r="E59694" s="1" t="s">
        <v>14</v>
      </c>
      <c r="F59694" s="1">
        <v>2067</v>
      </c>
      <c r="G59694" s="1" t="s">
        <v>15</v>
      </c>
      <c r="H59694" s="1" t="s">
        <v>16</v>
      </c>
      <c r="I59694" s="1" t="s">
        <v>31</v>
      </c>
      <c r="J59694" s="1" t="s">
        <v>32</v>
      </c>
      <c r="K59694" s="1">
        <v>19.97</v>
      </c>
    </row>
    <row r="59695" spans="1:11" x14ac:dyDescent="0.2">
      <c r="A59695" s="2">
        <v>42856</v>
      </c>
      <c r="B59695" s="1" t="s">
        <v>156</v>
      </c>
      <c r="C59695" s="1" t="s">
        <v>12</v>
      </c>
      <c r="D59695" s="1" t="s">
        <v>13</v>
      </c>
      <c r="E59695" s="1" t="s">
        <v>14</v>
      </c>
      <c r="F59695" s="1">
        <v>2067</v>
      </c>
      <c r="G59695" s="1" t="s">
        <v>15</v>
      </c>
      <c r="H59695" s="1" t="s">
        <v>16</v>
      </c>
      <c r="I59695" s="1" t="s">
        <v>25</v>
      </c>
      <c r="J59695" s="1" t="s">
        <v>26</v>
      </c>
      <c r="K59695" s="1">
        <v>24</v>
      </c>
    </row>
    <row r="59696" spans="1:11" x14ac:dyDescent="0.2">
      <c r="A59696" s="2">
        <v>42856</v>
      </c>
      <c r="B59696" s="1" t="s">
        <v>156</v>
      </c>
      <c r="C59696" s="1" t="s">
        <v>12</v>
      </c>
      <c r="D59696" s="1" t="s">
        <v>13</v>
      </c>
      <c r="E59696" s="1" t="s">
        <v>14</v>
      </c>
      <c r="F59696" s="1">
        <v>2067</v>
      </c>
      <c r="G59696" s="1" t="s">
        <v>15</v>
      </c>
      <c r="H59696" s="1" t="s">
        <v>16</v>
      </c>
      <c r="I59696" s="1" t="s">
        <v>25</v>
      </c>
      <c r="J59696" s="1" t="s">
        <v>26</v>
      </c>
      <c r="K59696" s="1">
        <v>47.9</v>
      </c>
    </row>
    <row r="59697" spans="1:11" x14ac:dyDescent="0.2">
      <c r="A59697" s="2">
        <v>42856</v>
      </c>
      <c r="B59697" s="1" t="s">
        <v>156</v>
      </c>
      <c r="C59697" s="1" t="s">
        <v>12</v>
      </c>
      <c r="D59697" s="1" t="s">
        <v>13</v>
      </c>
      <c r="E59697" s="1" t="s">
        <v>14</v>
      </c>
      <c r="F59697" s="1">
        <v>2067</v>
      </c>
      <c r="G59697" s="1" t="s">
        <v>15</v>
      </c>
      <c r="H59697" s="1" t="s">
        <v>16</v>
      </c>
      <c r="I59697" s="1" t="s">
        <v>33</v>
      </c>
      <c r="J59697" s="1" t="s">
        <v>34</v>
      </c>
      <c r="K59697" s="1">
        <v>59.809999999999995</v>
      </c>
    </row>
    <row r="59698" spans="1:11" x14ac:dyDescent="0.2">
      <c r="A59698" s="2">
        <v>42856</v>
      </c>
      <c r="B59698" s="1" t="s">
        <v>156</v>
      </c>
      <c r="C59698" s="1" t="s">
        <v>12</v>
      </c>
      <c r="D59698" s="1" t="s">
        <v>13</v>
      </c>
      <c r="E59698" s="1" t="s">
        <v>14</v>
      </c>
      <c r="F59698" s="1">
        <v>2067</v>
      </c>
      <c r="G59698" s="1" t="s">
        <v>15</v>
      </c>
      <c r="H59698" s="1" t="s">
        <v>16</v>
      </c>
      <c r="I59698" s="1" t="s">
        <v>19</v>
      </c>
      <c r="J59698" s="1" t="s">
        <v>20</v>
      </c>
      <c r="K59698" s="1">
        <v>39.950000000000003</v>
      </c>
    </row>
    <row r="59699" spans="1:11" x14ac:dyDescent="0.2">
      <c r="A59699" s="2">
        <v>42856</v>
      </c>
      <c r="B59699" s="1" t="s">
        <v>156</v>
      </c>
      <c r="C59699" s="1" t="s">
        <v>12</v>
      </c>
      <c r="D59699" s="1" t="s">
        <v>13</v>
      </c>
      <c r="E59699" s="1" t="s">
        <v>14</v>
      </c>
      <c r="F59699" s="1">
        <v>2067</v>
      </c>
      <c r="G59699" s="1" t="s">
        <v>15</v>
      </c>
      <c r="H59699" s="1" t="s">
        <v>16</v>
      </c>
      <c r="I59699" s="1" t="s">
        <v>21</v>
      </c>
      <c r="J59699" s="1" t="s">
        <v>22</v>
      </c>
      <c r="K59699" s="1">
        <v>87.03</v>
      </c>
    </row>
    <row r="59700" spans="1:11" x14ac:dyDescent="0.2">
      <c r="A59700" s="2">
        <v>42856</v>
      </c>
      <c r="B59700" s="1" t="s">
        <v>156</v>
      </c>
      <c r="C59700" s="1" t="s">
        <v>12</v>
      </c>
      <c r="D59700" s="1" t="s">
        <v>13</v>
      </c>
      <c r="E59700" s="1" t="s">
        <v>14</v>
      </c>
      <c r="F59700" s="1">
        <v>2067</v>
      </c>
      <c r="G59700" s="1" t="s">
        <v>15</v>
      </c>
      <c r="H59700" s="1" t="s">
        <v>16</v>
      </c>
      <c r="I59700" s="1" t="s">
        <v>23</v>
      </c>
      <c r="J59700" s="1" t="s">
        <v>24</v>
      </c>
      <c r="K59700" s="1">
        <v>198.81</v>
      </c>
    </row>
    <row r="59701" spans="1:11" x14ac:dyDescent="0.2">
      <c r="A59701" s="2">
        <v>42856</v>
      </c>
      <c r="B59701" s="1" t="s">
        <v>156</v>
      </c>
      <c r="C59701" s="1" t="s">
        <v>12</v>
      </c>
      <c r="D59701" s="1" t="s">
        <v>13</v>
      </c>
      <c r="E59701" s="1" t="s">
        <v>14</v>
      </c>
      <c r="F59701" s="1">
        <v>2067</v>
      </c>
      <c r="G59701" s="1" t="s">
        <v>15</v>
      </c>
      <c r="H59701" s="1" t="s">
        <v>16</v>
      </c>
      <c r="I59701" s="1" t="s">
        <v>21</v>
      </c>
      <c r="J59701" s="1" t="s">
        <v>22</v>
      </c>
      <c r="K59701" s="1">
        <v>85.88</v>
      </c>
    </row>
    <row r="59702" spans="1:11" x14ac:dyDescent="0.2">
      <c r="A59702" s="2">
        <v>42856</v>
      </c>
      <c r="B59702" s="1" t="s">
        <v>156</v>
      </c>
      <c r="C59702" s="1" t="s">
        <v>12</v>
      </c>
      <c r="D59702" s="1" t="s">
        <v>13</v>
      </c>
      <c r="E59702" s="1" t="s">
        <v>14</v>
      </c>
      <c r="F59702" s="1">
        <v>2067</v>
      </c>
      <c r="G59702" s="1" t="s">
        <v>15</v>
      </c>
      <c r="H59702" s="1" t="s">
        <v>16</v>
      </c>
      <c r="I59702" s="1" t="s">
        <v>19</v>
      </c>
      <c r="J59702" s="1" t="s">
        <v>20</v>
      </c>
      <c r="K59702" s="1">
        <v>198.70999999999998</v>
      </c>
    </row>
    <row r="59703" spans="1:11" x14ac:dyDescent="0.2">
      <c r="A59703" s="2">
        <v>42856</v>
      </c>
      <c r="B59703" s="1" t="s">
        <v>156</v>
      </c>
      <c r="C59703" s="1" t="s">
        <v>12</v>
      </c>
      <c r="D59703" s="1" t="s">
        <v>13</v>
      </c>
      <c r="E59703" s="1" t="s">
        <v>14</v>
      </c>
      <c r="F59703" s="1">
        <v>2067</v>
      </c>
      <c r="G59703" s="1" t="s">
        <v>15</v>
      </c>
      <c r="H59703" s="1" t="s">
        <v>16</v>
      </c>
      <c r="I59703" s="1" t="s">
        <v>35</v>
      </c>
      <c r="J59703" s="1" t="s">
        <v>36</v>
      </c>
      <c r="K59703" s="1">
        <v>116.78999999999999</v>
      </c>
    </row>
    <row r="59704" spans="1:11" x14ac:dyDescent="0.2">
      <c r="A59704" s="2">
        <v>42856</v>
      </c>
      <c r="B59704" s="1" t="s">
        <v>156</v>
      </c>
      <c r="C59704" s="1" t="s">
        <v>12</v>
      </c>
      <c r="D59704" s="1" t="s">
        <v>13</v>
      </c>
      <c r="E59704" s="1" t="s">
        <v>14</v>
      </c>
      <c r="F59704" s="1">
        <v>2067</v>
      </c>
      <c r="G59704" s="1" t="s">
        <v>15</v>
      </c>
      <c r="H59704" s="1" t="s">
        <v>16</v>
      </c>
      <c r="I59704" s="1" t="s">
        <v>21</v>
      </c>
      <c r="J59704" s="1" t="s">
        <v>22</v>
      </c>
      <c r="K59704" s="1">
        <v>95.97</v>
      </c>
    </row>
    <row r="59705" spans="1:11" x14ac:dyDescent="0.2">
      <c r="A59705" s="2">
        <v>42856</v>
      </c>
      <c r="B59705" s="1" t="s">
        <v>156</v>
      </c>
      <c r="C59705" s="1" t="s">
        <v>12</v>
      </c>
      <c r="D59705" s="1" t="s">
        <v>13</v>
      </c>
      <c r="E59705" s="1" t="s">
        <v>14</v>
      </c>
      <c r="F59705" s="1">
        <v>2067</v>
      </c>
      <c r="G59705" s="1" t="s">
        <v>15</v>
      </c>
      <c r="H59705" s="1" t="s">
        <v>16</v>
      </c>
      <c r="I59705" s="1" t="s">
        <v>27</v>
      </c>
      <c r="J59705" s="1" t="s">
        <v>28</v>
      </c>
      <c r="K59705" s="1">
        <v>140.82999999999998</v>
      </c>
    </row>
    <row r="59706" spans="1:11" x14ac:dyDescent="0.2">
      <c r="A59706" s="2">
        <v>42856</v>
      </c>
      <c r="B59706" s="1" t="s">
        <v>156</v>
      </c>
      <c r="C59706" s="1" t="s">
        <v>12</v>
      </c>
      <c r="D59706" s="1" t="s">
        <v>13</v>
      </c>
      <c r="E59706" s="1" t="s">
        <v>14</v>
      </c>
      <c r="F59706" s="1">
        <v>2067</v>
      </c>
      <c r="G59706" s="1" t="s">
        <v>15</v>
      </c>
      <c r="H59706" s="1" t="s">
        <v>16</v>
      </c>
      <c r="I59706" s="1" t="s">
        <v>33</v>
      </c>
      <c r="J59706" s="1" t="s">
        <v>34</v>
      </c>
      <c r="K59706" s="1">
        <v>258.53999999999996</v>
      </c>
    </row>
    <row r="59707" spans="1:11" x14ac:dyDescent="0.2">
      <c r="A59707" s="2">
        <v>42856</v>
      </c>
      <c r="B59707" s="1" t="s">
        <v>156</v>
      </c>
      <c r="C59707" s="1" t="s">
        <v>12</v>
      </c>
      <c r="D59707" s="1" t="s">
        <v>13</v>
      </c>
      <c r="E59707" s="1" t="s">
        <v>14</v>
      </c>
      <c r="F59707" s="1">
        <v>2067</v>
      </c>
      <c r="G59707" s="1" t="s">
        <v>15</v>
      </c>
      <c r="H59707" s="1" t="s">
        <v>16</v>
      </c>
      <c r="I59707" s="1" t="s">
        <v>31</v>
      </c>
      <c r="J59707" s="1" t="s">
        <v>32</v>
      </c>
      <c r="K59707" s="1">
        <v>103.76</v>
      </c>
    </row>
    <row r="59708" spans="1:11" x14ac:dyDescent="0.2">
      <c r="A59708" s="2">
        <v>42856</v>
      </c>
      <c r="B59708" s="1" t="s">
        <v>156</v>
      </c>
      <c r="C59708" s="1" t="s">
        <v>12</v>
      </c>
      <c r="D59708" s="1" t="s">
        <v>13</v>
      </c>
      <c r="E59708" s="1" t="s">
        <v>14</v>
      </c>
      <c r="F59708" s="1">
        <v>2067</v>
      </c>
      <c r="G59708" s="1" t="s">
        <v>15</v>
      </c>
      <c r="H59708" s="1" t="s">
        <v>16</v>
      </c>
      <c r="I59708" s="1" t="s">
        <v>23</v>
      </c>
      <c r="J59708" s="1" t="s">
        <v>24</v>
      </c>
      <c r="K59708" s="1">
        <v>133.63999999999999</v>
      </c>
    </row>
    <row r="59709" spans="1:11" x14ac:dyDescent="0.2">
      <c r="A59709" s="2">
        <v>42856</v>
      </c>
      <c r="B59709" s="1" t="s">
        <v>156</v>
      </c>
      <c r="C59709" s="1" t="s">
        <v>12</v>
      </c>
      <c r="D59709" s="1" t="s">
        <v>13</v>
      </c>
      <c r="E59709" s="1" t="s">
        <v>14</v>
      </c>
      <c r="F59709" s="1">
        <v>2067</v>
      </c>
      <c r="G59709" s="1" t="s">
        <v>15</v>
      </c>
      <c r="H59709" s="1" t="s">
        <v>16</v>
      </c>
      <c r="I59709" s="1" t="s">
        <v>31</v>
      </c>
      <c r="J59709" s="1" t="s">
        <v>32</v>
      </c>
      <c r="K59709" s="1">
        <v>244.65</v>
      </c>
    </row>
    <row r="59710" spans="1:11" x14ac:dyDescent="0.2">
      <c r="A59710" s="2">
        <v>42856</v>
      </c>
      <c r="B59710" s="1" t="s">
        <v>156</v>
      </c>
      <c r="C59710" s="1" t="s">
        <v>12</v>
      </c>
      <c r="D59710" s="1" t="s">
        <v>13</v>
      </c>
      <c r="E59710" s="1" t="s">
        <v>14</v>
      </c>
      <c r="F59710" s="1">
        <v>2067</v>
      </c>
      <c r="G59710" s="1" t="s">
        <v>15</v>
      </c>
      <c r="H59710" s="1" t="s">
        <v>16</v>
      </c>
      <c r="I59710" s="1" t="s">
        <v>19</v>
      </c>
      <c r="J59710" s="1" t="s">
        <v>20</v>
      </c>
      <c r="K59710" s="1">
        <v>386.49</v>
      </c>
    </row>
    <row r="59711" spans="1:11" x14ac:dyDescent="0.2">
      <c r="A59711" s="2">
        <v>42856</v>
      </c>
      <c r="B59711" s="1" t="s">
        <v>156</v>
      </c>
      <c r="C59711" s="1" t="s">
        <v>12</v>
      </c>
      <c r="D59711" s="1" t="s">
        <v>13</v>
      </c>
      <c r="E59711" s="1" t="s">
        <v>14</v>
      </c>
      <c r="F59711" s="1">
        <v>2067</v>
      </c>
      <c r="G59711" s="1" t="s">
        <v>15</v>
      </c>
      <c r="H59711" s="1" t="s">
        <v>16</v>
      </c>
      <c r="I59711" s="1" t="s">
        <v>27</v>
      </c>
      <c r="J59711" s="1" t="s">
        <v>28</v>
      </c>
      <c r="K59711" s="1">
        <v>231.29</v>
      </c>
    </row>
    <row r="59712" spans="1:11" x14ac:dyDescent="0.2">
      <c r="A59712" s="2">
        <v>42856</v>
      </c>
      <c r="B59712" s="1" t="s">
        <v>156</v>
      </c>
      <c r="C59712" s="1" t="s">
        <v>12</v>
      </c>
      <c r="D59712" s="1" t="s">
        <v>13</v>
      </c>
      <c r="E59712" s="1" t="s">
        <v>14</v>
      </c>
      <c r="F59712" s="1">
        <v>2067</v>
      </c>
      <c r="G59712" s="1" t="s">
        <v>15</v>
      </c>
      <c r="H59712" s="1" t="s">
        <v>16</v>
      </c>
      <c r="I59712" s="1" t="s">
        <v>23</v>
      </c>
      <c r="J59712" s="1" t="s">
        <v>24</v>
      </c>
      <c r="K59712" s="1">
        <v>395.13</v>
      </c>
    </row>
    <row r="59713" spans="1:11" x14ac:dyDescent="0.2">
      <c r="A59713" s="2">
        <v>42856</v>
      </c>
      <c r="B59713" s="1" t="s">
        <v>156</v>
      </c>
      <c r="C59713" s="1" t="s">
        <v>12</v>
      </c>
      <c r="D59713" s="1" t="s">
        <v>13</v>
      </c>
      <c r="E59713" s="1" t="s">
        <v>14</v>
      </c>
      <c r="F59713" s="1">
        <v>2067</v>
      </c>
      <c r="G59713" s="1" t="s">
        <v>15</v>
      </c>
      <c r="H59713" s="1" t="s">
        <v>16</v>
      </c>
      <c r="I59713" s="1" t="s">
        <v>23</v>
      </c>
      <c r="J59713" s="1" t="s">
        <v>24</v>
      </c>
      <c r="K59713" s="1">
        <v>361.59</v>
      </c>
    </row>
    <row r="59714" spans="1:11" x14ac:dyDescent="0.2">
      <c r="A59714" s="2">
        <v>42856</v>
      </c>
      <c r="B59714" s="1" t="s">
        <v>156</v>
      </c>
      <c r="C59714" s="1" t="s">
        <v>12</v>
      </c>
      <c r="D59714" s="1" t="s">
        <v>13</v>
      </c>
      <c r="E59714" s="1" t="s">
        <v>14</v>
      </c>
      <c r="F59714" s="1">
        <v>2067</v>
      </c>
      <c r="G59714" s="1" t="s">
        <v>15</v>
      </c>
      <c r="H59714" s="1" t="s">
        <v>16</v>
      </c>
      <c r="I59714" s="1" t="s">
        <v>23</v>
      </c>
      <c r="J59714" s="1" t="s">
        <v>24</v>
      </c>
      <c r="K59714" s="1">
        <v>468.56</v>
      </c>
    </row>
    <row r="59715" spans="1:11" x14ac:dyDescent="0.2">
      <c r="A59715" s="2">
        <v>42856</v>
      </c>
      <c r="B59715" s="1" t="s">
        <v>156</v>
      </c>
      <c r="C59715" s="1" t="s">
        <v>12</v>
      </c>
      <c r="D59715" s="1" t="s">
        <v>13</v>
      </c>
      <c r="E59715" s="1" t="s">
        <v>14</v>
      </c>
      <c r="F59715" s="1">
        <v>2067</v>
      </c>
      <c r="G59715" s="1" t="s">
        <v>15</v>
      </c>
      <c r="H59715" s="1" t="s">
        <v>16</v>
      </c>
      <c r="I59715" s="1" t="s">
        <v>17</v>
      </c>
      <c r="J59715" s="1" t="s">
        <v>18</v>
      </c>
      <c r="K59715" s="1">
        <v>491.86</v>
      </c>
    </row>
    <row r="59716" spans="1:11" x14ac:dyDescent="0.2">
      <c r="A59716" s="2">
        <v>42856</v>
      </c>
      <c r="B59716" s="1" t="s">
        <v>156</v>
      </c>
      <c r="C59716" s="1" t="s">
        <v>12</v>
      </c>
      <c r="D59716" s="1" t="s">
        <v>13</v>
      </c>
      <c r="E59716" s="1" t="s">
        <v>14</v>
      </c>
      <c r="F59716" s="1">
        <v>2067</v>
      </c>
      <c r="G59716" s="1" t="s">
        <v>15</v>
      </c>
      <c r="H59716" s="1" t="s">
        <v>16</v>
      </c>
      <c r="I59716" s="1" t="s">
        <v>25</v>
      </c>
      <c r="J59716" s="1" t="s">
        <v>26</v>
      </c>
      <c r="K59716" s="1">
        <v>739.07999999999993</v>
      </c>
    </row>
    <row r="59717" spans="1:11" x14ac:dyDescent="0.2">
      <c r="A59717" s="2">
        <v>42856</v>
      </c>
      <c r="B59717" s="1" t="s">
        <v>156</v>
      </c>
      <c r="C59717" s="1" t="s">
        <v>12</v>
      </c>
      <c r="D59717" s="1" t="s">
        <v>13</v>
      </c>
      <c r="E59717" s="1" t="s">
        <v>14</v>
      </c>
      <c r="F59717" s="1">
        <v>2067</v>
      </c>
      <c r="G59717" s="1" t="s">
        <v>15</v>
      </c>
      <c r="H59717" s="1" t="s">
        <v>16</v>
      </c>
      <c r="I59717" s="1" t="s">
        <v>19</v>
      </c>
      <c r="J59717" s="1" t="s">
        <v>20</v>
      </c>
      <c r="K59717" s="1">
        <v>609.39</v>
      </c>
    </row>
    <row r="59718" spans="1:11" x14ac:dyDescent="0.2">
      <c r="A59718" s="2">
        <v>42856</v>
      </c>
      <c r="B59718" s="1" t="s">
        <v>156</v>
      </c>
      <c r="C59718" s="1" t="s">
        <v>12</v>
      </c>
      <c r="D59718" s="1" t="s">
        <v>13</v>
      </c>
      <c r="E59718" s="1" t="s">
        <v>14</v>
      </c>
      <c r="F59718" s="1">
        <v>2067</v>
      </c>
      <c r="G59718" s="1" t="s">
        <v>15</v>
      </c>
      <c r="H59718" s="1" t="s">
        <v>16</v>
      </c>
      <c r="I59718" s="1" t="s">
        <v>23</v>
      </c>
      <c r="J59718" s="1" t="s">
        <v>24</v>
      </c>
      <c r="K59718" s="1">
        <v>707.49</v>
      </c>
    </row>
    <row r="59719" spans="1:11" x14ac:dyDescent="0.2">
      <c r="A59719" s="2">
        <v>42856</v>
      </c>
      <c r="B59719" s="1" t="s">
        <v>156</v>
      </c>
      <c r="C59719" s="1" t="s">
        <v>12</v>
      </c>
      <c r="D59719" s="1" t="s">
        <v>13</v>
      </c>
      <c r="E59719" s="1" t="s">
        <v>14</v>
      </c>
      <c r="F59719" s="1">
        <v>2067</v>
      </c>
      <c r="G59719" s="1" t="s">
        <v>15</v>
      </c>
      <c r="H59719" s="1" t="s">
        <v>16</v>
      </c>
      <c r="I59719" s="1" t="s">
        <v>23</v>
      </c>
      <c r="J59719" s="1" t="s">
        <v>24</v>
      </c>
      <c r="K59719" s="1">
        <v>751.16</v>
      </c>
    </row>
    <row r="59720" spans="1:11" x14ac:dyDescent="0.2">
      <c r="A59720" s="2">
        <v>42856</v>
      </c>
      <c r="B59720" s="1" t="s">
        <v>156</v>
      </c>
      <c r="C59720" s="1" t="s">
        <v>12</v>
      </c>
      <c r="D59720" s="1" t="s">
        <v>13</v>
      </c>
      <c r="E59720" s="1" t="s">
        <v>14</v>
      </c>
      <c r="F59720" s="1">
        <v>2067</v>
      </c>
      <c r="G59720" s="1" t="s">
        <v>15</v>
      </c>
      <c r="H59720" s="1" t="s">
        <v>16</v>
      </c>
      <c r="I59720" s="1" t="s">
        <v>21</v>
      </c>
      <c r="J59720" s="1" t="s">
        <v>22</v>
      </c>
      <c r="K59720" s="1">
        <v>860.19</v>
      </c>
    </row>
    <row r="59721" spans="1:11" x14ac:dyDescent="0.2">
      <c r="A59721" s="2">
        <v>42856</v>
      </c>
      <c r="B59721" s="1" t="s">
        <v>156</v>
      </c>
      <c r="C59721" s="1" t="s">
        <v>12</v>
      </c>
      <c r="D59721" s="1" t="s">
        <v>13</v>
      </c>
      <c r="E59721" s="1" t="s">
        <v>14</v>
      </c>
      <c r="F59721" s="1">
        <v>2067</v>
      </c>
      <c r="G59721" s="1" t="s">
        <v>15</v>
      </c>
      <c r="H59721" s="1" t="s">
        <v>16</v>
      </c>
      <c r="I59721" s="1" t="s">
        <v>29</v>
      </c>
      <c r="J59721" s="1" t="s">
        <v>30</v>
      </c>
      <c r="K59721" s="1">
        <v>1189.8500000000001</v>
      </c>
    </row>
    <row r="59722" spans="1:11" x14ac:dyDescent="0.2">
      <c r="A59722" s="2">
        <v>42856</v>
      </c>
      <c r="B59722" s="1" t="s">
        <v>156</v>
      </c>
      <c r="C59722" s="1" t="s">
        <v>12</v>
      </c>
      <c r="D59722" s="1" t="s">
        <v>13</v>
      </c>
      <c r="E59722" s="1" t="s">
        <v>14</v>
      </c>
      <c r="F59722" s="1">
        <v>2067</v>
      </c>
      <c r="G59722" s="1" t="s">
        <v>15</v>
      </c>
      <c r="H59722" s="1" t="s">
        <v>16</v>
      </c>
      <c r="I59722" s="1" t="s">
        <v>35</v>
      </c>
      <c r="J59722" s="1" t="s">
        <v>36</v>
      </c>
      <c r="K59722" s="1">
        <v>1645.1100000000001</v>
      </c>
    </row>
    <row r="59723" spans="1:11" x14ac:dyDescent="0.2">
      <c r="A59723" s="2">
        <v>42856</v>
      </c>
      <c r="B59723" s="1" t="s">
        <v>156</v>
      </c>
      <c r="C59723" s="1" t="s">
        <v>12</v>
      </c>
      <c r="D59723" s="1" t="s">
        <v>13</v>
      </c>
      <c r="E59723" s="1" t="s">
        <v>14</v>
      </c>
      <c r="F59723" s="1">
        <v>2067</v>
      </c>
      <c r="G59723" s="1" t="s">
        <v>15</v>
      </c>
      <c r="H59723" s="1" t="s">
        <v>16</v>
      </c>
      <c r="I59723" s="1" t="s">
        <v>25</v>
      </c>
      <c r="J59723" s="1" t="s">
        <v>26</v>
      </c>
      <c r="K59723" s="1">
        <v>1435.6299999999999</v>
      </c>
    </row>
    <row r="59724" spans="1:11" x14ac:dyDescent="0.2">
      <c r="A59724" s="2">
        <v>42856</v>
      </c>
      <c r="B59724" s="1" t="s">
        <v>156</v>
      </c>
      <c r="C59724" s="1" t="s">
        <v>12</v>
      </c>
      <c r="D59724" s="1" t="s">
        <v>13</v>
      </c>
      <c r="E59724" s="1" t="s">
        <v>14</v>
      </c>
      <c r="F59724" s="1">
        <v>2067</v>
      </c>
      <c r="G59724" s="1" t="s">
        <v>15</v>
      </c>
      <c r="H59724" s="1" t="s">
        <v>16</v>
      </c>
      <c r="I59724" s="1" t="s">
        <v>33</v>
      </c>
      <c r="J59724" s="1" t="s">
        <v>34</v>
      </c>
      <c r="K59724" s="1">
        <v>2898.87</v>
      </c>
    </row>
    <row r="59725" spans="1:11" x14ac:dyDescent="0.2">
      <c r="A59725" s="2">
        <v>42856</v>
      </c>
      <c r="B59725" s="1" t="s">
        <v>156</v>
      </c>
      <c r="C59725" s="1" t="s">
        <v>12</v>
      </c>
      <c r="D59725" s="1" t="s">
        <v>13</v>
      </c>
      <c r="E59725" s="1" t="s">
        <v>14</v>
      </c>
      <c r="F59725" s="1">
        <v>2067</v>
      </c>
      <c r="G59725" s="1" t="s">
        <v>15</v>
      </c>
      <c r="H59725" s="1" t="s">
        <v>16</v>
      </c>
      <c r="I59725" s="1" t="s">
        <v>23</v>
      </c>
      <c r="J59725" s="1" t="s">
        <v>24</v>
      </c>
      <c r="K59725" s="1">
        <v>1794.52</v>
      </c>
    </row>
    <row r="59726" spans="1:11" x14ac:dyDescent="0.2">
      <c r="A59726" s="2">
        <v>42856</v>
      </c>
      <c r="B59726" s="1" t="s">
        <v>156</v>
      </c>
      <c r="C59726" s="1" t="s">
        <v>12</v>
      </c>
      <c r="D59726" s="1" t="s">
        <v>13</v>
      </c>
      <c r="E59726" s="1" t="s">
        <v>14</v>
      </c>
      <c r="F59726" s="1">
        <v>2067</v>
      </c>
      <c r="G59726" s="1" t="s">
        <v>15</v>
      </c>
      <c r="H59726" s="1" t="s">
        <v>16</v>
      </c>
      <c r="I59726" s="1" t="s">
        <v>17</v>
      </c>
      <c r="J59726" s="1" t="s">
        <v>18</v>
      </c>
      <c r="K59726" s="1">
        <v>2635.0300000000016</v>
      </c>
    </row>
    <row r="59727" spans="1:11" x14ac:dyDescent="0.2">
      <c r="A59727" s="2">
        <v>42856</v>
      </c>
      <c r="B59727" s="1" t="s">
        <v>156</v>
      </c>
      <c r="C59727" s="1" t="s">
        <v>12</v>
      </c>
      <c r="D59727" s="1" t="s">
        <v>13</v>
      </c>
      <c r="E59727" s="1" t="s">
        <v>14</v>
      </c>
      <c r="F59727" s="1">
        <v>2067</v>
      </c>
      <c r="G59727" s="1" t="s">
        <v>15</v>
      </c>
      <c r="H59727" s="1" t="s">
        <v>16</v>
      </c>
      <c r="I59727" s="1" t="s">
        <v>27</v>
      </c>
      <c r="J59727" s="1" t="s">
        <v>28</v>
      </c>
      <c r="K59727" s="1">
        <v>2260.5</v>
      </c>
    </row>
    <row r="59728" spans="1:11" x14ac:dyDescent="0.2">
      <c r="A59728" s="2">
        <v>42856</v>
      </c>
      <c r="B59728" s="1" t="s">
        <v>156</v>
      </c>
      <c r="C59728" s="1" t="s">
        <v>12</v>
      </c>
      <c r="D59728" s="1" t="s">
        <v>13</v>
      </c>
      <c r="E59728" s="1" t="s">
        <v>14</v>
      </c>
      <c r="F59728" s="1">
        <v>2067</v>
      </c>
      <c r="G59728" s="1" t="s">
        <v>15</v>
      </c>
      <c r="H59728" s="1" t="s">
        <v>16</v>
      </c>
      <c r="I59728" s="1" t="s">
        <v>17</v>
      </c>
      <c r="J59728" s="1" t="s">
        <v>18</v>
      </c>
      <c r="K59728" s="1">
        <v>2777.8600000000029</v>
      </c>
    </row>
    <row r="59729" spans="1:11" x14ac:dyDescent="0.2">
      <c r="A59729" s="2">
        <v>42856</v>
      </c>
      <c r="B59729" s="1" t="s">
        <v>156</v>
      </c>
      <c r="C59729" s="1" t="s">
        <v>12</v>
      </c>
      <c r="D59729" s="1" t="s">
        <v>13</v>
      </c>
      <c r="E59729" s="1" t="s">
        <v>14</v>
      </c>
      <c r="F59729" s="1">
        <v>2067</v>
      </c>
      <c r="G59729" s="1" t="s">
        <v>15</v>
      </c>
      <c r="H59729" s="1" t="s">
        <v>16</v>
      </c>
      <c r="I59729" s="1" t="s">
        <v>27</v>
      </c>
      <c r="J59729" s="1" t="s">
        <v>28</v>
      </c>
      <c r="K59729" s="1">
        <v>2447.4699999999993</v>
      </c>
    </row>
    <row r="59730" spans="1:11" x14ac:dyDescent="0.2">
      <c r="A59730" s="2">
        <v>42856</v>
      </c>
      <c r="B59730" s="1" t="s">
        <v>156</v>
      </c>
      <c r="C59730" s="1" t="s">
        <v>12</v>
      </c>
      <c r="D59730" s="1" t="s">
        <v>13</v>
      </c>
      <c r="E59730" s="1" t="s">
        <v>14</v>
      </c>
      <c r="F59730" s="1">
        <v>2067</v>
      </c>
      <c r="G59730" s="1" t="s">
        <v>15</v>
      </c>
      <c r="H59730" s="1" t="s">
        <v>16</v>
      </c>
      <c r="I59730" s="1" t="s">
        <v>17</v>
      </c>
      <c r="J59730" s="1" t="s">
        <v>18</v>
      </c>
      <c r="K59730" s="1">
        <v>3377.1100000000019</v>
      </c>
    </row>
    <row r="59731" spans="1:11" x14ac:dyDescent="0.2">
      <c r="A59731" s="2">
        <v>42856</v>
      </c>
      <c r="B59731" s="1" t="s">
        <v>156</v>
      </c>
      <c r="C59731" s="1" t="s">
        <v>12</v>
      </c>
      <c r="D59731" s="1" t="s">
        <v>13</v>
      </c>
      <c r="E59731" s="1" t="s">
        <v>14</v>
      </c>
      <c r="F59731" s="1">
        <v>2067</v>
      </c>
      <c r="G59731" s="1" t="s">
        <v>15</v>
      </c>
      <c r="H59731" s="1" t="s">
        <v>16</v>
      </c>
      <c r="I59731" s="1" t="s">
        <v>19</v>
      </c>
      <c r="J59731" s="1" t="s">
        <v>20</v>
      </c>
      <c r="K59731" s="1">
        <v>2956.9799999999996</v>
      </c>
    </row>
    <row r="59732" spans="1:11" x14ac:dyDescent="0.2">
      <c r="A59732" s="2">
        <v>42856</v>
      </c>
      <c r="B59732" s="1" t="s">
        <v>156</v>
      </c>
      <c r="C59732" s="1" t="s">
        <v>12</v>
      </c>
      <c r="D59732" s="1" t="s">
        <v>13</v>
      </c>
      <c r="E59732" s="1" t="s">
        <v>14</v>
      </c>
      <c r="F59732" s="1">
        <v>2067</v>
      </c>
      <c r="G59732" s="1" t="s">
        <v>15</v>
      </c>
      <c r="H59732" s="1" t="s">
        <v>16</v>
      </c>
      <c r="I59732" s="1" t="s">
        <v>23</v>
      </c>
      <c r="J59732" s="1" t="s">
        <v>24</v>
      </c>
      <c r="K59732" s="1">
        <v>3266.91</v>
      </c>
    </row>
    <row r="59733" spans="1:11" x14ac:dyDescent="0.2">
      <c r="A59733" s="2">
        <v>42856</v>
      </c>
      <c r="B59733" s="1" t="s">
        <v>156</v>
      </c>
      <c r="C59733" s="1" t="s">
        <v>12</v>
      </c>
      <c r="D59733" s="1" t="s">
        <v>13</v>
      </c>
      <c r="E59733" s="1" t="s">
        <v>14</v>
      </c>
      <c r="F59733" s="1">
        <v>2067</v>
      </c>
      <c r="G59733" s="1" t="s">
        <v>15</v>
      </c>
      <c r="H59733" s="1" t="s">
        <v>16</v>
      </c>
      <c r="I59733" s="1" t="s">
        <v>25</v>
      </c>
      <c r="J59733" s="1" t="s">
        <v>26</v>
      </c>
      <c r="K59733" s="1">
        <v>4307.2899999999991</v>
      </c>
    </row>
    <row r="59734" spans="1:11" x14ac:dyDescent="0.2">
      <c r="A59734" s="2">
        <v>42856</v>
      </c>
      <c r="B59734" s="1" t="s">
        <v>156</v>
      </c>
      <c r="C59734" s="1" t="s">
        <v>12</v>
      </c>
      <c r="D59734" s="1" t="s">
        <v>13</v>
      </c>
      <c r="E59734" s="1" t="s">
        <v>14</v>
      </c>
      <c r="F59734" s="1">
        <v>2067</v>
      </c>
      <c r="G59734" s="1" t="s">
        <v>15</v>
      </c>
      <c r="H59734" s="1" t="s">
        <v>16</v>
      </c>
      <c r="I59734" s="1" t="s">
        <v>21</v>
      </c>
      <c r="J59734" s="1" t="s">
        <v>22</v>
      </c>
      <c r="K59734" s="1">
        <v>3629.3700000000003</v>
      </c>
    </row>
    <row r="59735" spans="1:11" x14ac:dyDescent="0.2">
      <c r="A59735" s="2">
        <v>42856</v>
      </c>
      <c r="B59735" s="1" t="s">
        <v>156</v>
      </c>
      <c r="C59735" s="1" t="s">
        <v>12</v>
      </c>
      <c r="D59735" s="1" t="s">
        <v>13</v>
      </c>
      <c r="E59735" s="1" t="s">
        <v>14</v>
      </c>
      <c r="F59735" s="1">
        <v>2067</v>
      </c>
      <c r="G59735" s="1" t="s">
        <v>15</v>
      </c>
      <c r="H59735" s="1" t="s">
        <v>16</v>
      </c>
      <c r="I59735" s="1" t="s">
        <v>19</v>
      </c>
      <c r="J59735" s="1" t="s">
        <v>20</v>
      </c>
      <c r="K59735" s="1">
        <v>3537.440000000001</v>
      </c>
    </row>
    <row r="59736" spans="1:11" x14ac:dyDescent="0.2">
      <c r="A59736" s="2">
        <v>42856</v>
      </c>
      <c r="B59736" s="1" t="s">
        <v>156</v>
      </c>
      <c r="C59736" s="1" t="s">
        <v>12</v>
      </c>
      <c r="D59736" s="1" t="s">
        <v>13</v>
      </c>
      <c r="E59736" s="1" t="s">
        <v>14</v>
      </c>
      <c r="F59736" s="1">
        <v>2067</v>
      </c>
      <c r="G59736" s="1" t="s">
        <v>15</v>
      </c>
      <c r="H59736" s="1" t="s">
        <v>16</v>
      </c>
      <c r="I59736" s="1" t="s">
        <v>31</v>
      </c>
      <c r="J59736" s="1" t="s">
        <v>32</v>
      </c>
      <c r="K59736" s="1">
        <v>3902.06</v>
      </c>
    </row>
    <row r="59737" spans="1:11" x14ac:dyDescent="0.2">
      <c r="A59737" s="2">
        <v>42856</v>
      </c>
      <c r="B59737" s="1" t="s">
        <v>156</v>
      </c>
      <c r="C59737" s="1" t="s">
        <v>12</v>
      </c>
      <c r="D59737" s="1" t="s">
        <v>13</v>
      </c>
      <c r="E59737" s="1" t="s">
        <v>14</v>
      </c>
      <c r="F59737" s="1">
        <v>2067</v>
      </c>
      <c r="G59737" s="1" t="s">
        <v>15</v>
      </c>
      <c r="H59737" s="1" t="s">
        <v>16</v>
      </c>
      <c r="I59737" s="1" t="s">
        <v>35</v>
      </c>
      <c r="J59737" s="1" t="s">
        <v>36</v>
      </c>
      <c r="K59737" s="1">
        <v>5009.0400000000018</v>
      </c>
    </row>
    <row r="59738" spans="1:11" x14ac:dyDescent="0.2">
      <c r="A59738" s="2">
        <v>42856</v>
      </c>
      <c r="B59738" s="1" t="s">
        <v>156</v>
      </c>
      <c r="C59738" s="1" t="s">
        <v>12</v>
      </c>
      <c r="D59738" s="1" t="s">
        <v>13</v>
      </c>
      <c r="E59738" s="1" t="s">
        <v>14</v>
      </c>
      <c r="F59738" s="1">
        <v>2067</v>
      </c>
      <c r="G59738" s="1" t="s">
        <v>15</v>
      </c>
      <c r="H59738" s="1" t="s">
        <v>16</v>
      </c>
      <c r="I59738" s="1" t="s">
        <v>35</v>
      </c>
      <c r="J59738" s="1" t="s">
        <v>36</v>
      </c>
      <c r="K59738" s="1">
        <v>4265.1099999999997</v>
      </c>
    </row>
    <row r="59739" spans="1:11" x14ac:dyDescent="0.2">
      <c r="A59739" s="2">
        <v>42856</v>
      </c>
      <c r="B59739" s="1" t="s">
        <v>156</v>
      </c>
      <c r="C59739" s="1" t="s">
        <v>12</v>
      </c>
      <c r="D59739" s="1" t="s">
        <v>13</v>
      </c>
      <c r="E59739" s="1" t="s">
        <v>14</v>
      </c>
      <c r="F59739" s="1">
        <v>2067</v>
      </c>
      <c r="G59739" s="1" t="s">
        <v>15</v>
      </c>
      <c r="H59739" s="1" t="s">
        <v>16</v>
      </c>
      <c r="I59739" s="1" t="s">
        <v>21</v>
      </c>
      <c r="J59739" s="1" t="s">
        <v>22</v>
      </c>
      <c r="K59739" s="1">
        <v>6069.63</v>
      </c>
    </row>
    <row r="59740" spans="1:11" x14ac:dyDescent="0.2">
      <c r="A59740" s="2">
        <v>42856</v>
      </c>
      <c r="B59740" s="1" t="s">
        <v>156</v>
      </c>
      <c r="C59740" s="1" t="s">
        <v>12</v>
      </c>
      <c r="D59740" s="1" t="s">
        <v>37</v>
      </c>
      <c r="E59740" s="1" t="s">
        <v>14</v>
      </c>
      <c r="F59740" s="1">
        <v>2795</v>
      </c>
      <c r="G59740" s="1" t="s">
        <v>15</v>
      </c>
      <c r="H59740" s="1" t="s">
        <v>38</v>
      </c>
      <c r="I59740" s="1" t="s">
        <v>17</v>
      </c>
      <c r="J59740" s="1" t="s">
        <v>18</v>
      </c>
      <c r="K59740" s="1">
        <v>112.42</v>
      </c>
    </row>
    <row r="59741" spans="1:11" x14ac:dyDescent="0.2">
      <c r="A59741" s="2">
        <v>42856</v>
      </c>
      <c r="B59741" s="1" t="s">
        <v>156</v>
      </c>
      <c r="C59741" s="1" t="s">
        <v>12</v>
      </c>
      <c r="D59741" s="1" t="s">
        <v>37</v>
      </c>
      <c r="E59741" s="1" t="s">
        <v>14</v>
      </c>
      <c r="F59741" s="1">
        <v>2795</v>
      </c>
      <c r="G59741" s="1" t="s">
        <v>15</v>
      </c>
      <c r="H59741" s="1" t="s">
        <v>38</v>
      </c>
      <c r="I59741" s="1" t="s">
        <v>25</v>
      </c>
      <c r="J59741" s="1" t="s">
        <v>26</v>
      </c>
      <c r="K59741" s="1">
        <v>66</v>
      </c>
    </row>
    <row r="59742" spans="1:11" x14ac:dyDescent="0.2">
      <c r="A59742" s="2">
        <v>42856</v>
      </c>
      <c r="B59742" s="1" t="s">
        <v>156</v>
      </c>
      <c r="C59742" s="1" t="s">
        <v>12</v>
      </c>
      <c r="D59742" s="1" t="s">
        <v>37</v>
      </c>
      <c r="E59742" s="1" t="s">
        <v>14</v>
      </c>
      <c r="F59742" s="1">
        <v>2795</v>
      </c>
      <c r="G59742" s="1" t="s">
        <v>15</v>
      </c>
      <c r="H59742" s="1" t="s">
        <v>38</v>
      </c>
      <c r="I59742" s="1" t="s">
        <v>25</v>
      </c>
      <c r="J59742" s="1" t="s">
        <v>26</v>
      </c>
      <c r="K59742" s="1">
        <v>55</v>
      </c>
    </row>
    <row r="59743" spans="1:11" x14ac:dyDescent="0.2">
      <c r="A59743" s="2">
        <v>42856</v>
      </c>
      <c r="B59743" s="1" t="s">
        <v>156</v>
      </c>
      <c r="C59743" s="1" t="s">
        <v>12</v>
      </c>
      <c r="D59743" s="1" t="s">
        <v>37</v>
      </c>
      <c r="E59743" s="1" t="s">
        <v>14</v>
      </c>
      <c r="F59743" s="1">
        <v>2795</v>
      </c>
      <c r="G59743" s="1" t="s">
        <v>15</v>
      </c>
      <c r="H59743" s="1" t="s">
        <v>38</v>
      </c>
      <c r="I59743" s="1" t="s">
        <v>23</v>
      </c>
      <c r="J59743" s="1" t="s">
        <v>24</v>
      </c>
      <c r="K59743" s="1">
        <v>7</v>
      </c>
    </row>
    <row r="59744" spans="1:11" x14ac:dyDescent="0.2">
      <c r="A59744" s="2">
        <v>42856</v>
      </c>
      <c r="B59744" s="1" t="s">
        <v>156</v>
      </c>
      <c r="C59744" s="1" t="s">
        <v>12</v>
      </c>
      <c r="D59744" s="1" t="s">
        <v>37</v>
      </c>
      <c r="E59744" s="1" t="s">
        <v>14</v>
      </c>
      <c r="F59744" s="1">
        <v>2795</v>
      </c>
      <c r="G59744" s="1" t="s">
        <v>15</v>
      </c>
      <c r="H59744" s="1" t="s">
        <v>38</v>
      </c>
      <c r="I59744" s="1" t="s">
        <v>23</v>
      </c>
      <c r="J59744" s="1" t="s">
        <v>24</v>
      </c>
      <c r="K59744" s="1">
        <v>10</v>
      </c>
    </row>
    <row r="59745" spans="1:11" x14ac:dyDescent="0.2">
      <c r="A59745" s="2">
        <v>42856</v>
      </c>
      <c r="B59745" s="1" t="s">
        <v>156</v>
      </c>
      <c r="C59745" s="1" t="s">
        <v>12</v>
      </c>
      <c r="D59745" s="1" t="s">
        <v>37</v>
      </c>
      <c r="E59745" s="1" t="s">
        <v>14</v>
      </c>
      <c r="F59745" s="1">
        <v>2795</v>
      </c>
      <c r="G59745" s="1" t="s">
        <v>15</v>
      </c>
      <c r="H59745" s="1" t="s">
        <v>38</v>
      </c>
      <c r="I59745" s="1" t="s">
        <v>25</v>
      </c>
      <c r="J59745" s="1" t="s">
        <v>26</v>
      </c>
      <c r="K59745" s="1">
        <v>4</v>
      </c>
    </row>
    <row r="59746" spans="1:11" x14ac:dyDescent="0.2">
      <c r="A59746" s="2">
        <v>42856</v>
      </c>
      <c r="B59746" s="1" t="s">
        <v>156</v>
      </c>
      <c r="C59746" s="1" t="s">
        <v>12</v>
      </c>
      <c r="D59746" s="1" t="s">
        <v>37</v>
      </c>
      <c r="E59746" s="1" t="s">
        <v>14</v>
      </c>
      <c r="F59746" s="1">
        <v>2795</v>
      </c>
      <c r="G59746" s="1" t="s">
        <v>15</v>
      </c>
      <c r="H59746" s="1" t="s">
        <v>38</v>
      </c>
      <c r="I59746" s="1" t="s">
        <v>29</v>
      </c>
      <c r="J59746" s="1" t="s">
        <v>30</v>
      </c>
      <c r="K59746" s="1">
        <v>8.75</v>
      </c>
    </row>
    <row r="59747" spans="1:11" x14ac:dyDescent="0.2">
      <c r="A59747" s="2">
        <v>42856</v>
      </c>
      <c r="B59747" s="1" t="s">
        <v>156</v>
      </c>
      <c r="C59747" s="1" t="s">
        <v>12</v>
      </c>
      <c r="D59747" s="1" t="s">
        <v>37</v>
      </c>
      <c r="E59747" s="1" t="s">
        <v>14</v>
      </c>
      <c r="F59747" s="1">
        <v>2795</v>
      </c>
      <c r="G59747" s="1" t="s">
        <v>15</v>
      </c>
      <c r="H59747" s="1" t="s">
        <v>38</v>
      </c>
      <c r="I59747" s="1" t="s">
        <v>19</v>
      </c>
      <c r="J59747" s="1" t="s">
        <v>20</v>
      </c>
      <c r="K59747" s="1">
        <v>2.99</v>
      </c>
    </row>
    <row r="59748" spans="1:11" x14ac:dyDescent="0.2">
      <c r="A59748" s="2">
        <v>42856</v>
      </c>
      <c r="B59748" s="1" t="s">
        <v>156</v>
      </c>
      <c r="C59748" s="1" t="s">
        <v>12</v>
      </c>
      <c r="D59748" s="1" t="s">
        <v>37</v>
      </c>
      <c r="E59748" s="1" t="s">
        <v>14</v>
      </c>
      <c r="F59748" s="1">
        <v>2795</v>
      </c>
      <c r="G59748" s="1" t="s">
        <v>15</v>
      </c>
      <c r="H59748" s="1" t="s">
        <v>38</v>
      </c>
      <c r="I59748" s="1" t="s">
        <v>23</v>
      </c>
      <c r="J59748" s="1" t="s">
        <v>24</v>
      </c>
      <c r="K59748" s="1">
        <v>2.99</v>
      </c>
    </row>
    <row r="59749" spans="1:11" x14ac:dyDescent="0.2">
      <c r="A59749" s="2">
        <v>42856</v>
      </c>
      <c r="B59749" s="1" t="s">
        <v>156</v>
      </c>
      <c r="C59749" s="1" t="s">
        <v>12</v>
      </c>
      <c r="D59749" s="1" t="s">
        <v>37</v>
      </c>
      <c r="E59749" s="1" t="s">
        <v>14</v>
      </c>
      <c r="F59749" s="1">
        <v>2795</v>
      </c>
      <c r="G59749" s="1" t="s">
        <v>15</v>
      </c>
      <c r="H59749" s="1" t="s">
        <v>38</v>
      </c>
      <c r="I59749" s="1" t="s">
        <v>23</v>
      </c>
      <c r="J59749" s="1" t="s">
        <v>24</v>
      </c>
      <c r="K59749" s="1">
        <v>14</v>
      </c>
    </row>
    <row r="59750" spans="1:11" x14ac:dyDescent="0.2">
      <c r="A59750" s="2">
        <v>42856</v>
      </c>
      <c r="B59750" s="1" t="s">
        <v>156</v>
      </c>
      <c r="C59750" s="1" t="s">
        <v>12</v>
      </c>
      <c r="D59750" s="1" t="s">
        <v>37</v>
      </c>
      <c r="E59750" s="1" t="s">
        <v>14</v>
      </c>
      <c r="F59750" s="1">
        <v>2795</v>
      </c>
      <c r="G59750" s="1" t="s">
        <v>15</v>
      </c>
      <c r="H59750" s="1" t="s">
        <v>38</v>
      </c>
      <c r="I59750" s="1" t="s">
        <v>23</v>
      </c>
      <c r="J59750" s="1" t="s">
        <v>24</v>
      </c>
      <c r="K59750" s="1">
        <v>7.48</v>
      </c>
    </row>
    <row r="59751" spans="1:11" x14ac:dyDescent="0.2">
      <c r="A59751" s="2">
        <v>42856</v>
      </c>
      <c r="B59751" s="1" t="s">
        <v>156</v>
      </c>
      <c r="C59751" s="1" t="s">
        <v>12</v>
      </c>
      <c r="D59751" s="1" t="s">
        <v>37</v>
      </c>
      <c r="E59751" s="1" t="s">
        <v>14</v>
      </c>
      <c r="F59751" s="1">
        <v>2795</v>
      </c>
      <c r="G59751" s="1" t="s">
        <v>15</v>
      </c>
      <c r="H59751" s="1" t="s">
        <v>38</v>
      </c>
      <c r="I59751" s="1" t="s">
        <v>27</v>
      </c>
      <c r="J59751" s="1" t="s">
        <v>28</v>
      </c>
      <c r="K59751" s="1">
        <v>9.98</v>
      </c>
    </row>
    <row r="59752" spans="1:11" x14ac:dyDescent="0.2">
      <c r="A59752" s="2">
        <v>42856</v>
      </c>
      <c r="B59752" s="1" t="s">
        <v>156</v>
      </c>
      <c r="C59752" s="1" t="s">
        <v>12</v>
      </c>
      <c r="D59752" s="1" t="s">
        <v>37</v>
      </c>
      <c r="E59752" s="1" t="s">
        <v>14</v>
      </c>
      <c r="F59752" s="1">
        <v>2795</v>
      </c>
      <c r="G59752" s="1" t="s">
        <v>15</v>
      </c>
      <c r="H59752" s="1" t="s">
        <v>38</v>
      </c>
      <c r="I59752" s="1" t="s">
        <v>35</v>
      </c>
      <c r="J59752" s="1" t="s">
        <v>36</v>
      </c>
      <c r="K59752" s="1">
        <v>6</v>
      </c>
    </row>
    <row r="59753" spans="1:11" x14ac:dyDescent="0.2">
      <c r="A59753" s="2">
        <v>42856</v>
      </c>
      <c r="B59753" s="1" t="s">
        <v>156</v>
      </c>
      <c r="C59753" s="1" t="s">
        <v>12</v>
      </c>
      <c r="D59753" s="1" t="s">
        <v>37</v>
      </c>
      <c r="E59753" s="1" t="s">
        <v>14</v>
      </c>
      <c r="F59753" s="1">
        <v>2795</v>
      </c>
      <c r="G59753" s="1" t="s">
        <v>15</v>
      </c>
      <c r="H59753" s="1" t="s">
        <v>38</v>
      </c>
      <c r="I59753" s="1" t="s">
        <v>29</v>
      </c>
      <c r="J59753" s="1" t="s">
        <v>30</v>
      </c>
      <c r="K59753" s="1">
        <v>19.95</v>
      </c>
    </row>
    <row r="59754" spans="1:11" x14ac:dyDescent="0.2">
      <c r="A59754" s="2">
        <v>42856</v>
      </c>
      <c r="B59754" s="1" t="s">
        <v>156</v>
      </c>
      <c r="C59754" s="1" t="s">
        <v>12</v>
      </c>
      <c r="D59754" s="1" t="s">
        <v>37</v>
      </c>
      <c r="E59754" s="1" t="s">
        <v>14</v>
      </c>
      <c r="F59754" s="1">
        <v>2795</v>
      </c>
      <c r="G59754" s="1" t="s">
        <v>15</v>
      </c>
      <c r="H59754" s="1" t="s">
        <v>38</v>
      </c>
      <c r="I59754" s="1" t="s">
        <v>23</v>
      </c>
      <c r="J59754" s="1" t="s">
        <v>24</v>
      </c>
      <c r="K59754" s="1">
        <v>19.98</v>
      </c>
    </row>
    <row r="59755" spans="1:11" x14ac:dyDescent="0.2">
      <c r="A59755" s="2">
        <v>42856</v>
      </c>
      <c r="B59755" s="1" t="s">
        <v>156</v>
      </c>
      <c r="C59755" s="1" t="s">
        <v>12</v>
      </c>
      <c r="D59755" s="1" t="s">
        <v>37</v>
      </c>
      <c r="E59755" s="1" t="s">
        <v>14</v>
      </c>
      <c r="F59755" s="1">
        <v>2795</v>
      </c>
      <c r="G59755" s="1" t="s">
        <v>15</v>
      </c>
      <c r="H59755" s="1" t="s">
        <v>38</v>
      </c>
      <c r="I59755" s="1" t="s">
        <v>33</v>
      </c>
      <c r="J59755" s="1" t="s">
        <v>34</v>
      </c>
      <c r="K59755" s="1">
        <v>89.91</v>
      </c>
    </row>
    <row r="59756" spans="1:11" x14ac:dyDescent="0.2">
      <c r="A59756" s="2">
        <v>42856</v>
      </c>
      <c r="B59756" s="1" t="s">
        <v>156</v>
      </c>
      <c r="C59756" s="1" t="s">
        <v>12</v>
      </c>
      <c r="D59756" s="1" t="s">
        <v>37</v>
      </c>
      <c r="E59756" s="1" t="s">
        <v>14</v>
      </c>
      <c r="F59756" s="1">
        <v>2795</v>
      </c>
      <c r="G59756" s="1" t="s">
        <v>15</v>
      </c>
      <c r="H59756" s="1" t="s">
        <v>38</v>
      </c>
      <c r="I59756" s="1" t="s">
        <v>27</v>
      </c>
      <c r="J59756" s="1" t="s">
        <v>28</v>
      </c>
      <c r="K59756" s="1">
        <v>33.950000000000003</v>
      </c>
    </row>
    <row r="59757" spans="1:11" x14ac:dyDescent="0.2">
      <c r="A59757" s="2">
        <v>42856</v>
      </c>
      <c r="B59757" s="1" t="s">
        <v>156</v>
      </c>
      <c r="C59757" s="1" t="s">
        <v>12</v>
      </c>
      <c r="D59757" s="1" t="s">
        <v>37</v>
      </c>
      <c r="E59757" s="1" t="s">
        <v>14</v>
      </c>
      <c r="F59757" s="1">
        <v>2795</v>
      </c>
      <c r="G59757" s="1" t="s">
        <v>15</v>
      </c>
      <c r="H59757" s="1" t="s">
        <v>38</v>
      </c>
      <c r="I59757" s="1" t="s">
        <v>23</v>
      </c>
      <c r="J59757" s="1" t="s">
        <v>24</v>
      </c>
      <c r="K59757" s="1">
        <v>24</v>
      </c>
    </row>
    <row r="59758" spans="1:11" x14ac:dyDescent="0.2">
      <c r="A59758" s="2">
        <v>42856</v>
      </c>
      <c r="B59758" s="1" t="s">
        <v>156</v>
      </c>
      <c r="C59758" s="1" t="s">
        <v>12</v>
      </c>
      <c r="D59758" s="1" t="s">
        <v>37</v>
      </c>
      <c r="E59758" s="1" t="s">
        <v>14</v>
      </c>
      <c r="F59758" s="1">
        <v>2795</v>
      </c>
      <c r="G59758" s="1" t="s">
        <v>15</v>
      </c>
      <c r="H59758" s="1" t="s">
        <v>38</v>
      </c>
      <c r="I59758" s="1" t="s">
        <v>33</v>
      </c>
      <c r="J59758" s="1" t="s">
        <v>34</v>
      </c>
      <c r="K59758" s="1">
        <v>58.03</v>
      </c>
    </row>
    <row r="59759" spans="1:11" x14ac:dyDescent="0.2">
      <c r="A59759" s="2">
        <v>42856</v>
      </c>
      <c r="B59759" s="1" t="s">
        <v>156</v>
      </c>
      <c r="C59759" s="1" t="s">
        <v>12</v>
      </c>
      <c r="D59759" s="1" t="s">
        <v>37</v>
      </c>
      <c r="E59759" s="1" t="s">
        <v>14</v>
      </c>
      <c r="F59759" s="1">
        <v>2795</v>
      </c>
      <c r="G59759" s="1" t="s">
        <v>15</v>
      </c>
      <c r="H59759" s="1" t="s">
        <v>38</v>
      </c>
      <c r="I59759" s="1" t="s">
        <v>35</v>
      </c>
      <c r="J59759" s="1" t="s">
        <v>36</v>
      </c>
      <c r="K59759" s="1">
        <v>67.290000000000006</v>
      </c>
    </row>
    <row r="59760" spans="1:11" x14ac:dyDescent="0.2">
      <c r="A59760" s="2">
        <v>42856</v>
      </c>
      <c r="B59760" s="1" t="s">
        <v>156</v>
      </c>
      <c r="C59760" s="1" t="s">
        <v>12</v>
      </c>
      <c r="D59760" s="1" t="s">
        <v>37</v>
      </c>
      <c r="E59760" s="1" t="s">
        <v>14</v>
      </c>
      <c r="F59760" s="1">
        <v>2795</v>
      </c>
      <c r="G59760" s="1" t="s">
        <v>15</v>
      </c>
      <c r="H59760" s="1" t="s">
        <v>38</v>
      </c>
      <c r="I59760" s="1" t="s">
        <v>17</v>
      </c>
      <c r="J59760" s="1" t="s">
        <v>18</v>
      </c>
      <c r="K59760" s="1">
        <v>146.93</v>
      </c>
    </row>
    <row r="59761" spans="1:11" x14ac:dyDescent="0.2">
      <c r="A59761" s="2">
        <v>42856</v>
      </c>
      <c r="B59761" s="1" t="s">
        <v>156</v>
      </c>
      <c r="C59761" s="1" t="s">
        <v>12</v>
      </c>
      <c r="D59761" s="1" t="s">
        <v>37</v>
      </c>
      <c r="E59761" s="1" t="s">
        <v>14</v>
      </c>
      <c r="F59761" s="1">
        <v>2795</v>
      </c>
      <c r="G59761" s="1" t="s">
        <v>15</v>
      </c>
      <c r="H59761" s="1" t="s">
        <v>38</v>
      </c>
      <c r="I59761" s="1" t="s">
        <v>19</v>
      </c>
      <c r="J59761" s="1" t="s">
        <v>20</v>
      </c>
      <c r="K59761" s="1">
        <v>82.96</v>
      </c>
    </row>
    <row r="59762" spans="1:11" x14ac:dyDescent="0.2">
      <c r="A59762" s="2">
        <v>42856</v>
      </c>
      <c r="B59762" s="1" t="s">
        <v>156</v>
      </c>
      <c r="C59762" s="1" t="s">
        <v>12</v>
      </c>
      <c r="D59762" s="1" t="s">
        <v>37</v>
      </c>
      <c r="E59762" s="1" t="s">
        <v>14</v>
      </c>
      <c r="F59762" s="1">
        <v>2795</v>
      </c>
      <c r="G59762" s="1" t="s">
        <v>15</v>
      </c>
      <c r="H59762" s="1" t="s">
        <v>38</v>
      </c>
      <c r="I59762" s="1" t="s">
        <v>31</v>
      </c>
      <c r="J59762" s="1" t="s">
        <v>32</v>
      </c>
      <c r="K59762" s="1">
        <v>38.97</v>
      </c>
    </row>
    <row r="59763" spans="1:11" x14ac:dyDescent="0.2">
      <c r="A59763" s="2">
        <v>42856</v>
      </c>
      <c r="B59763" s="1" t="s">
        <v>156</v>
      </c>
      <c r="C59763" s="1" t="s">
        <v>12</v>
      </c>
      <c r="D59763" s="1" t="s">
        <v>37</v>
      </c>
      <c r="E59763" s="1" t="s">
        <v>14</v>
      </c>
      <c r="F59763" s="1">
        <v>2795</v>
      </c>
      <c r="G59763" s="1" t="s">
        <v>15</v>
      </c>
      <c r="H59763" s="1" t="s">
        <v>38</v>
      </c>
      <c r="I59763" s="1" t="s">
        <v>23</v>
      </c>
      <c r="J59763" s="1" t="s">
        <v>24</v>
      </c>
      <c r="K59763" s="1">
        <v>183.83</v>
      </c>
    </row>
    <row r="59764" spans="1:11" x14ac:dyDescent="0.2">
      <c r="A59764" s="2">
        <v>42856</v>
      </c>
      <c r="B59764" s="1" t="s">
        <v>156</v>
      </c>
      <c r="C59764" s="1" t="s">
        <v>12</v>
      </c>
      <c r="D59764" s="1" t="s">
        <v>37</v>
      </c>
      <c r="E59764" s="1" t="s">
        <v>14</v>
      </c>
      <c r="F59764" s="1">
        <v>2795</v>
      </c>
      <c r="G59764" s="1" t="s">
        <v>15</v>
      </c>
      <c r="H59764" s="1" t="s">
        <v>38</v>
      </c>
      <c r="I59764" s="1" t="s">
        <v>23</v>
      </c>
      <c r="J59764" s="1" t="s">
        <v>24</v>
      </c>
      <c r="K59764" s="1">
        <v>220.83</v>
      </c>
    </row>
    <row r="59765" spans="1:11" x14ac:dyDescent="0.2">
      <c r="A59765" s="2">
        <v>42856</v>
      </c>
      <c r="B59765" s="1" t="s">
        <v>156</v>
      </c>
      <c r="C59765" s="1" t="s">
        <v>12</v>
      </c>
      <c r="D59765" s="1" t="s">
        <v>37</v>
      </c>
      <c r="E59765" s="1" t="s">
        <v>14</v>
      </c>
      <c r="F59765" s="1">
        <v>2795</v>
      </c>
      <c r="G59765" s="1" t="s">
        <v>15</v>
      </c>
      <c r="H59765" s="1" t="s">
        <v>38</v>
      </c>
      <c r="I59765" s="1" t="s">
        <v>25</v>
      </c>
      <c r="J59765" s="1" t="s">
        <v>26</v>
      </c>
      <c r="K59765" s="1">
        <v>95.36</v>
      </c>
    </row>
    <row r="59766" spans="1:11" x14ac:dyDescent="0.2">
      <c r="A59766" s="2">
        <v>42856</v>
      </c>
      <c r="B59766" s="1" t="s">
        <v>156</v>
      </c>
      <c r="C59766" s="1" t="s">
        <v>12</v>
      </c>
      <c r="D59766" s="1" t="s">
        <v>37</v>
      </c>
      <c r="E59766" s="1" t="s">
        <v>14</v>
      </c>
      <c r="F59766" s="1">
        <v>2795</v>
      </c>
      <c r="G59766" s="1" t="s">
        <v>15</v>
      </c>
      <c r="H59766" s="1" t="s">
        <v>38</v>
      </c>
      <c r="I59766" s="1" t="s">
        <v>19</v>
      </c>
      <c r="J59766" s="1" t="s">
        <v>20</v>
      </c>
      <c r="K59766" s="1">
        <v>356.07</v>
      </c>
    </row>
    <row r="59767" spans="1:11" x14ac:dyDescent="0.2">
      <c r="A59767" s="2">
        <v>42856</v>
      </c>
      <c r="B59767" s="1" t="s">
        <v>156</v>
      </c>
      <c r="C59767" s="1" t="s">
        <v>12</v>
      </c>
      <c r="D59767" s="1" t="s">
        <v>37</v>
      </c>
      <c r="E59767" s="1" t="s">
        <v>14</v>
      </c>
      <c r="F59767" s="1">
        <v>2795</v>
      </c>
      <c r="G59767" s="1" t="s">
        <v>15</v>
      </c>
      <c r="H59767" s="1" t="s">
        <v>38</v>
      </c>
      <c r="I59767" s="1" t="s">
        <v>33</v>
      </c>
      <c r="J59767" s="1" t="s">
        <v>34</v>
      </c>
      <c r="K59767" s="1">
        <v>396.59</v>
      </c>
    </row>
    <row r="59768" spans="1:11" x14ac:dyDescent="0.2">
      <c r="A59768" s="2">
        <v>42856</v>
      </c>
      <c r="B59768" s="1" t="s">
        <v>156</v>
      </c>
      <c r="C59768" s="1" t="s">
        <v>12</v>
      </c>
      <c r="D59768" s="1" t="s">
        <v>37</v>
      </c>
      <c r="E59768" s="1" t="s">
        <v>14</v>
      </c>
      <c r="F59768" s="1">
        <v>2795</v>
      </c>
      <c r="G59768" s="1" t="s">
        <v>15</v>
      </c>
      <c r="H59768" s="1" t="s">
        <v>38</v>
      </c>
      <c r="I59768" s="1" t="s">
        <v>21</v>
      </c>
      <c r="J59768" s="1" t="s">
        <v>22</v>
      </c>
      <c r="K59768" s="1">
        <v>289.77</v>
      </c>
    </row>
    <row r="59769" spans="1:11" x14ac:dyDescent="0.2">
      <c r="A59769" s="2">
        <v>42856</v>
      </c>
      <c r="B59769" s="1" t="s">
        <v>156</v>
      </c>
      <c r="C59769" s="1" t="s">
        <v>12</v>
      </c>
      <c r="D59769" s="1" t="s">
        <v>37</v>
      </c>
      <c r="E59769" s="1" t="s">
        <v>14</v>
      </c>
      <c r="F59769" s="1">
        <v>2795</v>
      </c>
      <c r="G59769" s="1" t="s">
        <v>15</v>
      </c>
      <c r="H59769" s="1" t="s">
        <v>38</v>
      </c>
      <c r="I59769" s="1" t="s">
        <v>19</v>
      </c>
      <c r="J59769" s="1" t="s">
        <v>20</v>
      </c>
      <c r="K59769" s="1">
        <v>267.5</v>
      </c>
    </row>
    <row r="59770" spans="1:11" x14ac:dyDescent="0.2">
      <c r="A59770" s="2">
        <v>42856</v>
      </c>
      <c r="B59770" s="1" t="s">
        <v>156</v>
      </c>
      <c r="C59770" s="1" t="s">
        <v>12</v>
      </c>
      <c r="D59770" s="1" t="s">
        <v>37</v>
      </c>
      <c r="E59770" s="1" t="s">
        <v>14</v>
      </c>
      <c r="F59770" s="1">
        <v>2795</v>
      </c>
      <c r="G59770" s="1" t="s">
        <v>15</v>
      </c>
      <c r="H59770" s="1" t="s">
        <v>38</v>
      </c>
      <c r="I59770" s="1" t="s">
        <v>25</v>
      </c>
      <c r="J59770" s="1" t="s">
        <v>26</v>
      </c>
      <c r="K59770" s="1">
        <v>276.81</v>
      </c>
    </row>
    <row r="59771" spans="1:11" x14ac:dyDescent="0.2">
      <c r="A59771" s="2">
        <v>42856</v>
      </c>
      <c r="B59771" s="1" t="s">
        <v>156</v>
      </c>
      <c r="C59771" s="1" t="s">
        <v>12</v>
      </c>
      <c r="D59771" s="1" t="s">
        <v>37</v>
      </c>
      <c r="E59771" s="1" t="s">
        <v>14</v>
      </c>
      <c r="F59771" s="1">
        <v>2795</v>
      </c>
      <c r="G59771" s="1" t="s">
        <v>15</v>
      </c>
      <c r="H59771" s="1" t="s">
        <v>38</v>
      </c>
      <c r="I59771" s="1" t="s">
        <v>29</v>
      </c>
      <c r="J59771" s="1" t="s">
        <v>30</v>
      </c>
      <c r="K59771" s="1">
        <v>392.18</v>
      </c>
    </row>
    <row r="59772" spans="1:11" x14ac:dyDescent="0.2">
      <c r="A59772" s="2">
        <v>42856</v>
      </c>
      <c r="B59772" s="1" t="s">
        <v>156</v>
      </c>
      <c r="C59772" s="1" t="s">
        <v>12</v>
      </c>
      <c r="D59772" s="1" t="s">
        <v>37</v>
      </c>
      <c r="E59772" s="1" t="s">
        <v>14</v>
      </c>
      <c r="F59772" s="1">
        <v>2795</v>
      </c>
      <c r="G59772" s="1" t="s">
        <v>15</v>
      </c>
      <c r="H59772" s="1" t="s">
        <v>38</v>
      </c>
      <c r="I59772" s="1" t="s">
        <v>31</v>
      </c>
      <c r="J59772" s="1" t="s">
        <v>32</v>
      </c>
      <c r="K59772" s="1">
        <v>384.79</v>
      </c>
    </row>
    <row r="59773" spans="1:11" x14ac:dyDescent="0.2">
      <c r="A59773" s="2">
        <v>42856</v>
      </c>
      <c r="B59773" s="1" t="s">
        <v>156</v>
      </c>
      <c r="C59773" s="1" t="s">
        <v>12</v>
      </c>
      <c r="D59773" s="1" t="s">
        <v>37</v>
      </c>
      <c r="E59773" s="1" t="s">
        <v>14</v>
      </c>
      <c r="F59773" s="1">
        <v>2795</v>
      </c>
      <c r="G59773" s="1" t="s">
        <v>15</v>
      </c>
      <c r="H59773" s="1" t="s">
        <v>38</v>
      </c>
      <c r="I59773" s="1" t="s">
        <v>23</v>
      </c>
      <c r="J59773" s="1" t="s">
        <v>24</v>
      </c>
      <c r="K59773" s="1">
        <v>586.43000000000006</v>
      </c>
    </row>
    <row r="59774" spans="1:11" x14ac:dyDescent="0.2">
      <c r="A59774" s="2">
        <v>42856</v>
      </c>
      <c r="B59774" s="1" t="s">
        <v>156</v>
      </c>
      <c r="C59774" s="1" t="s">
        <v>12</v>
      </c>
      <c r="D59774" s="1" t="s">
        <v>37</v>
      </c>
      <c r="E59774" s="1" t="s">
        <v>14</v>
      </c>
      <c r="F59774" s="1">
        <v>2795</v>
      </c>
      <c r="G59774" s="1" t="s">
        <v>15</v>
      </c>
      <c r="H59774" s="1" t="s">
        <v>38</v>
      </c>
      <c r="I59774" s="1" t="s">
        <v>23</v>
      </c>
      <c r="J59774" s="1" t="s">
        <v>24</v>
      </c>
      <c r="K59774" s="1">
        <v>693.51</v>
      </c>
    </row>
    <row r="59775" spans="1:11" x14ac:dyDescent="0.2">
      <c r="A59775" s="2">
        <v>42856</v>
      </c>
      <c r="B59775" s="1" t="s">
        <v>156</v>
      </c>
      <c r="C59775" s="1" t="s">
        <v>12</v>
      </c>
      <c r="D59775" s="1" t="s">
        <v>37</v>
      </c>
      <c r="E59775" s="1" t="s">
        <v>14</v>
      </c>
      <c r="F59775" s="1">
        <v>2795</v>
      </c>
      <c r="G59775" s="1" t="s">
        <v>15</v>
      </c>
      <c r="H59775" s="1" t="s">
        <v>38</v>
      </c>
      <c r="I59775" s="1" t="s">
        <v>23</v>
      </c>
      <c r="J59775" s="1" t="s">
        <v>24</v>
      </c>
      <c r="K59775" s="1">
        <v>702.8</v>
      </c>
    </row>
    <row r="59776" spans="1:11" x14ac:dyDescent="0.2">
      <c r="A59776" s="2">
        <v>42856</v>
      </c>
      <c r="B59776" s="1" t="s">
        <v>156</v>
      </c>
      <c r="C59776" s="1" t="s">
        <v>12</v>
      </c>
      <c r="D59776" s="1" t="s">
        <v>37</v>
      </c>
      <c r="E59776" s="1" t="s">
        <v>14</v>
      </c>
      <c r="F59776" s="1">
        <v>2795</v>
      </c>
      <c r="G59776" s="1" t="s">
        <v>15</v>
      </c>
      <c r="H59776" s="1" t="s">
        <v>38</v>
      </c>
      <c r="I59776" s="1" t="s">
        <v>21</v>
      </c>
      <c r="J59776" s="1" t="s">
        <v>22</v>
      </c>
      <c r="K59776" s="1">
        <v>683.8</v>
      </c>
    </row>
    <row r="59777" spans="1:11" x14ac:dyDescent="0.2">
      <c r="A59777" s="2">
        <v>42856</v>
      </c>
      <c r="B59777" s="1" t="s">
        <v>156</v>
      </c>
      <c r="C59777" s="1" t="s">
        <v>12</v>
      </c>
      <c r="D59777" s="1" t="s">
        <v>37</v>
      </c>
      <c r="E59777" s="1" t="s">
        <v>14</v>
      </c>
      <c r="F59777" s="1">
        <v>2795</v>
      </c>
      <c r="G59777" s="1" t="s">
        <v>15</v>
      </c>
      <c r="H59777" s="1" t="s">
        <v>38</v>
      </c>
      <c r="I59777" s="1" t="s">
        <v>23</v>
      </c>
      <c r="J59777" s="1" t="s">
        <v>24</v>
      </c>
      <c r="K59777" s="1">
        <v>820.99</v>
      </c>
    </row>
    <row r="59778" spans="1:11" x14ac:dyDescent="0.2">
      <c r="A59778" s="2">
        <v>42856</v>
      </c>
      <c r="B59778" s="1" t="s">
        <v>156</v>
      </c>
      <c r="C59778" s="1" t="s">
        <v>12</v>
      </c>
      <c r="D59778" s="1" t="s">
        <v>37</v>
      </c>
      <c r="E59778" s="1" t="s">
        <v>14</v>
      </c>
      <c r="F59778" s="1">
        <v>2795</v>
      </c>
      <c r="G59778" s="1" t="s">
        <v>15</v>
      </c>
      <c r="H59778" s="1" t="s">
        <v>38</v>
      </c>
      <c r="I59778" s="1" t="s">
        <v>25</v>
      </c>
      <c r="J59778" s="1" t="s">
        <v>26</v>
      </c>
      <c r="K59778" s="1">
        <v>871.0100000000001</v>
      </c>
    </row>
    <row r="59779" spans="1:11" x14ac:dyDescent="0.2">
      <c r="A59779" s="2">
        <v>42856</v>
      </c>
      <c r="B59779" s="1" t="s">
        <v>156</v>
      </c>
      <c r="C59779" s="1" t="s">
        <v>12</v>
      </c>
      <c r="D59779" s="1" t="s">
        <v>37</v>
      </c>
      <c r="E59779" s="1" t="s">
        <v>14</v>
      </c>
      <c r="F59779" s="1">
        <v>2795</v>
      </c>
      <c r="G59779" s="1" t="s">
        <v>15</v>
      </c>
      <c r="H59779" s="1" t="s">
        <v>38</v>
      </c>
      <c r="I59779" s="1" t="s">
        <v>25</v>
      </c>
      <c r="J59779" s="1" t="s">
        <v>26</v>
      </c>
      <c r="K59779" s="1">
        <v>1065.4699999999998</v>
      </c>
    </row>
    <row r="59780" spans="1:11" x14ac:dyDescent="0.2">
      <c r="A59780" s="2">
        <v>42856</v>
      </c>
      <c r="B59780" s="1" t="s">
        <v>156</v>
      </c>
      <c r="C59780" s="1" t="s">
        <v>12</v>
      </c>
      <c r="D59780" s="1" t="s">
        <v>37</v>
      </c>
      <c r="E59780" s="1" t="s">
        <v>14</v>
      </c>
      <c r="F59780" s="1">
        <v>2795</v>
      </c>
      <c r="G59780" s="1" t="s">
        <v>15</v>
      </c>
      <c r="H59780" s="1" t="s">
        <v>38</v>
      </c>
      <c r="I59780" s="1" t="s">
        <v>21</v>
      </c>
      <c r="J59780" s="1" t="s">
        <v>22</v>
      </c>
      <c r="K59780" s="1">
        <v>1328.3200000000002</v>
      </c>
    </row>
    <row r="59781" spans="1:11" x14ac:dyDescent="0.2">
      <c r="A59781" s="2">
        <v>42856</v>
      </c>
      <c r="B59781" s="1" t="s">
        <v>156</v>
      </c>
      <c r="C59781" s="1" t="s">
        <v>12</v>
      </c>
      <c r="D59781" s="1" t="s">
        <v>37</v>
      </c>
      <c r="E59781" s="1" t="s">
        <v>14</v>
      </c>
      <c r="F59781" s="1">
        <v>2795</v>
      </c>
      <c r="G59781" s="1" t="s">
        <v>15</v>
      </c>
      <c r="H59781" s="1" t="s">
        <v>38</v>
      </c>
      <c r="I59781" s="1" t="s">
        <v>17</v>
      </c>
      <c r="J59781" s="1" t="s">
        <v>18</v>
      </c>
      <c r="K59781" s="1">
        <v>1789.7200000000018</v>
      </c>
    </row>
    <row r="59782" spans="1:11" x14ac:dyDescent="0.2">
      <c r="A59782" s="2">
        <v>42856</v>
      </c>
      <c r="B59782" s="1" t="s">
        <v>156</v>
      </c>
      <c r="C59782" s="1" t="s">
        <v>12</v>
      </c>
      <c r="D59782" s="1" t="s">
        <v>37</v>
      </c>
      <c r="E59782" s="1" t="s">
        <v>14</v>
      </c>
      <c r="F59782" s="1">
        <v>2795</v>
      </c>
      <c r="G59782" s="1" t="s">
        <v>15</v>
      </c>
      <c r="H59782" s="1" t="s">
        <v>38</v>
      </c>
      <c r="I59782" s="1" t="s">
        <v>21</v>
      </c>
      <c r="J59782" s="1" t="s">
        <v>22</v>
      </c>
      <c r="K59782" s="1">
        <v>1019.26</v>
      </c>
    </row>
    <row r="59783" spans="1:11" x14ac:dyDescent="0.2">
      <c r="A59783" s="2">
        <v>42856</v>
      </c>
      <c r="B59783" s="1" t="s">
        <v>156</v>
      </c>
      <c r="C59783" s="1" t="s">
        <v>12</v>
      </c>
      <c r="D59783" s="1" t="s">
        <v>37</v>
      </c>
      <c r="E59783" s="1" t="s">
        <v>14</v>
      </c>
      <c r="F59783" s="1">
        <v>2795</v>
      </c>
      <c r="G59783" s="1" t="s">
        <v>15</v>
      </c>
      <c r="H59783" s="1" t="s">
        <v>38</v>
      </c>
      <c r="I59783" s="1" t="s">
        <v>19</v>
      </c>
      <c r="J59783" s="1" t="s">
        <v>20</v>
      </c>
      <c r="K59783" s="1">
        <v>1989.26</v>
      </c>
    </row>
    <row r="59784" spans="1:11" x14ac:dyDescent="0.2">
      <c r="A59784" s="2">
        <v>42856</v>
      </c>
      <c r="B59784" s="1" t="s">
        <v>156</v>
      </c>
      <c r="C59784" s="1" t="s">
        <v>12</v>
      </c>
      <c r="D59784" s="1" t="s">
        <v>37</v>
      </c>
      <c r="E59784" s="1" t="s">
        <v>14</v>
      </c>
      <c r="F59784" s="1">
        <v>2795</v>
      </c>
      <c r="G59784" s="1" t="s">
        <v>15</v>
      </c>
      <c r="H59784" s="1" t="s">
        <v>38</v>
      </c>
      <c r="I59784" s="1" t="s">
        <v>35</v>
      </c>
      <c r="J59784" s="1" t="s">
        <v>36</v>
      </c>
      <c r="K59784" s="1">
        <v>2505.2400000000002</v>
      </c>
    </row>
    <row r="59785" spans="1:11" x14ac:dyDescent="0.2">
      <c r="A59785" s="2">
        <v>42856</v>
      </c>
      <c r="B59785" s="1" t="s">
        <v>156</v>
      </c>
      <c r="C59785" s="1" t="s">
        <v>12</v>
      </c>
      <c r="D59785" s="1" t="s">
        <v>37</v>
      </c>
      <c r="E59785" s="1" t="s">
        <v>14</v>
      </c>
      <c r="F59785" s="1">
        <v>2795</v>
      </c>
      <c r="G59785" s="1" t="s">
        <v>15</v>
      </c>
      <c r="H59785" s="1" t="s">
        <v>38</v>
      </c>
      <c r="I59785" s="1" t="s">
        <v>35</v>
      </c>
      <c r="J59785" s="1" t="s">
        <v>36</v>
      </c>
      <c r="K59785" s="1">
        <v>2200.46</v>
      </c>
    </row>
    <row r="59786" spans="1:11" x14ac:dyDescent="0.2">
      <c r="A59786" s="2">
        <v>42856</v>
      </c>
      <c r="B59786" s="1" t="s">
        <v>156</v>
      </c>
      <c r="C59786" s="1" t="s">
        <v>12</v>
      </c>
      <c r="D59786" s="1" t="s">
        <v>37</v>
      </c>
      <c r="E59786" s="1" t="s">
        <v>14</v>
      </c>
      <c r="F59786" s="1">
        <v>2795</v>
      </c>
      <c r="G59786" s="1" t="s">
        <v>15</v>
      </c>
      <c r="H59786" s="1" t="s">
        <v>38</v>
      </c>
      <c r="I59786" s="1" t="s">
        <v>33</v>
      </c>
      <c r="J59786" s="1" t="s">
        <v>34</v>
      </c>
      <c r="K59786" s="1">
        <v>3526.3599999999997</v>
      </c>
    </row>
    <row r="59787" spans="1:11" x14ac:dyDescent="0.2">
      <c r="A59787" s="2">
        <v>42856</v>
      </c>
      <c r="B59787" s="1" t="s">
        <v>156</v>
      </c>
      <c r="C59787" s="1" t="s">
        <v>12</v>
      </c>
      <c r="D59787" s="1" t="s">
        <v>37</v>
      </c>
      <c r="E59787" s="1" t="s">
        <v>14</v>
      </c>
      <c r="F59787" s="1">
        <v>2795</v>
      </c>
      <c r="G59787" s="1" t="s">
        <v>15</v>
      </c>
      <c r="H59787" s="1" t="s">
        <v>38</v>
      </c>
      <c r="I59787" s="1" t="s">
        <v>27</v>
      </c>
      <c r="J59787" s="1" t="s">
        <v>28</v>
      </c>
      <c r="K59787" s="1">
        <v>2200.2500000000005</v>
      </c>
    </row>
    <row r="59788" spans="1:11" x14ac:dyDescent="0.2">
      <c r="A59788" s="2">
        <v>42856</v>
      </c>
      <c r="B59788" s="1" t="s">
        <v>156</v>
      </c>
      <c r="C59788" s="1" t="s">
        <v>12</v>
      </c>
      <c r="D59788" s="1" t="s">
        <v>37</v>
      </c>
      <c r="E59788" s="1" t="s">
        <v>14</v>
      </c>
      <c r="F59788" s="1">
        <v>2795</v>
      </c>
      <c r="G59788" s="1" t="s">
        <v>15</v>
      </c>
      <c r="H59788" s="1" t="s">
        <v>38</v>
      </c>
      <c r="I59788" s="1" t="s">
        <v>17</v>
      </c>
      <c r="J59788" s="1" t="s">
        <v>18</v>
      </c>
      <c r="K59788" s="1">
        <v>3172.3600000000015</v>
      </c>
    </row>
    <row r="59789" spans="1:11" x14ac:dyDescent="0.2">
      <c r="A59789" s="2">
        <v>42856</v>
      </c>
      <c r="B59789" s="1" t="s">
        <v>156</v>
      </c>
      <c r="C59789" s="1" t="s">
        <v>12</v>
      </c>
      <c r="D59789" s="1" t="s">
        <v>37</v>
      </c>
      <c r="E59789" s="1" t="s">
        <v>14</v>
      </c>
      <c r="F59789" s="1">
        <v>2795</v>
      </c>
      <c r="G59789" s="1" t="s">
        <v>15</v>
      </c>
      <c r="H59789" s="1" t="s">
        <v>38</v>
      </c>
      <c r="I59789" s="1" t="s">
        <v>17</v>
      </c>
      <c r="J59789" s="1" t="s">
        <v>18</v>
      </c>
      <c r="K59789" s="1">
        <v>4284.5800000000017</v>
      </c>
    </row>
    <row r="59790" spans="1:11" x14ac:dyDescent="0.2">
      <c r="A59790" s="2">
        <v>42856</v>
      </c>
      <c r="B59790" s="1" t="s">
        <v>156</v>
      </c>
      <c r="C59790" s="1" t="s">
        <v>12</v>
      </c>
      <c r="D59790" s="1" t="s">
        <v>37</v>
      </c>
      <c r="E59790" s="1" t="s">
        <v>14</v>
      </c>
      <c r="F59790" s="1">
        <v>2795</v>
      </c>
      <c r="G59790" s="1" t="s">
        <v>15</v>
      </c>
      <c r="H59790" s="1" t="s">
        <v>38</v>
      </c>
      <c r="I59790" s="1" t="s">
        <v>27</v>
      </c>
      <c r="J59790" s="1" t="s">
        <v>28</v>
      </c>
      <c r="K59790" s="1">
        <v>2386.4999999999995</v>
      </c>
    </row>
    <row r="59791" spans="1:11" x14ac:dyDescent="0.2">
      <c r="A59791" s="2">
        <v>42856</v>
      </c>
      <c r="B59791" s="1" t="s">
        <v>156</v>
      </c>
      <c r="C59791" s="1" t="s">
        <v>12</v>
      </c>
      <c r="D59791" s="1" t="s">
        <v>37</v>
      </c>
      <c r="E59791" s="1" t="s">
        <v>14</v>
      </c>
      <c r="F59791" s="1">
        <v>2795</v>
      </c>
      <c r="G59791" s="1" t="s">
        <v>15</v>
      </c>
      <c r="H59791" s="1" t="s">
        <v>38</v>
      </c>
      <c r="I59791" s="1" t="s">
        <v>21</v>
      </c>
      <c r="J59791" s="1" t="s">
        <v>22</v>
      </c>
      <c r="K59791" s="1">
        <v>2969.1</v>
      </c>
    </row>
    <row r="59792" spans="1:11" x14ac:dyDescent="0.2">
      <c r="A59792" s="2">
        <v>42856</v>
      </c>
      <c r="B59792" s="1" t="s">
        <v>156</v>
      </c>
      <c r="C59792" s="1" t="s">
        <v>12</v>
      </c>
      <c r="D59792" s="1" t="s">
        <v>37</v>
      </c>
      <c r="E59792" s="1" t="s">
        <v>14</v>
      </c>
      <c r="F59792" s="1">
        <v>2795</v>
      </c>
      <c r="G59792" s="1" t="s">
        <v>15</v>
      </c>
      <c r="H59792" s="1" t="s">
        <v>38</v>
      </c>
      <c r="I59792" s="1" t="s">
        <v>35</v>
      </c>
      <c r="J59792" s="1" t="s">
        <v>36</v>
      </c>
      <c r="K59792" s="1">
        <v>2795.4399999999996</v>
      </c>
    </row>
    <row r="59793" spans="1:11" x14ac:dyDescent="0.2">
      <c r="A59793" s="2">
        <v>42856</v>
      </c>
      <c r="B59793" s="1" t="s">
        <v>156</v>
      </c>
      <c r="C59793" s="1" t="s">
        <v>12</v>
      </c>
      <c r="D59793" s="1" t="s">
        <v>37</v>
      </c>
      <c r="E59793" s="1" t="s">
        <v>14</v>
      </c>
      <c r="F59793" s="1">
        <v>2795</v>
      </c>
      <c r="G59793" s="1" t="s">
        <v>15</v>
      </c>
      <c r="H59793" s="1" t="s">
        <v>38</v>
      </c>
      <c r="I59793" s="1" t="s">
        <v>31</v>
      </c>
      <c r="J59793" s="1" t="s">
        <v>32</v>
      </c>
      <c r="K59793" s="1">
        <v>3462.2699999999986</v>
      </c>
    </row>
    <row r="59794" spans="1:11" x14ac:dyDescent="0.2">
      <c r="A59794" s="2">
        <v>42856</v>
      </c>
      <c r="B59794" s="1" t="s">
        <v>156</v>
      </c>
      <c r="C59794" s="1" t="s">
        <v>12</v>
      </c>
      <c r="D59794" s="1" t="s">
        <v>37</v>
      </c>
      <c r="E59794" s="1" t="s">
        <v>14</v>
      </c>
      <c r="F59794" s="1">
        <v>2795</v>
      </c>
      <c r="G59794" s="1" t="s">
        <v>15</v>
      </c>
      <c r="H59794" s="1" t="s">
        <v>38</v>
      </c>
      <c r="I59794" s="1" t="s">
        <v>25</v>
      </c>
      <c r="J59794" s="1" t="s">
        <v>26</v>
      </c>
      <c r="K59794" s="1">
        <v>4228.8199999999988</v>
      </c>
    </row>
    <row r="59795" spans="1:11" x14ac:dyDescent="0.2">
      <c r="A59795" s="2">
        <v>42856</v>
      </c>
      <c r="B59795" s="1" t="s">
        <v>156</v>
      </c>
      <c r="C59795" s="1" t="s">
        <v>12</v>
      </c>
      <c r="D59795" s="1" t="s">
        <v>37</v>
      </c>
      <c r="E59795" s="1" t="s">
        <v>14</v>
      </c>
      <c r="F59795" s="1">
        <v>2795</v>
      </c>
      <c r="G59795" s="1" t="s">
        <v>15</v>
      </c>
      <c r="H59795" s="1" t="s">
        <v>38</v>
      </c>
      <c r="I59795" s="1" t="s">
        <v>23</v>
      </c>
      <c r="J59795" s="1" t="s">
        <v>24</v>
      </c>
      <c r="K59795" s="1">
        <v>4203.91</v>
      </c>
    </row>
    <row r="59796" spans="1:11" x14ac:dyDescent="0.2">
      <c r="A59796" s="2">
        <v>42856</v>
      </c>
      <c r="B59796" s="1" t="s">
        <v>156</v>
      </c>
      <c r="C59796" s="1" t="s">
        <v>12</v>
      </c>
      <c r="D59796" s="1" t="s">
        <v>37</v>
      </c>
      <c r="E59796" s="1" t="s">
        <v>14</v>
      </c>
      <c r="F59796" s="1">
        <v>2795</v>
      </c>
      <c r="G59796" s="1" t="s">
        <v>15</v>
      </c>
      <c r="H59796" s="1" t="s">
        <v>38</v>
      </c>
      <c r="I59796" s="1" t="s">
        <v>19</v>
      </c>
      <c r="J59796" s="1" t="s">
        <v>20</v>
      </c>
      <c r="K59796" s="1">
        <v>4367.5</v>
      </c>
    </row>
    <row r="59797" spans="1:11" x14ac:dyDescent="0.2">
      <c r="A59797" s="2">
        <v>42856</v>
      </c>
      <c r="B59797" s="1" t="s">
        <v>156</v>
      </c>
      <c r="C59797" s="1" t="s">
        <v>12</v>
      </c>
      <c r="D59797" s="1" t="s">
        <v>37</v>
      </c>
      <c r="E59797" s="1" t="s">
        <v>14</v>
      </c>
      <c r="F59797" s="1">
        <v>2795</v>
      </c>
      <c r="G59797" s="1" t="s">
        <v>15</v>
      </c>
      <c r="H59797" s="1" t="s">
        <v>38</v>
      </c>
      <c r="I59797" s="1" t="s">
        <v>21</v>
      </c>
      <c r="J59797" s="1" t="s">
        <v>22</v>
      </c>
      <c r="K59797" s="1">
        <v>5093.3899999999994</v>
      </c>
    </row>
    <row r="59798" spans="1:11" x14ac:dyDescent="0.2">
      <c r="A59798" s="2">
        <v>42856</v>
      </c>
      <c r="B59798" s="1" t="s">
        <v>156</v>
      </c>
      <c r="C59798" s="1" t="s">
        <v>39</v>
      </c>
      <c r="D59798" s="1" t="s">
        <v>40</v>
      </c>
      <c r="E59798" s="1" t="s">
        <v>14</v>
      </c>
      <c r="F59798" s="1">
        <v>2141</v>
      </c>
      <c r="G59798" s="1" t="s">
        <v>15</v>
      </c>
      <c r="H59798" s="1" t="s">
        <v>41</v>
      </c>
      <c r="I59798" s="1" t="s">
        <v>23</v>
      </c>
      <c r="J59798" s="1" t="s">
        <v>24</v>
      </c>
      <c r="K59798" s="1">
        <v>10</v>
      </c>
    </row>
    <row r="59799" spans="1:11" x14ac:dyDescent="0.2">
      <c r="A59799" s="2">
        <v>42856</v>
      </c>
      <c r="B59799" s="1" t="s">
        <v>156</v>
      </c>
      <c r="C59799" s="1" t="s">
        <v>39</v>
      </c>
      <c r="D59799" s="1" t="s">
        <v>40</v>
      </c>
      <c r="E59799" s="1" t="s">
        <v>14</v>
      </c>
      <c r="F59799" s="1">
        <v>2141</v>
      </c>
      <c r="G59799" s="1" t="s">
        <v>15</v>
      </c>
      <c r="H59799" s="1" t="s">
        <v>41</v>
      </c>
      <c r="I59799" s="1" t="s">
        <v>23</v>
      </c>
      <c r="J59799" s="1" t="s">
        <v>24</v>
      </c>
      <c r="K59799" s="1">
        <v>21</v>
      </c>
    </row>
    <row r="59800" spans="1:11" x14ac:dyDescent="0.2">
      <c r="A59800" s="2">
        <v>42856</v>
      </c>
      <c r="B59800" s="1" t="s">
        <v>156</v>
      </c>
      <c r="C59800" s="1" t="s">
        <v>39</v>
      </c>
      <c r="D59800" s="1" t="s">
        <v>40</v>
      </c>
      <c r="E59800" s="1" t="s">
        <v>14</v>
      </c>
      <c r="F59800" s="1">
        <v>2141</v>
      </c>
      <c r="G59800" s="1" t="s">
        <v>15</v>
      </c>
      <c r="H59800" s="1" t="s">
        <v>41</v>
      </c>
      <c r="I59800" s="1" t="s">
        <v>19</v>
      </c>
      <c r="J59800" s="1" t="s">
        <v>20</v>
      </c>
      <c r="K59800" s="1">
        <v>7</v>
      </c>
    </row>
    <row r="59801" spans="1:11" x14ac:dyDescent="0.2">
      <c r="A59801" s="2">
        <v>42856</v>
      </c>
      <c r="B59801" s="1" t="s">
        <v>156</v>
      </c>
      <c r="C59801" s="1" t="s">
        <v>39</v>
      </c>
      <c r="D59801" s="1" t="s">
        <v>40</v>
      </c>
      <c r="E59801" s="1" t="s">
        <v>14</v>
      </c>
      <c r="F59801" s="1">
        <v>2141</v>
      </c>
      <c r="G59801" s="1" t="s">
        <v>15</v>
      </c>
      <c r="H59801" s="1" t="s">
        <v>41</v>
      </c>
      <c r="I59801" s="1" t="s">
        <v>19</v>
      </c>
      <c r="J59801" s="1" t="s">
        <v>20</v>
      </c>
      <c r="K59801" s="1">
        <v>4</v>
      </c>
    </row>
    <row r="59802" spans="1:11" x14ac:dyDescent="0.2">
      <c r="A59802" s="2">
        <v>42856</v>
      </c>
      <c r="B59802" s="1" t="s">
        <v>156</v>
      </c>
      <c r="C59802" s="1" t="s">
        <v>39</v>
      </c>
      <c r="D59802" s="1" t="s">
        <v>40</v>
      </c>
      <c r="E59802" s="1" t="s">
        <v>14</v>
      </c>
      <c r="F59802" s="1">
        <v>2141</v>
      </c>
      <c r="G59802" s="1" t="s">
        <v>15</v>
      </c>
      <c r="H59802" s="1" t="s">
        <v>41</v>
      </c>
      <c r="I59802" s="1" t="s">
        <v>19</v>
      </c>
      <c r="J59802" s="1" t="s">
        <v>20</v>
      </c>
      <c r="K59802" s="1">
        <v>13.98</v>
      </c>
    </row>
    <row r="59803" spans="1:11" x14ac:dyDescent="0.2">
      <c r="A59803" s="2">
        <v>42856</v>
      </c>
      <c r="B59803" s="1" t="s">
        <v>156</v>
      </c>
      <c r="C59803" s="1" t="s">
        <v>39</v>
      </c>
      <c r="D59803" s="1" t="s">
        <v>40</v>
      </c>
      <c r="E59803" s="1" t="s">
        <v>14</v>
      </c>
      <c r="F59803" s="1">
        <v>2141</v>
      </c>
      <c r="G59803" s="1" t="s">
        <v>15</v>
      </c>
      <c r="H59803" s="1" t="s">
        <v>41</v>
      </c>
      <c r="I59803" s="1" t="s">
        <v>25</v>
      </c>
      <c r="J59803" s="1" t="s">
        <v>26</v>
      </c>
      <c r="K59803" s="1">
        <v>25</v>
      </c>
    </row>
    <row r="59804" spans="1:11" x14ac:dyDescent="0.2">
      <c r="A59804" s="2">
        <v>42856</v>
      </c>
      <c r="B59804" s="1" t="s">
        <v>156</v>
      </c>
      <c r="C59804" s="1" t="s">
        <v>39</v>
      </c>
      <c r="D59804" s="1" t="s">
        <v>40</v>
      </c>
      <c r="E59804" s="1" t="s">
        <v>14</v>
      </c>
      <c r="F59804" s="1">
        <v>2141</v>
      </c>
      <c r="G59804" s="1" t="s">
        <v>15</v>
      </c>
      <c r="H59804" s="1" t="s">
        <v>41</v>
      </c>
      <c r="I59804" s="1" t="s">
        <v>23</v>
      </c>
      <c r="J59804" s="1" t="s">
        <v>24</v>
      </c>
      <c r="K59804" s="1">
        <v>39.96</v>
      </c>
    </row>
    <row r="59805" spans="1:11" x14ac:dyDescent="0.2">
      <c r="A59805" s="2">
        <v>42856</v>
      </c>
      <c r="B59805" s="1" t="s">
        <v>156</v>
      </c>
      <c r="C59805" s="1" t="s">
        <v>39</v>
      </c>
      <c r="D59805" s="1" t="s">
        <v>40</v>
      </c>
      <c r="E59805" s="1" t="s">
        <v>14</v>
      </c>
      <c r="F59805" s="1">
        <v>2141</v>
      </c>
      <c r="G59805" s="1" t="s">
        <v>15</v>
      </c>
      <c r="H59805" s="1" t="s">
        <v>41</v>
      </c>
      <c r="I59805" s="1" t="s">
        <v>17</v>
      </c>
      <c r="J59805" s="1" t="s">
        <v>18</v>
      </c>
      <c r="K59805" s="1">
        <v>39.89</v>
      </c>
    </row>
    <row r="59806" spans="1:11" x14ac:dyDescent="0.2">
      <c r="A59806" s="2">
        <v>42856</v>
      </c>
      <c r="B59806" s="1" t="s">
        <v>156</v>
      </c>
      <c r="C59806" s="1" t="s">
        <v>39</v>
      </c>
      <c r="D59806" s="1" t="s">
        <v>40</v>
      </c>
      <c r="E59806" s="1" t="s">
        <v>14</v>
      </c>
      <c r="F59806" s="1">
        <v>2141</v>
      </c>
      <c r="G59806" s="1" t="s">
        <v>15</v>
      </c>
      <c r="H59806" s="1" t="s">
        <v>41</v>
      </c>
      <c r="I59806" s="1" t="s">
        <v>17</v>
      </c>
      <c r="J59806" s="1" t="s">
        <v>18</v>
      </c>
      <c r="K59806" s="1">
        <v>50.85</v>
      </c>
    </row>
    <row r="59807" spans="1:11" x14ac:dyDescent="0.2">
      <c r="A59807" s="2">
        <v>42856</v>
      </c>
      <c r="B59807" s="1" t="s">
        <v>156</v>
      </c>
      <c r="C59807" s="1" t="s">
        <v>39</v>
      </c>
      <c r="D59807" s="1" t="s">
        <v>40</v>
      </c>
      <c r="E59807" s="1" t="s">
        <v>14</v>
      </c>
      <c r="F59807" s="1">
        <v>2141</v>
      </c>
      <c r="G59807" s="1" t="s">
        <v>15</v>
      </c>
      <c r="H59807" s="1" t="s">
        <v>41</v>
      </c>
      <c r="I59807" s="1" t="s">
        <v>21</v>
      </c>
      <c r="J59807" s="1" t="s">
        <v>22</v>
      </c>
      <c r="K59807" s="1">
        <v>40.99</v>
      </c>
    </row>
    <row r="59808" spans="1:11" x14ac:dyDescent="0.2">
      <c r="A59808" s="2">
        <v>42856</v>
      </c>
      <c r="B59808" s="1" t="s">
        <v>156</v>
      </c>
      <c r="C59808" s="1" t="s">
        <v>39</v>
      </c>
      <c r="D59808" s="1" t="s">
        <v>40</v>
      </c>
      <c r="E59808" s="1" t="s">
        <v>14</v>
      </c>
      <c r="F59808" s="1">
        <v>2141</v>
      </c>
      <c r="G59808" s="1" t="s">
        <v>15</v>
      </c>
      <c r="H59808" s="1" t="s">
        <v>41</v>
      </c>
      <c r="I59808" s="1" t="s">
        <v>23</v>
      </c>
      <c r="J59808" s="1" t="s">
        <v>24</v>
      </c>
      <c r="K59808" s="1">
        <v>103.92</v>
      </c>
    </row>
    <row r="59809" spans="1:11" x14ac:dyDescent="0.2">
      <c r="A59809" s="2">
        <v>42856</v>
      </c>
      <c r="B59809" s="1" t="s">
        <v>156</v>
      </c>
      <c r="C59809" s="1" t="s">
        <v>39</v>
      </c>
      <c r="D59809" s="1" t="s">
        <v>40</v>
      </c>
      <c r="E59809" s="1" t="s">
        <v>14</v>
      </c>
      <c r="F59809" s="1">
        <v>2141</v>
      </c>
      <c r="G59809" s="1" t="s">
        <v>15</v>
      </c>
      <c r="H59809" s="1" t="s">
        <v>41</v>
      </c>
      <c r="I59809" s="1" t="s">
        <v>25</v>
      </c>
      <c r="J59809" s="1" t="s">
        <v>26</v>
      </c>
      <c r="K59809" s="1">
        <v>64.91</v>
      </c>
    </row>
    <row r="59810" spans="1:11" x14ac:dyDescent="0.2">
      <c r="A59810" s="2">
        <v>42856</v>
      </c>
      <c r="B59810" s="1" t="s">
        <v>156</v>
      </c>
      <c r="C59810" s="1" t="s">
        <v>39</v>
      </c>
      <c r="D59810" s="1" t="s">
        <v>40</v>
      </c>
      <c r="E59810" s="1" t="s">
        <v>14</v>
      </c>
      <c r="F59810" s="1">
        <v>2141</v>
      </c>
      <c r="G59810" s="1" t="s">
        <v>15</v>
      </c>
      <c r="H59810" s="1" t="s">
        <v>41</v>
      </c>
      <c r="I59810" s="1" t="s">
        <v>29</v>
      </c>
      <c r="J59810" s="1" t="s">
        <v>30</v>
      </c>
      <c r="K59810" s="1">
        <v>157.72</v>
      </c>
    </row>
    <row r="59811" spans="1:11" x14ac:dyDescent="0.2">
      <c r="A59811" s="2">
        <v>42856</v>
      </c>
      <c r="B59811" s="1" t="s">
        <v>156</v>
      </c>
      <c r="C59811" s="1" t="s">
        <v>39</v>
      </c>
      <c r="D59811" s="1" t="s">
        <v>40</v>
      </c>
      <c r="E59811" s="1" t="s">
        <v>14</v>
      </c>
      <c r="F59811" s="1">
        <v>2141</v>
      </c>
      <c r="G59811" s="1" t="s">
        <v>15</v>
      </c>
      <c r="H59811" s="1" t="s">
        <v>41</v>
      </c>
      <c r="I59811" s="1" t="s">
        <v>29</v>
      </c>
      <c r="J59811" s="1" t="s">
        <v>30</v>
      </c>
      <c r="K59811" s="1">
        <v>215.73</v>
      </c>
    </row>
    <row r="59812" spans="1:11" x14ac:dyDescent="0.2">
      <c r="A59812" s="2">
        <v>42856</v>
      </c>
      <c r="B59812" s="1" t="s">
        <v>156</v>
      </c>
      <c r="C59812" s="1" t="s">
        <v>39</v>
      </c>
      <c r="D59812" s="1" t="s">
        <v>40</v>
      </c>
      <c r="E59812" s="1" t="s">
        <v>14</v>
      </c>
      <c r="F59812" s="1">
        <v>2141</v>
      </c>
      <c r="G59812" s="1" t="s">
        <v>15</v>
      </c>
      <c r="H59812" s="1" t="s">
        <v>41</v>
      </c>
      <c r="I59812" s="1" t="s">
        <v>21</v>
      </c>
      <c r="J59812" s="1" t="s">
        <v>22</v>
      </c>
      <c r="K59812" s="1">
        <v>218.78</v>
      </c>
    </row>
    <row r="59813" spans="1:11" x14ac:dyDescent="0.2">
      <c r="A59813" s="2">
        <v>42856</v>
      </c>
      <c r="B59813" s="1" t="s">
        <v>156</v>
      </c>
      <c r="C59813" s="1" t="s">
        <v>39</v>
      </c>
      <c r="D59813" s="1" t="s">
        <v>40</v>
      </c>
      <c r="E59813" s="1" t="s">
        <v>14</v>
      </c>
      <c r="F59813" s="1">
        <v>2141</v>
      </c>
      <c r="G59813" s="1" t="s">
        <v>15</v>
      </c>
      <c r="H59813" s="1" t="s">
        <v>41</v>
      </c>
      <c r="I59813" s="1" t="s">
        <v>23</v>
      </c>
      <c r="J59813" s="1" t="s">
        <v>24</v>
      </c>
      <c r="K59813" s="1">
        <v>472.14</v>
      </c>
    </row>
    <row r="59814" spans="1:11" x14ac:dyDescent="0.2">
      <c r="A59814" s="2">
        <v>42856</v>
      </c>
      <c r="B59814" s="1" t="s">
        <v>156</v>
      </c>
      <c r="C59814" s="1" t="s">
        <v>39</v>
      </c>
      <c r="D59814" s="1" t="s">
        <v>40</v>
      </c>
      <c r="E59814" s="1" t="s">
        <v>14</v>
      </c>
      <c r="F59814" s="1">
        <v>2141</v>
      </c>
      <c r="G59814" s="1" t="s">
        <v>15</v>
      </c>
      <c r="H59814" s="1" t="s">
        <v>41</v>
      </c>
      <c r="I59814" s="1" t="s">
        <v>25</v>
      </c>
      <c r="J59814" s="1" t="s">
        <v>26</v>
      </c>
      <c r="K59814" s="1">
        <v>418.37</v>
      </c>
    </row>
    <row r="59815" spans="1:11" x14ac:dyDescent="0.2">
      <c r="A59815" s="2">
        <v>42856</v>
      </c>
      <c r="B59815" s="1" t="s">
        <v>156</v>
      </c>
      <c r="C59815" s="1" t="s">
        <v>39</v>
      </c>
      <c r="D59815" s="1" t="s">
        <v>40</v>
      </c>
      <c r="E59815" s="1" t="s">
        <v>14</v>
      </c>
      <c r="F59815" s="1">
        <v>2141</v>
      </c>
      <c r="G59815" s="1" t="s">
        <v>15</v>
      </c>
      <c r="H59815" s="1" t="s">
        <v>41</v>
      </c>
      <c r="I59815" s="1" t="s">
        <v>31</v>
      </c>
      <c r="J59815" s="1" t="s">
        <v>32</v>
      </c>
      <c r="K59815" s="1">
        <v>477.04</v>
      </c>
    </row>
    <row r="59816" spans="1:11" x14ac:dyDescent="0.2">
      <c r="A59816" s="2">
        <v>42856</v>
      </c>
      <c r="B59816" s="1" t="s">
        <v>156</v>
      </c>
      <c r="C59816" s="1" t="s">
        <v>39</v>
      </c>
      <c r="D59816" s="1" t="s">
        <v>40</v>
      </c>
      <c r="E59816" s="1" t="s">
        <v>14</v>
      </c>
      <c r="F59816" s="1">
        <v>2141</v>
      </c>
      <c r="G59816" s="1" t="s">
        <v>15</v>
      </c>
      <c r="H59816" s="1" t="s">
        <v>41</v>
      </c>
      <c r="I59816" s="1" t="s">
        <v>23</v>
      </c>
      <c r="J59816" s="1" t="s">
        <v>24</v>
      </c>
      <c r="K59816" s="1">
        <v>456.57</v>
      </c>
    </row>
    <row r="59817" spans="1:11" x14ac:dyDescent="0.2">
      <c r="A59817" s="2">
        <v>42856</v>
      </c>
      <c r="B59817" s="1" t="s">
        <v>156</v>
      </c>
      <c r="C59817" s="1" t="s">
        <v>39</v>
      </c>
      <c r="D59817" s="1" t="s">
        <v>40</v>
      </c>
      <c r="E59817" s="1" t="s">
        <v>14</v>
      </c>
      <c r="F59817" s="1">
        <v>2141</v>
      </c>
      <c r="G59817" s="1" t="s">
        <v>15</v>
      </c>
      <c r="H59817" s="1" t="s">
        <v>41</v>
      </c>
      <c r="I59817" s="1" t="s">
        <v>17</v>
      </c>
      <c r="J59817" s="1" t="s">
        <v>18</v>
      </c>
      <c r="K59817" s="1">
        <v>610.92999999999995</v>
      </c>
    </row>
    <row r="59818" spans="1:11" x14ac:dyDescent="0.2">
      <c r="A59818" s="2">
        <v>42856</v>
      </c>
      <c r="B59818" s="1" t="s">
        <v>156</v>
      </c>
      <c r="C59818" s="1" t="s">
        <v>39</v>
      </c>
      <c r="D59818" s="1" t="s">
        <v>40</v>
      </c>
      <c r="E59818" s="1" t="s">
        <v>14</v>
      </c>
      <c r="F59818" s="1">
        <v>2141</v>
      </c>
      <c r="G59818" s="1" t="s">
        <v>15</v>
      </c>
      <c r="H59818" s="1" t="s">
        <v>41</v>
      </c>
      <c r="I59818" s="1" t="s">
        <v>27</v>
      </c>
      <c r="J59818" s="1" t="s">
        <v>28</v>
      </c>
      <c r="K59818" s="1">
        <v>832.68</v>
      </c>
    </row>
    <row r="59819" spans="1:11" x14ac:dyDescent="0.2">
      <c r="A59819" s="2">
        <v>42856</v>
      </c>
      <c r="B59819" s="1" t="s">
        <v>156</v>
      </c>
      <c r="C59819" s="1" t="s">
        <v>39</v>
      </c>
      <c r="D59819" s="1" t="s">
        <v>40</v>
      </c>
      <c r="E59819" s="1" t="s">
        <v>14</v>
      </c>
      <c r="F59819" s="1">
        <v>2141</v>
      </c>
      <c r="G59819" s="1" t="s">
        <v>15</v>
      </c>
      <c r="H59819" s="1" t="s">
        <v>41</v>
      </c>
      <c r="I59819" s="1" t="s">
        <v>35</v>
      </c>
      <c r="J59819" s="1" t="s">
        <v>36</v>
      </c>
      <c r="K59819" s="1">
        <v>1106.67</v>
      </c>
    </row>
    <row r="59820" spans="1:11" x14ac:dyDescent="0.2">
      <c r="A59820" s="2">
        <v>42856</v>
      </c>
      <c r="B59820" s="1" t="s">
        <v>156</v>
      </c>
      <c r="C59820" s="1" t="s">
        <v>39</v>
      </c>
      <c r="D59820" s="1" t="s">
        <v>40</v>
      </c>
      <c r="E59820" s="1" t="s">
        <v>14</v>
      </c>
      <c r="F59820" s="1">
        <v>2141</v>
      </c>
      <c r="G59820" s="1" t="s">
        <v>15</v>
      </c>
      <c r="H59820" s="1" t="s">
        <v>41</v>
      </c>
      <c r="I59820" s="1" t="s">
        <v>27</v>
      </c>
      <c r="J59820" s="1" t="s">
        <v>28</v>
      </c>
      <c r="K59820" s="1">
        <v>696.54000000000008</v>
      </c>
    </row>
    <row r="59821" spans="1:11" x14ac:dyDescent="0.2">
      <c r="A59821" s="2">
        <v>42856</v>
      </c>
      <c r="B59821" s="1" t="s">
        <v>156</v>
      </c>
      <c r="C59821" s="1" t="s">
        <v>39</v>
      </c>
      <c r="D59821" s="1" t="s">
        <v>40</v>
      </c>
      <c r="E59821" s="1" t="s">
        <v>14</v>
      </c>
      <c r="F59821" s="1">
        <v>2141</v>
      </c>
      <c r="G59821" s="1" t="s">
        <v>15</v>
      </c>
      <c r="H59821" s="1" t="s">
        <v>41</v>
      </c>
      <c r="I59821" s="1" t="s">
        <v>25</v>
      </c>
      <c r="J59821" s="1" t="s">
        <v>26</v>
      </c>
      <c r="K59821" s="1">
        <v>799.59</v>
      </c>
    </row>
    <row r="59822" spans="1:11" x14ac:dyDescent="0.2">
      <c r="A59822" s="2">
        <v>42856</v>
      </c>
      <c r="B59822" s="1" t="s">
        <v>156</v>
      </c>
      <c r="C59822" s="1" t="s">
        <v>39</v>
      </c>
      <c r="D59822" s="1" t="s">
        <v>40</v>
      </c>
      <c r="E59822" s="1" t="s">
        <v>14</v>
      </c>
      <c r="F59822" s="1">
        <v>2141</v>
      </c>
      <c r="G59822" s="1" t="s">
        <v>15</v>
      </c>
      <c r="H59822" s="1" t="s">
        <v>41</v>
      </c>
      <c r="I59822" s="1" t="s">
        <v>19</v>
      </c>
      <c r="J59822" s="1" t="s">
        <v>20</v>
      </c>
      <c r="K59822" s="1">
        <v>631.29</v>
      </c>
    </row>
    <row r="59823" spans="1:11" x14ac:dyDescent="0.2">
      <c r="A59823" s="2">
        <v>42856</v>
      </c>
      <c r="B59823" s="1" t="s">
        <v>156</v>
      </c>
      <c r="C59823" s="1" t="s">
        <v>39</v>
      </c>
      <c r="D59823" s="1" t="s">
        <v>40</v>
      </c>
      <c r="E59823" s="1" t="s">
        <v>14</v>
      </c>
      <c r="F59823" s="1">
        <v>2141</v>
      </c>
      <c r="G59823" s="1" t="s">
        <v>15</v>
      </c>
      <c r="H59823" s="1" t="s">
        <v>41</v>
      </c>
      <c r="I59823" s="1" t="s">
        <v>21</v>
      </c>
      <c r="J59823" s="1" t="s">
        <v>22</v>
      </c>
      <c r="K59823" s="1">
        <v>1367.76</v>
      </c>
    </row>
    <row r="59824" spans="1:11" x14ac:dyDescent="0.2">
      <c r="A59824" s="2">
        <v>42856</v>
      </c>
      <c r="B59824" s="1" t="s">
        <v>156</v>
      </c>
      <c r="C59824" s="1" t="s">
        <v>39</v>
      </c>
      <c r="D59824" s="1" t="s">
        <v>40</v>
      </c>
      <c r="E59824" s="1" t="s">
        <v>14</v>
      </c>
      <c r="F59824" s="1">
        <v>2141</v>
      </c>
      <c r="G59824" s="1" t="s">
        <v>15</v>
      </c>
      <c r="H59824" s="1" t="s">
        <v>41</v>
      </c>
      <c r="I59824" s="1" t="s">
        <v>35</v>
      </c>
      <c r="J59824" s="1" t="s">
        <v>36</v>
      </c>
      <c r="K59824" s="1">
        <v>1188.4299999999998</v>
      </c>
    </row>
    <row r="59825" spans="1:11" x14ac:dyDescent="0.2">
      <c r="A59825" s="2">
        <v>42856</v>
      </c>
      <c r="B59825" s="1" t="s">
        <v>156</v>
      </c>
      <c r="C59825" s="1" t="s">
        <v>39</v>
      </c>
      <c r="D59825" s="1" t="s">
        <v>40</v>
      </c>
      <c r="E59825" s="1" t="s">
        <v>14</v>
      </c>
      <c r="F59825" s="1">
        <v>2141</v>
      </c>
      <c r="G59825" s="1" t="s">
        <v>15</v>
      </c>
      <c r="H59825" s="1" t="s">
        <v>41</v>
      </c>
      <c r="I59825" s="1" t="s">
        <v>35</v>
      </c>
      <c r="J59825" s="1" t="s">
        <v>36</v>
      </c>
      <c r="K59825" s="1">
        <v>905.22</v>
      </c>
    </row>
    <row r="59826" spans="1:11" x14ac:dyDescent="0.2">
      <c r="A59826" s="2">
        <v>42856</v>
      </c>
      <c r="B59826" s="1" t="s">
        <v>156</v>
      </c>
      <c r="C59826" s="1" t="s">
        <v>39</v>
      </c>
      <c r="D59826" s="1" t="s">
        <v>40</v>
      </c>
      <c r="E59826" s="1" t="s">
        <v>14</v>
      </c>
      <c r="F59826" s="1">
        <v>2141</v>
      </c>
      <c r="G59826" s="1" t="s">
        <v>15</v>
      </c>
      <c r="H59826" s="1" t="s">
        <v>41</v>
      </c>
      <c r="I59826" s="1" t="s">
        <v>19</v>
      </c>
      <c r="J59826" s="1" t="s">
        <v>20</v>
      </c>
      <c r="K59826" s="1">
        <v>1299.44</v>
      </c>
    </row>
    <row r="59827" spans="1:11" x14ac:dyDescent="0.2">
      <c r="A59827" s="2">
        <v>42856</v>
      </c>
      <c r="B59827" s="1" t="s">
        <v>156</v>
      </c>
      <c r="C59827" s="1" t="s">
        <v>39</v>
      </c>
      <c r="D59827" s="1" t="s">
        <v>40</v>
      </c>
      <c r="E59827" s="1" t="s">
        <v>14</v>
      </c>
      <c r="F59827" s="1">
        <v>2141</v>
      </c>
      <c r="G59827" s="1" t="s">
        <v>15</v>
      </c>
      <c r="H59827" s="1" t="s">
        <v>41</v>
      </c>
      <c r="I59827" s="1" t="s">
        <v>19</v>
      </c>
      <c r="J59827" s="1" t="s">
        <v>20</v>
      </c>
      <c r="K59827" s="1">
        <v>1743.6599999999999</v>
      </c>
    </row>
    <row r="59828" spans="1:11" x14ac:dyDescent="0.2">
      <c r="A59828" s="2">
        <v>42856</v>
      </c>
      <c r="B59828" s="1" t="s">
        <v>156</v>
      </c>
      <c r="C59828" s="1" t="s">
        <v>39</v>
      </c>
      <c r="D59828" s="1" t="s">
        <v>40</v>
      </c>
      <c r="E59828" s="1" t="s">
        <v>14</v>
      </c>
      <c r="F59828" s="1">
        <v>2141</v>
      </c>
      <c r="G59828" s="1" t="s">
        <v>15</v>
      </c>
      <c r="H59828" s="1" t="s">
        <v>41</v>
      </c>
      <c r="I59828" s="1" t="s">
        <v>21</v>
      </c>
      <c r="J59828" s="1" t="s">
        <v>22</v>
      </c>
      <c r="K59828" s="1">
        <v>3211.36</v>
      </c>
    </row>
    <row r="59829" spans="1:11" x14ac:dyDescent="0.2">
      <c r="A59829" s="2">
        <v>42856</v>
      </c>
      <c r="B59829" s="1" t="s">
        <v>156</v>
      </c>
      <c r="C59829" s="1" t="s">
        <v>12</v>
      </c>
      <c r="D59829" s="1" t="s">
        <v>42</v>
      </c>
      <c r="E59829" s="1" t="s">
        <v>43</v>
      </c>
      <c r="F59829" s="1">
        <v>800</v>
      </c>
      <c r="G59829" s="1" t="s">
        <v>15</v>
      </c>
      <c r="H59829" s="1" t="s">
        <v>44</v>
      </c>
      <c r="I59829" s="1" t="s">
        <v>19</v>
      </c>
      <c r="J59829" s="1" t="s">
        <v>20</v>
      </c>
      <c r="K59829" s="1">
        <v>151.97999999999999</v>
      </c>
    </row>
    <row r="59830" spans="1:11" x14ac:dyDescent="0.2">
      <c r="A59830" s="2">
        <v>42856</v>
      </c>
      <c r="B59830" s="1" t="s">
        <v>156</v>
      </c>
      <c r="C59830" s="1" t="s">
        <v>12</v>
      </c>
      <c r="D59830" s="1" t="s">
        <v>42</v>
      </c>
      <c r="E59830" s="1" t="s">
        <v>43</v>
      </c>
      <c r="F59830" s="1">
        <v>800</v>
      </c>
      <c r="G59830" s="1" t="s">
        <v>15</v>
      </c>
      <c r="H59830" s="1" t="s">
        <v>44</v>
      </c>
      <c r="I59830" s="1" t="s">
        <v>29</v>
      </c>
      <c r="J59830" s="1" t="s">
        <v>30</v>
      </c>
      <c r="K59830" s="1">
        <v>7.49</v>
      </c>
    </row>
    <row r="59831" spans="1:11" x14ac:dyDescent="0.2">
      <c r="A59831" s="2">
        <v>42856</v>
      </c>
      <c r="B59831" s="1" t="s">
        <v>156</v>
      </c>
      <c r="C59831" s="1" t="s">
        <v>12</v>
      </c>
      <c r="D59831" s="1" t="s">
        <v>42</v>
      </c>
      <c r="E59831" s="1" t="s">
        <v>43</v>
      </c>
      <c r="F59831" s="1">
        <v>800</v>
      </c>
      <c r="G59831" s="1" t="s">
        <v>15</v>
      </c>
      <c r="H59831" s="1" t="s">
        <v>44</v>
      </c>
      <c r="I59831" s="1" t="s">
        <v>25</v>
      </c>
      <c r="J59831" s="1" t="s">
        <v>26</v>
      </c>
      <c r="K59831" s="1">
        <v>103.7</v>
      </c>
    </row>
    <row r="59832" spans="1:11" x14ac:dyDescent="0.2">
      <c r="A59832" s="2">
        <v>42856</v>
      </c>
      <c r="B59832" s="1" t="s">
        <v>156</v>
      </c>
      <c r="C59832" s="1" t="s">
        <v>12</v>
      </c>
      <c r="D59832" s="1" t="s">
        <v>42</v>
      </c>
      <c r="E59832" s="1" t="s">
        <v>43</v>
      </c>
      <c r="F59832" s="1">
        <v>800</v>
      </c>
      <c r="G59832" s="1" t="s">
        <v>15</v>
      </c>
      <c r="H59832" s="1" t="s">
        <v>44</v>
      </c>
      <c r="I59832" s="1" t="s">
        <v>21</v>
      </c>
      <c r="J59832" s="1" t="s">
        <v>22</v>
      </c>
      <c r="K59832" s="1">
        <v>8.8000000000000007</v>
      </c>
    </row>
    <row r="59833" spans="1:11" x14ac:dyDescent="0.2">
      <c r="A59833" s="2">
        <v>42856</v>
      </c>
      <c r="B59833" s="1" t="s">
        <v>156</v>
      </c>
      <c r="C59833" s="1" t="s">
        <v>12</v>
      </c>
      <c r="D59833" s="1" t="s">
        <v>42</v>
      </c>
      <c r="E59833" s="1" t="s">
        <v>43</v>
      </c>
      <c r="F59833" s="1">
        <v>800</v>
      </c>
      <c r="G59833" s="1" t="s">
        <v>15</v>
      </c>
      <c r="H59833" s="1" t="s">
        <v>44</v>
      </c>
      <c r="I59833" s="1" t="s">
        <v>25</v>
      </c>
      <c r="J59833" s="1" t="s">
        <v>26</v>
      </c>
      <c r="K59833" s="1">
        <v>99</v>
      </c>
    </row>
    <row r="59834" spans="1:11" x14ac:dyDescent="0.2">
      <c r="A59834" s="2">
        <v>42856</v>
      </c>
      <c r="B59834" s="1" t="s">
        <v>156</v>
      </c>
      <c r="C59834" s="1" t="s">
        <v>12</v>
      </c>
      <c r="D59834" s="1" t="s">
        <v>42</v>
      </c>
      <c r="E59834" s="1" t="s">
        <v>43</v>
      </c>
      <c r="F59834" s="1">
        <v>800</v>
      </c>
      <c r="G59834" s="1" t="s">
        <v>15</v>
      </c>
      <c r="H59834" s="1" t="s">
        <v>44</v>
      </c>
      <c r="I59834" s="1" t="s">
        <v>25</v>
      </c>
      <c r="J59834" s="1" t="s">
        <v>26</v>
      </c>
      <c r="K59834" s="1">
        <v>10</v>
      </c>
    </row>
    <row r="59835" spans="1:11" x14ac:dyDescent="0.2">
      <c r="A59835" s="2">
        <v>42856</v>
      </c>
      <c r="B59835" s="1" t="s">
        <v>156</v>
      </c>
      <c r="C59835" s="1" t="s">
        <v>12</v>
      </c>
      <c r="D59835" s="1" t="s">
        <v>42</v>
      </c>
      <c r="E59835" s="1" t="s">
        <v>43</v>
      </c>
      <c r="F59835" s="1">
        <v>800</v>
      </c>
      <c r="G59835" s="1" t="s">
        <v>15</v>
      </c>
      <c r="H59835" s="1" t="s">
        <v>44</v>
      </c>
      <c r="I59835" s="1" t="s">
        <v>23</v>
      </c>
      <c r="J59835" s="1" t="s">
        <v>24</v>
      </c>
      <c r="K59835" s="1">
        <v>5</v>
      </c>
    </row>
    <row r="59836" spans="1:11" x14ac:dyDescent="0.2">
      <c r="A59836" s="2">
        <v>42856</v>
      </c>
      <c r="B59836" s="1" t="s">
        <v>156</v>
      </c>
      <c r="C59836" s="1" t="s">
        <v>12</v>
      </c>
      <c r="D59836" s="1" t="s">
        <v>42</v>
      </c>
      <c r="E59836" s="1" t="s">
        <v>43</v>
      </c>
      <c r="F59836" s="1">
        <v>800</v>
      </c>
      <c r="G59836" s="1" t="s">
        <v>15</v>
      </c>
      <c r="H59836" s="1" t="s">
        <v>44</v>
      </c>
      <c r="I59836" s="1" t="s">
        <v>19</v>
      </c>
      <c r="J59836" s="1" t="s">
        <v>20</v>
      </c>
      <c r="K59836" s="1">
        <v>7</v>
      </c>
    </row>
    <row r="59837" spans="1:11" x14ac:dyDescent="0.2">
      <c r="A59837" s="2">
        <v>42856</v>
      </c>
      <c r="B59837" s="1" t="s">
        <v>156</v>
      </c>
      <c r="C59837" s="1" t="s">
        <v>12</v>
      </c>
      <c r="D59837" s="1" t="s">
        <v>42</v>
      </c>
      <c r="E59837" s="1" t="s">
        <v>43</v>
      </c>
      <c r="F59837" s="1">
        <v>800</v>
      </c>
      <c r="G59837" s="1" t="s">
        <v>15</v>
      </c>
      <c r="H59837" s="1" t="s">
        <v>44</v>
      </c>
      <c r="I59837" s="1" t="s">
        <v>27</v>
      </c>
      <c r="J59837" s="1" t="s">
        <v>28</v>
      </c>
      <c r="K59837" s="1">
        <v>8</v>
      </c>
    </row>
    <row r="59838" spans="1:11" x14ac:dyDescent="0.2">
      <c r="A59838" s="2">
        <v>42856</v>
      </c>
      <c r="B59838" s="1" t="s">
        <v>156</v>
      </c>
      <c r="C59838" s="1" t="s">
        <v>12</v>
      </c>
      <c r="D59838" s="1" t="s">
        <v>42</v>
      </c>
      <c r="E59838" s="1" t="s">
        <v>43</v>
      </c>
      <c r="F59838" s="1">
        <v>800</v>
      </c>
      <c r="G59838" s="1" t="s">
        <v>15</v>
      </c>
      <c r="H59838" s="1" t="s">
        <v>44</v>
      </c>
      <c r="I59838" s="1" t="s">
        <v>27</v>
      </c>
      <c r="J59838" s="1" t="s">
        <v>28</v>
      </c>
      <c r="K59838" s="1">
        <v>0.99</v>
      </c>
    </row>
    <row r="59839" spans="1:11" x14ac:dyDescent="0.2">
      <c r="A59839" s="2">
        <v>42856</v>
      </c>
      <c r="B59839" s="1" t="s">
        <v>156</v>
      </c>
      <c r="C59839" s="1" t="s">
        <v>12</v>
      </c>
      <c r="D59839" s="1" t="s">
        <v>42</v>
      </c>
      <c r="E59839" s="1" t="s">
        <v>43</v>
      </c>
      <c r="F59839" s="1">
        <v>800</v>
      </c>
      <c r="G59839" s="1" t="s">
        <v>15</v>
      </c>
      <c r="H59839" s="1" t="s">
        <v>44</v>
      </c>
      <c r="I59839" s="1" t="s">
        <v>31</v>
      </c>
      <c r="J59839" s="1" t="s">
        <v>32</v>
      </c>
      <c r="K59839" s="1">
        <v>5</v>
      </c>
    </row>
    <row r="59840" spans="1:11" x14ac:dyDescent="0.2">
      <c r="A59840" s="2">
        <v>42856</v>
      </c>
      <c r="B59840" s="1" t="s">
        <v>156</v>
      </c>
      <c r="C59840" s="1" t="s">
        <v>12</v>
      </c>
      <c r="D59840" s="1" t="s">
        <v>42</v>
      </c>
      <c r="E59840" s="1" t="s">
        <v>43</v>
      </c>
      <c r="F59840" s="1">
        <v>800</v>
      </c>
      <c r="G59840" s="1" t="s">
        <v>15</v>
      </c>
      <c r="H59840" s="1" t="s">
        <v>44</v>
      </c>
      <c r="I59840" s="1" t="s">
        <v>25</v>
      </c>
      <c r="J59840" s="1" t="s">
        <v>26</v>
      </c>
      <c r="K59840" s="1">
        <v>5.99</v>
      </c>
    </row>
    <row r="59841" spans="1:11" x14ac:dyDescent="0.2">
      <c r="A59841" s="2">
        <v>42856</v>
      </c>
      <c r="B59841" s="1" t="s">
        <v>156</v>
      </c>
      <c r="C59841" s="1" t="s">
        <v>12</v>
      </c>
      <c r="D59841" s="1" t="s">
        <v>42</v>
      </c>
      <c r="E59841" s="1" t="s">
        <v>43</v>
      </c>
      <c r="F59841" s="1">
        <v>800</v>
      </c>
      <c r="G59841" s="1" t="s">
        <v>15</v>
      </c>
      <c r="H59841" s="1" t="s">
        <v>44</v>
      </c>
      <c r="I59841" s="1" t="s">
        <v>29</v>
      </c>
      <c r="J59841" s="1" t="s">
        <v>30</v>
      </c>
      <c r="K59841" s="1">
        <v>5.96</v>
      </c>
    </row>
    <row r="59842" spans="1:11" x14ac:dyDescent="0.2">
      <c r="A59842" s="2">
        <v>42856</v>
      </c>
      <c r="B59842" s="1" t="s">
        <v>156</v>
      </c>
      <c r="C59842" s="1" t="s">
        <v>12</v>
      </c>
      <c r="D59842" s="1" t="s">
        <v>42</v>
      </c>
      <c r="E59842" s="1" t="s">
        <v>43</v>
      </c>
      <c r="F59842" s="1">
        <v>800</v>
      </c>
      <c r="G59842" s="1" t="s">
        <v>15</v>
      </c>
      <c r="H59842" s="1" t="s">
        <v>44</v>
      </c>
      <c r="I59842" s="1" t="s">
        <v>29</v>
      </c>
      <c r="J59842" s="1" t="s">
        <v>30</v>
      </c>
      <c r="K59842" s="1">
        <v>5.99</v>
      </c>
    </row>
    <row r="59843" spans="1:11" x14ac:dyDescent="0.2">
      <c r="A59843" s="2">
        <v>42856</v>
      </c>
      <c r="B59843" s="1" t="s">
        <v>156</v>
      </c>
      <c r="C59843" s="1" t="s">
        <v>12</v>
      </c>
      <c r="D59843" s="1" t="s">
        <v>42</v>
      </c>
      <c r="E59843" s="1" t="s">
        <v>43</v>
      </c>
      <c r="F59843" s="1">
        <v>800</v>
      </c>
      <c r="G59843" s="1" t="s">
        <v>15</v>
      </c>
      <c r="H59843" s="1" t="s">
        <v>44</v>
      </c>
      <c r="I59843" s="1" t="s">
        <v>19</v>
      </c>
      <c r="J59843" s="1" t="s">
        <v>20</v>
      </c>
      <c r="K59843" s="1">
        <v>20.93</v>
      </c>
    </row>
    <row r="59844" spans="1:11" x14ac:dyDescent="0.2">
      <c r="A59844" s="2">
        <v>42856</v>
      </c>
      <c r="B59844" s="1" t="s">
        <v>156</v>
      </c>
      <c r="C59844" s="1" t="s">
        <v>12</v>
      </c>
      <c r="D59844" s="1" t="s">
        <v>42</v>
      </c>
      <c r="E59844" s="1" t="s">
        <v>43</v>
      </c>
      <c r="F59844" s="1">
        <v>800</v>
      </c>
      <c r="G59844" s="1" t="s">
        <v>15</v>
      </c>
      <c r="H59844" s="1" t="s">
        <v>44</v>
      </c>
      <c r="I59844" s="1" t="s">
        <v>25</v>
      </c>
      <c r="J59844" s="1" t="s">
        <v>26</v>
      </c>
      <c r="K59844" s="1">
        <v>31.47</v>
      </c>
    </row>
    <row r="59845" spans="1:11" x14ac:dyDescent="0.2">
      <c r="A59845" s="2">
        <v>42856</v>
      </c>
      <c r="B59845" s="1" t="s">
        <v>156</v>
      </c>
      <c r="C59845" s="1" t="s">
        <v>12</v>
      </c>
      <c r="D59845" s="1" t="s">
        <v>42</v>
      </c>
      <c r="E59845" s="1" t="s">
        <v>43</v>
      </c>
      <c r="F59845" s="1">
        <v>800</v>
      </c>
      <c r="G59845" s="1" t="s">
        <v>15</v>
      </c>
      <c r="H59845" s="1" t="s">
        <v>44</v>
      </c>
      <c r="I59845" s="1" t="s">
        <v>23</v>
      </c>
      <c r="J59845" s="1" t="s">
        <v>24</v>
      </c>
      <c r="K59845" s="1">
        <v>126.91</v>
      </c>
    </row>
    <row r="59846" spans="1:11" x14ac:dyDescent="0.2">
      <c r="A59846" s="2">
        <v>42856</v>
      </c>
      <c r="B59846" s="1" t="s">
        <v>156</v>
      </c>
      <c r="C59846" s="1" t="s">
        <v>12</v>
      </c>
      <c r="D59846" s="1" t="s">
        <v>42</v>
      </c>
      <c r="E59846" s="1" t="s">
        <v>43</v>
      </c>
      <c r="F59846" s="1">
        <v>800</v>
      </c>
      <c r="G59846" s="1" t="s">
        <v>15</v>
      </c>
      <c r="H59846" s="1" t="s">
        <v>44</v>
      </c>
      <c r="I59846" s="1" t="s">
        <v>27</v>
      </c>
      <c r="J59846" s="1" t="s">
        <v>28</v>
      </c>
      <c r="K59846" s="1">
        <v>15.98</v>
      </c>
    </row>
    <row r="59847" spans="1:11" x14ac:dyDescent="0.2">
      <c r="A59847" s="2">
        <v>42856</v>
      </c>
      <c r="B59847" s="1" t="s">
        <v>156</v>
      </c>
      <c r="C59847" s="1" t="s">
        <v>12</v>
      </c>
      <c r="D59847" s="1" t="s">
        <v>42</v>
      </c>
      <c r="E59847" s="1" t="s">
        <v>43</v>
      </c>
      <c r="F59847" s="1">
        <v>800</v>
      </c>
      <c r="G59847" s="1" t="s">
        <v>15</v>
      </c>
      <c r="H59847" s="1" t="s">
        <v>44</v>
      </c>
      <c r="I59847" s="1" t="s">
        <v>25</v>
      </c>
      <c r="J59847" s="1" t="s">
        <v>26</v>
      </c>
      <c r="K59847" s="1">
        <v>27.96</v>
      </c>
    </row>
    <row r="59848" spans="1:11" x14ac:dyDescent="0.2">
      <c r="A59848" s="2">
        <v>42856</v>
      </c>
      <c r="B59848" s="1" t="s">
        <v>156</v>
      </c>
      <c r="C59848" s="1" t="s">
        <v>12</v>
      </c>
      <c r="D59848" s="1" t="s">
        <v>42</v>
      </c>
      <c r="E59848" s="1" t="s">
        <v>43</v>
      </c>
      <c r="F59848" s="1">
        <v>800</v>
      </c>
      <c r="G59848" s="1" t="s">
        <v>15</v>
      </c>
      <c r="H59848" s="1" t="s">
        <v>44</v>
      </c>
      <c r="I59848" s="1" t="s">
        <v>23</v>
      </c>
      <c r="J59848" s="1" t="s">
        <v>24</v>
      </c>
      <c r="K59848" s="1">
        <v>29.979999999999997</v>
      </c>
    </row>
    <row r="59849" spans="1:11" x14ac:dyDescent="0.2">
      <c r="A59849" s="2">
        <v>42856</v>
      </c>
      <c r="B59849" s="1" t="s">
        <v>156</v>
      </c>
      <c r="C59849" s="1" t="s">
        <v>12</v>
      </c>
      <c r="D59849" s="1" t="s">
        <v>42</v>
      </c>
      <c r="E59849" s="1" t="s">
        <v>43</v>
      </c>
      <c r="F59849" s="1">
        <v>800</v>
      </c>
      <c r="G59849" s="1" t="s">
        <v>15</v>
      </c>
      <c r="H59849" s="1" t="s">
        <v>44</v>
      </c>
      <c r="I59849" s="1" t="s">
        <v>33</v>
      </c>
      <c r="J59849" s="1" t="s">
        <v>34</v>
      </c>
      <c r="K59849" s="1">
        <v>59.489999999999995</v>
      </c>
    </row>
    <row r="59850" spans="1:11" x14ac:dyDescent="0.2">
      <c r="A59850" s="2">
        <v>42856</v>
      </c>
      <c r="B59850" s="1" t="s">
        <v>156</v>
      </c>
      <c r="C59850" s="1" t="s">
        <v>12</v>
      </c>
      <c r="D59850" s="1" t="s">
        <v>42</v>
      </c>
      <c r="E59850" s="1" t="s">
        <v>43</v>
      </c>
      <c r="F59850" s="1">
        <v>800</v>
      </c>
      <c r="G59850" s="1" t="s">
        <v>15</v>
      </c>
      <c r="H59850" s="1" t="s">
        <v>44</v>
      </c>
      <c r="I59850" s="1" t="s">
        <v>25</v>
      </c>
      <c r="J59850" s="1" t="s">
        <v>26</v>
      </c>
      <c r="K59850" s="1">
        <v>80.849999999999994</v>
      </c>
    </row>
    <row r="59851" spans="1:11" x14ac:dyDescent="0.2">
      <c r="A59851" s="2">
        <v>42856</v>
      </c>
      <c r="B59851" s="1" t="s">
        <v>156</v>
      </c>
      <c r="C59851" s="1" t="s">
        <v>12</v>
      </c>
      <c r="D59851" s="1" t="s">
        <v>42</v>
      </c>
      <c r="E59851" s="1" t="s">
        <v>43</v>
      </c>
      <c r="F59851" s="1">
        <v>800</v>
      </c>
      <c r="G59851" s="1" t="s">
        <v>15</v>
      </c>
      <c r="H59851" s="1" t="s">
        <v>44</v>
      </c>
      <c r="I59851" s="1" t="s">
        <v>29</v>
      </c>
      <c r="J59851" s="1" t="s">
        <v>30</v>
      </c>
      <c r="K59851" s="1">
        <v>55.93</v>
      </c>
    </row>
    <row r="59852" spans="1:11" x14ac:dyDescent="0.2">
      <c r="A59852" s="2">
        <v>42856</v>
      </c>
      <c r="B59852" s="1" t="s">
        <v>156</v>
      </c>
      <c r="C59852" s="1" t="s">
        <v>12</v>
      </c>
      <c r="D59852" s="1" t="s">
        <v>42</v>
      </c>
      <c r="E59852" s="1" t="s">
        <v>43</v>
      </c>
      <c r="F59852" s="1">
        <v>800</v>
      </c>
      <c r="G59852" s="1" t="s">
        <v>15</v>
      </c>
      <c r="H59852" s="1" t="s">
        <v>44</v>
      </c>
      <c r="I59852" s="1" t="s">
        <v>23</v>
      </c>
      <c r="J59852" s="1" t="s">
        <v>24</v>
      </c>
      <c r="K59852" s="1">
        <v>61.69</v>
      </c>
    </row>
    <row r="59853" spans="1:11" x14ac:dyDescent="0.2">
      <c r="A59853" s="2">
        <v>42856</v>
      </c>
      <c r="B59853" s="1" t="s">
        <v>156</v>
      </c>
      <c r="C59853" s="1" t="s">
        <v>12</v>
      </c>
      <c r="D59853" s="1" t="s">
        <v>42</v>
      </c>
      <c r="E59853" s="1" t="s">
        <v>43</v>
      </c>
      <c r="F59853" s="1">
        <v>800</v>
      </c>
      <c r="G59853" s="1" t="s">
        <v>15</v>
      </c>
      <c r="H59853" s="1" t="s">
        <v>44</v>
      </c>
      <c r="I59853" s="1" t="s">
        <v>21</v>
      </c>
      <c r="J59853" s="1" t="s">
        <v>22</v>
      </c>
      <c r="K59853" s="1">
        <v>55.92</v>
      </c>
    </row>
    <row r="59854" spans="1:11" x14ac:dyDescent="0.2">
      <c r="A59854" s="2">
        <v>42856</v>
      </c>
      <c r="B59854" s="1" t="s">
        <v>156</v>
      </c>
      <c r="C59854" s="1" t="s">
        <v>12</v>
      </c>
      <c r="D59854" s="1" t="s">
        <v>42</v>
      </c>
      <c r="E59854" s="1" t="s">
        <v>43</v>
      </c>
      <c r="F59854" s="1">
        <v>800</v>
      </c>
      <c r="G59854" s="1" t="s">
        <v>15</v>
      </c>
      <c r="H59854" s="1" t="s">
        <v>44</v>
      </c>
      <c r="I59854" s="1" t="s">
        <v>23</v>
      </c>
      <c r="J59854" s="1" t="s">
        <v>24</v>
      </c>
      <c r="K59854" s="1">
        <v>88.92</v>
      </c>
    </row>
    <row r="59855" spans="1:11" x14ac:dyDescent="0.2">
      <c r="A59855" s="2">
        <v>42856</v>
      </c>
      <c r="B59855" s="1" t="s">
        <v>156</v>
      </c>
      <c r="C59855" s="1" t="s">
        <v>12</v>
      </c>
      <c r="D59855" s="1" t="s">
        <v>42</v>
      </c>
      <c r="E59855" s="1" t="s">
        <v>43</v>
      </c>
      <c r="F59855" s="1">
        <v>800</v>
      </c>
      <c r="G59855" s="1" t="s">
        <v>15</v>
      </c>
      <c r="H59855" s="1" t="s">
        <v>44</v>
      </c>
      <c r="I59855" s="1" t="s">
        <v>27</v>
      </c>
      <c r="J59855" s="1" t="s">
        <v>28</v>
      </c>
      <c r="K59855" s="1">
        <v>42</v>
      </c>
    </row>
    <row r="59856" spans="1:11" x14ac:dyDescent="0.2">
      <c r="A59856" s="2">
        <v>42856</v>
      </c>
      <c r="B59856" s="1" t="s">
        <v>156</v>
      </c>
      <c r="C59856" s="1" t="s">
        <v>12</v>
      </c>
      <c r="D59856" s="1" t="s">
        <v>42</v>
      </c>
      <c r="E59856" s="1" t="s">
        <v>43</v>
      </c>
      <c r="F59856" s="1">
        <v>800</v>
      </c>
      <c r="G59856" s="1" t="s">
        <v>15</v>
      </c>
      <c r="H59856" s="1" t="s">
        <v>44</v>
      </c>
      <c r="I59856" s="1" t="s">
        <v>33</v>
      </c>
      <c r="J59856" s="1" t="s">
        <v>34</v>
      </c>
      <c r="K59856" s="1">
        <v>78.25</v>
      </c>
    </row>
    <row r="59857" spans="1:11" x14ac:dyDescent="0.2">
      <c r="A59857" s="2">
        <v>42856</v>
      </c>
      <c r="B59857" s="1" t="s">
        <v>156</v>
      </c>
      <c r="C59857" s="1" t="s">
        <v>12</v>
      </c>
      <c r="D59857" s="1" t="s">
        <v>42</v>
      </c>
      <c r="E59857" s="1" t="s">
        <v>43</v>
      </c>
      <c r="F59857" s="1">
        <v>800</v>
      </c>
      <c r="G59857" s="1" t="s">
        <v>15</v>
      </c>
      <c r="H59857" s="1" t="s">
        <v>44</v>
      </c>
      <c r="I59857" s="1" t="s">
        <v>31</v>
      </c>
      <c r="J59857" s="1" t="s">
        <v>32</v>
      </c>
      <c r="K59857" s="1">
        <v>62.27</v>
      </c>
    </row>
    <row r="59858" spans="1:11" x14ac:dyDescent="0.2">
      <c r="A59858" s="2">
        <v>42856</v>
      </c>
      <c r="B59858" s="1" t="s">
        <v>156</v>
      </c>
      <c r="C59858" s="1" t="s">
        <v>12</v>
      </c>
      <c r="D59858" s="1" t="s">
        <v>42</v>
      </c>
      <c r="E59858" s="1" t="s">
        <v>43</v>
      </c>
      <c r="F59858" s="1">
        <v>800</v>
      </c>
      <c r="G59858" s="1" t="s">
        <v>15</v>
      </c>
      <c r="H59858" s="1" t="s">
        <v>44</v>
      </c>
      <c r="I59858" s="1" t="s">
        <v>23</v>
      </c>
      <c r="J59858" s="1" t="s">
        <v>24</v>
      </c>
      <c r="K59858" s="1">
        <v>79.92</v>
      </c>
    </row>
    <row r="59859" spans="1:11" x14ac:dyDescent="0.2">
      <c r="A59859" s="2">
        <v>42856</v>
      </c>
      <c r="B59859" s="1" t="s">
        <v>156</v>
      </c>
      <c r="C59859" s="1" t="s">
        <v>12</v>
      </c>
      <c r="D59859" s="1" t="s">
        <v>42</v>
      </c>
      <c r="E59859" s="1" t="s">
        <v>43</v>
      </c>
      <c r="F59859" s="1">
        <v>800</v>
      </c>
      <c r="G59859" s="1" t="s">
        <v>15</v>
      </c>
      <c r="H59859" s="1" t="s">
        <v>44</v>
      </c>
      <c r="I59859" s="1" t="s">
        <v>21</v>
      </c>
      <c r="J59859" s="1" t="s">
        <v>22</v>
      </c>
      <c r="K59859" s="1">
        <v>87.88</v>
      </c>
    </row>
    <row r="59860" spans="1:11" x14ac:dyDescent="0.2">
      <c r="A59860" s="2">
        <v>42856</v>
      </c>
      <c r="B59860" s="1" t="s">
        <v>156</v>
      </c>
      <c r="C59860" s="1" t="s">
        <v>12</v>
      </c>
      <c r="D59860" s="1" t="s">
        <v>42</v>
      </c>
      <c r="E59860" s="1" t="s">
        <v>43</v>
      </c>
      <c r="F59860" s="1">
        <v>800</v>
      </c>
      <c r="G59860" s="1" t="s">
        <v>15</v>
      </c>
      <c r="H59860" s="1" t="s">
        <v>44</v>
      </c>
      <c r="I59860" s="1" t="s">
        <v>35</v>
      </c>
      <c r="J59860" s="1" t="s">
        <v>36</v>
      </c>
      <c r="K59860" s="1">
        <v>83.72</v>
      </c>
    </row>
    <row r="59861" spans="1:11" x14ac:dyDescent="0.2">
      <c r="A59861" s="2">
        <v>42856</v>
      </c>
      <c r="B59861" s="1" t="s">
        <v>156</v>
      </c>
      <c r="C59861" s="1" t="s">
        <v>12</v>
      </c>
      <c r="D59861" s="1" t="s">
        <v>42</v>
      </c>
      <c r="E59861" s="1" t="s">
        <v>43</v>
      </c>
      <c r="F59861" s="1">
        <v>800</v>
      </c>
      <c r="G59861" s="1" t="s">
        <v>15</v>
      </c>
      <c r="H59861" s="1" t="s">
        <v>44</v>
      </c>
      <c r="I59861" s="1" t="s">
        <v>23</v>
      </c>
      <c r="J59861" s="1" t="s">
        <v>24</v>
      </c>
      <c r="K59861" s="1">
        <v>195.51</v>
      </c>
    </row>
    <row r="59862" spans="1:11" x14ac:dyDescent="0.2">
      <c r="A59862" s="2">
        <v>42856</v>
      </c>
      <c r="B59862" s="1" t="s">
        <v>156</v>
      </c>
      <c r="C59862" s="1" t="s">
        <v>12</v>
      </c>
      <c r="D59862" s="1" t="s">
        <v>42</v>
      </c>
      <c r="E59862" s="1" t="s">
        <v>43</v>
      </c>
      <c r="F59862" s="1">
        <v>800</v>
      </c>
      <c r="G59862" s="1" t="s">
        <v>15</v>
      </c>
      <c r="H59862" s="1" t="s">
        <v>44</v>
      </c>
      <c r="I59862" s="1" t="s">
        <v>29</v>
      </c>
      <c r="J59862" s="1" t="s">
        <v>30</v>
      </c>
      <c r="K59862" s="1">
        <v>318.07</v>
      </c>
    </row>
    <row r="59863" spans="1:11" x14ac:dyDescent="0.2">
      <c r="A59863" s="2">
        <v>42856</v>
      </c>
      <c r="B59863" s="1" t="s">
        <v>156</v>
      </c>
      <c r="C59863" s="1" t="s">
        <v>12</v>
      </c>
      <c r="D59863" s="1" t="s">
        <v>42</v>
      </c>
      <c r="E59863" s="1" t="s">
        <v>43</v>
      </c>
      <c r="F59863" s="1">
        <v>800</v>
      </c>
      <c r="G59863" s="1" t="s">
        <v>15</v>
      </c>
      <c r="H59863" s="1" t="s">
        <v>44</v>
      </c>
      <c r="I59863" s="1" t="s">
        <v>23</v>
      </c>
      <c r="J59863" s="1" t="s">
        <v>24</v>
      </c>
      <c r="K59863" s="1">
        <v>381.33999999999992</v>
      </c>
    </row>
    <row r="59864" spans="1:11" x14ac:dyDescent="0.2">
      <c r="A59864" s="2">
        <v>42856</v>
      </c>
      <c r="B59864" s="1" t="s">
        <v>156</v>
      </c>
      <c r="C59864" s="1" t="s">
        <v>12</v>
      </c>
      <c r="D59864" s="1" t="s">
        <v>42</v>
      </c>
      <c r="E59864" s="1" t="s">
        <v>43</v>
      </c>
      <c r="F59864" s="1">
        <v>800</v>
      </c>
      <c r="G59864" s="1" t="s">
        <v>15</v>
      </c>
      <c r="H59864" s="1" t="s">
        <v>44</v>
      </c>
      <c r="I59864" s="1" t="s">
        <v>17</v>
      </c>
      <c r="J59864" s="1" t="s">
        <v>18</v>
      </c>
      <c r="K59864" s="1">
        <v>247.02</v>
      </c>
    </row>
    <row r="59865" spans="1:11" x14ac:dyDescent="0.2">
      <c r="A59865" s="2">
        <v>42856</v>
      </c>
      <c r="B59865" s="1" t="s">
        <v>156</v>
      </c>
      <c r="C59865" s="1" t="s">
        <v>12</v>
      </c>
      <c r="D59865" s="1" t="s">
        <v>42</v>
      </c>
      <c r="E59865" s="1" t="s">
        <v>43</v>
      </c>
      <c r="F59865" s="1">
        <v>800</v>
      </c>
      <c r="G59865" s="1" t="s">
        <v>15</v>
      </c>
      <c r="H59865" s="1" t="s">
        <v>44</v>
      </c>
      <c r="I59865" s="1" t="s">
        <v>33</v>
      </c>
      <c r="J59865" s="1" t="s">
        <v>34</v>
      </c>
      <c r="K59865" s="1">
        <v>313.31</v>
      </c>
    </row>
    <row r="59866" spans="1:11" x14ac:dyDescent="0.2">
      <c r="A59866" s="2">
        <v>42856</v>
      </c>
      <c r="B59866" s="1" t="s">
        <v>156</v>
      </c>
      <c r="C59866" s="1" t="s">
        <v>12</v>
      </c>
      <c r="D59866" s="1" t="s">
        <v>42</v>
      </c>
      <c r="E59866" s="1" t="s">
        <v>43</v>
      </c>
      <c r="F59866" s="1">
        <v>800</v>
      </c>
      <c r="G59866" s="1" t="s">
        <v>15</v>
      </c>
      <c r="H59866" s="1" t="s">
        <v>44</v>
      </c>
      <c r="I59866" s="1" t="s">
        <v>31</v>
      </c>
      <c r="J59866" s="1" t="s">
        <v>32</v>
      </c>
      <c r="K59866" s="1">
        <v>220.06</v>
      </c>
    </row>
    <row r="59867" spans="1:11" x14ac:dyDescent="0.2">
      <c r="A59867" s="2">
        <v>42856</v>
      </c>
      <c r="B59867" s="1" t="s">
        <v>156</v>
      </c>
      <c r="C59867" s="1" t="s">
        <v>12</v>
      </c>
      <c r="D59867" s="1" t="s">
        <v>42</v>
      </c>
      <c r="E59867" s="1" t="s">
        <v>43</v>
      </c>
      <c r="F59867" s="1">
        <v>800</v>
      </c>
      <c r="G59867" s="1" t="s">
        <v>15</v>
      </c>
      <c r="H59867" s="1" t="s">
        <v>44</v>
      </c>
      <c r="I59867" s="1" t="s">
        <v>19</v>
      </c>
      <c r="J59867" s="1" t="s">
        <v>20</v>
      </c>
      <c r="K59867" s="1">
        <v>309.20999999999998</v>
      </c>
    </row>
    <row r="59868" spans="1:11" x14ac:dyDescent="0.2">
      <c r="A59868" s="2">
        <v>42856</v>
      </c>
      <c r="B59868" s="1" t="s">
        <v>156</v>
      </c>
      <c r="C59868" s="1" t="s">
        <v>12</v>
      </c>
      <c r="D59868" s="1" t="s">
        <v>42</v>
      </c>
      <c r="E59868" s="1" t="s">
        <v>43</v>
      </c>
      <c r="F59868" s="1">
        <v>800</v>
      </c>
      <c r="G59868" s="1" t="s">
        <v>15</v>
      </c>
      <c r="H59868" s="1" t="s">
        <v>44</v>
      </c>
      <c r="I59868" s="1" t="s">
        <v>33</v>
      </c>
      <c r="J59868" s="1" t="s">
        <v>34</v>
      </c>
      <c r="K59868" s="1">
        <v>876.3</v>
      </c>
    </row>
    <row r="59869" spans="1:11" x14ac:dyDescent="0.2">
      <c r="A59869" s="2">
        <v>42856</v>
      </c>
      <c r="B59869" s="1" t="s">
        <v>156</v>
      </c>
      <c r="C59869" s="1" t="s">
        <v>12</v>
      </c>
      <c r="D59869" s="1" t="s">
        <v>42</v>
      </c>
      <c r="E59869" s="1" t="s">
        <v>43</v>
      </c>
      <c r="F59869" s="1">
        <v>800</v>
      </c>
      <c r="G59869" s="1" t="s">
        <v>15</v>
      </c>
      <c r="H59869" s="1" t="s">
        <v>44</v>
      </c>
      <c r="I59869" s="1" t="s">
        <v>23</v>
      </c>
      <c r="J59869" s="1" t="s">
        <v>24</v>
      </c>
      <c r="K59869" s="1">
        <v>711.15</v>
      </c>
    </row>
    <row r="59870" spans="1:11" x14ac:dyDescent="0.2">
      <c r="A59870" s="2">
        <v>42856</v>
      </c>
      <c r="B59870" s="1" t="s">
        <v>156</v>
      </c>
      <c r="C59870" s="1" t="s">
        <v>12</v>
      </c>
      <c r="D59870" s="1" t="s">
        <v>42</v>
      </c>
      <c r="E59870" s="1" t="s">
        <v>43</v>
      </c>
      <c r="F59870" s="1">
        <v>800</v>
      </c>
      <c r="G59870" s="1" t="s">
        <v>15</v>
      </c>
      <c r="H59870" s="1" t="s">
        <v>44</v>
      </c>
      <c r="I59870" s="1" t="s">
        <v>21</v>
      </c>
      <c r="J59870" s="1" t="s">
        <v>22</v>
      </c>
      <c r="K59870" s="1">
        <v>519</v>
      </c>
    </row>
    <row r="59871" spans="1:11" x14ac:dyDescent="0.2">
      <c r="A59871" s="2">
        <v>42856</v>
      </c>
      <c r="B59871" s="1" t="s">
        <v>156</v>
      </c>
      <c r="C59871" s="1" t="s">
        <v>12</v>
      </c>
      <c r="D59871" s="1" t="s">
        <v>42</v>
      </c>
      <c r="E59871" s="1" t="s">
        <v>43</v>
      </c>
      <c r="F59871" s="1">
        <v>800</v>
      </c>
      <c r="G59871" s="1" t="s">
        <v>15</v>
      </c>
      <c r="H59871" s="1" t="s">
        <v>44</v>
      </c>
      <c r="I59871" s="1" t="s">
        <v>17</v>
      </c>
      <c r="J59871" s="1" t="s">
        <v>18</v>
      </c>
      <c r="K59871" s="1">
        <v>1159.0100000000007</v>
      </c>
    </row>
    <row r="59872" spans="1:11" x14ac:dyDescent="0.2">
      <c r="A59872" s="2">
        <v>42856</v>
      </c>
      <c r="B59872" s="1" t="s">
        <v>156</v>
      </c>
      <c r="C59872" s="1" t="s">
        <v>12</v>
      </c>
      <c r="D59872" s="1" t="s">
        <v>42</v>
      </c>
      <c r="E59872" s="1" t="s">
        <v>43</v>
      </c>
      <c r="F59872" s="1">
        <v>800</v>
      </c>
      <c r="G59872" s="1" t="s">
        <v>15</v>
      </c>
      <c r="H59872" s="1" t="s">
        <v>44</v>
      </c>
      <c r="I59872" s="1" t="s">
        <v>25</v>
      </c>
      <c r="J59872" s="1" t="s">
        <v>26</v>
      </c>
      <c r="K59872" s="1">
        <v>1061.58</v>
      </c>
    </row>
    <row r="59873" spans="1:11" x14ac:dyDescent="0.2">
      <c r="A59873" s="2">
        <v>42856</v>
      </c>
      <c r="B59873" s="1" t="s">
        <v>156</v>
      </c>
      <c r="C59873" s="1" t="s">
        <v>12</v>
      </c>
      <c r="D59873" s="1" t="s">
        <v>42</v>
      </c>
      <c r="E59873" s="1" t="s">
        <v>43</v>
      </c>
      <c r="F59873" s="1">
        <v>800</v>
      </c>
      <c r="G59873" s="1" t="s">
        <v>15</v>
      </c>
      <c r="H59873" s="1" t="s">
        <v>44</v>
      </c>
      <c r="I59873" s="1" t="s">
        <v>27</v>
      </c>
      <c r="J59873" s="1" t="s">
        <v>28</v>
      </c>
      <c r="K59873" s="1">
        <v>1206.67</v>
      </c>
    </row>
    <row r="59874" spans="1:11" x14ac:dyDescent="0.2">
      <c r="A59874" s="2">
        <v>42856</v>
      </c>
      <c r="B59874" s="1" t="s">
        <v>156</v>
      </c>
      <c r="C59874" s="1" t="s">
        <v>12</v>
      </c>
      <c r="D59874" s="1" t="s">
        <v>42</v>
      </c>
      <c r="E59874" s="1" t="s">
        <v>43</v>
      </c>
      <c r="F59874" s="1">
        <v>800</v>
      </c>
      <c r="G59874" s="1" t="s">
        <v>15</v>
      </c>
      <c r="H59874" s="1" t="s">
        <v>44</v>
      </c>
      <c r="I59874" s="1" t="s">
        <v>19</v>
      </c>
      <c r="J59874" s="1" t="s">
        <v>20</v>
      </c>
      <c r="K59874" s="1">
        <v>1210.3200000000002</v>
      </c>
    </row>
    <row r="59875" spans="1:11" x14ac:dyDescent="0.2">
      <c r="A59875" s="2">
        <v>42856</v>
      </c>
      <c r="B59875" s="1" t="s">
        <v>156</v>
      </c>
      <c r="C59875" s="1" t="s">
        <v>12</v>
      </c>
      <c r="D59875" s="1" t="s">
        <v>42</v>
      </c>
      <c r="E59875" s="1" t="s">
        <v>43</v>
      </c>
      <c r="F59875" s="1">
        <v>800</v>
      </c>
      <c r="G59875" s="1" t="s">
        <v>15</v>
      </c>
      <c r="H59875" s="1" t="s">
        <v>44</v>
      </c>
      <c r="I59875" s="1" t="s">
        <v>25</v>
      </c>
      <c r="J59875" s="1" t="s">
        <v>26</v>
      </c>
      <c r="K59875" s="1">
        <v>1045.48</v>
      </c>
    </row>
    <row r="59876" spans="1:11" x14ac:dyDescent="0.2">
      <c r="A59876" s="2">
        <v>42856</v>
      </c>
      <c r="B59876" s="1" t="s">
        <v>156</v>
      </c>
      <c r="C59876" s="1" t="s">
        <v>12</v>
      </c>
      <c r="D59876" s="1" t="s">
        <v>42</v>
      </c>
      <c r="E59876" s="1" t="s">
        <v>43</v>
      </c>
      <c r="F59876" s="1">
        <v>800</v>
      </c>
      <c r="G59876" s="1" t="s">
        <v>15</v>
      </c>
      <c r="H59876" s="1" t="s">
        <v>44</v>
      </c>
      <c r="I59876" s="1" t="s">
        <v>35</v>
      </c>
      <c r="J59876" s="1" t="s">
        <v>36</v>
      </c>
      <c r="K59876" s="1">
        <v>1770.6599999999999</v>
      </c>
    </row>
    <row r="59877" spans="1:11" x14ac:dyDescent="0.2">
      <c r="A59877" s="2">
        <v>42856</v>
      </c>
      <c r="B59877" s="1" t="s">
        <v>156</v>
      </c>
      <c r="C59877" s="1" t="s">
        <v>12</v>
      </c>
      <c r="D59877" s="1" t="s">
        <v>42</v>
      </c>
      <c r="E59877" s="1" t="s">
        <v>43</v>
      </c>
      <c r="F59877" s="1">
        <v>800</v>
      </c>
      <c r="G59877" s="1" t="s">
        <v>15</v>
      </c>
      <c r="H59877" s="1" t="s">
        <v>44</v>
      </c>
      <c r="I59877" s="1" t="s">
        <v>27</v>
      </c>
      <c r="J59877" s="1" t="s">
        <v>28</v>
      </c>
      <c r="K59877" s="1">
        <v>1135.8699999999999</v>
      </c>
    </row>
    <row r="59878" spans="1:11" x14ac:dyDescent="0.2">
      <c r="A59878" s="2">
        <v>42856</v>
      </c>
      <c r="B59878" s="1" t="s">
        <v>156</v>
      </c>
      <c r="C59878" s="1" t="s">
        <v>12</v>
      </c>
      <c r="D59878" s="1" t="s">
        <v>42</v>
      </c>
      <c r="E59878" s="1" t="s">
        <v>43</v>
      </c>
      <c r="F59878" s="1">
        <v>800</v>
      </c>
      <c r="G59878" s="1" t="s">
        <v>15</v>
      </c>
      <c r="H59878" s="1" t="s">
        <v>44</v>
      </c>
      <c r="I59878" s="1" t="s">
        <v>35</v>
      </c>
      <c r="J59878" s="1" t="s">
        <v>36</v>
      </c>
      <c r="K59878" s="1">
        <v>1592.1499999999999</v>
      </c>
    </row>
    <row r="59879" spans="1:11" x14ac:dyDescent="0.2">
      <c r="A59879" s="2">
        <v>42856</v>
      </c>
      <c r="B59879" s="1" t="s">
        <v>156</v>
      </c>
      <c r="C59879" s="1" t="s">
        <v>12</v>
      </c>
      <c r="D59879" s="1" t="s">
        <v>42</v>
      </c>
      <c r="E59879" s="1" t="s">
        <v>43</v>
      </c>
      <c r="F59879" s="1">
        <v>800</v>
      </c>
      <c r="G59879" s="1" t="s">
        <v>15</v>
      </c>
      <c r="H59879" s="1" t="s">
        <v>44</v>
      </c>
      <c r="I59879" s="1" t="s">
        <v>23</v>
      </c>
      <c r="J59879" s="1" t="s">
        <v>24</v>
      </c>
      <c r="K59879" s="1">
        <v>1745.0699999999997</v>
      </c>
    </row>
    <row r="59880" spans="1:11" x14ac:dyDescent="0.2">
      <c r="A59880" s="2">
        <v>42856</v>
      </c>
      <c r="B59880" s="1" t="s">
        <v>156</v>
      </c>
      <c r="C59880" s="1" t="s">
        <v>12</v>
      </c>
      <c r="D59880" s="1" t="s">
        <v>42</v>
      </c>
      <c r="E59880" s="1" t="s">
        <v>43</v>
      </c>
      <c r="F59880" s="1">
        <v>800</v>
      </c>
      <c r="G59880" s="1" t="s">
        <v>15</v>
      </c>
      <c r="H59880" s="1" t="s">
        <v>44</v>
      </c>
      <c r="I59880" s="1" t="s">
        <v>33</v>
      </c>
      <c r="J59880" s="1" t="s">
        <v>34</v>
      </c>
      <c r="K59880" s="1">
        <v>3137.43</v>
      </c>
    </row>
    <row r="59881" spans="1:11" x14ac:dyDescent="0.2">
      <c r="A59881" s="2">
        <v>42856</v>
      </c>
      <c r="B59881" s="1" t="s">
        <v>156</v>
      </c>
      <c r="C59881" s="1" t="s">
        <v>12</v>
      </c>
      <c r="D59881" s="1" t="s">
        <v>42</v>
      </c>
      <c r="E59881" s="1" t="s">
        <v>43</v>
      </c>
      <c r="F59881" s="1">
        <v>800</v>
      </c>
      <c r="G59881" s="1" t="s">
        <v>15</v>
      </c>
      <c r="H59881" s="1" t="s">
        <v>44</v>
      </c>
      <c r="I59881" s="1" t="s">
        <v>35</v>
      </c>
      <c r="J59881" s="1" t="s">
        <v>36</v>
      </c>
      <c r="K59881" s="1">
        <v>2855.1200000000003</v>
      </c>
    </row>
    <row r="59882" spans="1:11" x14ac:dyDescent="0.2">
      <c r="A59882" s="2">
        <v>42856</v>
      </c>
      <c r="B59882" s="1" t="s">
        <v>156</v>
      </c>
      <c r="C59882" s="1" t="s">
        <v>12</v>
      </c>
      <c r="D59882" s="1" t="s">
        <v>42</v>
      </c>
      <c r="E59882" s="1" t="s">
        <v>43</v>
      </c>
      <c r="F59882" s="1">
        <v>800</v>
      </c>
      <c r="G59882" s="1" t="s">
        <v>15</v>
      </c>
      <c r="H59882" s="1" t="s">
        <v>44</v>
      </c>
      <c r="I59882" s="1" t="s">
        <v>31</v>
      </c>
      <c r="J59882" s="1" t="s">
        <v>32</v>
      </c>
      <c r="K59882" s="1">
        <v>2519.4699999999993</v>
      </c>
    </row>
    <row r="59883" spans="1:11" x14ac:dyDescent="0.2">
      <c r="A59883" s="2">
        <v>42856</v>
      </c>
      <c r="B59883" s="1" t="s">
        <v>156</v>
      </c>
      <c r="C59883" s="1" t="s">
        <v>12</v>
      </c>
      <c r="D59883" s="1" t="s">
        <v>42</v>
      </c>
      <c r="E59883" s="1" t="s">
        <v>43</v>
      </c>
      <c r="F59883" s="1">
        <v>800</v>
      </c>
      <c r="G59883" s="1" t="s">
        <v>15</v>
      </c>
      <c r="H59883" s="1" t="s">
        <v>44</v>
      </c>
      <c r="I59883" s="1" t="s">
        <v>21</v>
      </c>
      <c r="J59883" s="1" t="s">
        <v>22</v>
      </c>
      <c r="K59883" s="1">
        <v>2945.61</v>
      </c>
    </row>
    <row r="59884" spans="1:11" x14ac:dyDescent="0.2">
      <c r="A59884" s="2">
        <v>42856</v>
      </c>
      <c r="B59884" s="1" t="s">
        <v>156</v>
      </c>
      <c r="C59884" s="1" t="s">
        <v>12</v>
      </c>
      <c r="D59884" s="1" t="s">
        <v>42</v>
      </c>
      <c r="E59884" s="1" t="s">
        <v>43</v>
      </c>
      <c r="F59884" s="1">
        <v>800</v>
      </c>
      <c r="G59884" s="1" t="s">
        <v>15</v>
      </c>
      <c r="H59884" s="1" t="s">
        <v>44</v>
      </c>
      <c r="I59884" s="1" t="s">
        <v>17</v>
      </c>
      <c r="J59884" s="1" t="s">
        <v>18</v>
      </c>
      <c r="K59884" s="1">
        <v>3456.3900000000012</v>
      </c>
    </row>
    <row r="59885" spans="1:11" x14ac:dyDescent="0.2">
      <c r="A59885" s="2">
        <v>42856</v>
      </c>
      <c r="B59885" s="1" t="s">
        <v>156</v>
      </c>
      <c r="C59885" s="1" t="s">
        <v>12</v>
      </c>
      <c r="D59885" s="1" t="s">
        <v>42</v>
      </c>
      <c r="E59885" s="1" t="s">
        <v>43</v>
      </c>
      <c r="F59885" s="1">
        <v>800</v>
      </c>
      <c r="G59885" s="1" t="s">
        <v>15</v>
      </c>
      <c r="H59885" s="1" t="s">
        <v>44</v>
      </c>
      <c r="I59885" s="1" t="s">
        <v>17</v>
      </c>
      <c r="J59885" s="1" t="s">
        <v>18</v>
      </c>
      <c r="K59885" s="1">
        <v>3347.3700000000017</v>
      </c>
    </row>
    <row r="59886" spans="1:11" x14ac:dyDescent="0.2">
      <c r="A59886" s="2">
        <v>42856</v>
      </c>
      <c r="B59886" s="1" t="s">
        <v>156</v>
      </c>
      <c r="C59886" s="1" t="s">
        <v>12</v>
      </c>
      <c r="D59886" s="1" t="s">
        <v>42</v>
      </c>
      <c r="E59886" s="1" t="s">
        <v>43</v>
      </c>
      <c r="F59886" s="1">
        <v>800</v>
      </c>
      <c r="G59886" s="1" t="s">
        <v>15</v>
      </c>
      <c r="H59886" s="1" t="s">
        <v>44</v>
      </c>
      <c r="I59886" s="1" t="s">
        <v>19</v>
      </c>
      <c r="J59886" s="1" t="s">
        <v>20</v>
      </c>
      <c r="K59886" s="1">
        <v>3949.7800000000011</v>
      </c>
    </row>
    <row r="59887" spans="1:11" x14ac:dyDescent="0.2">
      <c r="A59887" s="2">
        <v>42856</v>
      </c>
      <c r="B59887" s="1" t="s">
        <v>156</v>
      </c>
      <c r="C59887" s="1" t="s">
        <v>12</v>
      </c>
      <c r="D59887" s="1" t="s">
        <v>42</v>
      </c>
      <c r="E59887" s="1" t="s">
        <v>43</v>
      </c>
      <c r="F59887" s="1">
        <v>800</v>
      </c>
      <c r="G59887" s="1" t="s">
        <v>15</v>
      </c>
      <c r="H59887" s="1" t="s">
        <v>44</v>
      </c>
      <c r="I59887" s="1" t="s">
        <v>25</v>
      </c>
      <c r="J59887" s="1" t="s">
        <v>26</v>
      </c>
      <c r="K59887" s="1">
        <v>4753.619999999999</v>
      </c>
    </row>
    <row r="59888" spans="1:11" x14ac:dyDescent="0.2">
      <c r="A59888" s="2">
        <v>42856</v>
      </c>
      <c r="B59888" s="1" t="s">
        <v>156</v>
      </c>
      <c r="C59888" s="1" t="s">
        <v>12</v>
      </c>
      <c r="D59888" s="1" t="s">
        <v>42</v>
      </c>
      <c r="E59888" s="1" t="s">
        <v>43</v>
      </c>
      <c r="F59888" s="1">
        <v>800</v>
      </c>
      <c r="G59888" s="1" t="s">
        <v>15</v>
      </c>
      <c r="H59888" s="1" t="s">
        <v>44</v>
      </c>
      <c r="I59888" s="1" t="s">
        <v>21</v>
      </c>
      <c r="J59888" s="1" t="s">
        <v>22</v>
      </c>
      <c r="K59888" s="1">
        <v>4708.7999999999984</v>
      </c>
    </row>
    <row r="59889" spans="1:11" x14ac:dyDescent="0.2">
      <c r="A59889" s="2">
        <v>42856</v>
      </c>
      <c r="B59889" s="1" t="s">
        <v>156</v>
      </c>
      <c r="C59889" s="1" t="s">
        <v>39</v>
      </c>
      <c r="D59889" s="1" t="s">
        <v>45</v>
      </c>
      <c r="E59889" s="1" t="s">
        <v>46</v>
      </c>
      <c r="F59889" s="1">
        <v>5168</v>
      </c>
      <c r="G59889" s="1" t="s">
        <v>15</v>
      </c>
      <c r="H59889" s="1" t="s">
        <v>47</v>
      </c>
      <c r="I59889" s="1" t="s">
        <v>19</v>
      </c>
      <c r="J59889" s="1" t="s">
        <v>20</v>
      </c>
      <c r="K59889" s="1">
        <v>12</v>
      </c>
    </row>
    <row r="59890" spans="1:11" x14ac:dyDescent="0.2">
      <c r="A59890" s="2">
        <v>42856</v>
      </c>
      <c r="B59890" s="1" t="s">
        <v>156</v>
      </c>
      <c r="C59890" s="1" t="s">
        <v>39</v>
      </c>
      <c r="D59890" s="1" t="s">
        <v>45</v>
      </c>
      <c r="E59890" s="1" t="s">
        <v>46</v>
      </c>
      <c r="F59890" s="1">
        <v>5168</v>
      </c>
      <c r="G59890" s="1" t="s">
        <v>15</v>
      </c>
      <c r="H59890" s="1" t="s">
        <v>47</v>
      </c>
      <c r="I59890" s="1" t="s">
        <v>19</v>
      </c>
      <c r="J59890" s="1" t="s">
        <v>20</v>
      </c>
      <c r="K59890" s="1">
        <v>7</v>
      </c>
    </row>
    <row r="59891" spans="1:11" x14ac:dyDescent="0.2">
      <c r="A59891" s="2">
        <v>42856</v>
      </c>
      <c r="B59891" s="1" t="s">
        <v>156</v>
      </c>
      <c r="C59891" s="1" t="s">
        <v>39</v>
      </c>
      <c r="D59891" s="1" t="s">
        <v>45</v>
      </c>
      <c r="E59891" s="1" t="s">
        <v>46</v>
      </c>
      <c r="F59891" s="1">
        <v>5168</v>
      </c>
      <c r="G59891" s="1" t="s">
        <v>15</v>
      </c>
      <c r="H59891" s="1" t="s">
        <v>47</v>
      </c>
      <c r="I59891" s="1" t="s">
        <v>25</v>
      </c>
      <c r="J59891" s="1" t="s">
        <v>26</v>
      </c>
      <c r="K59891" s="1">
        <v>42.95</v>
      </c>
    </row>
    <row r="59892" spans="1:11" x14ac:dyDescent="0.2">
      <c r="A59892" s="2">
        <v>42856</v>
      </c>
      <c r="B59892" s="1" t="s">
        <v>156</v>
      </c>
      <c r="C59892" s="1" t="s">
        <v>39</v>
      </c>
      <c r="D59892" s="1" t="s">
        <v>45</v>
      </c>
      <c r="E59892" s="1" t="s">
        <v>46</v>
      </c>
      <c r="F59892" s="1">
        <v>5168</v>
      </c>
      <c r="G59892" s="1" t="s">
        <v>15</v>
      </c>
      <c r="H59892" s="1" t="s">
        <v>47</v>
      </c>
      <c r="I59892" s="1" t="s">
        <v>19</v>
      </c>
      <c r="J59892" s="1" t="s">
        <v>20</v>
      </c>
      <c r="K59892" s="1">
        <v>0.9</v>
      </c>
    </row>
    <row r="59893" spans="1:11" x14ac:dyDescent="0.2">
      <c r="A59893" s="2">
        <v>42856</v>
      </c>
      <c r="B59893" s="1" t="s">
        <v>156</v>
      </c>
      <c r="C59893" s="1" t="s">
        <v>39</v>
      </c>
      <c r="D59893" s="1" t="s">
        <v>45</v>
      </c>
      <c r="E59893" s="1" t="s">
        <v>46</v>
      </c>
      <c r="F59893" s="1">
        <v>5168</v>
      </c>
      <c r="G59893" s="1" t="s">
        <v>15</v>
      </c>
      <c r="H59893" s="1" t="s">
        <v>47</v>
      </c>
      <c r="I59893" s="1" t="s">
        <v>23</v>
      </c>
      <c r="J59893" s="1" t="s">
        <v>24</v>
      </c>
      <c r="K59893" s="1">
        <v>2</v>
      </c>
    </row>
    <row r="59894" spans="1:11" x14ac:dyDescent="0.2">
      <c r="A59894" s="2">
        <v>42856</v>
      </c>
      <c r="B59894" s="1" t="s">
        <v>156</v>
      </c>
      <c r="C59894" s="1" t="s">
        <v>39</v>
      </c>
      <c r="D59894" s="1" t="s">
        <v>45</v>
      </c>
      <c r="E59894" s="1" t="s">
        <v>46</v>
      </c>
      <c r="F59894" s="1">
        <v>5168</v>
      </c>
      <c r="G59894" s="1" t="s">
        <v>15</v>
      </c>
      <c r="H59894" s="1" t="s">
        <v>47</v>
      </c>
      <c r="I59894" s="1" t="s">
        <v>31</v>
      </c>
      <c r="J59894" s="1" t="s">
        <v>32</v>
      </c>
      <c r="K59894" s="1">
        <v>2.5</v>
      </c>
    </row>
    <row r="59895" spans="1:11" x14ac:dyDescent="0.2">
      <c r="A59895" s="2">
        <v>42856</v>
      </c>
      <c r="B59895" s="1" t="s">
        <v>156</v>
      </c>
      <c r="C59895" s="1" t="s">
        <v>39</v>
      </c>
      <c r="D59895" s="1" t="s">
        <v>45</v>
      </c>
      <c r="E59895" s="1" t="s">
        <v>46</v>
      </c>
      <c r="F59895" s="1">
        <v>5168</v>
      </c>
      <c r="G59895" s="1" t="s">
        <v>15</v>
      </c>
      <c r="H59895" s="1" t="s">
        <v>47</v>
      </c>
      <c r="I59895" s="1" t="s">
        <v>35</v>
      </c>
      <c r="J59895" s="1" t="s">
        <v>36</v>
      </c>
      <c r="K59895" s="1">
        <v>5.99</v>
      </c>
    </row>
    <row r="59896" spans="1:11" x14ac:dyDescent="0.2">
      <c r="A59896" s="2">
        <v>42856</v>
      </c>
      <c r="B59896" s="1" t="s">
        <v>156</v>
      </c>
      <c r="C59896" s="1" t="s">
        <v>39</v>
      </c>
      <c r="D59896" s="1" t="s">
        <v>45</v>
      </c>
      <c r="E59896" s="1" t="s">
        <v>46</v>
      </c>
      <c r="F59896" s="1">
        <v>5168</v>
      </c>
      <c r="G59896" s="1" t="s">
        <v>15</v>
      </c>
      <c r="H59896" s="1" t="s">
        <v>47</v>
      </c>
      <c r="I59896" s="1" t="s">
        <v>23</v>
      </c>
      <c r="J59896" s="1" t="s">
        <v>24</v>
      </c>
      <c r="K59896" s="1">
        <v>42.38</v>
      </c>
    </row>
    <row r="59897" spans="1:11" x14ac:dyDescent="0.2">
      <c r="A59897" s="2">
        <v>42856</v>
      </c>
      <c r="B59897" s="1" t="s">
        <v>156</v>
      </c>
      <c r="C59897" s="1" t="s">
        <v>39</v>
      </c>
      <c r="D59897" s="1" t="s">
        <v>45</v>
      </c>
      <c r="E59897" s="1" t="s">
        <v>46</v>
      </c>
      <c r="F59897" s="1">
        <v>5168</v>
      </c>
      <c r="G59897" s="1" t="s">
        <v>15</v>
      </c>
      <c r="H59897" s="1" t="s">
        <v>47</v>
      </c>
      <c r="I59897" s="1" t="s">
        <v>29</v>
      </c>
      <c r="J59897" s="1" t="s">
        <v>30</v>
      </c>
      <c r="K59897" s="1">
        <v>23.94</v>
      </c>
    </row>
    <row r="59898" spans="1:11" x14ac:dyDescent="0.2">
      <c r="A59898" s="2">
        <v>42856</v>
      </c>
      <c r="B59898" s="1" t="s">
        <v>156</v>
      </c>
      <c r="C59898" s="1" t="s">
        <v>39</v>
      </c>
      <c r="D59898" s="1" t="s">
        <v>45</v>
      </c>
      <c r="E59898" s="1" t="s">
        <v>46</v>
      </c>
      <c r="F59898" s="1">
        <v>5168</v>
      </c>
      <c r="G59898" s="1" t="s">
        <v>15</v>
      </c>
      <c r="H59898" s="1" t="s">
        <v>47</v>
      </c>
      <c r="I59898" s="1" t="s">
        <v>17</v>
      </c>
      <c r="J59898" s="1" t="s">
        <v>18</v>
      </c>
      <c r="K59898" s="1">
        <v>23.97</v>
      </c>
    </row>
    <row r="59899" spans="1:11" x14ac:dyDescent="0.2">
      <c r="A59899" s="2">
        <v>42856</v>
      </c>
      <c r="B59899" s="1" t="s">
        <v>156</v>
      </c>
      <c r="C59899" s="1" t="s">
        <v>39</v>
      </c>
      <c r="D59899" s="1" t="s">
        <v>45</v>
      </c>
      <c r="E59899" s="1" t="s">
        <v>46</v>
      </c>
      <c r="F59899" s="1">
        <v>5168</v>
      </c>
      <c r="G59899" s="1" t="s">
        <v>15</v>
      </c>
      <c r="H59899" s="1" t="s">
        <v>47</v>
      </c>
      <c r="I59899" s="1" t="s">
        <v>23</v>
      </c>
      <c r="J59899" s="1" t="s">
        <v>24</v>
      </c>
      <c r="K59899" s="1">
        <v>42.96</v>
      </c>
    </row>
    <row r="59900" spans="1:11" x14ac:dyDescent="0.2">
      <c r="A59900" s="2">
        <v>42856</v>
      </c>
      <c r="B59900" s="1" t="s">
        <v>156</v>
      </c>
      <c r="C59900" s="1" t="s">
        <v>39</v>
      </c>
      <c r="D59900" s="1" t="s">
        <v>45</v>
      </c>
      <c r="E59900" s="1" t="s">
        <v>46</v>
      </c>
      <c r="F59900" s="1">
        <v>5168</v>
      </c>
      <c r="G59900" s="1" t="s">
        <v>15</v>
      </c>
      <c r="H59900" s="1" t="s">
        <v>47</v>
      </c>
      <c r="I59900" s="1" t="s">
        <v>17</v>
      </c>
      <c r="J59900" s="1" t="s">
        <v>18</v>
      </c>
      <c r="K59900" s="1">
        <v>58.9</v>
      </c>
    </row>
    <row r="59901" spans="1:11" x14ac:dyDescent="0.2">
      <c r="A59901" s="2">
        <v>42856</v>
      </c>
      <c r="B59901" s="1" t="s">
        <v>156</v>
      </c>
      <c r="C59901" s="1" t="s">
        <v>39</v>
      </c>
      <c r="D59901" s="1" t="s">
        <v>45</v>
      </c>
      <c r="E59901" s="1" t="s">
        <v>46</v>
      </c>
      <c r="F59901" s="1">
        <v>5168</v>
      </c>
      <c r="G59901" s="1" t="s">
        <v>15</v>
      </c>
      <c r="H59901" s="1" t="s">
        <v>47</v>
      </c>
      <c r="I59901" s="1" t="s">
        <v>21</v>
      </c>
      <c r="J59901" s="1" t="s">
        <v>22</v>
      </c>
      <c r="K59901" s="1">
        <v>171.96</v>
      </c>
    </row>
    <row r="59902" spans="1:11" x14ac:dyDescent="0.2">
      <c r="A59902" s="2">
        <v>42856</v>
      </c>
      <c r="B59902" s="1" t="s">
        <v>156</v>
      </c>
      <c r="C59902" s="1" t="s">
        <v>39</v>
      </c>
      <c r="D59902" s="1" t="s">
        <v>45</v>
      </c>
      <c r="E59902" s="1" t="s">
        <v>46</v>
      </c>
      <c r="F59902" s="1">
        <v>5168</v>
      </c>
      <c r="G59902" s="1" t="s">
        <v>15</v>
      </c>
      <c r="H59902" s="1" t="s">
        <v>47</v>
      </c>
      <c r="I59902" s="1" t="s">
        <v>21</v>
      </c>
      <c r="J59902" s="1" t="s">
        <v>22</v>
      </c>
      <c r="K59902" s="1">
        <v>95.76</v>
      </c>
    </row>
    <row r="59903" spans="1:11" x14ac:dyDescent="0.2">
      <c r="A59903" s="2">
        <v>42856</v>
      </c>
      <c r="B59903" s="1" t="s">
        <v>156</v>
      </c>
      <c r="C59903" s="1" t="s">
        <v>39</v>
      </c>
      <c r="D59903" s="1" t="s">
        <v>45</v>
      </c>
      <c r="E59903" s="1" t="s">
        <v>46</v>
      </c>
      <c r="F59903" s="1">
        <v>5168</v>
      </c>
      <c r="G59903" s="1" t="s">
        <v>15</v>
      </c>
      <c r="H59903" s="1" t="s">
        <v>47</v>
      </c>
      <c r="I59903" s="1" t="s">
        <v>23</v>
      </c>
      <c r="J59903" s="1" t="s">
        <v>24</v>
      </c>
      <c r="K59903" s="1">
        <v>119.88</v>
      </c>
    </row>
    <row r="59904" spans="1:11" x14ac:dyDescent="0.2">
      <c r="A59904" s="2">
        <v>42856</v>
      </c>
      <c r="B59904" s="1" t="s">
        <v>156</v>
      </c>
      <c r="C59904" s="1" t="s">
        <v>39</v>
      </c>
      <c r="D59904" s="1" t="s">
        <v>45</v>
      </c>
      <c r="E59904" s="1" t="s">
        <v>46</v>
      </c>
      <c r="F59904" s="1">
        <v>5168</v>
      </c>
      <c r="G59904" s="1" t="s">
        <v>15</v>
      </c>
      <c r="H59904" s="1" t="s">
        <v>47</v>
      </c>
      <c r="I59904" s="1" t="s">
        <v>19</v>
      </c>
      <c r="J59904" s="1" t="s">
        <v>20</v>
      </c>
      <c r="K59904" s="1">
        <v>135.77999999999997</v>
      </c>
    </row>
    <row r="59905" spans="1:11" x14ac:dyDescent="0.2">
      <c r="A59905" s="2">
        <v>42856</v>
      </c>
      <c r="B59905" s="1" t="s">
        <v>156</v>
      </c>
      <c r="C59905" s="1" t="s">
        <v>39</v>
      </c>
      <c r="D59905" s="1" t="s">
        <v>45</v>
      </c>
      <c r="E59905" s="1" t="s">
        <v>46</v>
      </c>
      <c r="F59905" s="1">
        <v>5168</v>
      </c>
      <c r="G59905" s="1" t="s">
        <v>15</v>
      </c>
      <c r="H59905" s="1" t="s">
        <v>47</v>
      </c>
      <c r="I59905" s="1" t="s">
        <v>17</v>
      </c>
      <c r="J59905" s="1" t="s">
        <v>18</v>
      </c>
      <c r="K59905" s="1">
        <v>165.60000000000002</v>
      </c>
    </row>
    <row r="59906" spans="1:11" x14ac:dyDescent="0.2">
      <c r="A59906" s="2">
        <v>42856</v>
      </c>
      <c r="B59906" s="1" t="s">
        <v>156</v>
      </c>
      <c r="C59906" s="1" t="s">
        <v>39</v>
      </c>
      <c r="D59906" s="1" t="s">
        <v>45</v>
      </c>
      <c r="E59906" s="1" t="s">
        <v>46</v>
      </c>
      <c r="F59906" s="1">
        <v>5168</v>
      </c>
      <c r="G59906" s="1" t="s">
        <v>15</v>
      </c>
      <c r="H59906" s="1" t="s">
        <v>47</v>
      </c>
      <c r="I59906" s="1" t="s">
        <v>17</v>
      </c>
      <c r="J59906" s="1" t="s">
        <v>18</v>
      </c>
      <c r="K59906" s="1">
        <v>263.95999999999998</v>
      </c>
    </row>
    <row r="59907" spans="1:11" x14ac:dyDescent="0.2">
      <c r="A59907" s="2">
        <v>42856</v>
      </c>
      <c r="B59907" s="1" t="s">
        <v>156</v>
      </c>
      <c r="C59907" s="1" t="s">
        <v>39</v>
      </c>
      <c r="D59907" s="1" t="s">
        <v>45</v>
      </c>
      <c r="E59907" s="1" t="s">
        <v>46</v>
      </c>
      <c r="F59907" s="1">
        <v>5168</v>
      </c>
      <c r="G59907" s="1" t="s">
        <v>15</v>
      </c>
      <c r="H59907" s="1" t="s">
        <v>47</v>
      </c>
      <c r="I59907" s="1" t="s">
        <v>31</v>
      </c>
      <c r="J59907" s="1" t="s">
        <v>32</v>
      </c>
      <c r="K59907" s="1">
        <v>231.59000000000003</v>
      </c>
    </row>
    <row r="59908" spans="1:11" x14ac:dyDescent="0.2">
      <c r="A59908" s="2">
        <v>42856</v>
      </c>
      <c r="B59908" s="1" t="s">
        <v>156</v>
      </c>
      <c r="C59908" s="1" t="s">
        <v>39</v>
      </c>
      <c r="D59908" s="1" t="s">
        <v>45</v>
      </c>
      <c r="E59908" s="1" t="s">
        <v>46</v>
      </c>
      <c r="F59908" s="1">
        <v>5168</v>
      </c>
      <c r="G59908" s="1" t="s">
        <v>15</v>
      </c>
      <c r="H59908" s="1" t="s">
        <v>47</v>
      </c>
      <c r="I59908" s="1" t="s">
        <v>29</v>
      </c>
      <c r="J59908" s="1" t="s">
        <v>30</v>
      </c>
      <c r="K59908" s="1">
        <v>229.59</v>
      </c>
    </row>
    <row r="59909" spans="1:11" x14ac:dyDescent="0.2">
      <c r="A59909" s="2">
        <v>42856</v>
      </c>
      <c r="B59909" s="1" t="s">
        <v>156</v>
      </c>
      <c r="C59909" s="1" t="s">
        <v>39</v>
      </c>
      <c r="D59909" s="1" t="s">
        <v>45</v>
      </c>
      <c r="E59909" s="1" t="s">
        <v>46</v>
      </c>
      <c r="F59909" s="1">
        <v>5168</v>
      </c>
      <c r="G59909" s="1" t="s">
        <v>15</v>
      </c>
      <c r="H59909" s="1" t="s">
        <v>47</v>
      </c>
      <c r="I59909" s="1" t="s">
        <v>35</v>
      </c>
      <c r="J59909" s="1" t="s">
        <v>36</v>
      </c>
      <c r="K59909" s="1">
        <v>303.89</v>
      </c>
    </row>
    <row r="59910" spans="1:11" x14ac:dyDescent="0.2">
      <c r="A59910" s="2">
        <v>42856</v>
      </c>
      <c r="B59910" s="1" t="s">
        <v>156</v>
      </c>
      <c r="C59910" s="1" t="s">
        <v>39</v>
      </c>
      <c r="D59910" s="1" t="s">
        <v>45</v>
      </c>
      <c r="E59910" s="1" t="s">
        <v>46</v>
      </c>
      <c r="F59910" s="1">
        <v>5168</v>
      </c>
      <c r="G59910" s="1" t="s">
        <v>15</v>
      </c>
      <c r="H59910" s="1" t="s">
        <v>47</v>
      </c>
      <c r="I59910" s="1" t="s">
        <v>23</v>
      </c>
      <c r="J59910" s="1" t="s">
        <v>24</v>
      </c>
      <c r="K59910" s="1">
        <v>310.79000000000002</v>
      </c>
    </row>
    <row r="59911" spans="1:11" x14ac:dyDescent="0.2">
      <c r="A59911" s="2">
        <v>42856</v>
      </c>
      <c r="B59911" s="1" t="s">
        <v>156</v>
      </c>
      <c r="C59911" s="1" t="s">
        <v>39</v>
      </c>
      <c r="D59911" s="1" t="s">
        <v>45</v>
      </c>
      <c r="E59911" s="1" t="s">
        <v>46</v>
      </c>
      <c r="F59911" s="1">
        <v>5168</v>
      </c>
      <c r="G59911" s="1" t="s">
        <v>15</v>
      </c>
      <c r="H59911" s="1" t="s">
        <v>47</v>
      </c>
      <c r="I59911" s="1" t="s">
        <v>25</v>
      </c>
      <c r="J59911" s="1" t="s">
        <v>26</v>
      </c>
      <c r="K59911" s="1">
        <v>275.69</v>
      </c>
    </row>
    <row r="59912" spans="1:11" x14ac:dyDescent="0.2">
      <c r="A59912" s="2">
        <v>42856</v>
      </c>
      <c r="B59912" s="1" t="s">
        <v>156</v>
      </c>
      <c r="C59912" s="1" t="s">
        <v>39</v>
      </c>
      <c r="D59912" s="1" t="s">
        <v>45</v>
      </c>
      <c r="E59912" s="1" t="s">
        <v>46</v>
      </c>
      <c r="F59912" s="1">
        <v>5168</v>
      </c>
      <c r="G59912" s="1" t="s">
        <v>15</v>
      </c>
      <c r="H59912" s="1" t="s">
        <v>47</v>
      </c>
      <c r="I59912" s="1" t="s">
        <v>27</v>
      </c>
      <c r="J59912" s="1" t="s">
        <v>28</v>
      </c>
      <c r="K59912" s="1">
        <v>493.13</v>
      </c>
    </row>
    <row r="59913" spans="1:11" x14ac:dyDescent="0.2">
      <c r="A59913" s="2">
        <v>42856</v>
      </c>
      <c r="B59913" s="1" t="s">
        <v>156</v>
      </c>
      <c r="C59913" s="1" t="s">
        <v>39</v>
      </c>
      <c r="D59913" s="1" t="s">
        <v>45</v>
      </c>
      <c r="E59913" s="1" t="s">
        <v>46</v>
      </c>
      <c r="F59913" s="1">
        <v>5168</v>
      </c>
      <c r="G59913" s="1" t="s">
        <v>15</v>
      </c>
      <c r="H59913" s="1" t="s">
        <v>47</v>
      </c>
      <c r="I59913" s="1" t="s">
        <v>25</v>
      </c>
      <c r="J59913" s="1" t="s">
        <v>26</v>
      </c>
      <c r="K59913" s="1">
        <v>600.77</v>
      </c>
    </row>
    <row r="59914" spans="1:11" x14ac:dyDescent="0.2">
      <c r="A59914" s="2">
        <v>42856</v>
      </c>
      <c r="B59914" s="1" t="s">
        <v>156</v>
      </c>
      <c r="C59914" s="1" t="s">
        <v>39</v>
      </c>
      <c r="D59914" s="1" t="s">
        <v>45</v>
      </c>
      <c r="E59914" s="1" t="s">
        <v>46</v>
      </c>
      <c r="F59914" s="1">
        <v>5168</v>
      </c>
      <c r="G59914" s="1" t="s">
        <v>15</v>
      </c>
      <c r="H59914" s="1" t="s">
        <v>47</v>
      </c>
      <c r="I59914" s="1" t="s">
        <v>35</v>
      </c>
      <c r="J59914" s="1" t="s">
        <v>36</v>
      </c>
      <c r="K59914" s="1">
        <v>779.66</v>
      </c>
    </row>
    <row r="59915" spans="1:11" x14ac:dyDescent="0.2">
      <c r="A59915" s="2">
        <v>42856</v>
      </c>
      <c r="B59915" s="1" t="s">
        <v>156</v>
      </c>
      <c r="C59915" s="1" t="s">
        <v>39</v>
      </c>
      <c r="D59915" s="1" t="s">
        <v>45</v>
      </c>
      <c r="E59915" s="1" t="s">
        <v>46</v>
      </c>
      <c r="F59915" s="1">
        <v>5168</v>
      </c>
      <c r="G59915" s="1" t="s">
        <v>15</v>
      </c>
      <c r="H59915" s="1" t="s">
        <v>47</v>
      </c>
      <c r="I59915" s="1" t="s">
        <v>27</v>
      </c>
      <c r="J59915" s="1" t="s">
        <v>28</v>
      </c>
      <c r="K59915" s="1">
        <v>420.27000000000004</v>
      </c>
    </row>
    <row r="59916" spans="1:11" x14ac:dyDescent="0.2">
      <c r="A59916" s="2">
        <v>42856</v>
      </c>
      <c r="B59916" s="1" t="s">
        <v>156</v>
      </c>
      <c r="C59916" s="1" t="s">
        <v>39</v>
      </c>
      <c r="D59916" s="1" t="s">
        <v>45</v>
      </c>
      <c r="E59916" s="1" t="s">
        <v>46</v>
      </c>
      <c r="F59916" s="1">
        <v>5168</v>
      </c>
      <c r="G59916" s="1" t="s">
        <v>15</v>
      </c>
      <c r="H59916" s="1" t="s">
        <v>47</v>
      </c>
      <c r="I59916" s="1" t="s">
        <v>19</v>
      </c>
      <c r="J59916" s="1" t="s">
        <v>20</v>
      </c>
      <c r="K59916" s="1">
        <v>644.80999999999995</v>
      </c>
    </row>
    <row r="59917" spans="1:11" x14ac:dyDescent="0.2">
      <c r="A59917" s="2">
        <v>42856</v>
      </c>
      <c r="B59917" s="1" t="s">
        <v>156</v>
      </c>
      <c r="C59917" s="1" t="s">
        <v>39</v>
      </c>
      <c r="D59917" s="1" t="s">
        <v>45</v>
      </c>
      <c r="E59917" s="1" t="s">
        <v>46</v>
      </c>
      <c r="F59917" s="1">
        <v>5168</v>
      </c>
      <c r="G59917" s="1" t="s">
        <v>15</v>
      </c>
      <c r="H59917" s="1" t="s">
        <v>47</v>
      </c>
      <c r="I59917" s="1" t="s">
        <v>35</v>
      </c>
      <c r="J59917" s="1" t="s">
        <v>36</v>
      </c>
      <c r="K59917" s="1">
        <v>522.36999999999989</v>
      </c>
    </row>
    <row r="59918" spans="1:11" x14ac:dyDescent="0.2">
      <c r="A59918" s="2">
        <v>42856</v>
      </c>
      <c r="B59918" s="1" t="s">
        <v>156</v>
      </c>
      <c r="C59918" s="1" t="s">
        <v>39</v>
      </c>
      <c r="D59918" s="1" t="s">
        <v>45</v>
      </c>
      <c r="E59918" s="1" t="s">
        <v>46</v>
      </c>
      <c r="F59918" s="1">
        <v>5168</v>
      </c>
      <c r="G59918" s="1" t="s">
        <v>15</v>
      </c>
      <c r="H59918" s="1" t="s">
        <v>47</v>
      </c>
      <c r="I59918" s="1" t="s">
        <v>21</v>
      </c>
      <c r="J59918" s="1" t="s">
        <v>22</v>
      </c>
      <c r="K59918" s="1">
        <v>1022.6399999999999</v>
      </c>
    </row>
    <row r="59919" spans="1:11" x14ac:dyDescent="0.2">
      <c r="A59919" s="2">
        <v>42856</v>
      </c>
      <c r="B59919" s="1" t="s">
        <v>156</v>
      </c>
      <c r="C59919" s="1" t="s">
        <v>39</v>
      </c>
      <c r="D59919" s="1" t="s">
        <v>45</v>
      </c>
      <c r="E59919" s="1" t="s">
        <v>46</v>
      </c>
      <c r="F59919" s="1">
        <v>5168</v>
      </c>
      <c r="G59919" s="1" t="s">
        <v>15</v>
      </c>
      <c r="H59919" s="1" t="s">
        <v>47</v>
      </c>
      <c r="I59919" s="1" t="s">
        <v>19</v>
      </c>
      <c r="J59919" s="1" t="s">
        <v>20</v>
      </c>
      <c r="K59919" s="1">
        <v>1520.04</v>
      </c>
    </row>
    <row r="59920" spans="1:11" x14ac:dyDescent="0.2">
      <c r="A59920" s="2">
        <v>42856</v>
      </c>
      <c r="B59920" s="1" t="s">
        <v>156</v>
      </c>
      <c r="C59920" s="1" t="s">
        <v>39</v>
      </c>
      <c r="D59920" s="1" t="s">
        <v>45</v>
      </c>
      <c r="E59920" s="1" t="s">
        <v>46</v>
      </c>
      <c r="F59920" s="1">
        <v>5168</v>
      </c>
      <c r="G59920" s="1" t="s">
        <v>15</v>
      </c>
      <c r="H59920" s="1" t="s">
        <v>47</v>
      </c>
      <c r="I59920" s="1" t="s">
        <v>21</v>
      </c>
      <c r="J59920" s="1" t="s">
        <v>22</v>
      </c>
      <c r="K59920" s="1">
        <v>2925.18</v>
      </c>
    </row>
    <row r="59921" spans="1:11" x14ac:dyDescent="0.2">
      <c r="A59921" s="2">
        <v>42856</v>
      </c>
      <c r="B59921" s="1" t="s">
        <v>156</v>
      </c>
      <c r="C59921" s="1" t="s">
        <v>39</v>
      </c>
      <c r="D59921" s="1" t="s">
        <v>48</v>
      </c>
      <c r="E59921" s="1" t="s">
        <v>49</v>
      </c>
      <c r="F59921" s="1">
        <v>4802</v>
      </c>
      <c r="G59921" s="1" t="s">
        <v>15</v>
      </c>
      <c r="H59921" s="1" t="s">
        <v>50</v>
      </c>
      <c r="I59921" s="1" t="s">
        <v>23</v>
      </c>
      <c r="J59921" s="1" t="s">
        <v>24</v>
      </c>
      <c r="K59921" s="1">
        <v>13</v>
      </c>
    </row>
    <row r="59922" spans="1:11" x14ac:dyDescent="0.2">
      <c r="A59922" s="2">
        <v>42856</v>
      </c>
      <c r="B59922" s="1" t="s">
        <v>156</v>
      </c>
      <c r="C59922" s="1" t="s">
        <v>39</v>
      </c>
      <c r="D59922" s="1" t="s">
        <v>48</v>
      </c>
      <c r="E59922" s="1" t="s">
        <v>49</v>
      </c>
      <c r="F59922" s="1">
        <v>4802</v>
      </c>
      <c r="G59922" s="1" t="s">
        <v>15</v>
      </c>
      <c r="H59922" s="1" t="s">
        <v>50</v>
      </c>
      <c r="I59922" s="1" t="s">
        <v>21</v>
      </c>
      <c r="J59922" s="1" t="s">
        <v>22</v>
      </c>
      <c r="K59922" s="1">
        <v>5.99</v>
      </c>
    </row>
    <row r="59923" spans="1:11" x14ac:dyDescent="0.2">
      <c r="A59923" s="2">
        <v>42856</v>
      </c>
      <c r="B59923" s="1" t="s">
        <v>156</v>
      </c>
      <c r="C59923" s="1" t="s">
        <v>39</v>
      </c>
      <c r="D59923" s="1" t="s">
        <v>48</v>
      </c>
      <c r="E59923" s="1" t="s">
        <v>49</v>
      </c>
      <c r="F59923" s="1">
        <v>4802</v>
      </c>
      <c r="G59923" s="1" t="s">
        <v>15</v>
      </c>
      <c r="H59923" s="1" t="s">
        <v>50</v>
      </c>
      <c r="I59923" s="1" t="s">
        <v>27</v>
      </c>
      <c r="J59923" s="1" t="s">
        <v>28</v>
      </c>
      <c r="K59923" s="1">
        <v>7.98</v>
      </c>
    </row>
    <row r="59924" spans="1:11" x14ac:dyDescent="0.2">
      <c r="A59924" s="2">
        <v>42856</v>
      </c>
      <c r="B59924" s="1" t="s">
        <v>156</v>
      </c>
      <c r="C59924" s="1" t="s">
        <v>39</v>
      </c>
      <c r="D59924" s="1" t="s">
        <v>48</v>
      </c>
      <c r="E59924" s="1" t="s">
        <v>49</v>
      </c>
      <c r="F59924" s="1">
        <v>4802</v>
      </c>
      <c r="G59924" s="1" t="s">
        <v>15</v>
      </c>
      <c r="H59924" s="1" t="s">
        <v>50</v>
      </c>
      <c r="I59924" s="1" t="s">
        <v>17</v>
      </c>
      <c r="J59924" s="1" t="s">
        <v>18</v>
      </c>
      <c r="K59924" s="1">
        <v>20.91</v>
      </c>
    </row>
    <row r="59925" spans="1:11" x14ac:dyDescent="0.2">
      <c r="A59925" s="2">
        <v>42856</v>
      </c>
      <c r="B59925" s="1" t="s">
        <v>156</v>
      </c>
      <c r="C59925" s="1" t="s">
        <v>39</v>
      </c>
      <c r="D59925" s="1" t="s">
        <v>48</v>
      </c>
      <c r="E59925" s="1" t="s">
        <v>49</v>
      </c>
      <c r="F59925" s="1">
        <v>4802</v>
      </c>
      <c r="G59925" s="1" t="s">
        <v>15</v>
      </c>
      <c r="H59925" s="1" t="s">
        <v>50</v>
      </c>
      <c r="I59925" s="1" t="s">
        <v>21</v>
      </c>
      <c r="J59925" s="1" t="s">
        <v>22</v>
      </c>
      <c r="K59925" s="1">
        <v>27.97</v>
      </c>
    </row>
    <row r="59926" spans="1:11" x14ac:dyDescent="0.2">
      <c r="A59926" s="2">
        <v>42856</v>
      </c>
      <c r="B59926" s="1" t="s">
        <v>156</v>
      </c>
      <c r="C59926" s="1" t="s">
        <v>39</v>
      </c>
      <c r="D59926" s="1" t="s">
        <v>48</v>
      </c>
      <c r="E59926" s="1" t="s">
        <v>49</v>
      </c>
      <c r="F59926" s="1">
        <v>4802</v>
      </c>
      <c r="G59926" s="1" t="s">
        <v>15</v>
      </c>
      <c r="H59926" s="1" t="s">
        <v>50</v>
      </c>
      <c r="I59926" s="1" t="s">
        <v>21</v>
      </c>
      <c r="J59926" s="1" t="s">
        <v>22</v>
      </c>
      <c r="K59926" s="1">
        <v>27.96</v>
      </c>
    </row>
    <row r="59927" spans="1:11" x14ac:dyDescent="0.2">
      <c r="A59927" s="2">
        <v>42856</v>
      </c>
      <c r="B59927" s="1" t="s">
        <v>156</v>
      </c>
      <c r="C59927" s="1" t="s">
        <v>39</v>
      </c>
      <c r="D59927" s="1" t="s">
        <v>48</v>
      </c>
      <c r="E59927" s="1" t="s">
        <v>49</v>
      </c>
      <c r="F59927" s="1">
        <v>4802</v>
      </c>
      <c r="G59927" s="1" t="s">
        <v>15</v>
      </c>
      <c r="H59927" s="1" t="s">
        <v>50</v>
      </c>
      <c r="I59927" s="1" t="s">
        <v>23</v>
      </c>
      <c r="J59927" s="1" t="s">
        <v>24</v>
      </c>
      <c r="K59927" s="1">
        <v>62.94</v>
      </c>
    </row>
    <row r="59928" spans="1:11" x14ac:dyDescent="0.2">
      <c r="A59928" s="2">
        <v>42856</v>
      </c>
      <c r="B59928" s="1" t="s">
        <v>156</v>
      </c>
      <c r="C59928" s="1" t="s">
        <v>39</v>
      </c>
      <c r="D59928" s="1" t="s">
        <v>48</v>
      </c>
      <c r="E59928" s="1" t="s">
        <v>49</v>
      </c>
      <c r="F59928" s="1">
        <v>4802</v>
      </c>
      <c r="G59928" s="1" t="s">
        <v>15</v>
      </c>
      <c r="H59928" s="1" t="s">
        <v>50</v>
      </c>
      <c r="I59928" s="1" t="s">
        <v>21</v>
      </c>
      <c r="J59928" s="1" t="s">
        <v>22</v>
      </c>
      <c r="K59928" s="1">
        <v>46.86</v>
      </c>
    </row>
    <row r="59929" spans="1:11" x14ac:dyDescent="0.2">
      <c r="A59929" s="2">
        <v>42856</v>
      </c>
      <c r="B59929" s="1" t="s">
        <v>156</v>
      </c>
      <c r="C59929" s="1" t="s">
        <v>39</v>
      </c>
      <c r="D59929" s="1" t="s">
        <v>48</v>
      </c>
      <c r="E59929" s="1" t="s">
        <v>49</v>
      </c>
      <c r="F59929" s="1">
        <v>4802</v>
      </c>
      <c r="G59929" s="1" t="s">
        <v>15</v>
      </c>
      <c r="H59929" s="1" t="s">
        <v>50</v>
      </c>
      <c r="I59929" s="1" t="s">
        <v>17</v>
      </c>
      <c r="J59929" s="1" t="s">
        <v>18</v>
      </c>
      <c r="K59929" s="1">
        <v>116.78999999999999</v>
      </c>
    </row>
    <row r="59930" spans="1:11" x14ac:dyDescent="0.2">
      <c r="A59930" s="2">
        <v>42856</v>
      </c>
      <c r="B59930" s="1" t="s">
        <v>156</v>
      </c>
      <c r="C59930" s="1" t="s">
        <v>39</v>
      </c>
      <c r="D59930" s="1" t="s">
        <v>48</v>
      </c>
      <c r="E59930" s="1" t="s">
        <v>49</v>
      </c>
      <c r="F59930" s="1">
        <v>4802</v>
      </c>
      <c r="G59930" s="1" t="s">
        <v>15</v>
      </c>
      <c r="H59930" s="1" t="s">
        <v>50</v>
      </c>
      <c r="I59930" s="1" t="s">
        <v>23</v>
      </c>
      <c r="J59930" s="1" t="s">
        <v>24</v>
      </c>
      <c r="K59930" s="1">
        <v>123.92</v>
      </c>
    </row>
    <row r="59931" spans="1:11" x14ac:dyDescent="0.2">
      <c r="A59931" s="2">
        <v>42856</v>
      </c>
      <c r="B59931" s="1" t="s">
        <v>156</v>
      </c>
      <c r="C59931" s="1" t="s">
        <v>39</v>
      </c>
      <c r="D59931" s="1" t="s">
        <v>48</v>
      </c>
      <c r="E59931" s="1" t="s">
        <v>49</v>
      </c>
      <c r="F59931" s="1">
        <v>4802</v>
      </c>
      <c r="G59931" s="1" t="s">
        <v>15</v>
      </c>
      <c r="H59931" s="1" t="s">
        <v>50</v>
      </c>
      <c r="I59931" s="1" t="s">
        <v>19</v>
      </c>
      <c r="J59931" s="1" t="s">
        <v>20</v>
      </c>
      <c r="K59931" s="1">
        <v>149.88999999999999</v>
      </c>
    </row>
    <row r="59932" spans="1:11" x14ac:dyDescent="0.2">
      <c r="A59932" s="2">
        <v>42856</v>
      </c>
      <c r="B59932" s="1" t="s">
        <v>156</v>
      </c>
      <c r="C59932" s="1" t="s">
        <v>39</v>
      </c>
      <c r="D59932" s="1" t="s">
        <v>48</v>
      </c>
      <c r="E59932" s="1" t="s">
        <v>49</v>
      </c>
      <c r="F59932" s="1">
        <v>4802</v>
      </c>
      <c r="G59932" s="1" t="s">
        <v>15</v>
      </c>
      <c r="H59932" s="1" t="s">
        <v>50</v>
      </c>
      <c r="I59932" s="1" t="s">
        <v>19</v>
      </c>
      <c r="J59932" s="1" t="s">
        <v>20</v>
      </c>
      <c r="K59932" s="1">
        <v>137.88999999999999</v>
      </c>
    </row>
    <row r="59933" spans="1:11" x14ac:dyDescent="0.2">
      <c r="A59933" s="2">
        <v>42856</v>
      </c>
      <c r="B59933" s="1" t="s">
        <v>156</v>
      </c>
      <c r="C59933" s="1" t="s">
        <v>39</v>
      </c>
      <c r="D59933" s="1" t="s">
        <v>48</v>
      </c>
      <c r="E59933" s="1" t="s">
        <v>49</v>
      </c>
      <c r="F59933" s="1">
        <v>4802</v>
      </c>
      <c r="G59933" s="1" t="s">
        <v>15</v>
      </c>
      <c r="H59933" s="1" t="s">
        <v>50</v>
      </c>
      <c r="I59933" s="1" t="s">
        <v>23</v>
      </c>
      <c r="J59933" s="1" t="s">
        <v>24</v>
      </c>
      <c r="K59933" s="1">
        <v>173.66</v>
      </c>
    </row>
    <row r="59934" spans="1:11" x14ac:dyDescent="0.2">
      <c r="A59934" s="2">
        <v>42856</v>
      </c>
      <c r="B59934" s="1" t="s">
        <v>156</v>
      </c>
      <c r="C59934" s="1" t="s">
        <v>39</v>
      </c>
      <c r="D59934" s="1" t="s">
        <v>48</v>
      </c>
      <c r="E59934" s="1" t="s">
        <v>49</v>
      </c>
      <c r="F59934" s="1">
        <v>4802</v>
      </c>
      <c r="G59934" s="1" t="s">
        <v>15</v>
      </c>
      <c r="H59934" s="1" t="s">
        <v>50</v>
      </c>
      <c r="I59934" s="1" t="s">
        <v>31</v>
      </c>
      <c r="J59934" s="1" t="s">
        <v>32</v>
      </c>
      <c r="K59934" s="1">
        <v>226.1</v>
      </c>
    </row>
    <row r="59935" spans="1:11" x14ac:dyDescent="0.2">
      <c r="A59935" s="2">
        <v>42856</v>
      </c>
      <c r="B59935" s="1" t="s">
        <v>156</v>
      </c>
      <c r="C59935" s="1" t="s">
        <v>39</v>
      </c>
      <c r="D59935" s="1" t="s">
        <v>48</v>
      </c>
      <c r="E59935" s="1" t="s">
        <v>49</v>
      </c>
      <c r="F59935" s="1">
        <v>4802</v>
      </c>
      <c r="G59935" s="1" t="s">
        <v>15</v>
      </c>
      <c r="H59935" s="1" t="s">
        <v>50</v>
      </c>
      <c r="I59935" s="1" t="s">
        <v>25</v>
      </c>
      <c r="J59935" s="1" t="s">
        <v>26</v>
      </c>
      <c r="K59935" s="1">
        <v>279.65999999999997</v>
      </c>
    </row>
    <row r="59936" spans="1:11" x14ac:dyDescent="0.2">
      <c r="A59936" s="2">
        <v>42856</v>
      </c>
      <c r="B59936" s="1" t="s">
        <v>156</v>
      </c>
      <c r="C59936" s="1" t="s">
        <v>39</v>
      </c>
      <c r="D59936" s="1" t="s">
        <v>48</v>
      </c>
      <c r="E59936" s="1" t="s">
        <v>49</v>
      </c>
      <c r="F59936" s="1">
        <v>4802</v>
      </c>
      <c r="G59936" s="1" t="s">
        <v>15</v>
      </c>
      <c r="H59936" s="1" t="s">
        <v>50</v>
      </c>
      <c r="I59936" s="1" t="s">
        <v>29</v>
      </c>
      <c r="J59936" s="1" t="s">
        <v>30</v>
      </c>
      <c r="K59936" s="1">
        <v>365.40000000000003</v>
      </c>
    </row>
    <row r="59937" spans="1:11" x14ac:dyDescent="0.2">
      <c r="A59937" s="2">
        <v>42856</v>
      </c>
      <c r="B59937" s="1" t="s">
        <v>156</v>
      </c>
      <c r="C59937" s="1" t="s">
        <v>39</v>
      </c>
      <c r="D59937" s="1" t="s">
        <v>48</v>
      </c>
      <c r="E59937" s="1" t="s">
        <v>49</v>
      </c>
      <c r="F59937" s="1">
        <v>4802</v>
      </c>
      <c r="G59937" s="1" t="s">
        <v>15</v>
      </c>
      <c r="H59937" s="1" t="s">
        <v>50</v>
      </c>
      <c r="I59937" s="1" t="s">
        <v>27</v>
      </c>
      <c r="J59937" s="1" t="s">
        <v>28</v>
      </c>
      <c r="K59937" s="1">
        <v>425.09000000000003</v>
      </c>
    </row>
    <row r="59938" spans="1:11" x14ac:dyDescent="0.2">
      <c r="A59938" s="2">
        <v>42856</v>
      </c>
      <c r="B59938" s="1" t="s">
        <v>156</v>
      </c>
      <c r="C59938" s="1" t="s">
        <v>39</v>
      </c>
      <c r="D59938" s="1" t="s">
        <v>48</v>
      </c>
      <c r="E59938" s="1" t="s">
        <v>49</v>
      </c>
      <c r="F59938" s="1">
        <v>4802</v>
      </c>
      <c r="G59938" s="1" t="s">
        <v>15</v>
      </c>
      <c r="H59938" s="1" t="s">
        <v>50</v>
      </c>
      <c r="I59938" s="1" t="s">
        <v>17</v>
      </c>
      <c r="J59938" s="1" t="s">
        <v>18</v>
      </c>
      <c r="K59938" s="1">
        <v>338.40999999999997</v>
      </c>
    </row>
    <row r="59939" spans="1:11" x14ac:dyDescent="0.2">
      <c r="A59939" s="2">
        <v>42856</v>
      </c>
      <c r="B59939" s="1" t="s">
        <v>156</v>
      </c>
      <c r="C59939" s="1" t="s">
        <v>39</v>
      </c>
      <c r="D59939" s="1" t="s">
        <v>48</v>
      </c>
      <c r="E59939" s="1" t="s">
        <v>49</v>
      </c>
      <c r="F59939" s="1">
        <v>4802</v>
      </c>
      <c r="G59939" s="1" t="s">
        <v>15</v>
      </c>
      <c r="H59939" s="1" t="s">
        <v>50</v>
      </c>
      <c r="I59939" s="1" t="s">
        <v>35</v>
      </c>
      <c r="J59939" s="1" t="s">
        <v>36</v>
      </c>
      <c r="K59939" s="1">
        <v>669.88</v>
      </c>
    </row>
    <row r="59940" spans="1:11" x14ac:dyDescent="0.2">
      <c r="A59940" s="2">
        <v>42856</v>
      </c>
      <c r="B59940" s="1" t="s">
        <v>156</v>
      </c>
      <c r="C59940" s="1" t="s">
        <v>39</v>
      </c>
      <c r="D59940" s="1" t="s">
        <v>48</v>
      </c>
      <c r="E59940" s="1" t="s">
        <v>49</v>
      </c>
      <c r="F59940" s="1">
        <v>4802</v>
      </c>
      <c r="G59940" s="1" t="s">
        <v>15</v>
      </c>
      <c r="H59940" s="1" t="s">
        <v>50</v>
      </c>
      <c r="I59940" s="1" t="s">
        <v>27</v>
      </c>
      <c r="J59940" s="1" t="s">
        <v>28</v>
      </c>
      <c r="K59940" s="1">
        <v>460.99</v>
      </c>
    </row>
    <row r="59941" spans="1:11" x14ac:dyDescent="0.2">
      <c r="A59941" s="2">
        <v>42856</v>
      </c>
      <c r="B59941" s="1" t="s">
        <v>156</v>
      </c>
      <c r="C59941" s="1" t="s">
        <v>39</v>
      </c>
      <c r="D59941" s="1" t="s">
        <v>48</v>
      </c>
      <c r="E59941" s="1" t="s">
        <v>49</v>
      </c>
      <c r="F59941" s="1">
        <v>4802</v>
      </c>
      <c r="G59941" s="1" t="s">
        <v>15</v>
      </c>
      <c r="H59941" s="1" t="s">
        <v>50</v>
      </c>
      <c r="I59941" s="1" t="s">
        <v>21</v>
      </c>
      <c r="J59941" s="1" t="s">
        <v>22</v>
      </c>
      <c r="K59941" s="1">
        <v>706.3</v>
      </c>
    </row>
    <row r="59942" spans="1:11" x14ac:dyDescent="0.2">
      <c r="A59942" s="2">
        <v>42856</v>
      </c>
      <c r="B59942" s="1" t="s">
        <v>156</v>
      </c>
      <c r="C59942" s="1" t="s">
        <v>39</v>
      </c>
      <c r="D59942" s="1" t="s">
        <v>48</v>
      </c>
      <c r="E59942" s="1" t="s">
        <v>49</v>
      </c>
      <c r="F59942" s="1">
        <v>4802</v>
      </c>
      <c r="G59942" s="1" t="s">
        <v>15</v>
      </c>
      <c r="H59942" s="1" t="s">
        <v>50</v>
      </c>
      <c r="I59942" s="1" t="s">
        <v>19</v>
      </c>
      <c r="J59942" s="1" t="s">
        <v>20</v>
      </c>
      <c r="K59942" s="1">
        <v>693.17000000000007</v>
      </c>
    </row>
    <row r="59943" spans="1:11" x14ac:dyDescent="0.2">
      <c r="A59943" s="2">
        <v>42856</v>
      </c>
      <c r="B59943" s="1" t="s">
        <v>156</v>
      </c>
      <c r="C59943" s="1" t="s">
        <v>39</v>
      </c>
      <c r="D59943" s="1" t="s">
        <v>48</v>
      </c>
      <c r="E59943" s="1" t="s">
        <v>49</v>
      </c>
      <c r="F59943" s="1">
        <v>4802</v>
      </c>
      <c r="G59943" s="1" t="s">
        <v>15</v>
      </c>
      <c r="H59943" s="1" t="s">
        <v>50</v>
      </c>
      <c r="I59943" s="1" t="s">
        <v>25</v>
      </c>
      <c r="J59943" s="1" t="s">
        <v>26</v>
      </c>
      <c r="K59943" s="1">
        <v>690.01</v>
      </c>
    </row>
    <row r="59944" spans="1:11" x14ac:dyDescent="0.2">
      <c r="A59944" s="2">
        <v>42856</v>
      </c>
      <c r="B59944" s="1" t="s">
        <v>156</v>
      </c>
      <c r="C59944" s="1" t="s">
        <v>39</v>
      </c>
      <c r="D59944" s="1" t="s">
        <v>48</v>
      </c>
      <c r="E59944" s="1" t="s">
        <v>49</v>
      </c>
      <c r="F59944" s="1">
        <v>4802</v>
      </c>
      <c r="G59944" s="1" t="s">
        <v>15</v>
      </c>
      <c r="H59944" s="1" t="s">
        <v>50</v>
      </c>
      <c r="I59944" s="1" t="s">
        <v>35</v>
      </c>
      <c r="J59944" s="1" t="s">
        <v>36</v>
      </c>
      <c r="K59944" s="1">
        <v>1471.15</v>
      </c>
    </row>
    <row r="59945" spans="1:11" x14ac:dyDescent="0.2">
      <c r="A59945" s="2">
        <v>42856</v>
      </c>
      <c r="B59945" s="1" t="s">
        <v>156</v>
      </c>
      <c r="C59945" s="1" t="s">
        <v>39</v>
      </c>
      <c r="D59945" s="1" t="s">
        <v>48</v>
      </c>
      <c r="E59945" s="1" t="s">
        <v>49</v>
      </c>
      <c r="F59945" s="1">
        <v>4802</v>
      </c>
      <c r="G59945" s="1" t="s">
        <v>15</v>
      </c>
      <c r="H59945" s="1" t="s">
        <v>50</v>
      </c>
      <c r="I59945" s="1" t="s">
        <v>35</v>
      </c>
      <c r="J59945" s="1" t="s">
        <v>36</v>
      </c>
      <c r="K59945" s="1">
        <v>1854.9299999999998</v>
      </c>
    </row>
    <row r="59946" spans="1:11" x14ac:dyDescent="0.2">
      <c r="A59946" s="2">
        <v>42856</v>
      </c>
      <c r="B59946" s="1" t="s">
        <v>156</v>
      </c>
      <c r="C59946" s="1" t="s">
        <v>39</v>
      </c>
      <c r="D59946" s="1" t="s">
        <v>48</v>
      </c>
      <c r="E59946" s="1" t="s">
        <v>49</v>
      </c>
      <c r="F59946" s="1">
        <v>4802</v>
      </c>
      <c r="G59946" s="1" t="s">
        <v>15</v>
      </c>
      <c r="H59946" s="1" t="s">
        <v>50</v>
      </c>
      <c r="I59946" s="1" t="s">
        <v>19</v>
      </c>
      <c r="J59946" s="1" t="s">
        <v>20</v>
      </c>
      <c r="K59946" s="1">
        <v>1797</v>
      </c>
    </row>
    <row r="59947" spans="1:11" x14ac:dyDescent="0.2">
      <c r="A59947" s="2">
        <v>42856</v>
      </c>
      <c r="B59947" s="1" t="s">
        <v>156</v>
      </c>
      <c r="C59947" s="1" t="s">
        <v>39</v>
      </c>
      <c r="D59947" s="1" t="s">
        <v>48</v>
      </c>
      <c r="E59947" s="1" t="s">
        <v>49</v>
      </c>
      <c r="F59947" s="1">
        <v>4802</v>
      </c>
      <c r="G59947" s="1" t="s">
        <v>15</v>
      </c>
      <c r="H59947" s="1" t="s">
        <v>50</v>
      </c>
      <c r="I59947" s="1" t="s">
        <v>21</v>
      </c>
      <c r="J59947" s="1" t="s">
        <v>22</v>
      </c>
      <c r="K59947" s="1">
        <v>3454.8999999999992</v>
      </c>
    </row>
    <row r="59948" spans="1:11" x14ac:dyDescent="0.2">
      <c r="A59948" s="2">
        <v>42856</v>
      </c>
      <c r="B59948" s="1" t="s">
        <v>156</v>
      </c>
      <c r="C59948" s="1" t="s">
        <v>39</v>
      </c>
      <c r="D59948" s="1" t="s">
        <v>51</v>
      </c>
      <c r="E59948" s="1" t="s">
        <v>46</v>
      </c>
      <c r="F59948" s="1">
        <v>5607</v>
      </c>
      <c r="G59948" s="1" t="s">
        <v>15</v>
      </c>
      <c r="H59948" s="1" t="s">
        <v>52</v>
      </c>
      <c r="I59948" s="1" t="s">
        <v>19</v>
      </c>
      <c r="J59948" s="1" t="s">
        <v>20</v>
      </c>
      <c r="K59948" s="1">
        <v>30</v>
      </c>
    </row>
    <row r="59949" spans="1:11" x14ac:dyDescent="0.2">
      <c r="A59949" s="2">
        <v>42856</v>
      </c>
      <c r="B59949" s="1" t="s">
        <v>156</v>
      </c>
      <c r="C59949" s="1" t="s">
        <v>39</v>
      </c>
      <c r="D59949" s="1" t="s">
        <v>51</v>
      </c>
      <c r="E59949" s="1" t="s">
        <v>46</v>
      </c>
      <c r="F59949" s="1">
        <v>5607</v>
      </c>
      <c r="G59949" s="1" t="s">
        <v>15</v>
      </c>
      <c r="H59949" s="1" t="s">
        <v>52</v>
      </c>
      <c r="I59949" s="1" t="s">
        <v>35</v>
      </c>
      <c r="J59949" s="1" t="s">
        <v>36</v>
      </c>
      <c r="K59949" s="1">
        <v>151.97</v>
      </c>
    </row>
    <row r="59950" spans="1:11" x14ac:dyDescent="0.2">
      <c r="A59950" s="2">
        <v>42856</v>
      </c>
      <c r="B59950" s="1" t="s">
        <v>156</v>
      </c>
      <c r="C59950" s="1" t="s">
        <v>39</v>
      </c>
      <c r="D59950" s="1" t="s">
        <v>51</v>
      </c>
      <c r="E59950" s="1" t="s">
        <v>46</v>
      </c>
      <c r="F59950" s="1">
        <v>5607</v>
      </c>
      <c r="G59950" s="1" t="s">
        <v>15</v>
      </c>
      <c r="H59950" s="1" t="s">
        <v>52</v>
      </c>
      <c r="I59950" s="1" t="s">
        <v>19</v>
      </c>
      <c r="J59950" s="1" t="s">
        <v>20</v>
      </c>
      <c r="K59950" s="1">
        <v>118.94</v>
      </c>
    </row>
    <row r="59951" spans="1:11" x14ac:dyDescent="0.2">
      <c r="A59951" s="2">
        <v>42856</v>
      </c>
      <c r="B59951" s="1" t="s">
        <v>156</v>
      </c>
      <c r="C59951" s="1" t="s">
        <v>39</v>
      </c>
      <c r="D59951" s="1" t="s">
        <v>51</v>
      </c>
      <c r="E59951" s="1" t="s">
        <v>46</v>
      </c>
      <c r="F59951" s="1">
        <v>5607</v>
      </c>
      <c r="G59951" s="1" t="s">
        <v>15</v>
      </c>
      <c r="H59951" s="1" t="s">
        <v>52</v>
      </c>
      <c r="I59951" s="1" t="s">
        <v>31</v>
      </c>
      <c r="J59951" s="1" t="s">
        <v>32</v>
      </c>
      <c r="K59951" s="1">
        <v>5</v>
      </c>
    </row>
    <row r="59952" spans="1:11" x14ac:dyDescent="0.2">
      <c r="A59952" s="2">
        <v>42856</v>
      </c>
      <c r="B59952" s="1" t="s">
        <v>156</v>
      </c>
      <c r="C59952" s="1" t="s">
        <v>39</v>
      </c>
      <c r="D59952" s="1" t="s">
        <v>51</v>
      </c>
      <c r="E59952" s="1" t="s">
        <v>46</v>
      </c>
      <c r="F59952" s="1">
        <v>5607</v>
      </c>
      <c r="G59952" s="1" t="s">
        <v>15</v>
      </c>
      <c r="H59952" s="1" t="s">
        <v>52</v>
      </c>
      <c r="I59952" s="1" t="s">
        <v>21</v>
      </c>
      <c r="J59952" s="1" t="s">
        <v>22</v>
      </c>
      <c r="K59952" s="1">
        <v>69</v>
      </c>
    </row>
    <row r="59953" spans="1:11" x14ac:dyDescent="0.2">
      <c r="A59953" s="2">
        <v>42856</v>
      </c>
      <c r="B59953" s="1" t="s">
        <v>156</v>
      </c>
      <c r="C59953" s="1" t="s">
        <v>39</v>
      </c>
      <c r="D59953" s="1" t="s">
        <v>51</v>
      </c>
      <c r="E59953" s="1" t="s">
        <v>46</v>
      </c>
      <c r="F59953" s="1">
        <v>5607</v>
      </c>
      <c r="G59953" s="1" t="s">
        <v>15</v>
      </c>
      <c r="H59953" s="1" t="s">
        <v>52</v>
      </c>
      <c r="I59953" s="1" t="s">
        <v>23</v>
      </c>
      <c r="J59953" s="1" t="s">
        <v>24</v>
      </c>
      <c r="K59953" s="1">
        <v>64.95</v>
      </c>
    </row>
    <row r="59954" spans="1:11" x14ac:dyDescent="0.2">
      <c r="A59954" s="2">
        <v>42856</v>
      </c>
      <c r="B59954" s="1" t="s">
        <v>156</v>
      </c>
      <c r="C59954" s="1" t="s">
        <v>39</v>
      </c>
      <c r="D59954" s="1" t="s">
        <v>51</v>
      </c>
      <c r="E59954" s="1" t="s">
        <v>46</v>
      </c>
      <c r="F59954" s="1">
        <v>5607</v>
      </c>
      <c r="G59954" s="1" t="s">
        <v>15</v>
      </c>
      <c r="H59954" s="1" t="s">
        <v>52</v>
      </c>
      <c r="I59954" s="1" t="s">
        <v>21</v>
      </c>
      <c r="J59954" s="1" t="s">
        <v>22</v>
      </c>
      <c r="K59954" s="1">
        <v>69.930000000000007</v>
      </c>
    </row>
    <row r="59955" spans="1:11" x14ac:dyDescent="0.2">
      <c r="A59955" s="2">
        <v>42856</v>
      </c>
      <c r="B59955" s="1" t="s">
        <v>156</v>
      </c>
      <c r="C59955" s="1" t="s">
        <v>39</v>
      </c>
      <c r="D59955" s="1" t="s">
        <v>51</v>
      </c>
      <c r="E59955" s="1" t="s">
        <v>46</v>
      </c>
      <c r="F59955" s="1">
        <v>5607</v>
      </c>
      <c r="G59955" s="1" t="s">
        <v>15</v>
      </c>
      <c r="H59955" s="1" t="s">
        <v>52</v>
      </c>
      <c r="I59955" s="1" t="s">
        <v>23</v>
      </c>
      <c r="J59955" s="1" t="s">
        <v>24</v>
      </c>
      <c r="K59955" s="1">
        <v>72.95</v>
      </c>
    </row>
    <row r="59956" spans="1:11" x14ac:dyDescent="0.2">
      <c r="A59956" s="2">
        <v>42856</v>
      </c>
      <c r="B59956" s="1" t="s">
        <v>156</v>
      </c>
      <c r="C59956" s="1" t="s">
        <v>39</v>
      </c>
      <c r="D59956" s="1" t="s">
        <v>51</v>
      </c>
      <c r="E59956" s="1" t="s">
        <v>46</v>
      </c>
      <c r="F59956" s="1">
        <v>5607</v>
      </c>
      <c r="G59956" s="1" t="s">
        <v>15</v>
      </c>
      <c r="H59956" s="1" t="s">
        <v>52</v>
      </c>
      <c r="I59956" s="1" t="s">
        <v>23</v>
      </c>
      <c r="J59956" s="1" t="s">
        <v>24</v>
      </c>
      <c r="K59956" s="1">
        <v>99.96</v>
      </c>
    </row>
    <row r="59957" spans="1:11" x14ac:dyDescent="0.2">
      <c r="A59957" s="2">
        <v>42856</v>
      </c>
      <c r="B59957" s="1" t="s">
        <v>156</v>
      </c>
      <c r="C59957" s="1" t="s">
        <v>39</v>
      </c>
      <c r="D59957" s="1" t="s">
        <v>51</v>
      </c>
      <c r="E59957" s="1" t="s">
        <v>46</v>
      </c>
      <c r="F59957" s="1">
        <v>5607</v>
      </c>
      <c r="G59957" s="1" t="s">
        <v>15</v>
      </c>
      <c r="H59957" s="1" t="s">
        <v>52</v>
      </c>
      <c r="I59957" s="1" t="s">
        <v>29</v>
      </c>
      <c r="J59957" s="1" t="s">
        <v>30</v>
      </c>
      <c r="K59957" s="1">
        <v>97.05</v>
      </c>
    </row>
    <row r="59958" spans="1:11" x14ac:dyDescent="0.2">
      <c r="A59958" s="2">
        <v>42856</v>
      </c>
      <c r="B59958" s="1" t="s">
        <v>156</v>
      </c>
      <c r="C59958" s="1" t="s">
        <v>39</v>
      </c>
      <c r="D59958" s="1" t="s">
        <v>51</v>
      </c>
      <c r="E59958" s="1" t="s">
        <v>46</v>
      </c>
      <c r="F59958" s="1">
        <v>5607</v>
      </c>
      <c r="G59958" s="1" t="s">
        <v>15</v>
      </c>
      <c r="H59958" s="1" t="s">
        <v>52</v>
      </c>
      <c r="I59958" s="1" t="s">
        <v>23</v>
      </c>
      <c r="J59958" s="1" t="s">
        <v>24</v>
      </c>
      <c r="K59958" s="1">
        <v>125.88</v>
      </c>
    </row>
    <row r="59959" spans="1:11" x14ac:dyDescent="0.2">
      <c r="A59959" s="2">
        <v>42856</v>
      </c>
      <c r="B59959" s="1" t="s">
        <v>156</v>
      </c>
      <c r="C59959" s="1" t="s">
        <v>39</v>
      </c>
      <c r="D59959" s="1" t="s">
        <v>51</v>
      </c>
      <c r="E59959" s="1" t="s">
        <v>46</v>
      </c>
      <c r="F59959" s="1">
        <v>5607</v>
      </c>
      <c r="G59959" s="1" t="s">
        <v>15</v>
      </c>
      <c r="H59959" s="1" t="s">
        <v>52</v>
      </c>
      <c r="I59959" s="1" t="s">
        <v>17</v>
      </c>
      <c r="J59959" s="1" t="s">
        <v>18</v>
      </c>
      <c r="K59959" s="1">
        <v>129.66999999999999</v>
      </c>
    </row>
    <row r="59960" spans="1:11" x14ac:dyDescent="0.2">
      <c r="A59960" s="2">
        <v>42856</v>
      </c>
      <c r="B59960" s="1" t="s">
        <v>156</v>
      </c>
      <c r="C59960" s="1" t="s">
        <v>39</v>
      </c>
      <c r="D59960" s="1" t="s">
        <v>51</v>
      </c>
      <c r="E59960" s="1" t="s">
        <v>46</v>
      </c>
      <c r="F59960" s="1">
        <v>5607</v>
      </c>
      <c r="G59960" s="1" t="s">
        <v>15</v>
      </c>
      <c r="H59960" s="1" t="s">
        <v>52</v>
      </c>
      <c r="I59960" s="1" t="s">
        <v>35</v>
      </c>
      <c r="J59960" s="1" t="s">
        <v>36</v>
      </c>
      <c r="K59960" s="1">
        <v>209.95</v>
      </c>
    </row>
    <row r="59961" spans="1:11" x14ac:dyDescent="0.2">
      <c r="A59961" s="2">
        <v>42856</v>
      </c>
      <c r="B59961" s="1" t="s">
        <v>156</v>
      </c>
      <c r="C59961" s="1" t="s">
        <v>39</v>
      </c>
      <c r="D59961" s="1" t="s">
        <v>51</v>
      </c>
      <c r="E59961" s="1" t="s">
        <v>46</v>
      </c>
      <c r="F59961" s="1">
        <v>5607</v>
      </c>
      <c r="G59961" s="1" t="s">
        <v>15</v>
      </c>
      <c r="H59961" s="1" t="s">
        <v>52</v>
      </c>
      <c r="I59961" s="1" t="s">
        <v>25</v>
      </c>
      <c r="J59961" s="1" t="s">
        <v>26</v>
      </c>
      <c r="K59961" s="1">
        <v>144.71</v>
      </c>
    </row>
    <row r="59962" spans="1:11" x14ac:dyDescent="0.2">
      <c r="A59962" s="2">
        <v>42856</v>
      </c>
      <c r="B59962" s="1" t="s">
        <v>156</v>
      </c>
      <c r="C59962" s="1" t="s">
        <v>39</v>
      </c>
      <c r="D59962" s="1" t="s">
        <v>51</v>
      </c>
      <c r="E59962" s="1" t="s">
        <v>46</v>
      </c>
      <c r="F59962" s="1">
        <v>5607</v>
      </c>
      <c r="G59962" s="1" t="s">
        <v>15</v>
      </c>
      <c r="H59962" s="1" t="s">
        <v>52</v>
      </c>
      <c r="I59962" s="1" t="s">
        <v>31</v>
      </c>
      <c r="J59962" s="1" t="s">
        <v>32</v>
      </c>
      <c r="K59962" s="1">
        <v>222.99</v>
      </c>
    </row>
    <row r="59963" spans="1:11" x14ac:dyDescent="0.2">
      <c r="A59963" s="2">
        <v>42856</v>
      </c>
      <c r="B59963" s="1" t="s">
        <v>156</v>
      </c>
      <c r="C59963" s="1" t="s">
        <v>39</v>
      </c>
      <c r="D59963" s="1" t="s">
        <v>51</v>
      </c>
      <c r="E59963" s="1" t="s">
        <v>46</v>
      </c>
      <c r="F59963" s="1">
        <v>5607</v>
      </c>
      <c r="G59963" s="1" t="s">
        <v>15</v>
      </c>
      <c r="H59963" s="1" t="s">
        <v>52</v>
      </c>
      <c r="I59963" s="1" t="s">
        <v>21</v>
      </c>
      <c r="J59963" s="1" t="s">
        <v>22</v>
      </c>
      <c r="K59963" s="1">
        <v>212.76</v>
      </c>
    </row>
    <row r="59964" spans="1:11" x14ac:dyDescent="0.2">
      <c r="A59964" s="2">
        <v>42856</v>
      </c>
      <c r="B59964" s="1" t="s">
        <v>156</v>
      </c>
      <c r="C59964" s="1" t="s">
        <v>39</v>
      </c>
      <c r="D59964" s="1" t="s">
        <v>51</v>
      </c>
      <c r="E59964" s="1" t="s">
        <v>46</v>
      </c>
      <c r="F59964" s="1">
        <v>5607</v>
      </c>
      <c r="G59964" s="1" t="s">
        <v>15</v>
      </c>
      <c r="H59964" s="1" t="s">
        <v>52</v>
      </c>
      <c r="I59964" s="1" t="s">
        <v>17</v>
      </c>
      <c r="J59964" s="1" t="s">
        <v>18</v>
      </c>
      <c r="K59964" s="1">
        <v>254.58</v>
      </c>
    </row>
    <row r="59965" spans="1:11" x14ac:dyDescent="0.2">
      <c r="A59965" s="2">
        <v>42856</v>
      </c>
      <c r="B59965" s="1" t="s">
        <v>156</v>
      </c>
      <c r="C59965" s="1" t="s">
        <v>39</v>
      </c>
      <c r="D59965" s="1" t="s">
        <v>51</v>
      </c>
      <c r="E59965" s="1" t="s">
        <v>46</v>
      </c>
      <c r="F59965" s="1">
        <v>5607</v>
      </c>
      <c r="G59965" s="1" t="s">
        <v>15</v>
      </c>
      <c r="H59965" s="1" t="s">
        <v>52</v>
      </c>
      <c r="I59965" s="1" t="s">
        <v>27</v>
      </c>
      <c r="J59965" s="1" t="s">
        <v>28</v>
      </c>
      <c r="K59965" s="1">
        <v>232.51000000000002</v>
      </c>
    </row>
    <row r="59966" spans="1:11" x14ac:dyDescent="0.2">
      <c r="A59966" s="2">
        <v>42856</v>
      </c>
      <c r="B59966" s="1" t="s">
        <v>156</v>
      </c>
      <c r="C59966" s="1" t="s">
        <v>39</v>
      </c>
      <c r="D59966" s="1" t="s">
        <v>51</v>
      </c>
      <c r="E59966" s="1" t="s">
        <v>46</v>
      </c>
      <c r="F59966" s="1">
        <v>5607</v>
      </c>
      <c r="G59966" s="1" t="s">
        <v>15</v>
      </c>
      <c r="H59966" s="1" t="s">
        <v>52</v>
      </c>
      <c r="I59966" s="1" t="s">
        <v>35</v>
      </c>
      <c r="J59966" s="1" t="s">
        <v>36</v>
      </c>
      <c r="K59966" s="1">
        <v>269.55</v>
      </c>
    </row>
    <row r="59967" spans="1:11" x14ac:dyDescent="0.2">
      <c r="A59967" s="2">
        <v>42856</v>
      </c>
      <c r="B59967" s="1" t="s">
        <v>156</v>
      </c>
      <c r="C59967" s="1" t="s">
        <v>39</v>
      </c>
      <c r="D59967" s="1" t="s">
        <v>51</v>
      </c>
      <c r="E59967" s="1" t="s">
        <v>46</v>
      </c>
      <c r="F59967" s="1">
        <v>5607</v>
      </c>
      <c r="G59967" s="1" t="s">
        <v>15</v>
      </c>
      <c r="H59967" s="1" t="s">
        <v>52</v>
      </c>
      <c r="I59967" s="1" t="s">
        <v>25</v>
      </c>
      <c r="J59967" s="1" t="s">
        <v>26</v>
      </c>
      <c r="K59967" s="1">
        <v>349.55000000000007</v>
      </c>
    </row>
    <row r="59968" spans="1:11" x14ac:dyDescent="0.2">
      <c r="A59968" s="2">
        <v>42856</v>
      </c>
      <c r="B59968" s="1" t="s">
        <v>156</v>
      </c>
      <c r="C59968" s="1" t="s">
        <v>39</v>
      </c>
      <c r="D59968" s="1" t="s">
        <v>51</v>
      </c>
      <c r="E59968" s="1" t="s">
        <v>46</v>
      </c>
      <c r="F59968" s="1">
        <v>5607</v>
      </c>
      <c r="G59968" s="1" t="s">
        <v>15</v>
      </c>
      <c r="H59968" s="1" t="s">
        <v>52</v>
      </c>
      <c r="I59968" s="1" t="s">
        <v>23</v>
      </c>
      <c r="J59968" s="1" t="s">
        <v>24</v>
      </c>
      <c r="K59968" s="1">
        <v>456.77</v>
      </c>
    </row>
    <row r="59969" spans="1:11" x14ac:dyDescent="0.2">
      <c r="A59969" s="2">
        <v>42856</v>
      </c>
      <c r="B59969" s="1" t="s">
        <v>156</v>
      </c>
      <c r="C59969" s="1" t="s">
        <v>39</v>
      </c>
      <c r="D59969" s="1" t="s">
        <v>51</v>
      </c>
      <c r="E59969" s="1" t="s">
        <v>46</v>
      </c>
      <c r="F59969" s="1">
        <v>5607</v>
      </c>
      <c r="G59969" s="1" t="s">
        <v>15</v>
      </c>
      <c r="H59969" s="1" t="s">
        <v>52</v>
      </c>
      <c r="I59969" s="1" t="s">
        <v>27</v>
      </c>
      <c r="J59969" s="1" t="s">
        <v>28</v>
      </c>
      <c r="K59969" s="1">
        <v>393.82</v>
      </c>
    </row>
    <row r="59970" spans="1:11" x14ac:dyDescent="0.2">
      <c r="A59970" s="2">
        <v>42856</v>
      </c>
      <c r="B59970" s="1" t="s">
        <v>156</v>
      </c>
      <c r="C59970" s="1" t="s">
        <v>39</v>
      </c>
      <c r="D59970" s="1" t="s">
        <v>51</v>
      </c>
      <c r="E59970" s="1" t="s">
        <v>46</v>
      </c>
      <c r="F59970" s="1">
        <v>5607</v>
      </c>
      <c r="G59970" s="1" t="s">
        <v>15</v>
      </c>
      <c r="H59970" s="1" t="s">
        <v>52</v>
      </c>
      <c r="I59970" s="1" t="s">
        <v>35</v>
      </c>
      <c r="J59970" s="1" t="s">
        <v>36</v>
      </c>
      <c r="K59970" s="1">
        <v>357.44</v>
      </c>
    </row>
    <row r="59971" spans="1:11" x14ac:dyDescent="0.2">
      <c r="A59971" s="2">
        <v>42856</v>
      </c>
      <c r="B59971" s="1" t="s">
        <v>156</v>
      </c>
      <c r="C59971" s="1" t="s">
        <v>39</v>
      </c>
      <c r="D59971" s="1" t="s">
        <v>51</v>
      </c>
      <c r="E59971" s="1" t="s">
        <v>46</v>
      </c>
      <c r="F59971" s="1">
        <v>5607</v>
      </c>
      <c r="G59971" s="1" t="s">
        <v>15</v>
      </c>
      <c r="H59971" s="1" t="s">
        <v>52</v>
      </c>
      <c r="I59971" s="1" t="s">
        <v>19</v>
      </c>
      <c r="J59971" s="1" t="s">
        <v>20</v>
      </c>
      <c r="K59971" s="1">
        <v>529.18000000000006</v>
      </c>
    </row>
    <row r="59972" spans="1:11" x14ac:dyDescent="0.2">
      <c r="A59972" s="2">
        <v>42856</v>
      </c>
      <c r="B59972" s="1" t="s">
        <v>156</v>
      </c>
      <c r="C59972" s="1" t="s">
        <v>39</v>
      </c>
      <c r="D59972" s="1" t="s">
        <v>51</v>
      </c>
      <c r="E59972" s="1" t="s">
        <v>46</v>
      </c>
      <c r="F59972" s="1">
        <v>5607</v>
      </c>
      <c r="G59972" s="1" t="s">
        <v>15</v>
      </c>
      <c r="H59972" s="1" t="s">
        <v>52</v>
      </c>
      <c r="I59972" s="1" t="s">
        <v>25</v>
      </c>
      <c r="J59972" s="1" t="s">
        <v>26</v>
      </c>
      <c r="K59972" s="1">
        <v>798.13999999999987</v>
      </c>
    </row>
    <row r="59973" spans="1:11" x14ac:dyDescent="0.2">
      <c r="A59973" s="2">
        <v>42856</v>
      </c>
      <c r="B59973" s="1" t="s">
        <v>156</v>
      </c>
      <c r="C59973" s="1" t="s">
        <v>39</v>
      </c>
      <c r="D59973" s="1" t="s">
        <v>51</v>
      </c>
      <c r="E59973" s="1" t="s">
        <v>46</v>
      </c>
      <c r="F59973" s="1">
        <v>5607</v>
      </c>
      <c r="G59973" s="1" t="s">
        <v>15</v>
      </c>
      <c r="H59973" s="1" t="s">
        <v>52</v>
      </c>
      <c r="I59973" s="1" t="s">
        <v>19</v>
      </c>
      <c r="J59973" s="1" t="s">
        <v>20</v>
      </c>
      <c r="K59973" s="1">
        <v>697.01</v>
      </c>
    </row>
    <row r="59974" spans="1:11" x14ac:dyDescent="0.2">
      <c r="A59974" s="2">
        <v>42856</v>
      </c>
      <c r="B59974" s="1" t="s">
        <v>156</v>
      </c>
      <c r="C59974" s="1" t="s">
        <v>39</v>
      </c>
      <c r="D59974" s="1" t="s">
        <v>51</v>
      </c>
      <c r="E59974" s="1" t="s">
        <v>46</v>
      </c>
      <c r="F59974" s="1">
        <v>5607</v>
      </c>
      <c r="G59974" s="1" t="s">
        <v>15</v>
      </c>
      <c r="H59974" s="1" t="s">
        <v>52</v>
      </c>
      <c r="I59974" s="1" t="s">
        <v>21</v>
      </c>
      <c r="J59974" s="1" t="s">
        <v>22</v>
      </c>
      <c r="K59974" s="1">
        <v>1191.8699999999999</v>
      </c>
    </row>
    <row r="59975" spans="1:11" x14ac:dyDescent="0.2">
      <c r="A59975" s="2">
        <v>42856</v>
      </c>
      <c r="B59975" s="1" t="s">
        <v>156</v>
      </c>
      <c r="C59975" s="1" t="s">
        <v>39</v>
      </c>
      <c r="D59975" s="1" t="s">
        <v>51</v>
      </c>
      <c r="E59975" s="1" t="s">
        <v>46</v>
      </c>
      <c r="F59975" s="1">
        <v>5607</v>
      </c>
      <c r="G59975" s="1" t="s">
        <v>15</v>
      </c>
      <c r="H59975" s="1" t="s">
        <v>52</v>
      </c>
      <c r="I59975" s="1" t="s">
        <v>19</v>
      </c>
      <c r="J59975" s="1" t="s">
        <v>20</v>
      </c>
      <c r="K59975" s="1">
        <v>1439.77</v>
      </c>
    </row>
    <row r="59976" spans="1:11" x14ac:dyDescent="0.2">
      <c r="A59976" s="2">
        <v>42856</v>
      </c>
      <c r="B59976" s="1" t="s">
        <v>156</v>
      </c>
      <c r="C59976" s="1" t="s">
        <v>39</v>
      </c>
      <c r="D59976" s="1" t="s">
        <v>51</v>
      </c>
      <c r="E59976" s="1" t="s">
        <v>46</v>
      </c>
      <c r="F59976" s="1">
        <v>5607</v>
      </c>
      <c r="G59976" s="1" t="s">
        <v>15</v>
      </c>
      <c r="H59976" s="1" t="s">
        <v>52</v>
      </c>
      <c r="I59976" s="1" t="s">
        <v>21</v>
      </c>
      <c r="J59976" s="1" t="s">
        <v>22</v>
      </c>
      <c r="K59976" s="1">
        <v>1623.61</v>
      </c>
    </row>
    <row r="59977" spans="1:11" x14ac:dyDescent="0.2">
      <c r="A59977" s="2">
        <v>42856</v>
      </c>
      <c r="B59977" s="1" t="s">
        <v>156</v>
      </c>
      <c r="C59977" s="1" t="s">
        <v>39</v>
      </c>
      <c r="D59977" s="1" t="s">
        <v>53</v>
      </c>
      <c r="E59977" s="1" t="s">
        <v>46</v>
      </c>
      <c r="F59977" s="1">
        <v>5343</v>
      </c>
      <c r="G59977" s="1" t="s">
        <v>15</v>
      </c>
      <c r="H59977" s="1" t="s">
        <v>52</v>
      </c>
      <c r="I59977" s="1" t="s">
        <v>23</v>
      </c>
      <c r="J59977" s="1" t="s">
        <v>24</v>
      </c>
      <c r="K59977" s="1">
        <v>41.67</v>
      </c>
    </row>
    <row r="59978" spans="1:11" x14ac:dyDescent="0.2">
      <c r="A59978" s="2">
        <v>42856</v>
      </c>
      <c r="B59978" s="1" t="s">
        <v>156</v>
      </c>
      <c r="C59978" s="1" t="s">
        <v>39</v>
      </c>
      <c r="D59978" s="1" t="s">
        <v>53</v>
      </c>
      <c r="E59978" s="1" t="s">
        <v>46</v>
      </c>
      <c r="F59978" s="1">
        <v>5343</v>
      </c>
      <c r="G59978" s="1" t="s">
        <v>15</v>
      </c>
      <c r="H59978" s="1" t="s">
        <v>52</v>
      </c>
      <c r="I59978" s="1" t="s">
        <v>31</v>
      </c>
      <c r="J59978" s="1" t="s">
        <v>32</v>
      </c>
      <c r="K59978" s="1">
        <v>5</v>
      </c>
    </row>
    <row r="59979" spans="1:11" x14ac:dyDescent="0.2">
      <c r="A59979" s="2">
        <v>42856</v>
      </c>
      <c r="B59979" s="1" t="s">
        <v>156</v>
      </c>
      <c r="C59979" s="1" t="s">
        <v>39</v>
      </c>
      <c r="D59979" s="1" t="s">
        <v>53</v>
      </c>
      <c r="E59979" s="1" t="s">
        <v>46</v>
      </c>
      <c r="F59979" s="1">
        <v>5343</v>
      </c>
      <c r="G59979" s="1" t="s">
        <v>15</v>
      </c>
      <c r="H59979" s="1" t="s">
        <v>52</v>
      </c>
      <c r="I59979" s="1" t="s">
        <v>17</v>
      </c>
      <c r="J59979" s="1" t="s">
        <v>18</v>
      </c>
      <c r="K59979" s="1">
        <v>7.99</v>
      </c>
    </row>
    <row r="59980" spans="1:11" x14ac:dyDescent="0.2">
      <c r="A59980" s="2">
        <v>42856</v>
      </c>
      <c r="B59980" s="1" t="s">
        <v>156</v>
      </c>
      <c r="C59980" s="1" t="s">
        <v>39</v>
      </c>
      <c r="D59980" s="1" t="s">
        <v>53</v>
      </c>
      <c r="E59980" s="1" t="s">
        <v>46</v>
      </c>
      <c r="F59980" s="1">
        <v>5343</v>
      </c>
      <c r="G59980" s="1" t="s">
        <v>15</v>
      </c>
      <c r="H59980" s="1" t="s">
        <v>52</v>
      </c>
      <c r="I59980" s="1" t="s">
        <v>23</v>
      </c>
      <c r="J59980" s="1" t="s">
        <v>24</v>
      </c>
      <c r="K59980" s="1">
        <v>12</v>
      </c>
    </row>
    <row r="59981" spans="1:11" x14ac:dyDescent="0.2">
      <c r="A59981" s="2">
        <v>42856</v>
      </c>
      <c r="B59981" s="1" t="s">
        <v>156</v>
      </c>
      <c r="C59981" s="1" t="s">
        <v>39</v>
      </c>
      <c r="D59981" s="1" t="s">
        <v>53</v>
      </c>
      <c r="E59981" s="1" t="s">
        <v>46</v>
      </c>
      <c r="F59981" s="1">
        <v>5343</v>
      </c>
      <c r="G59981" s="1" t="s">
        <v>15</v>
      </c>
      <c r="H59981" s="1" t="s">
        <v>52</v>
      </c>
      <c r="I59981" s="1" t="s">
        <v>21</v>
      </c>
      <c r="J59981" s="1" t="s">
        <v>22</v>
      </c>
      <c r="K59981" s="1">
        <v>19.98</v>
      </c>
    </row>
    <row r="59982" spans="1:11" x14ac:dyDescent="0.2">
      <c r="A59982" s="2">
        <v>42856</v>
      </c>
      <c r="B59982" s="1" t="s">
        <v>156</v>
      </c>
      <c r="C59982" s="1" t="s">
        <v>39</v>
      </c>
      <c r="D59982" s="1" t="s">
        <v>53</v>
      </c>
      <c r="E59982" s="1" t="s">
        <v>46</v>
      </c>
      <c r="F59982" s="1">
        <v>5343</v>
      </c>
      <c r="G59982" s="1" t="s">
        <v>15</v>
      </c>
      <c r="H59982" s="1" t="s">
        <v>52</v>
      </c>
      <c r="I59982" s="1" t="s">
        <v>35</v>
      </c>
      <c r="J59982" s="1" t="s">
        <v>36</v>
      </c>
      <c r="K59982" s="1">
        <v>23.96</v>
      </c>
    </row>
    <row r="59983" spans="1:11" x14ac:dyDescent="0.2">
      <c r="A59983" s="2">
        <v>42856</v>
      </c>
      <c r="B59983" s="1" t="s">
        <v>156</v>
      </c>
      <c r="C59983" s="1" t="s">
        <v>39</v>
      </c>
      <c r="D59983" s="1" t="s">
        <v>53</v>
      </c>
      <c r="E59983" s="1" t="s">
        <v>46</v>
      </c>
      <c r="F59983" s="1">
        <v>5343</v>
      </c>
      <c r="G59983" s="1" t="s">
        <v>15</v>
      </c>
      <c r="H59983" s="1" t="s">
        <v>52</v>
      </c>
      <c r="I59983" s="1" t="s">
        <v>17</v>
      </c>
      <c r="J59983" s="1" t="s">
        <v>18</v>
      </c>
      <c r="K59983" s="1">
        <v>29.94</v>
      </c>
    </row>
    <row r="59984" spans="1:11" x14ac:dyDescent="0.2">
      <c r="A59984" s="2">
        <v>42856</v>
      </c>
      <c r="B59984" s="1" t="s">
        <v>156</v>
      </c>
      <c r="C59984" s="1" t="s">
        <v>39</v>
      </c>
      <c r="D59984" s="1" t="s">
        <v>53</v>
      </c>
      <c r="E59984" s="1" t="s">
        <v>46</v>
      </c>
      <c r="F59984" s="1">
        <v>5343</v>
      </c>
      <c r="G59984" s="1" t="s">
        <v>15</v>
      </c>
      <c r="H59984" s="1" t="s">
        <v>52</v>
      </c>
      <c r="I59984" s="1" t="s">
        <v>31</v>
      </c>
      <c r="J59984" s="1" t="s">
        <v>32</v>
      </c>
      <c r="K59984" s="1">
        <v>30</v>
      </c>
    </row>
    <row r="59985" spans="1:11" x14ac:dyDescent="0.2">
      <c r="A59985" s="2">
        <v>42856</v>
      </c>
      <c r="B59985" s="1" t="s">
        <v>156</v>
      </c>
      <c r="C59985" s="1" t="s">
        <v>39</v>
      </c>
      <c r="D59985" s="1" t="s">
        <v>53</v>
      </c>
      <c r="E59985" s="1" t="s">
        <v>46</v>
      </c>
      <c r="F59985" s="1">
        <v>5343</v>
      </c>
      <c r="G59985" s="1" t="s">
        <v>15</v>
      </c>
      <c r="H59985" s="1" t="s">
        <v>52</v>
      </c>
      <c r="I59985" s="1" t="s">
        <v>29</v>
      </c>
      <c r="J59985" s="1" t="s">
        <v>30</v>
      </c>
      <c r="K59985" s="1">
        <v>45.92</v>
      </c>
    </row>
    <row r="59986" spans="1:11" x14ac:dyDescent="0.2">
      <c r="A59986" s="2">
        <v>42856</v>
      </c>
      <c r="B59986" s="1" t="s">
        <v>156</v>
      </c>
      <c r="C59986" s="1" t="s">
        <v>39</v>
      </c>
      <c r="D59986" s="1" t="s">
        <v>53</v>
      </c>
      <c r="E59986" s="1" t="s">
        <v>46</v>
      </c>
      <c r="F59986" s="1">
        <v>5343</v>
      </c>
      <c r="G59986" s="1" t="s">
        <v>15</v>
      </c>
      <c r="H59986" s="1" t="s">
        <v>52</v>
      </c>
      <c r="I59986" s="1" t="s">
        <v>23</v>
      </c>
      <c r="J59986" s="1" t="s">
        <v>24</v>
      </c>
      <c r="K59986" s="1">
        <v>98.960000000000008</v>
      </c>
    </row>
    <row r="59987" spans="1:11" x14ac:dyDescent="0.2">
      <c r="A59987" s="2">
        <v>42856</v>
      </c>
      <c r="B59987" s="1" t="s">
        <v>156</v>
      </c>
      <c r="C59987" s="1" t="s">
        <v>39</v>
      </c>
      <c r="D59987" s="1" t="s">
        <v>53</v>
      </c>
      <c r="E59987" s="1" t="s">
        <v>46</v>
      </c>
      <c r="F59987" s="1">
        <v>5343</v>
      </c>
      <c r="G59987" s="1" t="s">
        <v>15</v>
      </c>
      <c r="H59987" s="1" t="s">
        <v>52</v>
      </c>
      <c r="I59987" s="1" t="s">
        <v>31</v>
      </c>
      <c r="J59987" s="1" t="s">
        <v>32</v>
      </c>
      <c r="K59987" s="1">
        <v>115.35</v>
      </c>
    </row>
    <row r="59988" spans="1:11" x14ac:dyDescent="0.2">
      <c r="A59988" s="2">
        <v>42856</v>
      </c>
      <c r="B59988" s="1" t="s">
        <v>156</v>
      </c>
      <c r="C59988" s="1" t="s">
        <v>39</v>
      </c>
      <c r="D59988" s="1" t="s">
        <v>53</v>
      </c>
      <c r="E59988" s="1" t="s">
        <v>46</v>
      </c>
      <c r="F59988" s="1">
        <v>5343</v>
      </c>
      <c r="G59988" s="1" t="s">
        <v>15</v>
      </c>
      <c r="H59988" s="1" t="s">
        <v>52</v>
      </c>
      <c r="I59988" s="1" t="s">
        <v>19</v>
      </c>
      <c r="J59988" s="1" t="s">
        <v>20</v>
      </c>
      <c r="K59988" s="1">
        <v>181.85</v>
      </c>
    </row>
    <row r="59989" spans="1:11" x14ac:dyDescent="0.2">
      <c r="A59989" s="2">
        <v>42856</v>
      </c>
      <c r="B59989" s="1" t="s">
        <v>156</v>
      </c>
      <c r="C59989" s="1" t="s">
        <v>39</v>
      </c>
      <c r="D59989" s="1" t="s">
        <v>53</v>
      </c>
      <c r="E59989" s="1" t="s">
        <v>46</v>
      </c>
      <c r="F59989" s="1">
        <v>5343</v>
      </c>
      <c r="G59989" s="1" t="s">
        <v>15</v>
      </c>
      <c r="H59989" s="1" t="s">
        <v>52</v>
      </c>
      <c r="I59989" s="1" t="s">
        <v>21</v>
      </c>
      <c r="J59989" s="1" t="s">
        <v>22</v>
      </c>
      <c r="K59989" s="1">
        <v>132.28</v>
      </c>
    </row>
    <row r="59990" spans="1:11" x14ac:dyDescent="0.2">
      <c r="A59990" s="2">
        <v>42856</v>
      </c>
      <c r="B59990" s="1" t="s">
        <v>156</v>
      </c>
      <c r="C59990" s="1" t="s">
        <v>39</v>
      </c>
      <c r="D59990" s="1" t="s">
        <v>53</v>
      </c>
      <c r="E59990" s="1" t="s">
        <v>46</v>
      </c>
      <c r="F59990" s="1">
        <v>5343</v>
      </c>
      <c r="G59990" s="1" t="s">
        <v>15</v>
      </c>
      <c r="H59990" s="1" t="s">
        <v>52</v>
      </c>
      <c r="I59990" s="1" t="s">
        <v>19</v>
      </c>
      <c r="J59990" s="1" t="s">
        <v>20</v>
      </c>
      <c r="K59990" s="1">
        <v>95.899999999999991</v>
      </c>
    </row>
    <row r="59991" spans="1:11" x14ac:dyDescent="0.2">
      <c r="A59991" s="2">
        <v>42856</v>
      </c>
      <c r="B59991" s="1" t="s">
        <v>156</v>
      </c>
      <c r="C59991" s="1" t="s">
        <v>39</v>
      </c>
      <c r="D59991" s="1" t="s">
        <v>53</v>
      </c>
      <c r="E59991" s="1" t="s">
        <v>46</v>
      </c>
      <c r="F59991" s="1">
        <v>5343</v>
      </c>
      <c r="G59991" s="1" t="s">
        <v>15</v>
      </c>
      <c r="H59991" s="1" t="s">
        <v>52</v>
      </c>
      <c r="I59991" s="1" t="s">
        <v>23</v>
      </c>
      <c r="J59991" s="1" t="s">
        <v>24</v>
      </c>
      <c r="K59991" s="1">
        <v>120.89000000000001</v>
      </c>
    </row>
    <row r="59992" spans="1:11" x14ac:dyDescent="0.2">
      <c r="A59992" s="2">
        <v>42856</v>
      </c>
      <c r="B59992" s="1" t="s">
        <v>156</v>
      </c>
      <c r="C59992" s="1" t="s">
        <v>39</v>
      </c>
      <c r="D59992" s="1" t="s">
        <v>53</v>
      </c>
      <c r="E59992" s="1" t="s">
        <v>46</v>
      </c>
      <c r="F59992" s="1">
        <v>5343</v>
      </c>
      <c r="G59992" s="1" t="s">
        <v>15</v>
      </c>
      <c r="H59992" s="1" t="s">
        <v>52</v>
      </c>
      <c r="I59992" s="1" t="s">
        <v>17</v>
      </c>
      <c r="J59992" s="1" t="s">
        <v>18</v>
      </c>
      <c r="K59992" s="1">
        <v>194.24</v>
      </c>
    </row>
    <row r="59993" spans="1:11" x14ac:dyDescent="0.2">
      <c r="A59993" s="2">
        <v>42856</v>
      </c>
      <c r="B59993" s="1" t="s">
        <v>156</v>
      </c>
      <c r="C59993" s="1" t="s">
        <v>39</v>
      </c>
      <c r="D59993" s="1" t="s">
        <v>53</v>
      </c>
      <c r="E59993" s="1" t="s">
        <v>46</v>
      </c>
      <c r="F59993" s="1">
        <v>5343</v>
      </c>
      <c r="G59993" s="1" t="s">
        <v>15</v>
      </c>
      <c r="H59993" s="1" t="s">
        <v>52</v>
      </c>
      <c r="I59993" s="1" t="s">
        <v>19</v>
      </c>
      <c r="J59993" s="1" t="s">
        <v>20</v>
      </c>
      <c r="K59993" s="1">
        <v>208.68</v>
      </c>
    </row>
    <row r="59994" spans="1:11" x14ac:dyDescent="0.2">
      <c r="A59994" s="2">
        <v>42856</v>
      </c>
      <c r="B59994" s="1" t="s">
        <v>156</v>
      </c>
      <c r="C59994" s="1" t="s">
        <v>39</v>
      </c>
      <c r="D59994" s="1" t="s">
        <v>53</v>
      </c>
      <c r="E59994" s="1" t="s">
        <v>46</v>
      </c>
      <c r="F59994" s="1">
        <v>5343</v>
      </c>
      <c r="G59994" s="1" t="s">
        <v>15</v>
      </c>
      <c r="H59994" s="1" t="s">
        <v>52</v>
      </c>
      <c r="I59994" s="1" t="s">
        <v>35</v>
      </c>
      <c r="J59994" s="1" t="s">
        <v>36</v>
      </c>
      <c r="K59994" s="1">
        <v>190.16</v>
      </c>
    </row>
    <row r="59995" spans="1:11" x14ac:dyDescent="0.2">
      <c r="A59995" s="2">
        <v>42856</v>
      </c>
      <c r="B59995" s="1" t="s">
        <v>156</v>
      </c>
      <c r="C59995" s="1" t="s">
        <v>39</v>
      </c>
      <c r="D59995" s="1" t="s">
        <v>53</v>
      </c>
      <c r="E59995" s="1" t="s">
        <v>46</v>
      </c>
      <c r="F59995" s="1">
        <v>5343</v>
      </c>
      <c r="G59995" s="1" t="s">
        <v>15</v>
      </c>
      <c r="H59995" s="1" t="s">
        <v>52</v>
      </c>
      <c r="I59995" s="1" t="s">
        <v>21</v>
      </c>
      <c r="J59995" s="1" t="s">
        <v>22</v>
      </c>
      <c r="K59995" s="1">
        <v>207.6</v>
      </c>
    </row>
    <row r="59996" spans="1:11" x14ac:dyDescent="0.2">
      <c r="A59996" s="2">
        <v>42856</v>
      </c>
      <c r="B59996" s="1" t="s">
        <v>156</v>
      </c>
      <c r="C59996" s="1" t="s">
        <v>39</v>
      </c>
      <c r="D59996" s="1" t="s">
        <v>53</v>
      </c>
      <c r="E59996" s="1" t="s">
        <v>46</v>
      </c>
      <c r="F59996" s="1">
        <v>5343</v>
      </c>
      <c r="G59996" s="1" t="s">
        <v>15</v>
      </c>
      <c r="H59996" s="1" t="s">
        <v>52</v>
      </c>
      <c r="I59996" s="1" t="s">
        <v>25</v>
      </c>
      <c r="J59996" s="1" t="s">
        <v>26</v>
      </c>
      <c r="K59996" s="1">
        <v>218.76</v>
      </c>
    </row>
    <row r="59997" spans="1:11" x14ac:dyDescent="0.2">
      <c r="A59997" s="2">
        <v>42856</v>
      </c>
      <c r="B59997" s="1" t="s">
        <v>156</v>
      </c>
      <c r="C59997" s="1" t="s">
        <v>39</v>
      </c>
      <c r="D59997" s="1" t="s">
        <v>53</v>
      </c>
      <c r="E59997" s="1" t="s">
        <v>46</v>
      </c>
      <c r="F59997" s="1">
        <v>5343</v>
      </c>
      <c r="G59997" s="1" t="s">
        <v>15</v>
      </c>
      <c r="H59997" s="1" t="s">
        <v>52</v>
      </c>
      <c r="I59997" s="1" t="s">
        <v>17</v>
      </c>
      <c r="J59997" s="1" t="s">
        <v>18</v>
      </c>
      <c r="K59997" s="1">
        <v>266.13</v>
      </c>
    </row>
    <row r="59998" spans="1:11" x14ac:dyDescent="0.2">
      <c r="A59998" s="2">
        <v>42856</v>
      </c>
      <c r="B59998" s="1" t="s">
        <v>156</v>
      </c>
      <c r="C59998" s="1" t="s">
        <v>39</v>
      </c>
      <c r="D59998" s="1" t="s">
        <v>53</v>
      </c>
      <c r="E59998" s="1" t="s">
        <v>46</v>
      </c>
      <c r="F59998" s="1">
        <v>5343</v>
      </c>
      <c r="G59998" s="1" t="s">
        <v>15</v>
      </c>
      <c r="H59998" s="1" t="s">
        <v>52</v>
      </c>
      <c r="I59998" s="1" t="s">
        <v>27</v>
      </c>
      <c r="J59998" s="1" t="s">
        <v>28</v>
      </c>
      <c r="K59998" s="1">
        <v>314.84999999999997</v>
      </c>
    </row>
    <row r="59999" spans="1:11" x14ac:dyDescent="0.2">
      <c r="A59999" s="2">
        <v>42856</v>
      </c>
      <c r="B59999" s="1" t="s">
        <v>156</v>
      </c>
      <c r="C59999" s="1" t="s">
        <v>39</v>
      </c>
      <c r="D59999" s="1" t="s">
        <v>53</v>
      </c>
      <c r="E59999" s="1" t="s">
        <v>46</v>
      </c>
      <c r="F59999" s="1">
        <v>5343</v>
      </c>
      <c r="G59999" s="1" t="s">
        <v>15</v>
      </c>
      <c r="H59999" s="1" t="s">
        <v>52</v>
      </c>
      <c r="I59999" s="1" t="s">
        <v>25</v>
      </c>
      <c r="J59999" s="1" t="s">
        <v>26</v>
      </c>
      <c r="K59999" s="1">
        <v>388.97999999999996</v>
      </c>
    </row>
    <row r="60000" spans="1:11" x14ac:dyDescent="0.2">
      <c r="A60000" s="2">
        <v>42856</v>
      </c>
      <c r="B60000" s="1" t="s">
        <v>156</v>
      </c>
      <c r="C60000" s="1" t="s">
        <v>39</v>
      </c>
      <c r="D60000" s="1" t="s">
        <v>53</v>
      </c>
      <c r="E60000" s="1" t="s">
        <v>46</v>
      </c>
      <c r="F60000" s="1">
        <v>5343</v>
      </c>
      <c r="G60000" s="1" t="s">
        <v>15</v>
      </c>
      <c r="H60000" s="1" t="s">
        <v>52</v>
      </c>
      <c r="I60000" s="1" t="s">
        <v>35</v>
      </c>
      <c r="J60000" s="1" t="s">
        <v>36</v>
      </c>
      <c r="K60000" s="1">
        <v>504.81</v>
      </c>
    </row>
    <row r="60001" spans="1:11" x14ac:dyDescent="0.2">
      <c r="A60001" s="2">
        <v>42856</v>
      </c>
      <c r="B60001" s="1" t="s">
        <v>156</v>
      </c>
      <c r="C60001" s="1" t="s">
        <v>39</v>
      </c>
      <c r="D60001" s="1" t="s">
        <v>53</v>
      </c>
      <c r="E60001" s="1" t="s">
        <v>46</v>
      </c>
      <c r="F60001" s="1">
        <v>5343</v>
      </c>
      <c r="G60001" s="1" t="s">
        <v>15</v>
      </c>
      <c r="H60001" s="1" t="s">
        <v>52</v>
      </c>
      <c r="I60001" s="1" t="s">
        <v>27</v>
      </c>
      <c r="J60001" s="1" t="s">
        <v>28</v>
      </c>
      <c r="K60001" s="1">
        <v>455.86000000000007</v>
      </c>
    </row>
    <row r="60002" spans="1:11" x14ac:dyDescent="0.2">
      <c r="A60002" s="2">
        <v>42856</v>
      </c>
      <c r="B60002" s="1" t="s">
        <v>156</v>
      </c>
      <c r="C60002" s="1" t="s">
        <v>39</v>
      </c>
      <c r="D60002" s="1" t="s">
        <v>53</v>
      </c>
      <c r="E60002" s="1" t="s">
        <v>46</v>
      </c>
      <c r="F60002" s="1">
        <v>5343</v>
      </c>
      <c r="G60002" s="1" t="s">
        <v>15</v>
      </c>
      <c r="H60002" s="1" t="s">
        <v>52</v>
      </c>
      <c r="I60002" s="1" t="s">
        <v>35</v>
      </c>
      <c r="J60002" s="1" t="s">
        <v>36</v>
      </c>
      <c r="K60002" s="1">
        <v>898.1099999999999</v>
      </c>
    </row>
    <row r="60003" spans="1:11" x14ac:dyDescent="0.2">
      <c r="A60003" s="2">
        <v>42856</v>
      </c>
      <c r="B60003" s="1" t="s">
        <v>156</v>
      </c>
      <c r="C60003" s="1" t="s">
        <v>39</v>
      </c>
      <c r="D60003" s="1" t="s">
        <v>53</v>
      </c>
      <c r="E60003" s="1" t="s">
        <v>46</v>
      </c>
      <c r="F60003" s="1">
        <v>5343</v>
      </c>
      <c r="G60003" s="1" t="s">
        <v>15</v>
      </c>
      <c r="H60003" s="1" t="s">
        <v>52</v>
      </c>
      <c r="I60003" s="1" t="s">
        <v>19</v>
      </c>
      <c r="J60003" s="1" t="s">
        <v>20</v>
      </c>
      <c r="K60003" s="1">
        <v>1108.79</v>
      </c>
    </row>
    <row r="60004" spans="1:11" x14ac:dyDescent="0.2">
      <c r="A60004" s="2">
        <v>42856</v>
      </c>
      <c r="B60004" s="1" t="s">
        <v>156</v>
      </c>
      <c r="C60004" s="1" t="s">
        <v>39</v>
      </c>
      <c r="D60004" s="1" t="s">
        <v>53</v>
      </c>
      <c r="E60004" s="1" t="s">
        <v>46</v>
      </c>
      <c r="F60004" s="1">
        <v>5343</v>
      </c>
      <c r="G60004" s="1" t="s">
        <v>15</v>
      </c>
      <c r="H60004" s="1" t="s">
        <v>52</v>
      </c>
      <c r="I60004" s="1" t="s">
        <v>21</v>
      </c>
      <c r="J60004" s="1" t="s">
        <v>22</v>
      </c>
      <c r="K60004" s="1">
        <v>1260.3200000000002</v>
      </c>
    </row>
    <row r="60005" spans="1:11" x14ac:dyDescent="0.2">
      <c r="A60005" s="2">
        <v>42856</v>
      </c>
      <c r="B60005" s="1" t="s">
        <v>156</v>
      </c>
      <c r="C60005" s="1" t="s">
        <v>39</v>
      </c>
      <c r="D60005" s="1" t="s">
        <v>53</v>
      </c>
      <c r="E60005" s="1" t="s">
        <v>46</v>
      </c>
      <c r="F60005" s="1">
        <v>5343</v>
      </c>
      <c r="G60005" s="1" t="s">
        <v>15</v>
      </c>
      <c r="H60005" s="1" t="s">
        <v>52</v>
      </c>
      <c r="I60005" s="1" t="s">
        <v>21</v>
      </c>
      <c r="J60005" s="1" t="s">
        <v>22</v>
      </c>
      <c r="K60005" s="1">
        <v>1842.0900000000001</v>
      </c>
    </row>
    <row r="60006" spans="1:11" x14ac:dyDescent="0.2">
      <c r="A60006" s="2">
        <v>42856</v>
      </c>
      <c r="B60006" s="1" t="s">
        <v>156</v>
      </c>
      <c r="C60006" s="1" t="s">
        <v>12</v>
      </c>
      <c r="D60006" s="1" t="s">
        <v>54</v>
      </c>
      <c r="E60006" s="1" t="s">
        <v>14</v>
      </c>
      <c r="F60006" s="1">
        <v>2116</v>
      </c>
      <c r="G60006" s="1" t="s">
        <v>15</v>
      </c>
      <c r="H60006" s="1" t="s">
        <v>41</v>
      </c>
      <c r="I60006" s="1" t="s">
        <v>33</v>
      </c>
      <c r="J60006" s="1" t="s">
        <v>34</v>
      </c>
      <c r="K60006" s="1">
        <v>177.77</v>
      </c>
    </row>
    <row r="60007" spans="1:11" x14ac:dyDescent="0.2">
      <c r="A60007" s="2">
        <v>42856</v>
      </c>
      <c r="B60007" s="1" t="s">
        <v>156</v>
      </c>
      <c r="C60007" s="1" t="s">
        <v>12</v>
      </c>
      <c r="D60007" s="1" t="s">
        <v>54</v>
      </c>
      <c r="E60007" s="1" t="s">
        <v>14</v>
      </c>
      <c r="F60007" s="1">
        <v>2116</v>
      </c>
      <c r="G60007" s="1" t="s">
        <v>15</v>
      </c>
      <c r="H60007" s="1" t="s">
        <v>41</v>
      </c>
      <c r="I60007" s="1" t="s">
        <v>29</v>
      </c>
      <c r="J60007" s="1" t="s">
        <v>30</v>
      </c>
      <c r="K60007" s="1">
        <v>15.23</v>
      </c>
    </row>
    <row r="60008" spans="1:11" x14ac:dyDescent="0.2">
      <c r="A60008" s="2">
        <v>42856</v>
      </c>
      <c r="B60008" s="1" t="s">
        <v>156</v>
      </c>
      <c r="C60008" s="1" t="s">
        <v>12</v>
      </c>
      <c r="D60008" s="1" t="s">
        <v>54</v>
      </c>
      <c r="E60008" s="1" t="s">
        <v>14</v>
      </c>
      <c r="F60008" s="1">
        <v>2116</v>
      </c>
      <c r="G60008" s="1" t="s">
        <v>15</v>
      </c>
      <c r="H60008" s="1" t="s">
        <v>41</v>
      </c>
      <c r="I60008" s="1" t="s">
        <v>23</v>
      </c>
      <c r="J60008" s="1" t="s">
        <v>24</v>
      </c>
      <c r="K60008" s="1">
        <v>24</v>
      </c>
    </row>
    <row r="60009" spans="1:11" x14ac:dyDescent="0.2">
      <c r="A60009" s="2">
        <v>42856</v>
      </c>
      <c r="B60009" s="1" t="s">
        <v>156</v>
      </c>
      <c r="C60009" s="1" t="s">
        <v>12</v>
      </c>
      <c r="D60009" s="1" t="s">
        <v>54</v>
      </c>
      <c r="E60009" s="1" t="s">
        <v>14</v>
      </c>
      <c r="F60009" s="1">
        <v>2116</v>
      </c>
      <c r="G60009" s="1" t="s">
        <v>15</v>
      </c>
      <c r="H60009" s="1" t="s">
        <v>41</v>
      </c>
      <c r="I60009" s="1" t="s">
        <v>23</v>
      </c>
      <c r="J60009" s="1" t="s">
        <v>24</v>
      </c>
      <c r="K60009" s="1">
        <v>52</v>
      </c>
    </row>
    <row r="60010" spans="1:11" x14ac:dyDescent="0.2">
      <c r="A60010" s="2">
        <v>42856</v>
      </c>
      <c r="B60010" s="1" t="s">
        <v>156</v>
      </c>
      <c r="C60010" s="1" t="s">
        <v>12</v>
      </c>
      <c r="D60010" s="1" t="s">
        <v>54</v>
      </c>
      <c r="E60010" s="1" t="s">
        <v>14</v>
      </c>
      <c r="F60010" s="1">
        <v>2116</v>
      </c>
      <c r="G60010" s="1" t="s">
        <v>15</v>
      </c>
      <c r="H60010" s="1" t="s">
        <v>41</v>
      </c>
      <c r="I60010" s="1" t="s">
        <v>17</v>
      </c>
      <c r="J60010" s="1" t="s">
        <v>18</v>
      </c>
      <c r="K60010" s="1">
        <v>5.94</v>
      </c>
    </row>
    <row r="60011" spans="1:11" x14ac:dyDescent="0.2">
      <c r="A60011" s="2">
        <v>42856</v>
      </c>
      <c r="B60011" s="1" t="s">
        <v>156</v>
      </c>
      <c r="C60011" s="1" t="s">
        <v>12</v>
      </c>
      <c r="D60011" s="1" t="s">
        <v>54</v>
      </c>
      <c r="E60011" s="1" t="s">
        <v>14</v>
      </c>
      <c r="F60011" s="1">
        <v>2116</v>
      </c>
      <c r="G60011" s="1" t="s">
        <v>15</v>
      </c>
      <c r="H60011" s="1" t="s">
        <v>41</v>
      </c>
      <c r="I60011" s="1" t="s">
        <v>19</v>
      </c>
      <c r="J60011" s="1" t="s">
        <v>20</v>
      </c>
      <c r="K60011" s="1">
        <v>7</v>
      </c>
    </row>
    <row r="60012" spans="1:11" x14ac:dyDescent="0.2">
      <c r="A60012" s="2">
        <v>42856</v>
      </c>
      <c r="B60012" s="1" t="s">
        <v>156</v>
      </c>
      <c r="C60012" s="1" t="s">
        <v>12</v>
      </c>
      <c r="D60012" s="1" t="s">
        <v>54</v>
      </c>
      <c r="E60012" s="1" t="s">
        <v>14</v>
      </c>
      <c r="F60012" s="1">
        <v>2116</v>
      </c>
      <c r="G60012" s="1" t="s">
        <v>15</v>
      </c>
      <c r="H60012" s="1" t="s">
        <v>41</v>
      </c>
      <c r="I60012" s="1" t="s">
        <v>21</v>
      </c>
      <c r="J60012" s="1" t="s">
        <v>22</v>
      </c>
      <c r="K60012" s="1">
        <v>0.44</v>
      </c>
    </row>
    <row r="60013" spans="1:11" x14ac:dyDescent="0.2">
      <c r="A60013" s="2">
        <v>42856</v>
      </c>
      <c r="B60013" s="1" t="s">
        <v>156</v>
      </c>
      <c r="C60013" s="1" t="s">
        <v>12</v>
      </c>
      <c r="D60013" s="1" t="s">
        <v>54</v>
      </c>
      <c r="E60013" s="1" t="s">
        <v>14</v>
      </c>
      <c r="F60013" s="1">
        <v>2116</v>
      </c>
      <c r="G60013" s="1" t="s">
        <v>15</v>
      </c>
      <c r="H60013" s="1" t="s">
        <v>41</v>
      </c>
      <c r="I60013" s="1" t="s">
        <v>25</v>
      </c>
      <c r="J60013" s="1" t="s">
        <v>26</v>
      </c>
      <c r="K60013" s="1">
        <v>57</v>
      </c>
    </row>
    <row r="60014" spans="1:11" x14ac:dyDescent="0.2">
      <c r="A60014" s="2">
        <v>42856</v>
      </c>
      <c r="B60014" s="1" t="s">
        <v>156</v>
      </c>
      <c r="C60014" s="1" t="s">
        <v>12</v>
      </c>
      <c r="D60014" s="1" t="s">
        <v>54</v>
      </c>
      <c r="E60014" s="1" t="s">
        <v>14</v>
      </c>
      <c r="F60014" s="1">
        <v>2116</v>
      </c>
      <c r="G60014" s="1" t="s">
        <v>15</v>
      </c>
      <c r="H60014" s="1" t="s">
        <v>41</v>
      </c>
      <c r="I60014" s="1" t="s">
        <v>29</v>
      </c>
      <c r="J60014" s="1" t="s">
        <v>30</v>
      </c>
      <c r="K60014" s="1">
        <v>5.99</v>
      </c>
    </row>
    <row r="60015" spans="1:11" x14ac:dyDescent="0.2">
      <c r="A60015" s="2">
        <v>42856</v>
      </c>
      <c r="B60015" s="1" t="s">
        <v>156</v>
      </c>
      <c r="C60015" s="1" t="s">
        <v>12</v>
      </c>
      <c r="D60015" s="1" t="s">
        <v>54</v>
      </c>
      <c r="E60015" s="1" t="s">
        <v>14</v>
      </c>
      <c r="F60015" s="1">
        <v>2116</v>
      </c>
      <c r="G60015" s="1" t="s">
        <v>15</v>
      </c>
      <c r="H60015" s="1" t="s">
        <v>41</v>
      </c>
      <c r="I60015" s="1" t="s">
        <v>27</v>
      </c>
      <c r="J60015" s="1" t="s">
        <v>28</v>
      </c>
      <c r="K60015" s="1">
        <v>6.9499999999999993</v>
      </c>
    </row>
    <row r="60016" spans="1:11" x14ac:dyDescent="0.2">
      <c r="A60016" s="2">
        <v>42856</v>
      </c>
      <c r="B60016" s="1" t="s">
        <v>156</v>
      </c>
      <c r="C60016" s="1" t="s">
        <v>12</v>
      </c>
      <c r="D60016" s="1" t="s">
        <v>54</v>
      </c>
      <c r="E60016" s="1" t="s">
        <v>14</v>
      </c>
      <c r="F60016" s="1">
        <v>2116</v>
      </c>
      <c r="G60016" s="1" t="s">
        <v>15</v>
      </c>
      <c r="H60016" s="1" t="s">
        <v>41</v>
      </c>
      <c r="I60016" s="1" t="s">
        <v>23</v>
      </c>
      <c r="J60016" s="1" t="s">
        <v>24</v>
      </c>
      <c r="K60016" s="1">
        <v>17</v>
      </c>
    </row>
    <row r="60017" spans="1:11" x14ac:dyDescent="0.2">
      <c r="A60017" s="2">
        <v>42856</v>
      </c>
      <c r="B60017" s="1" t="s">
        <v>156</v>
      </c>
      <c r="C60017" s="1" t="s">
        <v>12</v>
      </c>
      <c r="D60017" s="1" t="s">
        <v>54</v>
      </c>
      <c r="E60017" s="1" t="s">
        <v>14</v>
      </c>
      <c r="F60017" s="1">
        <v>2116</v>
      </c>
      <c r="G60017" s="1" t="s">
        <v>15</v>
      </c>
      <c r="H60017" s="1" t="s">
        <v>41</v>
      </c>
      <c r="I60017" s="1" t="s">
        <v>31</v>
      </c>
      <c r="J60017" s="1" t="s">
        <v>32</v>
      </c>
      <c r="K60017" s="1">
        <v>12.98</v>
      </c>
    </row>
    <row r="60018" spans="1:11" x14ac:dyDescent="0.2">
      <c r="A60018" s="2">
        <v>42856</v>
      </c>
      <c r="B60018" s="1" t="s">
        <v>156</v>
      </c>
      <c r="C60018" s="1" t="s">
        <v>12</v>
      </c>
      <c r="D60018" s="1" t="s">
        <v>54</v>
      </c>
      <c r="E60018" s="1" t="s">
        <v>14</v>
      </c>
      <c r="F60018" s="1">
        <v>2116</v>
      </c>
      <c r="G60018" s="1" t="s">
        <v>15</v>
      </c>
      <c r="H60018" s="1" t="s">
        <v>41</v>
      </c>
      <c r="I60018" s="1" t="s">
        <v>31</v>
      </c>
      <c r="J60018" s="1" t="s">
        <v>32</v>
      </c>
      <c r="K60018" s="1">
        <v>11.97</v>
      </c>
    </row>
    <row r="60019" spans="1:11" x14ac:dyDescent="0.2">
      <c r="A60019" s="2">
        <v>42856</v>
      </c>
      <c r="B60019" s="1" t="s">
        <v>156</v>
      </c>
      <c r="C60019" s="1" t="s">
        <v>12</v>
      </c>
      <c r="D60019" s="1" t="s">
        <v>54</v>
      </c>
      <c r="E60019" s="1" t="s">
        <v>14</v>
      </c>
      <c r="F60019" s="1">
        <v>2116</v>
      </c>
      <c r="G60019" s="1" t="s">
        <v>15</v>
      </c>
      <c r="H60019" s="1" t="s">
        <v>41</v>
      </c>
      <c r="I60019" s="1" t="s">
        <v>25</v>
      </c>
      <c r="J60019" s="1" t="s">
        <v>26</v>
      </c>
      <c r="K60019" s="1">
        <v>15</v>
      </c>
    </row>
    <row r="60020" spans="1:11" x14ac:dyDescent="0.2">
      <c r="A60020" s="2">
        <v>42856</v>
      </c>
      <c r="B60020" s="1" t="s">
        <v>156</v>
      </c>
      <c r="C60020" s="1" t="s">
        <v>12</v>
      </c>
      <c r="D60020" s="1" t="s">
        <v>54</v>
      </c>
      <c r="E60020" s="1" t="s">
        <v>14</v>
      </c>
      <c r="F60020" s="1">
        <v>2116</v>
      </c>
      <c r="G60020" s="1" t="s">
        <v>15</v>
      </c>
      <c r="H60020" s="1" t="s">
        <v>41</v>
      </c>
      <c r="I60020" s="1" t="s">
        <v>27</v>
      </c>
      <c r="J60020" s="1" t="s">
        <v>28</v>
      </c>
      <c r="K60020" s="1">
        <v>10.95</v>
      </c>
    </row>
    <row r="60021" spans="1:11" x14ac:dyDescent="0.2">
      <c r="A60021" s="2">
        <v>42856</v>
      </c>
      <c r="B60021" s="1" t="s">
        <v>156</v>
      </c>
      <c r="C60021" s="1" t="s">
        <v>12</v>
      </c>
      <c r="D60021" s="1" t="s">
        <v>54</v>
      </c>
      <c r="E60021" s="1" t="s">
        <v>14</v>
      </c>
      <c r="F60021" s="1">
        <v>2116</v>
      </c>
      <c r="G60021" s="1" t="s">
        <v>15</v>
      </c>
      <c r="H60021" s="1" t="s">
        <v>41</v>
      </c>
      <c r="I60021" s="1" t="s">
        <v>29</v>
      </c>
      <c r="J60021" s="1" t="s">
        <v>30</v>
      </c>
      <c r="K60021" s="1">
        <v>19.95</v>
      </c>
    </row>
    <row r="60022" spans="1:11" x14ac:dyDescent="0.2">
      <c r="A60022" s="2">
        <v>42856</v>
      </c>
      <c r="B60022" s="1" t="s">
        <v>156</v>
      </c>
      <c r="C60022" s="1" t="s">
        <v>12</v>
      </c>
      <c r="D60022" s="1" t="s">
        <v>54</v>
      </c>
      <c r="E60022" s="1" t="s">
        <v>14</v>
      </c>
      <c r="F60022" s="1">
        <v>2116</v>
      </c>
      <c r="G60022" s="1" t="s">
        <v>15</v>
      </c>
      <c r="H60022" s="1" t="s">
        <v>41</v>
      </c>
      <c r="I60022" s="1" t="s">
        <v>31</v>
      </c>
      <c r="J60022" s="1" t="s">
        <v>32</v>
      </c>
      <c r="K60022" s="1">
        <v>13.49</v>
      </c>
    </row>
    <row r="60023" spans="1:11" x14ac:dyDescent="0.2">
      <c r="A60023" s="2">
        <v>42856</v>
      </c>
      <c r="B60023" s="1" t="s">
        <v>156</v>
      </c>
      <c r="C60023" s="1" t="s">
        <v>12</v>
      </c>
      <c r="D60023" s="1" t="s">
        <v>54</v>
      </c>
      <c r="E60023" s="1" t="s">
        <v>14</v>
      </c>
      <c r="F60023" s="1">
        <v>2116</v>
      </c>
      <c r="G60023" s="1" t="s">
        <v>15</v>
      </c>
      <c r="H60023" s="1" t="s">
        <v>41</v>
      </c>
      <c r="I60023" s="1" t="s">
        <v>23</v>
      </c>
      <c r="J60023" s="1" t="s">
        <v>24</v>
      </c>
      <c r="K60023" s="1">
        <v>17.91</v>
      </c>
    </row>
    <row r="60024" spans="1:11" x14ac:dyDescent="0.2">
      <c r="A60024" s="2">
        <v>42856</v>
      </c>
      <c r="B60024" s="1" t="s">
        <v>156</v>
      </c>
      <c r="C60024" s="1" t="s">
        <v>12</v>
      </c>
      <c r="D60024" s="1" t="s">
        <v>54</v>
      </c>
      <c r="E60024" s="1" t="s">
        <v>14</v>
      </c>
      <c r="F60024" s="1">
        <v>2116</v>
      </c>
      <c r="G60024" s="1" t="s">
        <v>15</v>
      </c>
      <c r="H60024" s="1" t="s">
        <v>41</v>
      </c>
      <c r="I60024" s="1" t="s">
        <v>19</v>
      </c>
      <c r="J60024" s="1" t="s">
        <v>20</v>
      </c>
      <c r="K60024" s="1">
        <v>26.91</v>
      </c>
    </row>
    <row r="60025" spans="1:11" x14ac:dyDescent="0.2">
      <c r="A60025" s="2">
        <v>42856</v>
      </c>
      <c r="B60025" s="1" t="s">
        <v>156</v>
      </c>
      <c r="C60025" s="1" t="s">
        <v>12</v>
      </c>
      <c r="D60025" s="1" t="s">
        <v>54</v>
      </c>
      <c r="E60025" s="1" t="s">
        <v>14</v>
      </c>
      <c r="F60025" s="1">
        <v>2116</v>
      </c>
      <c r="G60025" s="1" t="s">
        <v>15</v>
      </c>
      <c r="H60025" s="1" t="s">
        <v>41</v>
      </c>
      <c r="I60025" s="1" t="s">
        <v>23</v>
      </c>
      <c r="J60025" s="1" t="s">
        <v>24</v>
      </c>
      <c r="K60025" s="1">
        <v>29.97</v>
      </c>
    </row>
    <row r="60026" spans="1:11" x14ac:dyDescent="0.2">
      <c r="A60026" s="2">
        <v>42856</v>
      </c>
      <c r="B60026" s="1" t="s">
        <v>156</v>
      </c>
      <c r="C60026" s="1" t="s">
        <v>12</v>
      </c>
      <c r="D60026" s="1" t="s">
        <v>54</v>
      </c>
      <c r="E60026" s="1" t="s">
        <v>14</v>
      </c>
      <c r="F60026" s="1">
        <v>2116</v>
      </c>
      <c r="G60026" s="1" t="s">
        <v>15</v>
      </c>
      <c r="H60026" s="1" t="s">
        <v>41</v>
      </c>
      <c r="I60026" s="1" t="s">
        <v>19</v>
      </c>
      <c r="J60026" s="1" t="s">
        <v>20</v>
      </c>
      <c r="K60026" s="1">
        <v>193.78</v>
      </c>
    </row>
    <row r="60027" spans="1:11" x14ac:dyDescent="0.2">
      <c r="A60027" s="2">
        <v>42856</v>
      </c>
      <c r="B60027" s="1" t="s">
        <v>156</v>
      </c>
      <c r="C60027" s="1" t="s">
        <v>12</v>
      </c>
      <c r="D60027" s="1" t="s">
        <v>54</v>
      </c>
      <c r="E60027" s="1" t="s">
        <v>14</v>
      </c>
      <c r="F60027" s="1">
        <v>2116</v>
      </c>
      <c r="G60027" s="1" t="s">
        <v>15</v>
      </c>
      <c r="H60027" s="1" t="s">
        <v>41</v>
      </c>
      <c r="I60027" s="1" t="s">
        <v>17</v>
      </c>
      <c r="J60027" s="1" t="s">
        <v>18</v>
      </c>
      <c r="K60027" s="1">
        <v>71.83</v>
      </c>
    </row>
    <row r="60028" spans="1:11" x14ac:dyDescent="0.2">
      <c r="A60028" s="2">
        <v>42856</v>
      </c>
      <c r="B60028" s="1" t="s">
        <v>156</v>
      </c>
      <c r="C60028" s="1" t="s">
        <v>12</v>
      </c>
      <c r="D60028" s="1" t="s">
        <v>54</v>
      </c>
      <c r="E60028" s="1" t="s">
        <v>14</v>
      </c>
      <c r="F60028" s="1">
        <v>2116</v>
      </c>
      <c r="G60028" s="1" t="s">
        <v>15</v>
      </c>
      <c r="H60028" s="1" t="s">
        <v>41</v>
      </c>
      <c r="I60028" s="1" t="s">
        <v>23</v>
      </c>
      <c r="J60028" s="1" t="s">
        <v>24</v>
      </c>
      <c r="K60028" s="1">
        <v>59.94</v>
      </c>
    </row>
    <row r="60029" spans="1:11" x14ac:dyDescent="0.2">
      <c r="A60029" s="2">
        <v>42856</v>
      </c>
      <c r="B60029" s="1" t="s">
        <v>156</v>
      </c>
      <c r="C60029" s="1" t="s">
        <v>12</v>
      </c>
      <c r="D60029" s="1" t="s">
        <v>54</v>
      </c>
      <c r="E60029" s="1" t="s">
        <v>14</v>
      </c>
      <c r="F60029" s="1">
        <v>2116</v>
      </c>
      <c r="G60029" s="1" t="s">
        <v>15</v>
      </c>
      <c r="H60029" s="1" t="s">
        <v>41</v>
      </c>
      <c r="I60029" s="1" t="s">
        <v>33</v>
      </c>
      <c r="J60029" s="1" t="s">
        <v>34</v>
      </c>
      <c r="K60029" s="1">
        <v>280.44</v>
      </c>
    </row>
    <row r="60030" spans="1:11" x14ac:dyDescent="0.2">
      <c r="A60030" s="2">
        <v>42856</v>
      </c>
      <c r="B60030" s="1" t="s">
        <v>156</v>
      </c>
      <c r="C60030" s="1" t="s">
        <v>12</v>
      </c>
      <c r="D60030" s="1" t="s">
        <v>54</v>
      </c>
      <c r="E60030" s="1" t="s">
        <v>14</v>
      </c>
      <c r="F60030" s="1">
        <v>2116</v>
      </c>
      <c r="G60030" s="1" t="s">
        <v>15</v>
      </c>
      <c r="H60030" s="1" t="s">
        <v>41</v>
      </c>
      <c r="I60030" s="1" t="s">
        <v>35</v>
      </c>
      <c r="J60030" s="1" t="s">
        <v>36</v>
      </c>
      <c r="K60030" s="1">
        <v>59.94</v>
      </c>
    </row>
    <row r="60031" spans="1:11" x14ac:dyDescent="0.2">
      <c r="A60031" s="2">
        <v>42856</v>
      </c>
      <c r="B60031" s="1" t="s">
        <v>156</v>
      </c>
      <c r="C60031" s="1" t="s">
        <v>12</v>
      </c>
      <c r="D60031" s="1" t="s">
        <v>54</v>
      </c>
      <c r="E60031" s="1" t="s">
        <v>14</v>
      </c>
      <c r="F60031" s="1">
        <v>2116</v>
      </c>
      <c r="G60031" s="1" t="s">
        <v>15</v>
      </c>
      <c r="H60031" s="1" t="s">
        <v>41</v>
      </c>
      <c r="I60031" s="1" t="s">
        <v>21</v>
      </c>
      <c r="J60031" s="1" t="s">
        <v>22</v>
      </c>
      <c r="K60031" s="1">
        <v>104.71</v>
      </c>
    </row>
    <row r="60032" spans="1:11" x14ac:dyDescent="0.2">
      <c r="A60032" s="2">
        <v>42856</v>
      </c>
      <c r="B60032" s="1" t="s">
        <v>156</v>
      </c>
      <c r="C60032" s="1" t="s">
        <v>12</v>
      </c>
      <c r="D60032" s="1" t="s">
        <v>54</v>
      </c>
      <c r="E60032" s="1" t="s">
        <v>14</v>
      </c>
      <c r="F60032" s="1">
        <v>2116</v>
      </c>
      <c r="G60032" s="1" t="s">
        <v>15</v>
      </c>
      <c r="H60032" s="1" t="s">
        <v>41</v>
      </c>
      <c r="I60032" s="1" t="s">
        <v>33</v>
      </c>
      <c r="J60032" s="1" t="s">
        <v>34</v>
      </c>
      <c r="K60032" s="1">
        <v>250.21</v>
      </c>
    </row>
    <row r="60033" spans="1:11" x14ac:dyDescent="0.2">
      <c r="A60033" s="2">
        <v>42856</v>
      </c>
      <c r="B60033" s="1" t="s">
        <v>156</v>
      </c>
      <c r="C60033" s="1" t="s">
        <v>12</v>
      </c>
      <c r="D60033" s="1" t="s">
        <v>54</v>
      </c>
      <c r="E60033" s="1" t="s">
        <v>14</v>
      </c>
      <c r="F60033" s="1">
        <v>2116</v>
      </c>
      <c r="G60033" s="1" t="s">
        <v>15</v>
      </c>
      <c r="H60033" s="1" t="s">
        <v>41</v>
      </c>
      <c r="I60033" s="1" t="s">
        <v>25</v>
      </c>
      <c r="J60033" s="1" t="s">
        <v>26</v>
      </c>
      <c r="K60033" s="1">
        <v>180.06</v>
      </c>
    </row>
    <row r="60034" spans="1:11" x14ac:dyDescent="0.2">
      <c r="A60034" s="2">
        <v>42856</v>
      </c>
      <c r="B60034" s="1" t="s">
        <v>156</v>
      </c>
      <c r="C60034" s="1" t="s">
        <v>12</v>
      </c>
      <c r="D60034" s="1" t="s">
        <v>54</v>
      </c>
      <c r="E60034" s="1" t="s">
        <v>14</v>
      </c>
      <c r="F60034" s="1">
        <v>2116</v>
      </c>
      <c r="G60034" s="1" t="s">
        <v>15</v>
      </c>
      <c r="H60034" s="1" t="s">
        <v>41</v>
      </c>
      <c r="I60034" s="1" t="s">
        <v>35</v>
      </c>
      <c r="J60034" s="1" t="s">
        <v>36</v>
      </c>
      <c r="K60034" s="1">
        <v>149.75</v>
      </c>
    </row>
    <row r="60035" spans="1:11" x14ac:dyDescent="0.2">
      <c r="A60035" s="2">
        <v>42856</v>
      </c>
      <c r="B60035" s="1" t="s">
        <v>156</v>
      </c>
      <c r="C60035" s="1" t="s">
        <v>12</v>
      </c>
      <c r="D60035" s="1" t="s">
        <v>54</v>
      </c>
      <c r="E60035" s="1" t="s">
        <v>14</v>
      </c>
      <c r="F60035" s="1">
        <v>2116</v>
      </c>
      <c r="G60035" s="1" t="s">
        <v>15</v>
      </c>
      <c r="H60035" s="1" t="s">
        <v>41</v>
      </c>
      <c r="I60035" s="1" t="s">
        <v>23</v>
      </c>
      <c r="J60035" s="1" t="s">
        <v>24</v>
      </c>
      <c r="K60035" s="1">
        <v>266.72000000000003</v>
      </c>
    </row>
    <row r="60036" spans="1:11" x14ac:dyDescent="0.2">
      <c r="A60036" s="2">
        <v>42856</v>
      </c>
      <c r="B60036" s="1" t="s">
        <v>156</v>
      </c>
      <c r="C60036" s="1" t="s">
        <v>12</v>
      </c>
      <c r="D60036" s="1" t="s">
        <v>54</v>
      </c>
      <c r="E60036" s="1" t="s">
        <v>14</v>
      </c>
      <c r="F60036" s="1">
        <v>2116</v>
      </c>
      <c r="G60036" s="1" t="s">
        <v>15</v>
      </c>
      <c r="H60036" s="1" t="s">
        <v>41</v>
      </c>
      <c r="I60036" s="1" t="s">
        <v>19</v>
      </c>
      <c r="J60036" s="1" t="s">
        <v>20</v>
      </c>
      <c r="K60036" s="1">
        <v>206.54</v>
      </c>
    </row>
    <row r="60037" spans="1:11" x14ac:dyDescent="0.2">
      <c r="A60037" s="2">
        <v>42856</v>
      </c>
      <c r="B60037" s="1" t="s">
        <v>156</v>
      </c>
      <c r="C60037" s="1" t="s">
        <v>12</v>
      </c>
      <c r="D60037" s="1" t="s">
        <v>54</v>
      </c>
      <c r="E60037" s="1" t="s">
        <v>14</v>
      </c>
      <c r="F60037" s="1">
        <v>2116</v>
      </c>
      <c r="G60037" s="1" t="s">
        <v>15</v>
      </c>
      <c r="H60037" s="1" t="s">
        <v>41</v>
      </c>
      <c r="I60037" s="1" t="s">
        <v>23</v>
      </c>
      <c r="J60037" s="1" t="s">
        <v>24</v>
      </c>
      <c r="K60037" s="1">
        <v>321.45</v>
      </c>
    </row>
    <row r="60038" spans="1:11" x14ac:dyDescent="0.2">
      <c r="A60038" s="2">
        <v>42856</v>
      </c>
      <c r="B60038" s="1" t="s">
        <v>156</v>
      </c>
      <c r="C60038" s="1" t="s">
        <v>12</v>
      </c>
      <c r="D60038" s="1" t="s">
        <v>54</v>
      </c>
      <c r="E60038" s="1" t="s">
        <v>14</v>
      </c>
      <c r="F60038" s="1">
        <v>2116</v>
      </c>
      <c r="G60038" s="1" t="s">
        <v>15</v>
      </c>
      <c r="H60038" s="1" t="s">
        <v>41</v>
      </c>
      <c r="I60038" s="1" t="s">
        <v>19</v>
      </c>
      <c r="J60038" s="1" t="s">
        <v>20</v>
      </c>
      <c r="K60038" s="1">
        <v>215.15000000000003</v>
      </c>
    </row>
    <row r="60039" spans="1:11" x14ac:dyDescent="0.2">
      <c r="A60039" s="2">
        <v>42856</v>
      </c>
      <c r="B60039" s="1" t="s">
        <v>156</v>
      </c>
      <c r="C60039" s="1" t="s">
        <v>12</v>
      </c>
      <c r="D60039" s="1" t="s">
        <v>54</v>
      </c>
      <c r="E60039" s="1" t="s">
        <v>14</v>
      </c>
      <c r="F60039" s="1">
        <v>2116</v>
      </c>
      <c r="G60039" s="1" t="s">
        <v>15</v>
      </c>
      <c r="H60039" s="1" t="s">
        <v>41</v>
      </c>
      <c r="I60039" s="1" t="s">
        <v>25</v>
      </c>
      <c r="J60039" s="1" t="s">
        <v>26</v>
      </c>
      <c r="K60039" s="1">
        <v>282.5</v>
      </c>
    </row>
    <row r="60040" spans="1:11" x14ac:dyDescent="0.2">
      <c r="A60040" s="2">
        <v>42856</v>
      </c>
      <c r="B60040" s="1" t="s">
        <v>156</v>
      </c>
      <c r="C60040" s="1" t="s">
        <v>12</v>
      </c>
      <c r="D60040" s="1" t="s">
        <v>54</v>
      </c>
      <c r="E60040" s="1" t="s">
        <v>14</v>
      </c>
      <c r="F60040" s="1">
        <v>2116</v>
      </c>
      <c r="G60040" s="1" t="s">
        <v>15</v>
      </c>
      <c r="H60040" s="1" t="s">
        <v>41</v>
      </c>
      <c r="I60040" s="1" t="s">
        <v>25</v>
      </c>
      <c r="J60040" s="1" t="s">
        <v>26</v>
      </c>
      <c r="K60040" s="1">
        <v>399.26</v>
      </c>
    </row>
    <row r="60041" spans="1:11" x14ac:dyDescent="0.2">
      <c r="A60041" s="2">
        <v>42856</v>
      </c>
      <c r="B60041" s="1" t="s">
        <v>156</v>
      </c>
      <c r="C60041" s="1" t="s">
        <v>12</v>
      </c>
      <c r="D60041" s="1" t="s">
        <v>54</v>
      </c>
      <c r="E60041" s="1" t="s">
        <v>14</v>
      </c>
      <c r="F60041" s="1">
        <v>2116</v>
      </c>
      <c r="G60041" s="1" t="s">
        <v>15</v>
      </c>
      <c r="H60041" s="1" t="s">
        <v>41</v>
      </c>
      <c r="I60041" s="1" t="s">
        <v>23</v>
      </c>
      <c r="J60041" s="1" t="s">
        <v>24</v>
      </c>
      <c r="K60041" s="1">
        <v>400.38</v>
      </c>
    </row>
    <row r="60042" spans="1:11" x14ac:dyDescent="0.2">
      <c r="A60042" s="2">
        <v>42856</v>
      </c>
      <c r="B60042" s="1" t="s">
        <v>156</v>
      </c>
      <c r="C60042" s="1" t="s">
        <v>12</v>
      </c>
      <c r="D60042" s="1" t="s">
        <v>54</v>
      </c>
      <c r="E60042" s="1" t="s">
        <v>14</v>
      </c>
      <c r="F60042" s="1">
        <v>2116</v>
      </c>
      <c r="G60042" s="1" t="s">
        <v>15</v>
      </c>
      <c r="H60042" s="1" t="s">
        <v>41</v>
      </c>
      <c r="I60042" s="1" t="s">
        <v>21</v>
      </c>
      <c r="J60042" s="1" t="s">
        <v>22</v>
      </c>
      <c r="K60042" s="1">
        <v>342.77</v>
      </c>
    </row>
    <row r="60043" spans="1:11" x14ac:dyDescent="0.2">
      <c r="A60043" s="2">
        <v>42856</v>
      </c>
      <c r="B60043" s="1" t="s">
        <v>156</v>
      </c>
      <c r="C60043" s="1" t="s">
        <v>12</v>
      </c>
      <c r="D60043" s="1" t="s">
        <v>54</v>
      </c>
      <c r="E60043" s="1" t="s">
        <v>14</v>
      </c>
      <c r="F60043" s="1">
        <v>2116</v>
      </c>
      <c r="G60043" s="1" t="s">
        <v>15</v>
      </c>
      <c r="H60043" s="1" t="s">
        <v>41</v>
      </c>
      <c r="I60043" s="1" t="s">
        <v>21</v>
      </c>
      <c r="J60043" s="1" t="s">
        <v>22</v>
      </c>
      <c r="K60043" s="1">
        <v>548.76</v>
      </c>
    </row>
    <row r="60044" spans="1:11" x14ac:dyDescent="0.2">
      <c r="A60044" s="2">
        <v>42856</v>
      </c>
      <c r="B60044" s="1" t="s">
        <v>156</v>
      </c>
      <c r="C60044" s="1" t="s">
        <v>12</v>
      </c>
      <c r="D60044" s="1" t="s">
        <v>54</v>
      </c>
      <c r="E60044" s="1" t="s">
        <v>14</v>
      </c>
      <c r="F60044" s="1">
        <v>2116</v>
      </c>
      <c r="G60044" s="1" t="s">
        <v>15</v>
      </c>
      <c r="H60044" s="1" t="s">
        <v>41</v>
      </c>
      <c r="I60044" s="1" t="s">
        <v>17</v>
      </c>
      <c r="J60044" s="1" t="s">
        <v>18</v>
      </c>
      <c r="K60044" s="1">
        <v>1313.7500000000009</v>
      </c>
    </row>
    <row r="60045" spans="1:11" x14ac:dyDescent="0.2">
      <c r="A60045" s="2">
        <v>42856</v>
      </c>
      <c r="B60045" s="1" t="s">
        <v>156</v>
      </c>
      <c r="C60045" s="1" t="s">
        <v>12</v>
      </c>
      <c r="D60045" s="1" t="s">
        <v>54</v>
      </c>
      <c r="E60045" s="1" t="s">
        <v>14</v>
      </c>
      <c r="F60045" s="1">
        <v>2116</v>
      </c>
      <c r="G60045" s="1" t="s">
        <v>15</v>
      </c>
      <c r="H60045" s="1" t="s">
        <v>41</v>
      </c>
      <c r="I60045" s="1" t="s">
        <v>25</v>
      </c>
      <c r="J60045" s="1" t="s">
        <v>26</v>
      </c>
      <c r="K60045" s="1">
        <v>1078.23</v>
      </c>
    </row>
    <row r="60046" spans="1:11" x14ac:dyDescent="0.2">
      <c r="A60046" s="2">
        <v>42856</v>
      </c>
      <c r="B60046" s="1" t="s">
        <v>156</v>
      </c>
      <c r="C60046" s="1" t="s">
        <v>12</v>
      </c>
      <c r="D60046" s="1" t="s">
        <v>54</v>
      </c>
      <c r="E60046" s="1" t="s">
        <v>14</v>
      </c>
      <c r="F60046" s="1">
        <v>2116</v>
      </c>
      <c r="G60046" s="1" t="s">
        <v>15</v>
      </c>
      <c r="H60046" s="1" t="s">
        <v>41</v>
      </c>
      <c r="I60046" s="1" t="s">
        <v>25</v>
      </c>
      <c r="J60046" s="1" t="s">
        <v>26</v>
      </c>
      <c r="K60046" s="1">
        <v>891.72</v>
      </c>
    </row>
    <row r="60047" spans="1:11" x14ac:dyDescent="0.2">
      <c r="A60047" s="2">
        <v>42856</v>
      </c>
      <c r="B60047" s="1" t="s">
        <v>156</v>
      </c>
      <c r="C60047" s="1" t="s">
        <v>12</v>
      </c>
      <c r="D60047" s="1" t="s">
        <v>54</v>
      </c>
      <c r="E60047" s="1" t="s">
        <v>14</v>
      </c>
      <c r="F60047" s="1">
        <v>2116</v>
      </c>
      <c r="G60047" s="1" t="s">
        <v>15</v>
      </c>
      <c r="H60047" s="1" t="s">
        <v>41</v>
      </c>
      <c r="I60047" s="1" t="s">
        <v>27</v>
      </c>
      <c r="J60047" s="1" t="s">
        <v>28</v>
      </c>
      <c r="K60047" s="1">
        <v>831.90000000000009</v>
      </c>
    </row>
    <row r="60048" spans="1:11" x14ac:dyDescent="0.2">
      <c r="A60048" s="2">
        <v>42856</v>
      </c>
      <c r="B60048" s="1" t="s">
        <v>156</v>
      </c>
      <c r="C60048" s="1" t="s">
        <v>12</v>
      </c>
      <c r="D60048" s="1" t="s">
        <v>54</v>
      </c>
      <c r="E60048" s="1" t="s">
        <v>14</v>
      </c>
      <c r="F60048" s="1">
        <v>2116</v>
      </c>
      <c r="G60048" s="1" t="s">
        <v>15</v>
      </c>
      <c r="H60048" s="1" t="s">
        <v>41</v>
      </c>
      <c r="I60048" s="1" t="s">
        <v>33</v>
      </c>
      <c r="J60048" s="1" t="s">
        <v>34</v>
      </c>
      <c r="K60048" s="1">
        <v>1611.0700000000002</v>
      </c>
    </row>
    <row r="60049" spans="1:11" x14ac:dyDescent="0.2">
      <c r="A60049" s="2">
        <v>42856</v>
      </c>
      <c r="B60049" s="1" t="s">
        <v>156</v>
      </c>
      <c r="C60049" s="1" t="s">
        <v>12</v>
      </c>
      <c r="D60049" s="1" t="s">
        <v>54</v>
      </c>
      <c r="E60049" s="1" t="s">
        <v>14</v>
      </c>
      <c r="F60049" s="1">
        <v>2116</v>
      </c>
      <c r="G60049" s="1" t="s">
        <v>15</v>
      </c>
      <c r="H60049" s="1" t="s">
        <v>41</v>
      </c>
      <c r="I60049" s="1" t="s">
        <v>29</v>
      </c>
      <c r="J60049" s="1" t="s">
        <v>30</v>
      </c>
      <c r="K60049" s="1">
        <v>1117.7400000000002</v>
      </c>
    </row>
    <row r="60050" spans="1:11" x14ac:dyDescent="0.2">
      <c r="A60050" s="2">
        <v>42856</v>
      </c>
      <c r="B60050" s="1" t="s">
        <v>156</v>
      </c>
      <c r="C60050" s="1" t="s">
        <v>12</v>
      </c>
      <c r="D60050" s="1" t="s">
        <v>54</v>
      </c>
      <c r="E60050" s="1" t="s">
        <v>14</v>
      </c>
      <c r="F60050" s="1">
        <v>2116</v>
      </c>
      <c r="G60050" s="1" t="s">
        <v>15</v>
      </c>
      <c r="H60050" s="1" t="s">
        <v>41</v>
      </c>
      <c r="I60050" s="1" t="s">
        <v>27</v>
      </c>
      <c r="J60050" s="1" t="s">
        <v>28</v>
      </c>
      <c r="K60050" s="1">
        <v>1310.3600000000004</v>
      </c>
    </row>
    <row r="60051" spans="1:11" x14ac:dyDescent="0.2">
      <c r="A60051" s="2">
        <v>42856</v>
      </c>
      <c r="B60051" s="1" t="s">
        <v>156</v>
      </c>
      <c r="C60051" s="1" t="s">
        <v>12</v>
      </c>
      <c r="D60051" s="1" t="s">
        <v>54</v>
      </c>
      <c r="E60051" s="1" t="s">
        <v>14</v>
      </c>
      <c r="F60051" s="1">
        <v>2116</v>
      </c>
      <c r="G60051" s="1" t="s">
        <v>15</v>
      </c>
      <c r="H60051" s="1" t="s">
        <v>41</v>
      </c>
      <c r="I60051" s="1" t="s">
        <v>17</v>
      </c>
      <c r="J60051" s="1" t="s">
        <v>18</v>
      </c>
      <c r="K60051" s="1">
        <v>1894.3200000000022</v>
      </c>
    </row>
    <row r="60052" spans="1:11" x14ac:dyDescent="0.2">
      <c r="A60052" s="2">
        <v>42856</v>
      </c>
      <c r="B60052" s="1" t="s">
        <v>156</v>
      </c>
      <c r="C60052" s="1" t="s">
        <v>12</v>
      </c>
      <c r="D60052" s="1" t="s">
        <v>54</v>
      </c>
      <c r="E60052" s="1" t="s">
        <v>14</v>
      </c>
      <c r="F60052" s="1">
        <v>2116</v>
      </c>
      <c r="G60052" s="1" t="s">
        <v>15</v>
      </c>
      <c r="H60052" s="1" t="s">
        <v>41</v>
      </c>
      <c r="I60052" s="1" t="s">
        <v>35</v>
      </c>
      <c r="J60052" s="1" t="s">
        <v>36</v>
      </c>
      <c r="K60052" s="1">
        <v>1955.27</v>
      </c>
    </row>
    <row r="60053" spans="1:11" x14ac:dyDescent="0.2">
      <c r="A60053" s="2">
        <v>42856</v>
      </c>
      <c r="B60053" s="1" t="s">
        <v>156</v>
      </c>
      <c r="C60053" s="1" t="s">
        <v>12</v>
      </c>
      <c r="D60053" s="1" t="s">
        <v>54</v>
      </c>
      <c r="E60053" s="1" t="s">
        <v>14</v>
      </c>
      <c r="F60053" s="1">
        <v>2116</v>
      </c>
      <c r="G60053" s="1" t="s">
        <v>15</v>
      </c>
      <c r="H60053" s="1" t="s">
        <v>41</v>
      </c>
      <c r="I60053" s="1" t="s">
        <v>35</v>
      </c>
      <c r="J60053" s="1" t="s">
        <v>36</v>
      </c>
      <c r="K60053" s="1">
        <v>1597.1100000000001</v>
      </c>
    </row>
    <row r="60054" spans="1:11" x14ac:dyDescent="0.2">
      <c r="A60054" s="2">
        <v>42856</v>
      </c>
      <c r="B60054" s="1" t="s">
        <v>156</v>
      </c>
      <c r="C60054" s="1" t="s">
        <v>12</v>
      </c>
      <c r="D60054" s="1" t="s">
        <v>54</v>
      </c>
      <c r="E60054" s="1" t="s">
        <v>14</v>
      </c>
      <c r="F60054" s="1">
        <v>2116</v>
      </c>
      <c r="G60054" s="1" t="s">
        <v>15</v>
      </c>
      <c r="H60054" s="1" t="s">
        <v>41</v>
      </c>
      <c r="I60054" s="1" t="s">
        <v>21</v>
      </c>
      <c r="J60054" s="1" t="s">
        <v>22</v>
      </c>
      <c r="K60054" s="1">
        <v>2693.4799999999996</v>
      </c>
    </row>
    <row r="60055" spans="1:11" x14ac:dyDescent="0.2">
      <c r="A60055" s="2">
        <v>42856</v>
      </c>
      <c r="B60055" s="1" t="s">
        <v>156</v>
      </c>
      <c r="C60055" s="1" t="s">
        <v>12</v>
      </c>
      <c r="D60055" s="1" t="s">
        <v>54</v>
      </c>
      <c r="E60055" s="1" t="s">
        <v>14</v>
      </c>
      <c r="F60055" s="1">
        <v>2116</v>
      </c>
      <c r="G60055" s="1" t="s">
        <v>15</v>
      </c>
      <c r="H60055" s="1" t="s">
        <v>41</v>
      </c>
      <c r="I60055" s="1" t="s">
        <v>31</v>
      </c>
      <c r="J60055" s="1" t="s">
        <v>32</v>
      </c>
      <c r="K60055" s="1">
        <v>2245.5199999999995</v>
      </c>
    </row>
    <row r="60056" spans="1:11" x14ac:dyDescent="0.2">
      <c r="A60056" s="2">
        <v>42856</v>
      </c>
      <c r="B60056" s="1" t="s">
        <v>156</v>
      </c>
      <c r="C60056" s="1" t="s">
        <v>12</v>
      </c>
      <c r="D60056" s="1" t="s">
        <v>54</v>
      </c>
      <c r="E60056" s="1" t="s">
        <v>14</v>
      </c>
      <c r="F60056" s="1">
        <v>2116</v>
      </c>
      <c r="G60056" s="1" t="s">
        <v>15</v>
      </c>
      <c r="H60056" s="1" t="s">
        <v>41</v>
      </c>
      <c r="I60056" s="1" t="s">
        <v>19</v>
      </c>
      <c r="J60056" s="1" t="s">
        <v>20</v>
      </c>
      <c r="K60056" s="1">
        <v>2248.9899999999998</v>
      </c>
    </row>
    <row r="60057" spans="1:11" x14ac:dyDescent="0.2">
      <c r="A60057" s="2">
        <v>42856</v>
      </c>
      <c r="B60057" s="1" t="s">
        <v>156</v>
      </c>
      <c r="C60057" s="1" t="s">
        <v>12</v>
      </c>
      <c r="D60057" s="1" t="s">
        <v>54</v>
      </c>
      <c r="E60057" s="1" t="s">
        <v>14</v>
      </c>
      <c r="F60057" s="1">
        <v>2116</v>
      </c>
      <c r="G60057" s="1" t="s">
        <v>15</v>
      </c>
      <c r="H60057" s="1" t="s">
        <v>41</v>
      </c>
      <c r="I60057" s="1" t="s">
        <v>23</v>
      </c>
      <c r="J60057" s="1" t="s">
        <v>24</v>
      </c>
      <c r="K60057" s="1">
        <v>2693.18</v>
      </c>
    </row>
    <row r="60058" spans="1:11" x14ac:dyDescent="0.2">
      <c r="A60058" s="2">
        <v>42856</v>
      </c>
      <c r="B60058" s="1" t="s">
        <v>156</v>
      </c>
      <c r="C60058" s="1" t="s">
        <v>12</v>
      </c>
      <c r="D60058" s="1" t="s">
        <v>54</v>
      </c>
      <c r="E60058" s="1" t="s">
        <v>14</v>
      </c>
      <c r="F60058" s="1">
        <v>2116</v>
      </c>
      <c r="G60058" s="1" t="s">
        <v>15</v>
      </c>
      <c r="H60058" s="1" t="s">
        <v>41</v>
      </c>
      <c r="I60058" s="1" t="s">
        <v>35</v>
      </c>
      <c r="J60058" s="1" t="s">
        <v>36</v>
      </c>
      <c r="K60058" s="1">
        <v>2770.0199999999995</v>
      </c>
    </row>
    <row r="60059" spans="1:11" x14ac:dyDescent="0.2">
      <c r="A60059" s="2">
        <v>42856</v>
      </c>
      <c r="B60059" s="1" t="s">
        <v>156</v>
      </c>
      <c r="C60059" s="1" t="s">
        <v>12</v>
      </c>
      <c r="D60059" s="1" t="s">
        <v>54</v>
      </c>
      <c r="E60059" s="1" t="s">
        <v>14</v>
      </c>
      <c r="F60059" s="1">
        <v>2116</v>
      </c>
      <c r="G60059" s="1" t="s">
        <v>15</v>
      </c>
      <c r="H60059" s="1" t="s">
        <v>41</v>
      </c>
      <c r="I60059" s="1" t="s">
        <v>17</v>
      </c>
      <c r="J60059" s="1" t="s">
        <v>18</v>
      </c>
      <c r="K60059" s="1">
        <v>3840.3500000000004</v>
      </c>
    </row>
    <row r="60060" spans="1:11" x14ac:dyDescent="0.2">
      <c r="A60060" s="2">
        <v>42856</v>
      </c>
      <c r="B60060" s="1" t="s">
        <v>156</v>
      </c>
      <c r="C60060" s="1" t="s">
        <v>12</v>
      </c>
      <c r="D60060" s="1" t="s">
        <v>54</v>
      </c>
      <c r="E60060" s="1" t="s">
        <v>14</v>
      </c>
      <c r="F60060" s="1">
        <v>2116</v>
      </c>
      <c r="G60060" s="1" t="s">
        <v>15</v>
      </c>
      <c r="H60060" s="1" t="s">
        <v>41</v>
      </c>
      <c r="I60060" s="1" t="s">
        <v>21</v>
      </c>
      <c r="J60060" s="1" t="s">
        <v>22</v>
      </c>
      <c r="K60060" s="1">
        <v>3322.7900000000004</v>
      </c>
    </row>
    <row r="60061" spans="1:11" x14ac:dyDescent="0.2">
      <c r="A60061" s="2">
        <v>42856</v>
      </c>
      <c r="B60061" s="1" t="s">
        <v>156</v>
      </c>
      <c r="C60061" s="1" t="s">
        <v>12</v>
      </c>
      <c r="D60061" s="1" t="s">
        <v>54</v>
      </c>
      <c r="E60061" s="1" t="s">
        <v>14</v>
      </c>
      <c r="F60061" s="1">
        <v>2116</v>
      </c>
      <c r="G60061" s="1" t="s">
        <v>15</v>
      </c>
      <c r="H60061" s="1" t="s">
        <v>41</v>
      </c>
      <c r="I60061" s="1" t="s">
        <v>25</v>
      </c>
      <c r="J60061" s="1" t="s">
        <v>26</v>
      </c>
      <c r="K60061" s="1">
        <v>4268.9999999999991</v>
      </c>
    </row>
    <row r="60062" spans="1:11" x14ac:dyDescent="0.2">
      <c r="A60062" s="2">
        <v>42856</v>
      </c>
      <c r="B60062" s="1" t="s">
        <v>156</v>
      </c>
      <c r="C60062" s="1" t="s">
        <v>12</v>
      </c>
      <c r="D60062" s="1" t="s">
        <v>54</v>
      </c>
      <c r="E60062" s="1" t="s">
        <v>14</v>
      </c>
      <c r="F60062" s="1">
        <v>2116</v>
      </c>
      <c r="G60062" s="1" t="s">
        <v>15</v>
      </c>
      <c r="H60062" s="1" t="s">
        <v>41</v>
      </c>
      <c r="I60062" s="1" t="s">
        <v>19</v>
      </c>
      <c r="J60062" s="1" t="s">
        <v>20</v>
      </c>
      <c r="K60062" s="1">
        <v>4066.070000000002</v>
      </c>
    </row>
    <row r="60063" spans="1:11" x14ac:dyDescent="0.2">
      <c r="A60063" s="2">
        <v>42856</v>
      </c>
      <c r="B60063" s="1" t="s">
        <v>156</v>
      </c>
      <c r="C60063" s="1" t="s">
        <v>12</v>
      </c>
      <c r="D60063" s="1" t="s">
        <v>55</v>
      </c>
      <c r="E60063" s="1" t="s">
        <v>14</v>
      </c>
      <c r="F60063" s="1">
        <v>2830</v>
      </c>
      <c r="G60063" s="1" t="s">
        <v>15</v>
      </c>
      <c r="H60063" s="1" t="s">
        <v>38</v>
      </c>
      <c r="I60063" s="1" t="s">
        <v>25</v>
      </c>
      <c r="J60063" s="1" t="s">
        <v>26</v>
      </c>
      <c r="K60063" s="1">
        <v>64</v>
      </c>
    </row>
    <row r="60064" spans="1:11" x14ac:dyDescent="0.2">
      <c r="A60064" s="2">
        <v>42856</v>
      </c>
      <c r="B60064" s="1" t="s">
        <v>156</v>
      </c>
      <c r="C60064" s="1" t="s">
        <v>12</v>
      </c>
      <c r="D60064" s="1" t="s">
        <v>55</v>
      </c>
      <c r="E60064" s="1" t="s">
        <v>14</v>
      </c>
      <c r="F60064" s="1">
        <v>2830</v>
      </c>
      <c r="G60064" s="1" t="s">
        <v>15</v>
      </c>
      <c r="H60064" s="1" t="s">
        <v>38</v>
      </c>
      <c r="I60064" s="1" t="s">
        <v>33</v>
      </c>
      <c r="J60064" s="1" t="s">
        <v>34</v>
      </c>
      <c r="K60064" s="1">
        <v>19.88</v>
      </c>
    </row>
    <row r="60065" spans="1:11" x14ac:dyDescent="0.2">
      <c r="A60065" s="2">
        <v>42856</v>
      </c>
      <c r="B60065" s="1" t="s">
        <v>156</v>
      </c>
      <c r="C60065" s="1" t="s">
        <v>12</v>
      </c>
      <c r="D60065" s="1" t="s">
        <v>55</v>
      </c>
      <c r="E60065" s="1" t="s">
        <v>14</v>
      </c>
      <c r="F60065" s="1">
        <v>2830</v>
      </c>
      <c r="G60065" s="1" t="s">
        <v>15</v>
      </c>
      <c r="H60065" s="1" t="s">
        <v>38</v>
      </c>
      <c r="I60065" s="1" t="s">
        <v>29</v>
      </c>
      <c r="J60065" s="1" t="s">
        <v>30</v>
      </c>
      <c r="K60065" s="1">
        <v>2.5</v>
      </c>
    </row>
    <row r="60066" spans="1:11" x14ac:dyDescent="0.2">
      <c r="A60066" s="2">
        <v>42856</v>
      </c>
      <c r="B60066" s="1" t="s">
        <v>156</v>
      </c>
      <c r="C60066" s="1" t="s">
        <v>12</v>
      </c>
      <c r="D60066" s="1" t="s">
        <v>55</v>
      </c>
      <c r="E60066" s="1" t="s">
        <v>14</v>
      </c>
      <c r="F60066" s="1">
        <v>2830</v>
      </c>
      <c r="G60066" s="1" t="s">
        <v>15</v>
      </c>
      <c r="H60066" s="1" t="s">
        <v>38</v>
      </c>
      <c r="I60066" s="1" t="s">
        <v>23</v>
      </c>
      <c r="J60066" s="1" t="s">
        <v>24</v>
      </c>
      <c r="K60066" s="1">
        <v>13</v>
      </c>
    </row>
    <row r="60067" spans="1:11" x14ac:dyDescent="0.2">
      <c r="A60067" s="2">
        <v>42856</v>
      </c>
      <c r="B60067" s="1" t="s">
        <v>156</v>
      </c>
      <c r="C60067" s="1" t="s">
        <v>12</v>
      </c>
      <c r="D60067" s="1" t="s">
        <v>55</v>
      </c>
      <c r="E60067" s="1" t="s">
        <v>14</v>
      </c>
      <c r="F60067" s="1">
        <v>2830</v>
      </c>
      <c r="G60067" s="1" t="s">
        <v>15</v>
      </c>
      <c r="H60067" s="1" t="s">
        <v>38</v>
      </c>
      <c r="I60067" s="1" t="s">
        <v>21</v>
      </c>
      <c r="J60067" s="1" t="s">
        <v>22</v>
      </c>
      <c r="K60067" s="1">
        <v>1.9299999999999997</v>
      </c>
    </row>
    <row r="60068" spans="1:11" x14ac:dyDescent="0.2">
      <c r="A60068" s="2">
        <v>42856</v>
      </c>
      <c r="B60068" s="1" t="s">
        <v>156</v>
      </c>
      <c r="C60068" s="1" t="s">
        <v>12</v>
      </c>
      <c r="D60068" s="1" t="s">
        <v>55</v>
      </c>
      <c r="E60068" s="1" t="s">
        <v>14</v>
      </c>
      <c r="F60068" s="1">
        <v>2830</v>
      </c>
      <c r="G60068" s="1" t="s">
        <v>15</v>
      </c>
      <c r="H60068" s="1" t="s">
        <v>38</v>
      </c>
      <c r="I60068" s="1" t="s">
        <v>19</v>
      </c>
      <c r="J60068" s="1" t="s">
        <v>20</v>
      </c>
      <c r="K60068" s="1">
        <v>35</v>
      </c>
    </row>
    <row r="60069" spans="1:11" x14ac:dyDescent="0.2">
      <c r="A60069" s="2">
        <v>42856</v>
      </c>
      <c r="B60069" s="1" t="s">
        <v>156</v>
      </c>
      <c r="C60069" s="1" t="s">
        <v>12</v>
      </c>
      <c r="D60069" s="1" t="s">
        <v>55</v>
      </c>
      <c r="E60069" s="1" t="s">
        <v>14</v>
      </c>
      <c r="F60069" s="1">
        <v>2830</v>
      </c>
      <c r="G60069" s="1" t="s">
        <v>15</v>
      </c>
      <c r="H60069" s="1" t="s">
        <v>38</v>
      </c>
      <c r="I60069" s="1" t="s">
        <v>19</v>
      </c>
      <c r="J60069" s="1" t="s">
        <v>20</v>
      </c>
      <c r="K60069" s="1">
        <v>9</v>
      </c>
    </row>
    <row r="60070" spans="1:11" x14ac:dyDescent="0.2">
      <c r="A60070" s="2">
        <v>42856</v>
      </c>
      <c r="B60070" s="1" t="s">
        <v>156</v>
      </c>
      <c r="C60070" s="1" t="s">
        <v>12</v>
      </c>
      <c r="D60070" s="1" t="s">
        <v>55</v>
      </c>
      <c r="E60070" s="1" t="s">
        <v>14</v>
      </c>
      <c r="F60070" s="1">
        <v>2830</v>
      </c>
      <c r="G60070" s="1" t="s">
        <v>15</v>
      </c>
      <c r="H60070" s="1" t="s">
        <v>38</v>
      </c>
      <c r="I60070" s="1" t="s">
        <v>35</v>
      </c>
      <c r="J60070" s="1" t="s">
        <v>36</v>
      </c>
      <c r="K60070" s="1">
        <v>4</v>
      </c>
    </row>
    <row r="60071" spans="1:11" x14ac:dyDescent="0.2">
      <c r="A60071" s="2">
        <v>42856</v>
      </c>
      <c r="B60071" s="1" t="s">
        <v>156</v>
      </c>
      <c r="C60071" s="1" t="s">
        <v>12</v>
      </c>
      <c r="D60071" s="1" t="s">
        <v>55</v>
      </c>
      <c r="E60071" s="1" t="s">
        <v>14</v>
      </c>
      <c r="F60071" s="1">
        <v>2830</v>
      </c>
      <c r="G60071" s="1" t="s">
        <v>15</v>
      </c>
      <c r="H60071" s="1" t="s">
        <v>38</v>
      </c>
      <c r="I60071" s="1" t="s">
        <v>23</v>
      </c>
      <c r="J60071" s="1" t="s">
        <v>24</v>
      </c>
      <c r="K60071" s="1">
        <v>21.98</v>
      </c>
    </row>
    <row r="60072" spans="1:11" x14ac:dyDescent="0.2">
      <c r="A60072" s="2">
        <v>42856</v>
      </c>
      <c r="B60072" s="1" t="s">
        <v>156</v>
      </c>
      <c r="C60072" s="1" t="s">
        <v>12</v>
      </c>
      <c r="D60072" s="1" t="s">
        <v>55</v>
      </c>
      <c r="E60072" s="1" t="s">
        <v>14</v>
      </c>
      <c r="F60072" s="1">
        <v>2830</v>
      </c>
      <c r="G60072" s="1" t="s">
        <v>15</v>
      </c>
      <c r="H60072" s="1" t="s">
        <v>38</v>
      </c>
      <c r="I60072" s="1" t="s">
        <v>23</v>
      </c>
      <c r="J60072" s="1" t="s">
        <v>24</v>
      </c>
      <c r="K60072" s="1">
        <v>-7</v>
      </c>
    </row>
    <row r="60073" spans="1:11" x14ac:dyDescent="0.2">
      <c r="A60073" s="2">
        <v>42856</v>
      </c>
      <c r="B60073" s="1" t="s">
        <v>156</v>
      </c>
      <c r="C60073" s="1" t="s">
        <v>12</v>
      </c>
      <c r="D60073" s="1" t="s">
        <v>55</v>
      </c>
      <c r="E60073" s="1" t="s">
        <v>14</v>
      </c>
      <c r="F60073" s="1">
        <v>2830</v>
      </c>
      <c r="G60073" s="1" t="s">
        <v>15</v>
      </c>
      <c r="H60073" s="1" t="s">
        <v>38</v>
      </c>
      <c r="I60073" s="1" t="s">
        <v>29</v>
      </c>
      <c r="J60073" s="1" t="s">
        <v>30</v>
      </c>
      <c r="K60073" s="1">
        <v>11.97</v>
      </c>
    </row>
    <row r="60074" spans="1:11" x14ac:dyDescent="0.2">
      <c r="A60074" s="2">
        <v>42856</v>
      </c>
      <c r="B60074" s="1" t="s">
        <v>156</v>
      </c>
      <c r="C60074" s="1" t="s">
        <v>12</v>
      </c>
      <c r="D60074" s="1" t="s">
        <v>55</v>
      </c>
      <c r="E60074" s="1" t="s">
        <v>14</v>
      </c>
      <c r="F60074" s="1">
        <v>2830</v>
      </c>
      <c r="G60074" s="1" t="s">
        <v>15</v>
      </c>
      <c r="H60074" s="1" t="s">
        <v>38</v>
      </c>
      <c r="I60074" s="1" t="s">
        <v>33</v>
      </c>
      <c r="J60074" s="1" t="s">
        <v>34</v>
      </c>
      <c r="K60074" s="1">
        <v>22.92</v>
      </c>
    </row>
    <row r="60075" spans="1:11" x14ac:dyDescent="0.2">
      <c r="A60075" s="2">
        <v>42856</v>
      </c>
      <c r="B60075" s="1" t="s">
        <v>156</v>
      </c>
      <c r="C60075" s="1" t="s">
        <v>12</v>
      </c>
      <c r="D60075" s="1" t="s">
        <v>55</v>
      </c>
      <c r="E60075" s="1" t="s">
        <v>14</v>
      </c>
      <c r="F60075" s="1">
        <v>2830</v>
      </c>
      <c r="G60075" s="1" t="s">
        <v>15</v>
      </c>
      <c r="H60075" s="1" t="s">
        <v>38</v>
      </c>
      <c r="I60075" s="1" t="s">
        <v>19</v>
      </c>
      <c r="J60075" s="1" t="s">
        <v>20</v>
      </c>
      <c r="K60075" s="1">
        <v>19.95</v>
      </c>
    </row>
    <row r="60076" spans="1:11" x14ac:dyDescent="0.2">
      <c r="A60076" s="2">
        <v>42856</v>
      </c>
      <c r="B60076" s="1" t="s">
        <v>156</v>
      </c>
      <c r="C60076" s="1" t="s">
        <v>12</v>
      </c>
      <c r="D60076" s="1" t="s">
        <v>55</v>
      </c>
      <c r="E60076" s="1" t="s">
        <v>14</v>
      </c>
      <c r="F60076" s="1">
        <v>2830</v>
      </c>
      <c r="G60076" s="1" t="s">
        <v>15</v>
      </c>
      <c r="H60076" s="1" t="s">
        <v>38</v>
      </c>
      <c r="I60076" s="1" t="s">
        <v>25</v>
      </c>
      <c r="J60076" s="1" t="s">
        <v>26</v>
      </c>
      <c r="K60076" s="1">
        <v>16.5</v>
      </c>
    </row>
    <row r="60077" spans="1:11" x14ac:dyDescent="0.2">
      <c r="A60077" s="2">
        <v>42856</v>
      </c>
      <c r="B60077" s="1" t="s">
        <v>156</v>
      </c>
      <c r="C60077" s="1" t="s">
        <v>12</v>
      </c>
      <c r="D60077" s="1" t="s">
        <v>55</v>
      </c>
      <c r="E60077" s="1" t="s">
        <v>14</v>
      </c>
      <c r="F60077" s="1">
        <v>2830</v>
      </c>
      <c r="G60077" s="1" t="s">
        <v>15</v>
      </c>
      <c r="H60077" s="1" t="s">
        <v>38</v>
      </c>
      <c r="I60077" s="1" t="s">
        <v>23</v>
      </c>
      <c r="J60077" s="1" t="s">
        <v>24</v>
      </c>
      <c r="K60077" s="1">
        <v>20.98</v>
      </c>
    </row>
    <row r="60078" spans="1:11" x14ac:dyDescent="0.2">
      <c r="A60078" s="2">
        <v>42856</v>
      </c>
      <c r="B60078" s="1" t="s">
        <v>156</v>
      </c>
      <c r="C60078" s="1" t="s">
        <v>12</v>
      </c>
      <c r="D60078" s="1" t="s">
        <v>55</v>
      </c>
      <c r="E60078" s="1" t="s">
        <v>14</v>
      </c>
      <c r="F60078" s="1">
        <v>2830</v>
      </c>
      <c r="G60078" s="1" t="s">
        <v>15</v>
      </c>
      <c r="H60078" s="1" t="s">
        <v>38</v>
      </c>
      <c r="I60078" s="1" t="s">
        <v>27</v>
      </c>
      <c r="J60078" s="1" t="s">
        <v>28</v>
      </c>
      <c r="K60078" s="1">
        <v>38.839999999999996</v>
      </c>
    </row>
    <row r="60079" spans="1:11" x14ac:dyDescent="0.2">
      <c r="A60079" s="2">
        <v>42856</v>
      </c>
      <c r="B60079" s="1" t="s">
        <v>156</v>
      </c>
      <c r="C60079" s="1" t="s">
        <v>12</v>
      </c>
      <c r="D60079" s="1" t="s">
        <v>55</v>
      </c>
      <c r="E60079" s="1" t="s">
        <v>14</v>
      </c>
      <c r="F60079" s="1">
        <v>2830</v>
      </c>
      <c r="G60079" s="1" t="s">
        <v>15</v>
      </c>
      <c r="H60079" s="1" t="s">
        <v>38</v>
      </c>
      <c r="I60079" s="1" t="s">
        <v>23</v>
      </c>
      <c r="J60079" s="1" t="s">
        <v>24</v>
      </c>
      <c r="K60079" s="1">
        <v>26</v>
      </c>
    </row>
    <row r="60080" spans="1:11" x14ac:dyDescent="0.2">
      <c r="A60080" s="2">
        <v>42856</v>
      </c>
      <c r="B60080" s="1" t="s">
        <v>156</v>
      </c>
      <c r="C60080" s="1" t="s">
        <v>12</v>
      </c>
      <c r="D60080" s="1" t="s">
        <v>55</v>
      </c>
      <c r="E60080" s="1" t="s">
        <v>14</v>
      </c>
      <c r="F60080" s="1">
        <v>2830</v>
      </c>
      <c r="G60080" s="1" t="s">
        <v>15</v>
      </c>
      <c r="H60080" s="1" t="s">
        <v>38</v>
      </c>
      <c r="I60080" s="1" t="s">
        <v>25</v>
      </c>
      <c r="J60080" s="1" t="s">
        <v>26</v>
      </c>
      <c r="K60080" s="1">
        <v>26.61</v>
      </c>
    </row>
    <row r="60081" spans="1:11" x14ac:dyDescent="0.2">
      <c r="A60081" s="2">
        <v>42856</v>
      </c>
      <c r="B60081" s="1" t="s">
        <v>156</v>
      </c>
      <c r="C60081" s="1" t="s">
        <v>12</v>
      </c>
      <c r="D60081" s="1" t="s">
        <v>55</v>
      </c>
      <c r="E60081" s="1" t="s">
        <v>14</v>
      </c>
      <c r="F60081" s="1">
        <v>2830</v>
      </c>
      <c r="G60081" s="1" t="s">
        <v>15</v>
      </c>
      <c r="H60081" s="1" t="s">
        <v>38</v>
      </c>
      <c r="I60081" s="1" t="s">
        <v>35</v>
      </c>
      <c r="J60081" s="1" t="s">
        <v>36</v>
      </c>
      <c r="K60081" s="1">
        <v>41.92</v>
      </c>
    </row>
    <row r="60082" spans="1:11" x14ac:dyDescent="0.2">
      <c r="A60082" s="2">
        <v>42856</v>
      </c>
      <c r="B60082" s="1" t="s">
        <v>156</v>
      </c>
      <c r="C60082" s="1" t="s">
        <v>12</v>
      </c>
      <c r="D60082" s="1" t="s">
        <v>55</v>
      </c>
      <c r="E60082" s="1" t="s">
        <v>14</v>
      </c>
      <c r="F60082" s="1">
        <v>2830</v>
      </c>
      <c r="G60082" s="1" t="s">
        <v>15</v>
      </c>
      <c r="H60082" s="1" t="s">
        <v>38</v>
      </c>
      <c r="I60082" s="1" t="s">
        <v>23</v>
      </c>
      <c r="J60082" s="1" t="s">
        <v>24</v>
      </c>
      <c r="K60082" s="1">
        <v>44.89</v>
      </c>
    </row>
    <row r="60083" spans="1:11" x14ac:dyDescent="0.2">
      <c r="A60083" s="2">
        <v>42856</v>
      </c>
      <c r="B60083" s="1" t="s">
        <v>156</v>
      </c>
      <c r="C60083" s="1" t="s">
        <v>12</v>
      </c>
      <c r="D60083" s="1" t="s">
        <v>55</v>
      </c>
      <c r="E60083" s="1" t="s">
        <v>14</v>
      </c>
      <c r="F60083" s="1">
        <v>2830</v>
      </c>
      <c r="G60083" s="1" t="s">
        <v>15</v>
      </c>
      <c r="H60083" s="1" t="s">
        <v>38</v>
      </c>
      <c r="I60083" s="1" t="s">
        <v>29</v>
      </c>
      <c r="J60083" s="1" t="s">
        <v>30</v>
      </c>
      <c r="K60083" s="1">
        <v>59.05</v>
      </c>
    </row>
    <row r="60084" spans="1:11" x14ac:dyDescent="0.2">
      <c r="A60084" s="2">
        <v>42856</v>
      </c>
      <c r="B60084" s="1" t="s">
        <v>156</v>
      </c>
      <c r="C60084" s="1" t="s">
        <v>12</v>
      </c>
      <c r="D60084" s="1" t="s">
        <v>55</v>
      </c>
      <c r="E60084" s="1" t="s">
        <v>14</v>
      </c>
      <c r="F60084" s="1">
        <v>2830</v>
      </c>
      <c r="G60084" s="1" t="s">
        <v>15</v>
      </c>
      <c r="H60084" s="1" t="s">
        <v>38</v>
      </c>
      <c r="I60084" s="1" t="s">
        <v>17</v>
      </c>
      <c r="J60084" s="1" t="s">
        <v>18</v>
      </c>
      <c r="K60084" s="1">
        <v>63.099999999999994</v>
      </c>
    </row>
    <row r="60085" spans="1:11" x14ac:dyDescent="0.2">
      <c r="A60085" s="2">
        <v>42856</v>
      </c>
      <c r="B60085" s="1" t="s">
        <v>156</v>
      </c>
      <c r="C60085" s="1" t="s">
        <v>12</v>
      </c>
      <c r="D60085" s="1" t="s">
        <v>55</v>
      </c>
      <c r="E60085" s="1" t="s">
        <v>14</v>
      </c>
      <c r="F60085" s="1">
        <v>2830</v>
      </c>
      <c r="G60085" s="1" t="s">
        <v>15</v>
      </c>
      <c r="H60085" s="1" t="s">
        <v>38</v>
      </c>
      <c r="I60085" s="1" t="s">
        <v>31</v>
      </c>
      <c r="J60085" s="1" t="s">
        <v>32</v>
      </c>
      <c r="K60085" s="1">
        <v>31.96</v>
      </c>
    </row>
    <row r="60086" spans="1:11" x14ac:dyDescent="0.2">
      <c r="A60086" s="2">
        <v>42856</v>
      </c>
      <c r="B60086" s="1" t="s">
        <v>156</v>
      </c>
      <c r="C60086" s="1" t="s">
        <v>12</v>
      </c>
      <c r="D60086" s="1" t="s">
        <v>55</v>
      </c>
      <c r="E60086" s="1" t="s">
        <v>14</v>
      </c>
      <c r="F60086" s="1">
        <v>2830</v>
      </c>
      <c r="G60086" s="1" t="s">
        <v>15</v>
      </c>
      <c r="H60086" s="1" t="s">
        <v>38</v>
      </c>
      <c r="I60086" s="1" t="s">
        <v>21</v>
      </c>
      <c r="J60086" s="1" t="s">
        <v>22</v>
      </c>
      <c r="K60086" s="1">
        <v>64.95</v>
      </c>
    </row>
    <row r="60087" spans="1:11" x14ac:dyDescent="0.2">
      <c r="A60087" s="2">
        <v>42856</v>
      </c>
      <c r="B60087" s="1" t="s">
        <v>156</v>
      </c>
      <c r="C60087" s="1" t="s">
        <v>12</v>
      </c>
      <c r="D60087" s="1" t="s">
        <v>55</v>
      </c>
      <c r="E60087" s="1" t="s">
        <v>14</v>
      </c>
      <c r="F60087" s="1">
        <v>2830</v>
      </c>
      <c r="G60087" s="1" t="s">
        <v>15</v>
      </c>
      <c r="H60087" s="1" t="s">
        <v>38</v>
      </c>
      <c r="I60087" s="1" t="s">
        <v>23</v>
      </c>
      <c r="J60087" s="1" t="s">
        <v>24</v>
      </c>
      <c r="K60087" s="1">
        <v>79.930000000000007</v>
      </c>
    </row>
    <row r="60088" spans="1:11" x14ac:dyDescent="0.2">
      <c r="A60088" s="2">
        <v>42856</v>
      </c>
      <c r="B60088" s="1" t="s">
        <v>156</v>
      </c>
      <c r="C60088" s="1" t="s">
        <v>12</v>
      </c>
      <c r="D60088" s="1" t="s">
        <v>55</v>
      </c>
      <c r="E60088" s="1" t="s">
        <v>14</v>
      </c>
      <c r="F60088" s="1">
        <v>2830</v>
      </c>
      <c r="G60088" s="1" t="s">
        <v>15</v>
      </c>
      <c r="H60088" s="1" t="s">
        <v>38</v>
      </c>
      <c r="I60088" s="1" t="s">
        <v>27</v>
      </c>
      <c r="J60088" s="1" t="s">
        <v>28</v>
      </c>
      <c r="K60088" s="1">
        <v>80.949999999999989</v>
      </c>
    </row>
    <row r="60089" spans="1:11" x14ac:dyDescent="0.2">
      <c r="A60089" s="2">
        <v>42856</v>
      </c>
      <c r="B60089" s="1" t="s">
        <v>156</v>
      </c>
      <c r="C60089" s="1" t="s">
        <v>12</v>
      </c>
      <c r="D60089" s="1" t="s">
        <v>55</v>
      </c>
      <c r="E60089" s="1" t="s">
        <v>14</v>
      </c>
      <c r="F60089" s="1">
        <v>2830</v>
      </c>
      <c r="G60089" s="1" t="s">
        <v>15</v>
      </c>
      <c r="H60089" s="1" t="s">
        <v>38</v>
      </c>
      <c r="I60089" s="1" t="s">
        <v>17</v>
      </c>
      <c r="J60089" s="1" t="s">
        <v>18</v>
      </c>
      <c r="K60089" s="1">
        <v>111.86</v>
      </c>
    </row>
    <row r="60090" spans="1:11" x14ac:dyDescent="0.2">
      <c r="A60090" s="2">
        <v>42856</v>
      </c>
      <c r="B60090" s="1" t="s">
        <v>156</v>
      </c>
      <c r="C60090" s="1" t="s">
        <v>12</v>
      </c>
      <c r="D60090" s="1" t="s">
        <v>55</v>
      </c>
      <c r="E60090" s="1" t="s">
        <v>14</v>
      </c>
      <c r="F60090" s="1">
        <v>2830</v>
      </c>
      <c r="G60090" s="1" t="s">
        <v>15</v>
      </c>
      <c r="H60090" s="1" t="s">
        <v>38</v>
      </c>
      <c r="I60090" s="1" t="s">
        <v>25</v>
      </c>
      <c r="J60090" s="1" t="s">
        <v>26</v>
      </c>
      <c r="K60090" s="1">
        <v>279.39</v>
      </c>
    </row>
    <row r="60091" spans="1:11" x14ac:dyDescent="0.2">
      <c r="A60091" s="2">
        <v>42856</v>
      </c>
      <c r="B60091" s="1" t="s">
        <v>156</v>
      </c>
      <c r="C60091" s="1" t="s">
        <v>12</v>
      </c>
      <c r="D60091" s="1" t="s">
        <v>55</v>
      </c>
      <c r="E60091" s="1" t="s">
        <v>14</v>
      </c>
      <c r="F60091" s="1">
        <v>2830</v>
      </c>
      <c r="G60091" s="1" t="s">
        <v>15</v>
      </c>
      <c r="H60091" s="1" t="s">
        <v>38</v>
      </c>
      <c r="I60091" s="1" t="s">
        <v>27</v>
      </c>
      <c r="J60091" s="1" t="s">
        <v>28</v>
      </c>
      <c r="K60091" s="1">
        <v>83.51</v>
      </c>
    </row>
    <row r="60092" spans="1:11" x14ac:dyDescent="0.2">
      <c r="A60092" s="2">
        <v>42856</v>
      </c>
      <c r="B60092" s="1" t="s">
        <v>156</v>
      </c>
      <c r="C60092" s="1" t="s">
        <v>12</v>
      </c>
      <c r="D60092" s="1" t="s">
        <v>55</v>
      </c>
      <c r="E60092" s="1" t="s">
        <v>14</v>
      </c>
      <c r="F60092" s="1">
        <v>2830</v>
      </c>
      <c r="G60092" s="1" t="s">
        <v>15</v>
      </c>
      <c r="H60092" s="1" t="s">
        <v>38</v>
      </c>
      <c r="I60092" s="1" t="s">
        <v>19</v>
      </c>
      <c r="J60092" s="1" t="s">
        <v>20</v>
      </c>
      <c r="K60092" s="1">
        <v>208.73</v>
      </c>
    </row>
    <row r="60093" spans="1:11" x14ac:dyDescent="0.2">
      <c r="A60093" s="2">
        <v>42856</v>
      </c>
      <c r="B60093" s="1" t="s">
        <v>156</v>
      </c>
      <c r="C60093" s="1" t="s">
        <v>12</v>
      </c>
      <c r="D60093" s="1" t="s">
        <v>55</v>
      </c>
      <c r="E60093" s="1" t="s">
        <v>14</v>
      </c>
      <c r="F60093" s="1">
        <v>2830</v>
      </c>
      <c r="G60093" s="1" t="s">
        <v>15</v>
      </c>
      <c r="H60093" s="1" t="s">
        <v>38</v>
      </c>
      <c r="I60093" s="1" t="s">
        <v>23</v>
      </c>
      <c r="J60093" s="1" t="s">
        <v>24</v>
      </c>
      <c r="K60093" s="1">
        <v>209.39999999999998</v>
      </c>
    </row>
    <row r="60094" spans="1:11" x14ac:dyDescent="0.2">
      <c r="A60094" s="2">
        <v>42856</v>
      </c>
      <c r="B60094" s="1" t="s">
        <v>156</v>
      </c>
      <c r="C60094" s="1" t="s">
        <v>12</v>
      </c>
      <c r="D60094" s="1" t="s">
        <v>55</v>
      </c>
      <c r="E60094" s="1" t="s">
        <v>14</v>
      </c>
      <c r="F60094" s="1">
        <v>2830</v>
      </c>
      <c r="G60094" s="1" t="s">
        <v>15</v>
      </c>
      <c r="H60094" s="1" t="s">
        <v>38</v>
      </c>
      <c r="I60094" s="1" t="s">
        <v>33</v>
      </c>
      <c r="J60094" s="1" t="s">
        <v>34</v>
      </c>
      <c r="K60094" s="1">
        <v>368.45</v>
      </c>
    </row>
    <row r="60095" spans="1:11" x14ac:dyDescent="0.2">
      <c r="A60095" s="2">
        <v>42856</v>
      </c>
      <c r="B60095" s="1" t="s">
        <v>156</v>
      </c>
      <c r="C60095" s="1" t="s">
        <v>12</v>
      </c>
      <c r="D60095" s="1" t="s">
        <v>55</v>
      </c>
      <c r="E60095" s="1" t="s">
        <v>14</v>
      </c>
      <c r="F60095" s="1">
        <v>2830</v>
      </c>
      <c r="G60095" s="1" t="s">
        <v>15</v>
      </c>
      <c r="H60095" s="1" t="s">
        <v>38</v>
      </c>
      <c r="I60095" s="1" t="s">
        <v>25</v>
      </c>
      <c r="J60095" s="1" t="s">
        <v>26</v>
      </c>
      <c r="K60095" s="1">
        <v>181.20999999999998</v>
      </c>
    </row>
    <row r="60096" spans="1:11" x14ac:dyDescent="0.2">
      <c r="A60096" s="2">
        <v>42856</v>
      </c>
      <c r="B60096" s="1" t="s">
        <v>156</v>
      </c>
      <c r="C60096" s="1" t="s">
        <v>12</v>
      </c>
      <c r="D60096" s="1" t="s">
        <v>55</v>
      </c>
      <c r="E60096" s="1" t="s">
        <v>14</v>
      </c>
      <c r="F60096" s="1">
        <v>2830</v>
      </c>
      <c r="G60096" s="1" t="s">
        <v>15</v>
      </c>
      <c r="H60096" s="1" t="s">
        <v>38</v>
      </c>
      <c r="I60096" s="1" t="s">
        <v>23</v>
      </c>
      <c r="J60096" s="1" t="s">
        <v>24</v>
      </c>
      <c r="K60096" s="1">
        <v>149.75</v>
      </c>
    </row>
    <row r="60097" spans="1:11" x14ac:dyDescent="0.2">
      <c r="A60097" s="2">
        <v>42856</v>
      </c>
      <c r="B60097" s="1" t="s">
        <v>156</v>
      </c>
      <c r="C60097" s="1" t="s">
        <v>12</v>
      </c>
      <c r="D60097" s="1" t="s">
        <v>55</v>
      </c>
      <c r="E60097" s="1" t="s">
        <v>14</v>
      </c>
      <c r="F60097" s="1">
        <v>2830</v>
      </c>
      <c r="G60097" s="1" t="s">
        <v>15</v>
      </c>
      <c r="H60097" s="1" t="s">
        <v>38</v>
      </c>
      <c r="I60097" s="1" t="s">
        <v>31</v>
      </c>
      <c r="J60097" s="1" t="s">
        <v>32</v>
      </c>
      <c r="K60097" s="1">
        <v>221.87</v>
      </c>
    </row>
    <row r="60098" spans="1:11" x14ac:dyDescent="0.2">
      <c r="A60098" s="2">
        <v>42856</v>
      </c>
      <c r="B60098" s="1" t="s">
        <v>156</v>
      </c>
      <c r="C60098" s="1" t="s">
        <v>12</v>
      </c>
      <c r="D60098" s="1" t="s">
        <v>55</v>
      </c>
      <c r="E60098" s="1" t="s">
        <v>14</v>
      </c>
      <c r="F60098" s="1">
        <v>2830</v>
      </c>
      <c r="G60098" s="1" t="s">
        <v>15</v>
      </c>
      <c r="H60098" s="1" t="s">
        <v>38</v>
      </c>
      <c r="I60098" s="1" t="s">
        <v>23</v>
      </c>
      <c r="J60098" s="1" t="s">
        <v>24</v>
      </c>
      <c r="K60098" s="1">
        <v>338.62</v>
      </c>
    </row>
    <row r="60099" spans="1:11" x14ac:dyDescent="0.2">
      <c r="A60099" s="2">
        <v>42856</v>
      </c>
      <c r="B60099" s="1" t="s">
        <v>156</v>
      </c>
      <c r="C60099" s="1" t="s">
        <v>12</v>
      </c>
      <c r="D60099" s="1" t="s">
        <v>55</v>
      </c>
      <c r="E60099" s="1" t="s">
        <v>14</v>
      </c>
      <c r="F60099" s="1">
        <v>2830</v>
      </c>
      <c r="G60099" s="1" t="s">
        <v>15</v>
      </c>
      <c r="H60099" s="1" t="s">
        <v>38</v>
      </c>
      <c r="I60099" s="1" t="s">
        <v>21</v>
      </c>
      <c r="J60099" s="1" t="s">
        <v>22</v>
      </c>
      <c r="K60099" s="1">
        <v>522.75</v>
      </c>
    </row>
    <row r="60100" spans="1:11" x14ac:dyDescent="0.2">
      <c r="A60100" s="2">
        <v>42856</v>
      </c>
      <c r="B60100" s="1" t="s">
        <v>156</v>
      </c>
      <c r="C60100" s="1" t="s">
        <v>12</v>
      </c>
      <c r="D60100" s="1" t="s">
        <v>55</v>
      </c>
      <c r="E60100" s="1" t="s">
        <v>14</v>
      </c>
      <c r="F60100" s="1">
        <v>2830</v>
      </c>
      <c r="G60100" s="1" t="s">
        <v>15</v>
      </c>
      <c r="H60100" s="1" t="s">
        <v>38</v>
      </c>
      <c r="I60100" s="1" t="s">
        <v>25</v>
      </c>
      <c r="J60100" s="1" t="s">
        <v>26</v>
      </c>
      <c r="K60100" s="1">
        <v>822.74</v>
      </c>
    </row>
    <row r="60101" spans="1:11" x14ac:dyDescent="0.2">
      <c r="A60101" s="2">
        <v>42856</v>
      </c>
      <c r="B60101" s="1" t="s">
        <v>156</v>
      </c>
      <c r="C60101" s="1" t="s">
        <v>12</v>
      </c>
      <c r="D60101" s="1" t="s">
        <v>55</v>
      </c>
      <c r="E60101" s="1" t="s">
        <v>14</v>
      </c>
      <c r="F60101" s="1">
        <v>2830</v>
      </c>
      <c r="G60101" s="1" t="s">
        <v>15</v>
      </c>
      <c r="H60101" s="1" t="s">
        <v>38</v>
      </c>
      <c r="I60101" s="1" t="s">
        <v>17</v>
      </c>
      <c r="J60101" s="1" t="s">
        <v>18</v>
      </c>
      <c r="K60101" s="1">
        <v>1401.7300000000007</v>
      </c>
    </row>
    <row r="60102" spans="1:11" x14ac:dyDescent="0.2">
      <c r="A60102" s="2">
        <v>42856</v>
      </c>
      <c r="B60102" s="1" t="s">
        <v>156</v>
      </c>
      <c r="C60102" s="1" t="s">
        <v>12</v>
      </c>
      <c r="D60102" s="1" t="s">
        <v>55</v>
      </c>
      <c r="E60102" s="1" t="s">
        <v>14</v>
      </c>
      <c r="F60102" s="1">
        <v>2830</v>
      </c>
      <c r="G60102" s="1" t="s">
        <v>15</v>
      </c>
      <c r="H60102" s="1" t="s">
        <v>38</v>
      </c>
      <c r="I60102" s="1" t="s">
        <v>35</v>
      </c>
      <c r="J60102" s="1" t="s">
        <v>36</v>
      </c>
      <c r="K60102" s="1">
        <v>1113.5</v>
      </c>
    </row>
    <row r="60103" spans="1:11" x14ac:dyDescent="0.2">
      <c r="A60103" s="2">
        <v>42856</v>
      </c>
      <c r="B60103" s="1" t="s">
        <v>156</v>
      </c>
      <c r="C60103" s="1" t="s">
        <v>12</v>
      </c>
      <c r="D60103" s="1" t="s">
        <v>55</v>
      </c>
      <c r="E60103" s="1" t="s">
        <v>14</v>
      </c>
      <c r="F60103" s="1">
        <v>2830</v>
      </c>
      <c r="G60103" s="1" t="s">
        <v>15</v>
      </c>
      <c r="H60103" s="1" t="s">
        <v>38</v>
      </c>
      <c r="I60103" s="1" t="s">
        <v>27</v>
      </c>
      <c r="J60103" s="1" t="s">
        <v>28</v>
      </c>
      <c r="K60103" s="1">
        <v>1016.52</v>
      </c>
    </row>
    <row r="60104" spans="1:11" x14ac:dyDescent="0.2">
      <c r="A60104" s="2">
        <v>42856</v>
      </c>
      <c r="B60104" s="1" t="s">
        <v>156</v>
      </c>
      <c r="C60104" s="1" t="s">
        <v>12</v>
      </c>
      <c r="D60104" s="1" t="s">
        <v>55</v>
      </c>
      <c r="E60104" s="1" t="s">
        <v>14</v>
      </c>
      <c r="F60104" s="1">
        <v>2830</v>
      </c>
      <c r="G60104" s="1" t="s">
        <v>15</v>
      </c>
      <c r="H60104" s="1" t="s">
        <v>38</v>
      </c>
      <c r="I60104" s="1" t="s">
        <v>23</v>
      </c>
      <c r="J60104" s="1" t="s">
        <v>24</v>
      </c>
      <c r="K60104" s="1">
        <v>925.96</v>
      </c>
    </row>
    <row r="60105" spans="1:11" x14ac:dyDescent="0.2">
      <c r="A60105" s="2">
        <v>42856</v>
      </c>
      <c r="B60105" s="1" t="s">
        <v>156</v>
      </c>
      <c r="C60105" s="1" t="s">
        <v>12</v>
      </c>
      <c r="D60105" s="1" t="s">
        <v>55</v>
      </c>
      <c r="E60105" s="1" t="s">
        <v>14</v>
      </c>
      <c r="F60105" s="1">
        <v>2830</v>
      </c>
      <c r="G60105" s="1" t="s">
        <v>15</v>
      </c>
      <c r="H60105" s="1" t="s">
        <v>38</v>
      </c>
      <c r="I60105" s="1" t="s">
        <v>29</v>
      </c>
      <c r="J60105" s="1" t="s">
        <v>30</v>
      </c>
      <c r="K60105" s="1">
        <v>1083.97</v>
      </c>
    </row>
    <row r="60106" spans="1:11" x14ac:dyDescent="0.2">
      <c r="A60106" s="2">
        <v>42856</v>
      </c>
      <c r="B60106" s="1" t="s">
        <v>156</v>
      </c>
      <c r="C60106" s="1" t="s">
        <v>12</v>
      </c>
      <c r="D60106" s="1" t="s">
        <v>55</v>
      </c>
      <c r="E60106" s="1" t="s">
        <v>14</v>
      </c>
      <c r="F60106" s="1">
        <v>2830</v>
      </c>
      <c r="G60106" s="1" t="s">
        <v>15</v>
      </c>
      <c r="H60106" s="1" t="s">
        <v>38</v>
      </c>
      <c r="I60106" s="1" t="s">
        <v>25</v>
      </c>
      <c r="J60106" s="1" t="s">
        <v>26</v>
      </c>
      <c r="K60106" s="1">
        <v>1066.8900000000001</v>
      </c>
    </row>
    <row r="60107" spans="1:11" x14ac:dyDescent="0.2">
      <c r="A60107" s="2">
        <v>42856</v>
      </c>
      <c r="B60107" s="1" t="s">
        <v>156</v>
      </c>
      <c r="C60107" s="1" t="s">
        <v>12</v>
      </c>
      <c r="D60107" s="1" t="s">
        <v>55</v>
      </c>
      <c r="E60107" s="1" t="s">
        <v>14</v>
      </c>
      <c r="F60107" s="1">
        <v>2830</v>
      </c>
      <c r="G60107" s="1" t="s">
        <v>15</v>
      </c>
      <c r="H60107" s="1" t="s">
        <v>38</v>
      </c>
      <c r="I60107" s="1" t="s">
        <v>21</v>
      </c>
      <c r="J60107" s="1" t="s">
        <v>22</v>
      </c>
      <c r="K60107" s="1">
        <v>1035.6399999999999</v>
      </c>
    </row>
    <row r="60108" spans="1:11" x14ac:dyDescent="0.2">
      <c r="A60108" s="2">
        <v>42856</v>
      </c>
      <c r="B60108" s="1" t="s">
        <v>156</v>
      </c>
      <c r="C60108" s="1" t="s">
        <v>12</v>
      </c>
      <c r="D60108" s="1" t="s">
        <v>55</v>
      </c>
      <c r="E60108" s="1" t="s">
        <v>14</v>
      </c>
      <c r="F60108" s="1">
        <v>2830</v>
      </c>
      <c r="G60108" s="1" t="s">
        <v>15</v>
      </c>
      <c r="H60108" s="1" t="s">
        <v>38</v>
      </c>
      <c r="I60108" s="1" t="s">
        <v>23</v>
      </c>
      <c r="J60108" s="1" t="s">
        <v>24</v>
      </c>
      <c r="K60108" s="1">
        <v>1719.6299999999999</v>
      </c>
    </row>
    <row r="60109" spans="1:11" x14ac:dyDescent="0.2">
      <c r="A60109" s="2">
        <v>42856</v>
      </c>
      <c r="B60109" s="1" t="s">
        <v>156</v>
      </c>
      <c r="C60109" s="1" t="s">
        <v>12</v>
      </c>
      <c r="D60109" s="1" t="s">
        <v>55</v>
      </c>
      <c r="E60109" s="1" t="s">
        <v>14</v>
      </c>
      <c r="F60109" s="1">
        <v>2830</v>
      </c>
      <c r="G60109" s="1" t="s">
        <v>15</v>
      </c>
      <c r="H60109" s="1" t="s">
        <v>38</v>
      </c>
      <c r="I60109" s="1" t="s">
        <v>19</v>
      </c>
      <c r="J60109" s="1" t="s">
        <v>20</v>
      </c>
      <c r="K60109" s="1">
        <v>1389.48</v>
      </c>
    </row>
    <row r="60110" spans="1:11" x14ac:dyDescent="0.2">
      <c r="A60110" s="2">
        <v>42856</v>
      </c>
      <c r="B60110" s="1" t="s">
        <v>156</v>
      </c>
      <c r="C60110" s="1" t="s">
        <v>12</v>
      </c>
      <c r="D60110" s="1" t="s">
        <v>55</v>
      </c>
      <c r="E60110" s="1" t="s">
        <v>14</v>
      </c>
      <c r="F60110" s="1">
        <v>2830</v>
      </c>
      <c r="G60110" s="1" t="s">
        <v>15</v>
      </c>
      <c r="H60110" s="1" t="s">
        <v>38</v>
      </c>
      <c r="I60110" s="1" t="s">
        <v>35</v>
      </c>
      <c r="J60110" s="1" t="s">
        <v>36</v>
      </c>
      <c r="K60110" s="1">
        <v>2663.3900000000003</v>
      </c>
    </row>
    <row r="60111" spans="1:11" x14ac:dyDescent="0.2">
      <c r="A60111" s="2">
        <v>42856</v>
      </c>
      <c r="B60111" s="1" t="s">
        <v>156</v>
      </c>
      <c r="C60111" s="1" t="s">
        <v>12</v>
      </c>
      <c r="D60111" s="1" t="s">
        <v>55</v>
      </c>
      <c r="E60111" s="1" t="s">
        <v>14</v>
      </c>
      <c r="F60111" s="1">
        <v>2830</v>
      </c>
      <c r="G60111" s="1" t="s">
        <v>15</v>
      </c>
      <c r="H60111" s="1" t="s">
        <v>38</v>
      </c>
      <c r="I60111" s="1" t="s">
        <v>33</v>
      </c>
      <c r="J60111" s="1" t="s">
        <v>34</v>
      </c>
      <c r="K60111" s="1">
        <v>2599.2600000000002</v>
      </c>
    </row>
    <row r="60112" spans="1:11" x14ac:dyDescent="0.2">
      <c r="A60112" s="2">
        <v>42856</v>
      </c>
      <c r="B60112" s="1" t="s">
        <v>156</v>
      </c>
      <c r="C60112" s="1" t="s">
        <v>12</v>
      </c>
      <c r="D60112" s="1" t="s">
        <v>55</v>
      </c>
      <c r="E60112" s="1" t="s">
        <v>14</v>
      </c>
      <c r="F60112" s="1">
        <v>2830</v>
      </c>
      <c r="G60112" s="1" t="s">
        <v>15</v>
      </c>
      <c r="H60112" s="1" t="s">
        <v>38</v>
      </c>
      <c r="I60112" s="1" t="s">
        <v>27</v>
      </c>
      <c r="J60112" s="1" t="s">
        <v>28</v>
      </c>
      <c r="K60112" s="1">
        <v>1362.28</v>
      </c>
    </row>
    <row r="60113" spans="1:11" x14ac:dyDescent="0.2">
      <c r="A60113" s="2">
        <v>42856</v>
      </c>
      <c r="B60113" s="1" t="s">
        <v>156</v>
      </c>
      <c r="C60113" s="1" t="s">
        <v>12</v>
      </c>
      <c r="D60113" s="1" t="s">
        <v>55</v>
      </c>
      <c r="E60113" s="1" t="s">
        <v>14</v>
      </c>
      <c r="F60113" s="1">
        <v>2830</v>
      </c>
      <c r="G60113" s="1" t="s">
        <v>15</v>
      </c>
      <c r="H60113" s="1" t="s">
        <v>38</v>
      </c>
      <c r="I60113" s="1" t="s">
        <v>35</v>
      </c>
      <c r="J60113" s="1" t="s">
        <v>36</v>
      </c>
      <c r="K60113" s="1">
        <v>1590.8100000000002</v>
      </c>
    </row>
    <row r="60114" spans="1:11" x14ac:dyDescent="0.2">
      <c r="A60114" s="2">
        <v>42856</v>
      </c>
      <c r="B60114" s="1" t="s">
        <v>156</v>
      </c>
      <c r="C60114" s="1" t="s">
        <v>12</v>
      </c>
      <c r="D60114" s="1" t="s">
        <v>55</v>
      </c>
      <c r="E60114" s="1" t="s">
        <v>14</v>
      </c>
      <c r="F60114" s="1">
        <v>2830</v>
      </c>
      <c r="G60114" s="1" t="s">
        <v>15</v>
      </c>
      <c r="H60114" s="1" t="s">
        <v>38</v>
      </c>
      <c r="I60114" s="1" t="s">
        <v>17</v>
      </c>
      <c r="J60114" s="1" t="s">
        <v>18</v>
      </c>
      <c r="K60114" s="1">
        <v>2746.3000000000015</v>
      </c>
    </row>
    <row r="60115" spans="1:11" x14ac:dyDescent="0.2">
      <c r="A60115" s="2">
        <v>42856</v>
      </c>
      <c r="B60115" s="1" t="s">
        <v>156</v>
      </c>
      <c r="C60115" s="1" t="s">
        <v>12</v>
      </c>
      <c r="D60115" s="1" t="s">
        <v>55</v>
      </c>
      <c r="E60115" s="1" t="s">
        <v>14</v>
      </c>
      <c r="F60115" s="1">
        <v>2830</v>
      </c>
      <c r="G60115" s="1" t="s">
        <v>15</v>
      </c>
      <c r="H60115" s="1" t="s">
        <v>38</v>
      </c>
      <c r="I60115" s="1" t="s">
        <v>17</v>
      </c>
      <c r="J60115" s="1" t="s">
        <v>18</v>
      </c>
      <c r="K60115" s="1">
        <v>2697.7800000000029</v>
      </c>
    </row>
    <row r="60116" spans="1:11" x14ac:dyDescent="0.2">
      <c r="A60116" s="2">
        <v>42856</v>
      </c>
      <c r="B60116" s="1" t="s">
        <v>156</v>
      </c>
      <c r="C60116" s="1" t="s">
        <v>12</v>
      </c>
      <c r="D60116" s="1" t="s">
        <v>55</v>
      </c>
      <c r="E60116" s="1" t="s">
        <v>14</v>
      </c>
      <c r="F60116" s="1">
        <v>2830</v>
      </c>
      <c r="G60116" s="1" t="s">
        <v>15</v>
      </c>
      <c r="H60116" s="1" t="s">
        <v>38</v>
      </c>
      <c r="I60116" s="1" t="s">
        <v>21</v>
      </c>
      <c r="J60116" s="1" t="s">
        <v>22</v>
      </c>
      <c r="K60116" s="1">
        <v>2002.43</v>
      </c>
    </row>
    <row r="60117" spans="1:11" x14ac:dyDescent="0.2">
      <c r="A60117" s="2">
        <v>42856</v>
      </c>
      <c r="B60117" s="1" t="s">
        <v>156</v>
      </c>
      <c r="C60117" s="1" t="s">
        <v>12</v>
      </c>
      <c r="D60117" s="1" t="s">
        <v>55</v>
      </c>
      <c r="E60117" s="1" t="s">
        <v>14</v>
      </c>
      <c r="F60117" s="1">
        <v>2830</v>
      </c>
      <c r="G60117" s="1" t="s">
        <v>15</v>
      </c>
      <c r="H60117" s="1" t="s">
        <v>38</v>
      </c>
      <c r="I60117" s="1" t="s">
        <v>31</v>
      </c>
      <c r="J60117" s="1" t="s">
        <v>32</v>
      </c>
      <c r="K60117" s="1">
        <v>2479.37</v>
      </c>
    </row>
    <row r="60118" spans="1:11" x14ac:dyDescent="0.2">
      <c r="A60118" s="2">
        <v>42856</v>
      </c>
      <c r="B60118" s="1" t="s">
        <v>156</v>
      </c>
      <c r="C60118" s="1" t="s">
        <v>12</v>
      </c>
      <c r="D60118" s="1" t="s">
        <v>55</v>
      </c>
      <c r="E60118" s="1" t="s">
        <v>14</v>
      </c>
      <c r="F60118" s="1">
        <v>2830</v>
      </c>
      <c r="G60118" s="1" t="s">
        <v>15</v>
      </c>
      <c r="H60118" s="1" t="s">
        <v>38</v>
      </c>
      <c r="I60118" s="1" t="s">
        <v>25</v>
      </c>
      <c r="J60118" s="1" t="s">
        <v>26</v>
      </c>
      <c r="K60118" s="1">
        <v>3575.1899999999987</v>
      </c>
    </row>
    <row r="60119" spans="1:11" x14ac:dyDescent="0.2">
      <c r="A60119" s="2">
        <v>42856</v>
      </c>
      <c r="B60119" s="1" t="s">
        <v>156</v>
      </c>
      <c r="C60119" s="1" t="s">
        <v>12</v>
      </c>
      <c r="D60119" s="1" t="s">
        <v>55</v>
      </c>
      <c r="E60119" s="1" t="s">
        <v>14</v>
      </c>
      <c r="F60119" s="1">
        <v>2830</v>
      </c>
      <c r="G60119" s="1" t="s">
        <v>15</v>
      </c>
      <c r="H60119" s="1" t="s">
        <v>38</v>
      </c>
      <c r="I60119" s="1" t="s">
        <v>19</v>
      </c>
      <c r="J60119" s="1" t="s">
        <v>20</v>
      </c>
      <c r="K60119" s="1">
        <v>3243.0300000000016</v>
      </c>
    </row>
    <row r="60120" spans="1:11" x14ac:dyDescent="0.2">
      <c r="A60120" s="2">
        <v>42856</v>
      </c>
      <c r="B60120" s="1" t="s">
        <v>156</v>
      </c>
      <c r="C60120" s="1" t="s">
        <v>12</v>
      </c>
      <c r="D60120" s="1" t="s">
        <v>55</v>
      </c>
      <c r="E60120" s="1" t="s">
        <v>14</v>
      </c>
      <c r="F60120" s="1">
        <v>2830</v>
      </c>
      <c r="G60120" s="1" t="s">
        <v>15</v>
      </c>
      <c r="H60120" s="1" t="s">
        <v>38</v>
      </c>
      <c r="I60120" s="1" t="s">
        <v>21</v>
      </c>
      <c r="J60120" s="1" t="s">
        <v>22</v>
      </c>
      <c r="K60120" s="1">
        <v>3501.5299999999997</v>
      </c>
    </row>
    <row r="60121" spans="1:11" x14ac:dyDescent="0.2">
      <c r="A60121" s="2">
        <v>42856</v>
      </c>
      <c r="B60121" s="1" t="s">
        <v>156</v>
      </c>
      <c r="C60121" s="1" t="s">
        <v>12</v>
      </c>
      <c r="D60121" s="1" t="s">
        <v>56</v>
      </c>
      <c r="E60121" s="1" t="s">
        <v>49</v>
      </c>
      <c r="F60121" s="1">
        <v>4053</v>
      </c>
      <c r="G60121" s="1" t="s">
        <v>15</v>
      </c>
      <c r="H60121" s="1" t="s">
        <v>57</v>
      </c>
      <c r="I60121" s="1" t="s">
        <v>19</v>
      </c>
      <c r="J60121" s="1" t="s">
        <v>20</v>
      </c>
      <c r="K60121" s="1">
        <v>143.80000000000001</v>
      </c>
    </row>
    <row r="60122" spans="1:11" x14ac:dyDescent="0.2">
      <c r="A60122" s="2">
        <v>42856</v>
      </c>
      <c r="B60122" s="1" t="s">
        <v>156</v>
      </c>
      <c r="C60122" s="1" t="s">
        <v>12</v>
      </c>
      <c r="D60122" s="1" t="s">
        <v>56</v>
      </c>
      <c r="E60122" s="1" t="s">
        <v>49</v>
      </c>
      <c r="F60122" s="1">
        <v>4053</v>
      </c>
      <c r="G60122" s="1" t="s">
        <v>15</v>
      </c>
      <c r="H60122" s="1" t="s">
        <v>57</v>
      </c>
      <c r="I60122" s="1" t="s">
        <v>23</v>
      </c>
      <c r="J60122" s="1" t="s">
        <v>24</v>
      </c>
      <c r="K60122" s="1">
        <v>26.04</v>
      </c>
    </row>
    <row r="60123" spans="1:11" x14ac:dyDescent="0.2">
      <c r="A60123" s="2">
        <v>42856</v>
      </c>
      <c r="B60123" s="1" t="s">
        <v>156</v>
      </c>
      <c r="C60123" s="1" t="s">
        <v>12</v>
      </c>
      <c r="D60123" s="1" t="s">
        <v>56</v>
      </c>
      <c r="E60123" s="1" t="s">
        <v>49</v>
      </c>
      <c r="F60123" s="1">
        <v>4053</v>
      </c>
      <c r="G60123" s="1" t="s">
        <v>15</v>
      </c>
      <c r="H60123" s="1" t="s">
        <v>57</v>
      </c>
      <c r="I60123" s="1" t="s">
        <v>23</v>
      </c>
      <c r="J60123" s="1" t="s">
        <v>24</v>
      </c>
      <c r="K60123" s="1">
        <v>-29.99</v>
      </c>
    </row>
    <row r="60124" spans="1:11" x14ac:dyDescent="0.2">
      <c r="A60124" s="2">
        <v>42856</v>
      </c>
      <c r="B60124" s="1" t="s">
        <v>156</v>
      </c>
      <c r="C60124" s="1" t="s">
        <v>12</v>
      </c>
      <c r="D60124" s="1" t="s">
        <v>56</v>
      </c>
      <c r="E60124" s="1" t="s">
        <v>49</v>
      </c>
      <c r="F60124" s="1">
        <v>4053</v>
      </c>
      <c r="G60124" s="1" t="s">
        <v>15</v>
      </c>
      <c r="H60124" s="1" t="s">
        <v>57</v>
      </c>
      <c r="I60124" s="1" t="s">
        <v>23</v>
      </c>
      <c r="J60124" s="1" t="s">
        <v>24</v>
      </c>
      <c r="K60124" s="1">
        <v>2</v>
      </c>
    </row>
    <row r="60125" spans="1:11" x14ac:dyDescent="0.2">
      <c r="A60125" s="2">
        <v>42856</v>
      </c>
      <c r="B60125" s="1" t="s">
        <v>156</v>
      </c>
      <c r="C60125" s="1" t="s">
        <v>12</v>
      </c>
      <c r="D60125" s="1" t="s">
        <v>56</v>
      </c>
      <c r="E60125" s="1" t="s">
        <v>49</v>
      </c>
      <c r="F60125" s="1">
        <v>4053</v>
      </c>
      <c r="G60125" s="1" t="s">
        <v>15</v>
      </c>
      <c r="H60125" s="1" t="s">
        <v>57</v>
      </c>
      <c r="I60125" s="1" t="s">
        <v>23</v>
      </c>
      <c r="J60125" s="1" t="s">
        <v>24</v>
      </c>
      <c r="K60125" s="1">
        <v>-6</v>
      </c>
    </row>
    <row r="60126" spans="1:11" x14ac:dyDescent="0.2">
      <c r="A60126" s="2">
        <v>42856</v>
      </c>
      <c r="B60126" s="1" t="s">
        <v>156</v>
      </c>
      <c r="C60126" s="1" t="s">
        <v>12</v>
      </c>
      <c r="D60126" s="1" t="s">
        <v>56</v>
      </c>
      <c r="E60126" s="1" t="s">
        <v>49</v>
      </c>
      <c r="F60126" s="1">
        <v>4053</v>
      </c>
      <c r="G60126" s="1" t="s">
        <v>15</v>
      </c>
      <c r="H60126" s="1" t="s">
        <v>57</v>
      </c>
      <c r="I60126" s="1" t="s">
        <v>19</v>
      </c>
      <c r="J60126" s="1" t="s">
        <v>20</v>
      </c>
      <c r="K60126" s="1">
        <v>21</v>
      </c>
    </row>
    <row r="60127" spans="1:11" x14ac:dyDescent="0.2">
      <c r="A60127" s="2">
        <v>42856</v>
      </c>
      <c r="B60127" s="1" t="s">
        <v>156</v>
      </c>
      <c r="C60127" s="1" t="s">
        <v>12</v>
      </c>
      <c r="D60127" s="1" t="s">
        <v>56</v>
      </c>
      <c r="E60127" s="1" t="s">
        <v>49</v>
      </c>
      <c r="F60127" s="1">
        <v>4053</v>
      </c>
      <c r="G60127" s="1" t="s">
        <v>15</v>
      </c>
      <c r="H60127" s="1" t="s">
        <v>57</v>
      </c>
      <c r="I60127" s="1" t="s">
        <v>31</v>
      </c>
      <c r="J60127" s="1" t="s">
        <v>32</v>
      </c>
      <c r="K60127" s="1">
        <v>-3.99</v>
      </c>
    </row>
    <row r="60128" spans="1:11" x14ac:dyDescent="0.2">
      <c r="A60128" s="2">
        <v>42856</v>
      </c>
      <c r="B60128" s="1" t="s">
        <v>156</v>
      </c>
      <c r="C60128" s="1" t="s">
        <v>12</v>
      </c>
      <c r="D60128" s="1" t="s">
        <v>56</v>
      </c>
      <c r="E60128" s="1" t="s">
        <v>49</v>
      </c>
      <c r="F60128" s="1">
        <v>4053</v>
      </c>
      <c r="G60128" s="1" t="s">
        <v>15</v>
      </c>
      <c r="H60128" s="1" t="s">
        <v>57</v>
      </c>
      <c r="I60128" s="1" t="s">
        <v>25</v>
      </c>
      <c r="J60128" s="1" t="s">
        <v>26</v>
      </c>
      <c r="K60128" s="1">
        <v>2</v>
      </c>
    </row>
    <row r="60129" spans="1:11" x14ac:dyDescent="0.2">
      <c r="A60129" s="2">
        <v>42856</v>
      </c>
      <c r="B60129" s="1" t="s">
        <v>156</v>
      </c>
      <c r="C60129" s="1" t="s">
        <v>12</v>
      </c>
      <c r="D60129" s="1" t="s">
        <v>56</v>
      </c>
      <c r="E60129" s="1" t="s">
        <v>49</v>
      </c>
      <c r="F60129" s="1">
        <v>4053</v>
      </c>
      <c r="G60129" s="1" t="s">
        <v>15</v>
      </c>
      <c r="H60129" s="1" t="s">
        <v>57</v>
      </c>
      <c r="I60129" s="1" t="s">
        <v>23</v>
      </c>
      <c r="J60129" s="1" t="s">
        <v>24</v>
      </c>
      <c r="K60129" s="1">
        <v>1</v>
      </c>
    </row>
    <row r="60130" spans="1:11" x14ac:dyDescent="0.2">
      <c r="A60130" s="2">
        <v>42856</v>
      </c>
      <c r="B60130" s="1" t="s">
        <v>156</v>
      </c>
      <c r="C60130" s="1" t="s">
        <v>12</v>
      </c>
      <c r="D60130" s="1" t="s">
        <v>56</v>
      </c>
      <c r="E60130" s="1" t="s">
        <v>49</v>
      </c>
      <c r="F60130" s="1">
        <v>4053</v>
      </c>
      <c r="G60130" s="1" t="s">
        <v>15</v>
      </c>
      <c r="H60130" s="1" t="s">
        <v>57</v>
      </c>
      <c r="I60130" s="1" t="s">
        <v>31</v>
      </c>
      <c r="J60130" s="1" t="s">
        <v>32</v>
      </c>
      <c r="K60130" s="1">
        <v>4</v>
      </c>
    </row>
    <row r="60131" spans="1:11" x14ac:dyDescent="0.2">
      <c r="A60131" s="2">
        <v>42856</v>
      </c>
      <c r="B60131" s="1" t="s">
        <v>156</v>
      </c>
      <c r="C60131" s="1" t="s">
        <v>12</v>
      </c>
      <c r="D60131" s="1" t="s">
        <v>56</v>
      </c>
      <c r="E60131" s="1" t="s">
        <v>49</v>
      </c>
      <c r="F60131" s="1">
        <v>4053</v>
      </c>
      <c r="G60131" s="1" t="s">
        <v>15</v>
      </c>
      <c r="H60131" s="1" t="s">
        <v>57</v>
      </c>
      <c r="I60131" s="1" t="s">
        <v>27</v>
      </c>
      <c r="J60131" s="1" t="s">
        <v>28</v>
      </c>
      <c r="K60131" s="1">
        <v>26</v>
      </c>
    </row>
    <row r="60132" spans="1:11" x14ac:dyDescent="0.2">
      <c r="A60132" s="2">
        <v>42856</v>
      </c>
      <c r="B60132" s="1" t="s">
        <v>156</v>
      </c>
      <c r="C60132" s="1" t="s">
        <v>12</v>
      </c>
      <c r="D60132" s="1" t="s">
        <v>56</v>
      </c>
      <c r="E60132" s="1" t="s">
        <v>49</v>
      </c>
      <c r="F60132" s="1">
        <v>4053</v>
      </c>
      <c r="G60132" s="1" t="s">
        <v>15</v>
      </c>
      <c r="H60132" s="1" t="s">
        <v>57</v>
      </c>
      <c r="I60132" s="1" t="s">
        <v>25</v>
      </c>
      <c r="J60132" s="1" t="s">
        <v>26</v>
      </c>
      <c r="K60132" s="1">
        <v>26</v>
      </c>
    </row>
    <row r="60133" spans="1:11" x14ac:dyDescent="0.2">
      <c r="A60133" s="2">
        <v>42856</v>
      </c>
      <c r="B60133" s="1" t="s">
        <v>156</v>
      </c>
      <c r="C60133" s="1" t="s">
        <v>12</v>
      </c>
      <c r="D60133" s="1" t="s">
        <v>56</v>
      </c>
      <c r="E60133" s="1" t="s">
        <v>49</v>
      </c>
      <c r="F60133" s="1">
        <v>4053</v>
      </c>
      <c r="G60133" s="1" t="s">
        <v>15</v>
      </c>
      <c r="H60133" s="1" t="s">
        <v>57</v>
      </c>
      <c r="I60133" s="1" t="s">
        <v>35</v>
      </c>
      <c r="J60133" s="1" t="s">
        <v>36</v>
      </c>
      <c r="K60133" s="1">
        <v>11.98</v>
      </c>
    </row>
    <row r="60134" spans="1:11" x14ac:dyDescent="0.2">
      <c r="A60134" s="2">
        <v>42856</v>
      </c>
      <c r="B60134" s="1" t="s">
        <v>156</v>
      </c>
      <c r="C60134" s="1" t="s">
        <v>12</v>
      </c>
      <c r="D60134" s="1" t="s">
        <v>56</v>
      </c>
      <c r="E60134" s="1" t="s">
        <v>49</v>
      </c>
      <c r="F60134" s="1">
        <v>4053</v>
      </c>
      <c r="G60134" s="1" t="s">
        <v>15</v>
      </c>
      <c r="H60134" s="1" t="s">
        <v>57</v>
      </c>
      <c r="I60134" s="1" t="s">
        <v>31</v>
      </c>
      <c r="J60134" s="1" t="s">
        <v>32</v>
      </c>
      <c r="K60134" s="1">
        <v>7.99</v>
      </c>
    </row>
    <row r="60135" spans="1:11" x14ac:dyDescent="0.2">
      <c r="A60135" s="2">
        <v>42856</v>
      </c>
      <c r="B60135" s="1" t="s">
        <v>156</v>
      </c>
      <c r="C60135" s="1" t="s">
        <v>12</v>
      </c>
      <c r="D60135" s="1" t="s">
        <v>56</v>
      </c>
      <c r="E60135" s="1" t="s">
        <v>49</v>
      </c>
      <c r="F60135" s="1">
        <v>4053</v>
      </c>
      <c r="G60135" s="1" t="s">
        <v>15</v>
      </c>
      <c r="H60135" s="1" t="s">
        <v>57</v>
      </c>
      <c r="I60135" s="1" t="s">
        <v>17</v>
      </c>
      <c r="J60135" s="1" t="s">
        <v>18</v>
      </c>
      <c r="K60135" s="1">
        <v>206.76</v>
      </c>
    </row>
    <row r="60136" spans="1:11" x14ac:dyDescent="0.2">
      <c r="A60136" s="2">
        <v>42856</v>
      </c>
      <c r="B60136" s="1" t="s">
        <v>156</v>
      </c>
      <c r="C60136" s="1" t="s">
        <v>12</v>
      </c>
      <c r="D60136" s="1" t="s">
        <v>56</v>
      </c>
      <c r="E60136" s="1" t="s">
        <v>49</v>
      </c>
      <c r="F60136" s="1">
        <v>4053</v>
      </c>
      <c r="G60136" s="1" t="s">
        <v>15</v>
      </c>
      <c r="H60136" s="1" t="s">
        <v>57</v>
      </c>
      <c r="I60136" s="1" t="s">
        <v>23</v>
      </c>
      <c r="J60136" s="1" t="s">
        <v>24</v>
      </c>
      <c r="K60136" s="1">
        <v>129.38</v>
      </c>
    </row>
    <row r="60137" spans="1:11" x14ac:dyDescent="0.2">
      <c r="A60137" s="2">
        <v>42856</v>
      </c>
      <c r="B60137" s="1" t="s">
        <v>156</v>
      </c>
      <c r="C60137" s="1" t="s">
        <v>12</v>
      </c>
      <c r="D60137" s="1" t="s">
        <v>56</v>
      </c>
      <c r="E60137" s="1" t="s">
        <v>49</v>
      </c>
      <c r="F60137" s="1">
        <v>4053</v>
      </c>
      <c r="G60137" s="1" t="s">
        <v>15</v>
      </c>
      <c r="H60137" s="1" t="s">
        <v>57</v>
      </c>
      <c r="I60137" s="1" t="s">
        <v>25</v>
      </c>
      <c r="J60137" s="1" t="s">
        <v>26</v>
      </c>
      <c r="K60137" s="1">
        <v>129.78</v>
      </c>
    </row>
    <row r="60138" spans="1:11" x14ac:dyDescent="0.2">
      <c r="A60138" s="2">
        <v>42856</v>
      </c>
      <c r="B60138" s="1" t="s">
        <v>156</v>
      </c>
      <c r="C60138" s="1" t="s">
        <v>12</v>
      </c>
      <c r="D60138" s="1" t="s">
        <v>56</v>
      </c>
      <c r="E60138" s="1" t="s">
        <v>49</v>
      </c>
      <c r="F60138" s="1">
        <v>4053</v>
      </c>
      <c r="G60138" s="1" t="s">
        <v>15</v>
      </c>
      <c r="H60138" s="1" t="s">
        <v>57</v>
      </c>
      <c r="I60138" s="1" t="s">
        <v>31</v>
      </c>
      <c r="J60138" s="1" t="s">
        <v>32</v>
      </c>
      <c r="K60138" s="1">
        <v>7.99</v>
      </c>
    </row>
    <row r="60139" spans="1:11" x14ac:dyDescent="0.2">
      <c r="A60139" s="2">
        <v>42856</v>
      </c>
      <c r="B60139" s="1" t="s">
        <v>156</v>
      </c>
      <c r="C60139" s="1" t="s">
        <v>12</v>
      </c>
      <c r="D60139" s="1" t="s">
        <v>56</v>
      </c>
      <c r="E60139" s="1" t="s">
        <v>49</v>
      </c>
      <c r="F60139" s="1">
        <v>4053</v>
      </c>
      <c r="G60139" s="1" t="s">
        <v>15</v>
      </c>
      <c r="H60139" s="1" t="s">
        <v>57</v>
      </c>
      <c r="I60139" s="1" t="s">
        <v>27</v>
      </c>
      <c r="J60139" s="1" t="s">
        <v>28</v>
      </c>
      <c r="K60139" s="1">
        <v>7.99</v>
      </c>
    </row>
    <row r="60140" spans="1:11" x14ac:dyDescent="0.2">
      <c r="A60140" s="2">
        <v>42856</v>
      </c>
      <c r="B60140" s="1" t="s">
        <v>156</v>
      </c>
      <c r="C60140" s="1" t="s">
        <v>12</v>
      </c>
      <c r="D60140" s="1" t="s">
        <v>56</v>
      </c>
      <c r="E60140" s="1" t="s">
        <v>49</v>
      </c>
      <c r="F60140" s="1">
        <v>4053</v>
      </c>
      <c r="G60140" s="1" t="s">
        <v>15</v>
      </c>
      <c r="H60140" s="1" t="s">
        <v>57</v>
      </c>
      <c r="I60140" s="1" t="s">
        <v>21</v>
      </c>
      <c r="J60140" s="1" t="s">
        <v>22</v>
      </c>
      <c r="K60140" s="1">
        <v>11.98</v>
      </c>
    </row>
    <row r="60141" spans="1:11" x14ac:dyDescent="0.2">
      <c r="A60141" s="2">
        <v>42856</v>
      </c>
      <c r="B60141" s="1" t="s">
        <v>156</v>
      </c>
      <c r="C60141" s="1" t="s">
        <v>12</v>
      </c>
      <c r="D60141" s="1" t="s">
        <v>56</v>
      </c>
      <c r="E60141" s="1" t="s">
        <v>49</v>
      </c>
      <c r="F60141" s="1">
        <v>4053</v>
      </c>
      <c r="G60141" s="1" t="s">
        <v>15</v>
      </c>
      <c r="H60141" s="1" t="s">
        <v>57</v>
      </c>
      <c r="I60141" s="1" t="s">
        <v>25</v>
      </c>
      <c r="J60141" s="1" t="s">
        <v>26</v>
      </c>
      <c r="K60141" s="1">
        <v>20.94</v>
      </c>
    </row>
    <row r="60142" spans="1:11" x14ac:dyDescent="0.2">
      <c r="A60142" s="2">
        <v>42856</v>
      </c>
      <c r="B60142" s="1" t="s">
        <v>156</v>
      </c>
      <c r="C60142" s="1" t="s">
        <v>12</v>
      </c>
      <c r="D60142" s="1" t="s">
        <v>56</v>
      </c>
      <c r="E60142" s="1" t="s">
        <v>49</v>
      </c>
      <c r="F60142" s="1">
        <v>4053</v>
      </c>
      <c r="G60142" s="1" t="s">
        <v>15</v>
      </c>
      <c r="H60142" s="1" t="s">
        <v>57</v>
      </c>
      <c r="I60142" s="1" t="s">
        <v>23</v>
      </c>
      <c r="J60142" s="1" t="s">
        <v>24</v>
      </c>
      <c r="K60142" s="1">
        <v>21.89</v>
      </c>
    </row>
    <row r="60143" spans="1:11" x14ac:dyDescent="0.2">
      <c r="A60143" s="2">
        <v>42856</v>
      </c>
      <c r="B60143" s="1" t="s">
        <v>156</v>
      </c>
      <c r="C60143" s="1" t="s">
        <v>12</v>
      </c>
      <c r="D60143" s="1" t="s">
        <v>56</v>
      </c>
      <c r="E60143" s="1" t="s">
        <v>49</v>
      </c>
      <c r="F60143" s="1">
        <v>4053</v>
      </c>
      <c r="G60143" s="1" t="s">
        <v>15</v>
      </c>
      <c r="H60143" s="1" t="s">
        <v>57</v>
      </c>
      <c r="I60143" s="1" t="s">
        <v>33</v>
      </c>
      <c r="J60143" s="1" t="s">
        <v>34</v>
      </c>
      <c r="K60143" s="1">
        <v>28.42</v>
      </c>
    </row>
    <row r="60144" spans="1:11" x14ac:dyDescent="0.2">
      <c r="A60144" s="2">
        <v>42856</v>
      </c>
      <c r="B60144" s="1" t="s">
        <v>156</v>
      </c>
      <c r="C60144" s="1" t="s">
        <v>12</v>
      </c>
      <c r="D60144" s="1" t="s">
        <v>56</v>
      </c>
      <c r="E60144" s="1" t="s">
        <v>49</v>
      </c>
      <c r="F60144" s="1">
        <v>4053</v>
      </c>
      <c r="G60144" s="1" t="s">
        <v>15</v>
      </c>
      <c r="H60144" s="1" t="s">
        <v>57</v>
      </c>
      <c r="I60144" s="1" t="s">
        <v>27</v>
      </c>
      <c r="J60144" s="1" t="s">
        <v>28</v>
      </c>
      <c r="K60144" s="1">
        <v>24.89</v>
      </c>
    </row>
    <row r="60145" spans="1:11" x14ac:dyDescent="0.2">
      <c r="A60145" s="2">
        <v>42856</v>
      </c>
      <c r="B60145" s="1" t="s">
        <v>156</v>
      </c>
      <c r="C60145" s="1" t="s">
        <v>12</v>
      </c>
      <c r="D60145" s="1" t="s">
        <v>56</v>
      </c>
      <c r="E60145" s="1" t="s">
        <v>49</v>
      </c>
      <c r="F60145" s="1">
        <v>4053</v>
      </c>
      <c r="G60145" s="1" t="s">
        <v>15</v>
      </c>
      <c r="H60145" s="1" t="s">
        <v>57</v>
      </c>
      <c r="I60145" s="1" t="s">
        <v>21</v>
      </c>
      <c r="J60145" s="1" t="s">
        <v>22</v>
      </c>
      <c r="K60145" s="1">
        <v>17.97</v>
      </c>
    </row>
    <row r="60146" spans="1:11" x14ac:dyDescent="0.2">
      <c r="A60146" s="2">
        <v>42856</v>
      </c>
      <c r="B60146" s="1" t="s">
        <v>156</v>
      </c>
      <c r="C60146" s="1" t="s">
        <v>12</v>
      </c>
      <c r="D60146" s="1" t="s">
        <v>56</v>
      </c>
      <c r="E60146" s="1" t="s">
        <v>49</v>
      </c>
      <c r="F60146" s="1">
        <v>4053</v>
      </c>
      <c r="G60146" s="1" t="s">
        <v>15</v>
      </c>
      <c r="H60146" s="1" t="s">
        <v>57</v>
      </c>
      <c r="I60146" s="1" t="s">
        <v>31</v>
      </c>
      <c r="J60146" s="1" t="s">
        <v>32</v>
      </c>
      <c r="K60146" s="1">
        <v>29.9</v>
      </c>
    </row>
    <row r="60147" spans="1:11" x14ac:dyDescent="0.2">
      <c r="A60147" s="2">
        <v>42856</v>
      </c>
      <c r="B60147" s="1" t="s">
        <v>156</v>
      </c>
      <c r="C60147" s="1" t="s">
        <v>12</v>
      </c>
      <c r="D60147" s="1" t="s">
        <v>56</v>
      </c>
      <c r="E60147" s="1" t="s">
        <v>49</v>
      </c>
      <c r="F60147" s="1">
        <v>4053</v>
      </c>
      <c r="G60147" s="1" t="s">
        <v>15</v>
      </c>
      <c r="H60147" s="1" t="s">
        <v>57</v>
      </c>
      <c r="I60147" s="1" t="s">
        <v>19</v>
      </c>
      <c r="J60147" s="1" t="s">
        <v>20</v>
      </c>
      <c r="K60147" s="1">
        <v>72.94</v>
      </c>
    </row>
    <row r="60148" spans="1:11" x14ac:dyDescent="0.2">
      <c r="A60148" s="2">
        <v>42856</v>
      </c>
      <c r="B60148" s="1" t="s">
        <v>156</v>
      </c>
      <c r="C60148" s="1" t="s">
        <v>12</v>
      </c>
      <c r="D60148" s="1" t="s">
        <v>56</v>
      </c>
      <c r="E60148" s="1" t="s">
        <v>49</v>
      </c>
      <c r="F60148" s="1">
        <v>4053</v>
      </c>
      <c r="G60148" s="1" t="s">
        <v>15</v>
      </c>
      <c r="H60148" s="1" t="s">
        <v>57</v>
      </c>
      <c r="I60148" s="1" t="s">
        <v>31</v>
      </c>
      <c r="J60148" s="1" t="s">
        <v>32</v>
      </c>
      <c r="K60148" s="1">
        <v>40.590000000000003</v>
      </c>
    </row>
    <row r="60149" spans="1:11" x14ac:dyDescent="0.2">
      <c r="A60149" s="2">
        <v>42856</v>
      </c>
      <c r="B60149" s="1" t="s">
        <v>156</v>
      </c>
      <c r="C60149" s="1" t="s">
        <v>12</v>
      </c>
      <c r="D60149" s="1" t="s">
        <v>56</v>
      </c>
      <c r="E60149" s="1" t="s">
        <v>49</v>
      </c>
      <c r="F60149" s="1">
        <v>4053</v>
      </c>
      <c r="G60149" s="1" t="s">
        <v>15</v>
      </c>
      <c r="H60149" s="1" t="s">
        <v>57</v>
      </c>
      <c r="I60149" s="1" t="s">
        <v>19</v>
      </c>
      <c r="J60149" s="1" t="s">
        <v>20</v>
      </c>
      <c r="K60149" s="1">
        <v>50.83</v>
      </c>
    </row>
    <row r="60150" spans="1:11" x14ac:dyDescent="0.2">
      <c r="A60150" s="2">
        <v>42856</v>
      </c>
      <c r="B60150" s="1" t="s">
        <v>156</v>
      </c>
      <c r="C60150" s="1" t="s">
        <v>12</v>
      </c>
      <c r="D60150" s="1" t="s">
        <v>56</v>
      </c>
      <c r="E60150" s="1" t="s">
        <v>49</v>
      </c>
      <c r="F60150" s="1">
        <v>4053</v>
      </c>
      <c r="G60150" s="1" t="s">
        <v>15</v>
      </c>
      <c r="H60150" s="1" t="s">
        <v>57</v>
      </c>
      <c r="I60150" s="1" t="s">
        <v>29</v>
      </c>
      <c r="J60150" s="1" t="s">
        <v>30</v>
      </c>
      <c r="K60150" s="1">
        <v>55.93</v>
      </c>
    </row>
    <row r="60151" spans="1:11" x14ac:dyDescent="0.2">
      <c r="A60151" s="2">
        <v>42856</v>
      </c>
      <c r="B60151" s="1" t="s">
        <v>156</v>
      </c>
      <c r="C60151" s="1" t="s">
        <v>12</v>
      </c>
      <c r="D60151" s="1" t="s">
        <v>56</v>
      </c>
      <c r="E60151" s="1" t="s">
        <v>49</v>
      </c>
      <c r="F60151" s="1">
        <v>4053</v>
      </c>
      <c r="G60151" s="1" t="s">
        <v>15</v>
      </c>
      <c r="H60151" s="1" t="s">
        <v>57</v>
      </c>
      <c r="I60151" s="1" t="s">
        <v>21</v>
      </c>
      <c r="J60151" s="1" t="s">
        <v>22</v>
      </c>
      <c r="K60151" s="1">
        <v>63.92</v>
      </c>
    </row>
    <row r="60152" spans="1:11" x14ac:dyDescent="0.2">
      <c r="A60152" s="2">
        <v>42856</v>
      </c>
      <c r="B60152" s="1" t="s">
        <v>156</v>
      </c>
      <c r="C60152" s="1" t="s">
        <v>12</v>
      </c>
      <c r="D60152" s="1" t="s">
        <v>56</v>
      </c>
      <c r="E60152" s="1" t="s">
        <v>49</v>
      </c>
      <c r="F60152" s="1">
        <v>4053</v>
      </c>
      <c r="G60152" s="1" t="s">
        <v>15</v>
      </c>
      <c r="H60152" s="1" t="s">
        <v>57</v>
      </c>
      <c r="I60152" s="1" t="s">
        <v>35</v>
      </c>
      <c r="J60152" s="1" t="s">
        <v>36</v>
      </c>
      <c r="K60152" s="1">
        <v>86.71</v>
      </c>
    </row>
    <row r="60153" spans="1:11" x14ac:dyDescent="0.2">
      <c r="A60153" s="2">
        <v>42856</v>
      </c>
      <c r="B60153" s="1" t="s">
        <v>156</v>
      </c>
      <c r="C60153" s="1" t="s">
        <v>12</v>
      </c>
      <c r="D60153" s="1" t="s">
        <v>56</v>
      </c>
      <c r="E60153" s="1" t="s">
        <v>49</v>
      </c>
      <c r="F60153" s="1">
        <v>4053</v>
      </c>
      <c r="G60153" s="1" t="s">
        <v>15</v>
      </c>
      <c r="H60153" s="1" t="s">
        <v>57</v>
      </c>
      <c r="I60153" s="1" t="s">
        <v>33</v>
      </c>
      <c r="J60153" s="1" t="s">
        <v>34</v>
      </c>
      <c r="K60153" s="1">
        <v>274.96000000000004</v>
      </c>
    </row>
    <row r="60154" spans="1:11" x14ac:dyDescent="0.2">
      <c r="A60154" s="2">
        <v>42856</v>
      </c>
      <c r="B60154" s="1" t="s">
        <v>156</v>
      </c>
      <c r="C60154" s="1" t="s">
        <v>12</v>
      </c>
      <c r="D60154" s="1" t="s">
        <v>56</v>
      </c>
      <c r="E60154" s="1" t="s">
        <v>49</v>
      </c>
      <c r="F60154" s="1">
        <v>4053</v>
      </c>
      <c r="G60154" s="1" t="s">
        <v>15</v>
      </c>
      <c r="H60154" s="1" t="s">
        <v>57</v>
      </c>
      <c r="I60154" s="1" t="s">
        <v>23</v>
      </c>
      <c r="J60154" s="1" t="s">
        <v>24</v>
      </c>
      <c r="K60154" s="1">
        <v>139.89000000000001</v>
      </c>
    </row>
    <row r="60155" spans="1:11" x14ac:dyDescent="0.2">
      <c r="A60155" s="2">
        <v>42856</v>
      </c>
      <c r="B60155" s="1" t="s">
        <v>156</v>
      </c>
      <c r="C60155" s="1" t="s">
        <v>12</v>
      </c>
      <c r="D60155" s="1" t="s">
        <v>56</v>
      </c>
      <c r="E60155" s="1" t="s">
        <v>49</v>
      </c>
      <c r="F60155" s="1">
        <v>4053</v>
      </c>
      <c r="G60155" s="1" t="s">
        <v>15</v>
      </c>
      <c r="H60155" s="1" t="s">
        <v>57</v>
      </c>
      <c r="I60155" s="1" t="s">
        <v>21</v>
      </c>
      <c r="J60155" s="1" t="s">
        <v>22</v>
      </c>
      <c r="K60155" s="1">
        <v>111.86</v>
      </c>
    </row>
    <row r="60156" spans="1:11" x14ac:dyDescent="0.2">
      <c r="A60156" s="2">
        <v>42856</v>
      </c>
      <c r="B60156" s="1" t="s">
        <v>156</v>
      </c>
      <c r="C60156" s="1" t="s">
        <v>12</v>
      </c>
      <c r="D60156" s="1" t="s">
        <v>56</v>
      </c>
      <c r="E60156" s="1" t="s">
        <v>49</v>
      </c>
      <c r="F60156" s="1">
        <v>4053</v>
      </c>
      <c r="G60156" s="1" t="s">
        <v>15</v>
      </c>
      <c r="H60156" s="1" t="s">
        <v>57</v>
      </c>
      <c r="I60156" s="1" t="s">
        <v>19</v>
      </c>
      <c r="J60156" s="1" t="s">
        <v>20</v>
      </c>
      <c r="K60156" s="1">
        <v>194.85</v>
      </c>
    </row>
    <row r="60157" spans="1:11" x14ac:dyDescent="0.2">
      <c r="A60157" s="2">
        <v>42856</v>
      </c>
      <c r="B60157" s="1" t="s">
        <v>156</v>
      </c>
      <c r="C60157" s="1" t="s">
        <v>12</v>
      </c>
      <c r="D60157" s="1" t="s">
        <v>56</v>
      </c>
      <c r="E60157" s="1" t="s">
        <v>49</v>
      </c>
      <c r="F60157" s="1">
        <v>4053</v>
      </c>
      <c r="G60157" s="1" t="s">
        <v>15</v>
      </c>
      <c r="H60157" s="1" t="s">
        <v>57</v>
      </c>
      <c r="I60157" s="1" t="s">
        <v>23</v>
      </c>
      <c r="J60157" s="1" t="s">
        <v>24</v>
      </c>
      <c r="K60157" s="1">
        <v>189.81</v>
      </c>
    </row>
    <row r="60158" spans="1:11" x14ac:dyDescent="0.2">
      <c r="A60158" s="2">
        <v>42856</v>
      </c>
      <c r="B60158" s="1" t="s">
        <v>156</v>
      </c>
      <c r="C60158" s="1" t="s">
        <v>12</v>
      </c>
      <c r="D60158" s="1" t="s">
        <v>56</v>
      </c>
      <c r="E60158" s="1" t="s">
        <v>49</v>
      </c>
      <c r="F60158" s="1">
        <v>4053</v>
      </c>
      <c r="G60158" s="1" t="s">
        <v>15</v>
      </c>
      <c r="H60158" s="1" t="s">
        <v>57</v>
      </c>
      <c r="I60158" s="1" t="s">
        <v>33</v>
      </c>
      <c r="J60158" s="1" t="s">
        <v>34</v>
      </c>
      <c r="K60158" s="1">
        <v>465.14</v>
      </c>
    </row>
    <row r="60159" spans="1:11" x14ac:dyDescent="0.2">
      <c r="A60159" s="2">
        <v>42856</v>
      </c>
      <c r="B60159" s="1" t="s">
        <v>156</v>
      </c>
      <c r="C60159" s="1" t="s">
        <v>12</v>
      </c>
      <c r="D60159" s="1" t="s">
        <v>56</v>
      </c>
      <c r="E60159" s="1" t="s">
        <v>49</v>
      </c>
      <c r="F60159" s="1">
        <v>4053</v>
      </c>
      <c r="G60159" s="1" t="s">
        <v>15</v>
      </c>
      <c r="H60159" s="1" t="s">
        <v>57</v>
      </c>
      <c r="I60159" s="1" t="s">
        <v>33</v>
      </c>
      <c r="J60159" s="1" t="s">
        <v>34</v>
      </c>
      <c r="K60159" s="1">
        <v>704.82999999999993</v>
      </c>
    </row>
    <row r="60160" spans="1:11" x14ac:dyDescent="0.2">
      <c r="A60160" s="2">
        <v>42856</v>
      </c>
      <c r="B60160" s="1" t="s">
        <v>156</v>
      </c>
      <c r="C60160" s="1" t="s">
        <v>12</v>
      </c>
      <c r="D60160" s="1" t="s">
        <v>56</v>
      </c>
      <c r="E60160" s="1" t="s">
        <v>49</v>
      </c>
      <c r="F60160" s="1">
        <v>4053</v>
      </c>
      <c r="G60160" s="1" t="s">
        <v>15</v>
      </c>
      <c r="H60160" s="1" t="s">
        <v>57</v>
      </c>
      <c r="I60160" s="1" t="s">
        <v>25</v>
      </c>
      <c r="J60160" s="1" t="s">
        <v>26</v>
      </c>
      <c r="K60160" s="1">
        <v>531.28</v>
      </c>
    </row>
    <row r="60161" spans="1:11" x14ac:dyDescent="0.2">
      <c r="A60161" s="2">
        <v>42856</v>
      </c>
      <c r="B60161" s="1" t="s">
        <v>156</v>
      </c>
      <c r="C60161" s="1" t="s">
        <v>12</v>
      </c>
      <c r="D60161" s="1" t="s">
        <v>56</v>
      </c>
      <c r="E60161" s="1" t="s">
        <v>49</v>
      </c>
      <c r="F60161" s="1">
        <v>4053</v>
      </c>
      <c r="G60161" s="1" t="s">
        <v>15</v>
      </c>
      <c r="H60161" s="1" t="s">
        <v>57</v>
      </c>
      <c r="I60161" s="1" t="s">
        <v>25</v>
      </c>
      <c r="J60161" s="1" t="s">
        <v>26</v>
      </c>
      <c r="K60161" s="1">
        <v>799.76</v>
      </c>
    </row>
    <row r="60162" spans="1:11" x14ac:dyDescent="0.2">
      <c r="A60162" s="2">
        <v>42856</v>
      </c>
      <c r="B60162" s="1" t="s">
        <v>156</v>
      </c>
      <c r="C60162" s="1" t="s">
        <v>12</v>
      </c>
      <c r="D60162" s="1" t="s">
        <v>56</v>
      </c>
      <c r="E60162" s="1" t="s">
        <v>49</v>
      </c>
      <c r="F60162" s="1">
        <v>4053</v>
      </c>
      <c r="G60162" s="1" t="s">
        <v>15</v>
      </c>
      <c r="H60162" s="1" t="s">
        <v>57</v>
      </c>
      <c r="I60162" s="1" t="s">
        <v>23</v>
      </c>
      <c r="J60162" s="1" t="s">
        <v>24</v>
      </c>
      <c r="K60162" s="1">
        <v>770.91000000000008</v>
      </c>
    </row>
    <row r="60163" spans="1:11" x14ac:dyDescent="0.2">
      <c r="A60163" s="2">
        <v>42856</v>
      </c>
      <c r="B60163" s="1" t="s">
        <v>156</v>
      </c>
      <c r="C60163" s="1" t="s">
        <v>12</v>
      </c>
      <c r="D60163" s="1" t="s">
        <v>56</v>
      </c>
      <c r="E60163" s="1" t="s">
        <v>49</v>
      </c>
      <c r="F60163" s="1">
        <v>4053</v>
      </c>
      <c r="G60163" s="1" t="s">
        <v>15</v>
      </c>
      <c r="H60163" s="1" t="s">
        <v>57</v>
      </c>
      <c r="I60163" s="1" t="s">
        <v>23</v>
      </c>
      <c r="J60163" s="1" t="s">
        <v>24</v>
      </c>
      <c r="K60163" s="1">
        <v>1056.92</v>
      </c>
    </row>
    <row r="60164" spans="1:11" x14ac:dyDescent="0.2">
      <c r="A60164" s="2">
        <v>42856</v>
      </c>
      <c r="B60164" s="1" t="s">
        <v>156</v>
      </c>
      <c r="C60164" s="1" t="s">
        <v>12</v>
      </c>
      <c r="D60164" s="1" t="s">
        <v>56</v>
      </c>
      <c r="E60164" s="1" t="s">
        <v>49</v>
      </c>
      <c r="F60164" s="1">
        <v>4053</v>
      </c>
      <c r="G60164" s="1" t="s">
        <v>15</v>
      </c>
      <c r="H60164" s="1" t="s">
        <v>57</v>
      </c>
      <c r="I60164" s="1" t="s">
        <v>29</v>
      </c>
      <c r="J60164" s="1" t="s">
        <v>30</v>
      </c>
      <c r="K60164" s="1">
        <v>927.72000000000014</v>
      </c>
    </row>
    <row r="60165" spans="1:11" x14ac:dyDescent="0.2">
      <c r="A60165" s="2">
        <v>42856</v>
      </c>
      <c r="B60165" s="1" t="s">
        <v>156</v>
      </c>
      <c r="C60165" s="1" t="s">
        <v>12</v>
      </c>
      <c r="D60165" s="1" t="s">
        <v>56</v>
      </c>
      <c r="E60165" s="1" t="s">
        <v>49</v>
      </c>
      <c r="F60165" s="1">
        <v>4053</v>
      </c>
      <c r="G60165" s="1" t="s">
        <v>15</v>
      </c>
      <c r="H60165" s="1" t="s">
        <v>57</v>
      </c>
      <c r="I60165" s="1" t="s">
        <v>27</v>
      </c>
      <c r="J60165" s="1" t="s">
        <v>28</v>
      </c>
      <c r="K60165" s="1">
        <v>1311.5000000000005</v>
      </c>
    </row>
    <row r="60166" spans="1:11" x14ac:dyDescent="0.2">
      <c r="A60166" s="2">
        <v>42856</v>
      </c>
      <c r="B60166" s="1" t="s">
        <v>156</v>
      </c>
      <c r="C60166" s="1" t="s">
        <v>12</v>
      </c>
      <c r="D60166" s="1" t="s">
        <v>56</v>
      </c>
      <c r="E60166" s="1" t="s">
        <v>49</v>
      </c>
      <c r="F60166" s="1">
        <v>4053</v>
      </c>
      <c r="G60166" s="1" t="s">
        <v>15</v>
      </c>
      <c r="H60166" s="1" t="s">
        <v>57</v>
      </c>
      <c r="I60166" s="1" t="s">
        <v>17</v>
      </c>
      <c r="J60166" s="1" t="s">
        <v>18</v>
      </c>
      <c r="K60166" s="1">
        <v>1823.8400000000011</v>
      </c>
    </row>
    <row r="60167" spans="1:11" x14ac:dyDescent="0.2">
      <c r="A60167" s="2">
        <v>42856</v>
      </c>
      <c r="B60167" s="1" t="s">
        <v>156</v>
      </c>
      <c r="C60167" s="1" t="s">
        <v>12</v>
      </c>
      <c r="D60167" s="1" t="s">
        <v>56</v>
      </c>
      <c r="E60167" s="1" t="s">
        <v>49</v>
      </c>
      <c r="F60167" s="1">
        <v>4053</v>
      </c>
      <c r="G60167" s="1" t="s">
        <v>15</v>
      </c>
      <c r="H60167" s="1" t="s">
        <v>57</v>
      </c>
      <c r="I60167" s="1" t="s">
        <v>35</v>
      </c>
      <c r="J60167" s="1" t="s">
        <v>36</v>
      </c>
      <c r="K60167" s="1">
        <v>1993.42</v>
      </c>
    </row>
    <row r="60168" spans="1:11" x14ac:dyDescent="0.2">
      <c r="A60168" s="2">
        <v>42856</v>
      </c>
      <c r="B60168" s="1" t="s">
        <v>156</v>
      </c>
      <c r="C60168" s="1" t="s">
        <v>12</v>
      </c>
      <c r="D60168" s="1" t="s">
        <v>56</v>
      </c>
      <c r="E60168" s="1" t="s">
        <v>49</v>
      </c>
      <c r="F60168" s="1">
        <v>4053</v>
      </c>
      <c r="G60168" s="1" t="s">
        <v>15</v>
      </c>
      <c r="H60168" s="1" t="s">
        <v>57</v>
      </c>
      <c r="I60168" s="1" t="s">
        <v>27</v>
      </c>
      <c r="J60168" s="1" t="s">
        <v>28</v>
      </c>
      <c r="K60168" s="1">
        <v>1218.5100000000002</v>
      </c>
    </row>
    <row r="60169" spans="1:11" x14ac:dyDescent="0.2">
      <c r="A60169" s="2">
        <v>42856</v>
      </c>
      <c r="B60169" s="1" t="s">
        <v>156</v>
      </c>
      <c r="C60169" s="1" t="s">
        <v>12</v>
      </c>
      <c r="D60169" s="1" t="s">
        <v>56</v>
      </c>
      <c r="E60169" s="1" t="s">
        <v>49</v>
      </c>
      <c r="F60169" s="1">
        <v>4053</v>
      </c>
      <c r="G60169" s="1" t="s">
        <v>15</v>
      </c>
      <c r="H60169" s="1" t="s">
        <v>57</v>
      </c>
      <c r="I60169" s="1" t="s">
        <v>35</v>
      </c>
      <c r="J60169" s="1" t="s">
        <v>36</v>
      </c>
      <c r="K60169" s="1">
        <v>1797.3200000000002</v>
      </c>
    </row>
    <row r="60170" spans="1:11" x14ac:dyDescent="0.2">
      <c r="A60170" s="2">
        <v>42856</v>
      </c>
      <c r="B60170" s="1" t="s">
        <v>156</v>
      </c>
      <c r="C60170" s="1" t="s">
        <v>12</v>
      </c>
      <c r="D60170" s="1" t="s">
        <v>56</v>
      </c>
      <c r="E60170" s="1" t="s">
        <v>49</v>
      </c>
      <c r="F60170" s="1">
        <v>4053</v>
      </c>
      <c r="G60170" s="1" t="s">
        <v>15</v>
      </c>
      <c r="H60170" s="1" t="s">
        <v>57</v>
      </c>
      <c r="I60170" s="1" t="s">
        <v>25</v>
      </c>
      <c r="J60170" s="1" t="s">
        <v>26</v>
      </c>
      <c r="K60170" s="1">
        <v>2079.11</v>
      </c>
    </row>
    <row r="60171" spans="1:11" x14ac:dyDescent="0.2">
      <c r="A60171" s="2">
        <v>42856</v>
      </c>
      <c r="B60171" s="1" t="s">
        <v>156</v>
      </c>
      <c r="C60171" s="1" t="s">
        <v>12</v>
      </c>
      <c r="D60171" s="1" t="s">
        <v>56</v>
      </c>
      <c r="E60171" s="1" t="s">
        <v>49</v>
      </c>
      <c r="F60171" s="1">
        <v>4053</v>
      </c>
      <c r="G60171" s="1" t="s">
        <v>15</v>
      </c>
      <c r="H60171" s="1" t="s">
        <v>57</v>
      </c>
      <c r="I60171" s="1" t="s">
        <v>19</v>
      </c>
      <c r="J60171" s="1" t="s">
        <v>20</v>
      </c>
      <c r="K60171" s="1">
        <v>1729.01</v>
      </c>
    </row>
    <row r="60172" spans="1:11" x14ac:dyDescent="0.2">
      <c r="A60172" s="2">
        <v>42856</v>
      </c>
      <c r="B60172" s="1" t="s">
        <v>156</v>
      </c>
      <c r="C60172" s="1" t="s">
        <v>12</v>
      </c>
      <c r="D60172" s="1" t="s">
        <v>56</v>
      </c>
      <c r="E60172" s="1" t="s">
        <v>49</v>
      </c>
      <c r="F60172" s="1">
        <v>4053</v>
      </c>
      <c r="G60172" s="1" t="s">
        <v>15</v>
      </c>
      <c r="H60172" s="1" t="s">
        <v>57</v>
      </c>
      <c r="I60172" s="1" t="s">
        <v>35</v>
      </c>
      <c r="J60172" s="1" t="s">
        <v>36</v>
      </c>
      <c r="K60172" s="1">
        <v>1943.5800000000002</v>
      </c>
    </row>
    <row r="60173" spans="1:11" x14ac:dyDescent="0.2">
      <c r="A60173" s="2">
        <v>42856</v>
      </c>
      <c r="B60173" s="1" t="s">
        <v>156</v>
      </c>
      <c r="C60173" s="1" t="s">
        <v>12</v>
      </c>
      <c r="D60173" s="1" t="s">
        <v>56</v>
      </c>
      <c r="E60173" s="1" t="s">
        <v>49</v>
      </c>
      <c r="F60173" s="1">
        <v>4053</v>
      </c>
      <c r="G60173" s="1" t="s">
        <v>15</v>
      </c>
      <c r="H60173" s="1" t="s">
        <v>57</v>
      </c>
      <c r="I60173" s="1" t="s">
        <v>31</v>
      </c>
      <c r="J60173" s="1" t="s">
        <v>32</v>
      </c>
      <c r="K60173" s="1">
        <v>2049.59</v>
      </c>
    </row>
    <row r="60174" spans="1:11" x14ac:dyDescent="0.2">
      <c r="A60174" s="2">
        <v>42856</v>
      </c>
      <c r="B60174" s="1" t="s">
        <v>156</v>
      </c>
      <c r="C60174" s="1" t="s">
        <v>12</v>
      </c>
      <c r="D60174" s="1" t="s">
        <v>56</v>
      </c>
      <c r="E60174" s="1" t="s">
        <v>49</v>
      </c>
      <c r="F60174" s="1">
        <v>4053</v>
      </c>
      <c r="G60174" s="1" t="s">
        <v>15</v>
      </c>
      <c r="H60174" s="1" t="s">
        <v>57</v>
      </c>
      <c r="I60174" s="1" t="s">
        <v>33</v>
      </c>
      <c r="J60174" s="1" t="s">
        <v>34</v>
      </c>
      <c r="K60174" s="1">
        <v>3849.09</v>
      </c>
    </row>
    <row r="60175" spans="1:11" x14ac:dyDescent="0.2">
      <c r="A60175" s="2">
        <v>42856</v>
      </c>
      <c r="B60175" s="1" t="s">
        <v>156</v>
      </c>
      <c r="C60175" s="1" t="s">
        <v>12</v>
      </c>
      <c r="D60175" s="1" t="s">
        <v>56</v>
      </c>
      <c r="E60175" s="1" t="s">
        <v>49</v>
      </c>
      <c r="F60175" s="1">
        <v>4053</v>
      </c>
      <c r="G60175" s="1" t="s">
        <v>15</v>
      </c>
      <c r="H60175" s="1" t="s">
        <v>57</v>
      </c>
      <c r="I60175" s="1" t="s">
        <v>17</v>
      </c>
      <c r="J60175" s="1" t="s">
        <v>18</v>
      </c>
      <c r="K60175" s="1">
        <v>3467.9600000000019</v>
      </c>
    </row>
    <row r="60176" spans="1:11" x14ac:dyDescent="0.2">
      <c r="A60176" s="2">
        <v>42856</v>
      </c>
      <c r="B60176" s="1" t="s">
        <v>156</v>
      </c>
      <c r="C60176" s="1" t="s">
        <v>12</v>
      </c>
      <c r="D60176" s="1" t="s">
        <v>56</v>
      </c>
      <c r="E60176" s="1" t="s">
        <v>49</v>
      </c>
      <c r="F60176" s="1">
        <v>4053</v>
      </c>
      <c r="G60176" s="1" t="s">
        <v>15</v>
      </c>
      <c r="H60176" s="1" t="s">
        <v>57</v>
      </c>
      <c r="I60176" s="1" t="s">
        <v>23</v>
      </c>
      <c r="J60176" s="1" t="s">
        <v>24</v>
      </c>
      <c r="K60176" s="1">
        <v>2525.7999999999997</v>
      </c>
    </row>
    <row r="60177" spans="1:11" x14ac:dyDescent="0.2">
      <c r="A60177" s="2">
        <v>42856</v>
      </c>
      <c r="B60177" s="1" t="s">
        <v>156</v>
      </c>
      <c r="C60177" s="1" t="s">
        <v>12</v>
      </c>
      <c r="D60177" s="1" t="s">
        <v>56</v>
      </c>
      <c r="E60177" s="1" t="s">
        <v>49</v>
      </c>
      <c r="F60177" s="1">
        <v>4053</v>
      </c>
      <c r="G60177" s="1" t="s">
        <v>15</v>
      </c>
      <c r="H60177" s="1" t="s">
        <v>57</v>
      </c>
      <c r="I60177" s="1" t="s">
        <v>21</v>
      </c>
      <c r="J60177" s="1" t="s">
        <v>22</v>
      </c>
      <c r="K60177" s="1">
        <v>2794.87</v>
      </c>
    </row>
    <row r="60178" spans="1:11" x14ac:dyDescent="0.2">
      <c r="A60178" s="2">
        <v>42856</v>
      </c>
      <c r="B60178" s="1" t="s">
        <v>156</v>
      </c>
      <c r="C60178" s="1" t="s">
        <v>12</v>
      </c>
      <c r="D60178" s="1" t="s">
        <v>56</v>
      </c>
      <c r="E60178" s="1" t="s">
        <v>49</v>
      </c>
      <c r="F60178" s="1">
        <v>4053</v>
      </c>
      <c r="G60178" s="1" t="s">
        <v>15</v>
      </c>
      <c r="H60178" s="1" t="s">
        <v>57</v>
      </c>
      <c r="I60178" s="1" t="s">
        <v>21</v>
      </c>
      <c r="J60178" s="1" t="s">
        <v>22</v>
      </c>
      <c r="K60178" s="1">
        <v>3404.8900000000003</v>
      </c>
    </row>
    <row r="60179" spans="1:11" x14ac:dyDescent="0.2">
      <c r="A60179" s="2">
        <v>42856</v>
      </c>
      <c r="B60179" s="1" t="s">
        <v>156</v>
      </c>
      <c r="C60179" s="1" t="s">
        <v>12</v>
      </c>
      <c r="D60179" s="1" t="s">
        <v>56</v>
      </c>
      <c r="E60179" s="1" t="s">
        <v>49</v>
      </c>
      <c r="F60179" s="1">
        <v>4053</v>
      </c>
      <c r="G60179" s="1" t="s">
        <v>15</v>
      </c>
      <c r="H60179" s="1" t="s">
        <v>57</v>
      </c>
      <c r="I60179" s="1" t="s">
        <v>17</v>
      </c>
      <c r="J60179" s="1" t="s">
        <v>18</v>
      </c>
      <c r="K60179" s="1">
        <v>3674.1800000000021</v>
      </c>
    </row>
    <row r="60180" spans="1:11" x14ac:dyDescent="0.2">
      <c r="A60180" s="2">
        <v>42856</v>
      </c>
      <c r="B60180" s="1" t="s">
        <v>156</v>
      </c>
      <c r="C60180" s="1" t="s">
        <v>12</v>
      </c>
      <c r="D60180" s="1" t="s">
        <v>56</v>
      </c>
      <c r="E60180" s="1" t="s">
        <v>49</v>
      </c>
      <c r="F60180" s="1">
        <v>4053</v>
      </c>
      <c r="G60180" s="1" t="s">
        <v>15</v>
      </c>
      <c r="H60180" s="1" t="s">
        <v>57</v>
      </c>
      <c r="I60180" s="1" t="s">
        <v>19</v>
      </c>
      <c r="J60180" s="1" t="s">
        <v>20</v>
      </c>
      <c r="K60180" s="1">
        <v>3568.400000000001</v>
      </c>
    </row>
    <row r="60181" spans="1:11" x14ac:dyDescent="0.2">
      <c r="A60181" s="2">
        <v>42856</v>
      </c>
      <c r="B60181" s="1" t="s">
        <v>156</v>
      </c>
      <c r="C60181" s="1" t="s">
        <v>12</v>
      </c>
      <c r="D60181" s="1" t="s">
        <v>58</v>
      </c>
      <c r="E60181" s="1" t="s">
        <v>59</v>
      </c>
      <c r="F60181" s="1">
        <v>3066</v>
      </c>
      <c r="G60181" s="1" t="s">
        <v>15</v>
      </c>
      <c r="H60181" s="1" t="s">
        <v>60</v>
      </c>
      <c r="I60181" s="1" t="s">
        <v>29</v>
      </c>
      <c r="J60181" s="1" t="s">
        <v>30</v>
      </c>
      <c r="K60181" s="1">
        <v>69.75</v>
      </c>
    </row>
    <row r="60182" spans="1:11" x14ac:dyDescent="0.2">
      <c r="A60182" s="2">
        <v>42856</v>
      </c>
      <c r="B60182" s="1" t="s">
        <v>156</v>
      </c>
      <c r="C60182" s="1" t="s">
        <v>12</v>
      </c>
      <c r="D60182" s="1" t="s">
        <v>58</v>
      </c>
      <c r="E60182" s="1" t="s">
        <v>59</v>
      </c>
      <c r="F60182" s="1">
        <v>3066</v>
      </c>
      <c r="G60182" s="1" t="s">
        <v>15</v>
      </c>
      <c r="H60182" s="1" t="s">
        <v>60</v>
      </c>
      <c r="I60182" s="1" t="s">
        <v>19</v>
      </c>
      <c r="J60182" s="1" t="s">
        <v>20</v>
      </c>
      <c r="K60182" s="1">
        <v>24</v>
      </c>
    </row>
    <row r="60183" spans="1:11" x14ac:dyDescent="0.2">
      <c r="A60183" s="2">
        <v>42856</v>
      </c>
      <c r="B60183" s="1" t="s">
        <v>156</v>
      </c>
      <c r="C60183" s="1" t="s">
        <v>12</v>
      </c>
      <c r="D60183" s="1" t="s">
        <v>58</v>
      </c>
      <c r="E60183" s="1" t="s">
        <v>59</v>
      </c>
      <c r="F60183" s="1">
        <v>3066</v>
      </c>
      <c r="G60183" s="1" t="s">
        <v>15</v>
      </c>
      <c r="H60183" s="1" t="s">
        <v>60</v>
      </c>
      <c r="I60183" s="1" t="s">
        <v>21</v>
      </c>
      <c r="J60183" s="1" t="s">
        <v>22</v>
      </c>
      <c r="K60183" s="1">
        <v>3</v>
      </c>
    </row>
    <row r="60184" spans="1:11" x14ac:dyDescent="0.2">
      <c r="A60184" s="2">
        <v>42856</v>
      </c>
      <c r="B60184" s="1" t="s">
        <v>156</v>
      </c>
      <c r="C60184" s="1" t="s">
        <v>12</v>
      </c>
      <c r="D60184" s="1" t="s">
        <v>58</v>
      </c>
      <c r="E60184" s="1" t="s">
        <v>59</v>
      </c>
      <c r="F60184" s="1">
        <v>3066</v>
      </c>
      <c r="G60184" s="1" t="s">
        <v>15</v>
      </c>
      <c r="H60184" s="1" t="s">
        <v>60</v>
      </c>
      <c r="I60184" s="1" t="s">
        <v>19</v>
      </c>
      <c r="J60184" s="1" t="s">
        <v>20</v>
      </c>
      <c r="K60184" s="1">
        <v>2</v>
      </c>
    </row>
    <row r="60185" spans="1:11" x14ac:dyDescent="0.2">
      <c r="A60185" s="2">
        <v>42856</v>
      </c>
      <c r="B60185" s="1" t="s">
        <v>156</v>
      </c>
      <c r="C60185" s="1" t="s">
        <v>12</v>
      </c>
      <c r="D60185" s="1" t="s">
        <v>58</v>
      </c>
      <c r="E60185" s="1" t="s">
        <v>59</v>
      </c>
      <c r="F60185" s="1">
        <v>3066</v>
      </c>
      <c r="G60185" s="1" t="s">
        <v>15</v>
      </c>
      <c r="H60185" s="1" t="s">
        <v>60</v>
      </c>
      <c r="I60185" s="1" t="s">
        <v>25</v>
      </c>
      <c r="J60185" s="1" t="s">
        <v>26</v>
      </c>
      <c r="K60185" s="1">
        <v>58</v>
      </c>
    </row>
    <row r="60186" spans="1:11" x14ac:dyDescent="0.2">
      <c r="A60186" s="2">
        <v>42856</v>
      </c>
      <c r="B60186" s="1" t="s">
        <v>156</v>
      </c>
      <c r="C60186" s="1" t="s">
        <v>12</v>
      </c>
      <c r="D60186" s="1" t="s">
        <v>58</v>
      </c>
      <c r="E60186" s="1" t="s">
        <v>59</v>
      </c>
      <c r="F60186" s="1">
        <v>3066</v>
      </c>
      <c r="G60186" s="1" t="s">
        <v>15</v>
      </c>
      <c r="H60186" s="1" t="s">
        <v>60</v>
      </c>
      <c r="I60186" s="1" t="s">
        <v>25</v>
      </c>
      <c r="J60186" s="1" t="s">
        <v>26</v>
      </c>
      <c r="K60186" s="1">
        <v>19</v>
      </c>
    </row>
    <row r="60187" spans="1:11" x14ac:dyDescent="0.2">
      <c r="A60187" s="2">
        <v>42856</v>
      </c>
      <c r="B60187" s="1" t="s">
        <v>156</v>
      </c>
      <c r="C60187" s="1" t="s">
        <v>12</v>
      </c>
      <c r="D60187" s="1" t="s">
        <v>58</v>
      </c>
      <c r="E60187" s="1" t="s">
        <v>59</v>
      </c>
      <c r="F60187" s="1">
        <v>3066</v>
      </c>
      <c r="G60187" s="1" t="s">
        <v>15</v>
      </c>
      <c r="H60187" s="1" t="s">
        <v>60</v>
      </c>
      <c r="I60187" s="1" t="s">
        <v>29</v>
      </c>
      <c r="J60187" s="1" t="s">
        <v>30</v>
      </c>
      <c r="K60187" s="1">
        <v>3.99</v>
      </c>
    </row>
    <row r="60188" spans="1:11" x14ac:dyDescent="0.2">
      <c r="A60188" s="2">
        <v>42856</v>
      </c>
      <c r="B60188" s="1" t="s">
        <v>156</v>
      </c>
      <c r="C60188" s="1" t="s">
        <v>12</v>
      </c>
      <c r="D60188" s="1" t="s">
        <v>58</v>
      </c>
      <c r="E60188" s="1" t="s">
        <v>59</v>
      </c>
      <c r="F60188" s="1">
        <v>3066</v>
      </c>
      <c r="G60188" s="1" t="s">
        <v>15</v>
      </c>
      <c r="H60188" s="1" t="s">
        <v>60</v>
      </c>
      <c r="I60188" s="1" t="s">
        <v>33</v>
      </c>
      <c r="J60188" s="1" t="s">
        <v>34</v>
      </c>
      <c r="K60188" s="1">
        <v>11.98</v>
      </c>
    </row>
    <row r="60189" spans="1:11" x14ac:dyDescent="0.2">
      <c r="A60189" s="2">
        <v>42856</v>
      </c>
      <c r="B60189" s="1" t="s">
        <v>156</v>
      </c>
      <c r="C60189" s="1" t="s">
        <v>12</v>
      </c>
      <c r="D60189" s="1" t="s">
        <v>58</v>
      </c>
      <c r="E60189" s="1" t="s">
        <v>59</v>
      </c>
      <c r="F60189" s="1">
        <v>3066</v>
      </c>
      <c r="G60189" s="1" t="s">
        <v>15</v>
      </c>
      <c r="H60189" s="1" t="s">
        <v>60</v>
      </c>
      <c r="I60189" s="1" t="s">
        <v>27</v>
      </c>
      <c r="J60189" s="1" t="s">
        <v>28</v>
      </c>
      <c r="K60189" s="1">
        <v>7</v>
      </c>
    </row>
    <row r="60190" spans="1:11" x14ac:dyDescent="0.2">
      <c r="A60190" s="2">
        <v>42856</v>
      </c>
      <c r="B60190" s="1" t="s">
        <v>156</v>
      </c>
      <c r="C60190" s="1" t="s">
        <v>12</v>
      </c>
      <c r="D60190" s="1" t="s">
        <v>58</v>
      </c>
      <c r="E60190" s="1" t="s">
        <v>59</v>
      </c>
      <c r="F60190" s="1">
        <v>3066</v>
      </c>
      <c r="G60190" s="1" t="s">
        <v>15</v>
      </c>
      <c r="H60190" s="1" t="s">
        <v>60</v>
      </c>
      <c r="I60190" s="1" t="s">
        <v>25</v>
      </c>
      <c r="J60190" s="1" t="s">
        <v>26</v>
      </c>
      <c r="K60190" s="1">
        <v>100.45</v>
      </c>
    </row>
    <row r="60191" spans="1:11" x14ac:dyDescent="0.2">
      <c r="A60191" s="2">
        <v>42856</v>
      </c>
      <c r="B60191" s="1" t="s">
        <v>156</v>
      </c>
      <c r="C60191" s="1" t="s">
        <v>12</v>
      </c>
      <c r="D60191" s="1" t="s">
        <v>58</v>
      </c>
      <c r="E60191" s="1" t="s">
        <v>59</v>
      </c>
      <c r="F60191" s="1">
        <v>3066</v>
      </c>
      <c r="G60191" s="1" t="s">
        <v>15</v>
      </c>
      <c r="H60191" s="1" t="s">
        <v>60</v>
      </c>
      <c r="I60191" s="1" t="s">
        <v>35</v>
      </c>
      <c r="J60191" s="1" t="s">
        <v>36</v>
      </c>
      <c r="K60191" s="1">
        <v>7.99</v>
      </c>
    </row>
    <row r="60192" spans="1:11" x14ac:dyDescent="0.2">
      <c r="A60192" s="2">
        <v>42856</v>
      </c>
      <c r="B60192" s="1" t="s">
        <v>156</v>
      </c>
      <c r="C60192" s="1" t="s">
        <v>12</v>
      </c>
      <c r="D60192" s="1" t="s">
        <v>58</v>
      </c>
      <c r="E60192" s="1" t="s">
        <v>59</v>
      </c>
      <c r="F60192" s="1">
        <v>3066</v>
      </c>
      <c r="G60192" s="1" t="s">
        <v>15</v>
      </c>
      <c r="H60192" s="1" t="s">
        <v>60</v>
      </c>
      <c r="I60192" s="1" t="s">
        <v>23</v>
      </c>
      <c r="J60192" s="1" t="s">
        <v>24</v>
      </c>
      <c r="K60192" s="1">
        <v>13.93</v>
      </c>
    </row>
    <row r="60193" spans="1:11" x14ac:dyDescent="0.2">
      <c r="A60193" s="2">
        <v>42856</v>
      </c>
      <c r="B60193" s="1" t="s">
        <v>156</v>
      </c>
      <c r="C60193" s="1" t="s">
        <v>12</v>
      </c>
      <c r="D60193" s="1" t="s">
        <v>58</v>
      </c>
      <c r="E60193" s="1" t="s">
        <v>59</v>
      </c>
      <c r="F60193" s="1">
        <v>3066</v>
      </c>
      <c r="G60193" s="1" t="s">
        <v>15</v>
      </c>
      <c r="H60193" s="1" t="s">
        <v>60</v>
      </c>
      <c r="I60193" s="1" t="s">
        <v>19</v>
      </c>
      <c r="J60193" s="1" t="s">
        <v>20</v>
      </c>
      <c r="K60193" s="1">
        <v>15.96</v>
      </c>
    </row>
    <row r="60194" spans="1:11" x14ac:dyDescent="0.2">
      <c r="A60194" s="2">
        <v>42856</v>
      </c>
      <c r="B60194" s="1" t="s">
        <v>156</v>
      </c>
      <c r="C60194" s="1" t="s">
        <v>12</v>
      </c>
      <c r="D60194" s="1" t="s">
        <v>58</v>
      </c>
      <c r="E60194" s="1" t="s">
        <v>59</v>
      </c>
      <c r="F60194" s="1">
        <v>3066</v>
      </c>
      <c r="G60194" s="1" t="s">
        <v>15</v>
      </c>
      <c r="H60194" s="1" t="s">
        <v>60</v>
      </c>
      <c r="I60194" s="1" t="s">
        <v>25</v>
      </c>
      <c r="J60194" s="1" t="s">
        <v>26</v>
      </c>
      <c r="K60194" s="1">
        <v>20.97</v>
      </c>
    </row>
    <row r="60195" spans="1:11" x14ac:dyDescent="0.2">
      <c r="A60195" s="2">
        <v>42856</v>
      </c>
      <c r="B60195" s="1" t="s">
        <v>156</v>
      </c>
      <c r="C60195" s="1" t="s">
        <v>12</v>
      </c>
      <c r="D60195" s="1" t="s">
        <v>58</v>
      </c>
      <c r="E60195" s="1" t="s">
        <v>59</v>
      </c>
      <c r="F60195" s="1">
        <v>3066</v>
      </c>
      <c r="G60195" s="1" t="s">
        <v>15</v>
      </c>
      <c r="H60195" s="1" t="s">
        <v>60</v>
      </c>
      <c r="I60195" s="1" t="s">
        <v>19</v>
      </c>
      <c r="J60195" s="1" t="s">
        <v>20</v>
      </c>
      <c r="K60195" s="1">
        <v>29.6</v>
      </c>
    </row>
    <row r="60196" spans="1:11" x14ac:dyDescent="0.2">
      <c r="A60196" s="2">
        <v>42856</v>
      </c>
      <c r="B60196" s="1" t="s">
        <v>156</v>
      </c>
      <c r="C60196" s="1" t="s">
        <v>12</v>
      </c>
      <c r="D60196" s="1" t="s">
        <v>58</v>
      </c>
      <c r="E60196" s="1" t="s">
        <v>59</v>
      </c>
      <c r="F60196" s="1">
        <v>3066</v>
      </c>
      <c r="G60196" s="1" t="s">
        <v>15</v>
      </c>
      <c r="H60196" s="1" t="s">
        <v>60</v>
      </c>
      <c r="I60196" s="1" t="s">
        <v>27</v>
      </c>
      <c r="J60196" s="1" t="s">
        <v>28</v>
      </c>
      <c r="K60196" s="1">
        <v>31.96</v>
      </c>
    </row>
    <row r="60197" spans="1:11" x14ac:dyDescent="0.2">
      <c r="A60197" s="2">
        <v>42856</v>
      </c>
      <c r="B60197" s="1" t="s">
        <v>156</v>
      </c>
      <c r="C60197" s="1" t="s">
        <v>12</v>
      </c>
      <c r="D60197" s="1" t="s">
        <v>58</v>
      </c>
      <c r="E60197" s="1" t="s">
        <v>59</v>
      </c>
      <c r="F60197" s="1">
        <v>3066</v>
      </c>
      <c r="G60197" s="1" t="s">
        <v>15</v>
      </c>
      <c r="H60197" s="1" t="s">
        <v>60</v>
      </c>
      <c r="I60197" s="1" t="s">
        <v>23</v>
      </c>
      <c r="J60197" s="1" t="s">
        <v>24</v>
      </c>
      <c r="K60197" s="1">
        <v>41.93</v>
      </c>
    </row>
    <row r="60198" spans="1:11" x14ac:dyDescent="0.2">
      <c r="A60198" s="2">
        <v>42856</v>
      </c>
      <c r="B60198" s="1" t="s">
        <v>156</v>
      </c>
      <c r="C60198" s="1" t="s">
        <v>12</v>
      </c>
      <c r="D60198" s="1" t="s">
        <v>58</v>
      </c>
      <c r="E60198" s="1" t="s">
        <v>59</v>
      </c>
      <c r="F60198" s="1">
        <v>3066</v>
      </c>
      <c r="G60198" s="1" t="s">
        <v>15</v>
      </c>
      <c r="H60198" s="1" t="s">
        <v>60</v>
      </c>
      <c r="I60198" s="1" t="s">
        <v>17</v>
      </c>
      <c r="J60198" s="1" t="s">
        <v>18</v>
      </c>
      <c r="K60198" s="1">
        <v>81.94</v>
      </c>
    </row>
    <row r="60199" spans="1:11" x14ac:dyDescent="0.2">
      <c r="A60199" s="2">
        <v>42856</v>
      </c>
      <c r="B60199" s="1" t="s">
        <v>156</v>
      </c>
      <c r="C60199" s="1" t="s">
        <v>12</v>
      </c>
      <c r="D60199" s="1" t="s">
        <v>58</v>
      </c>
      <c r="E60199" s="1" t="s">
        <v>59</v>
      </c>
      <c r="F60199" s="1">
        <v>3066</v>
      </c>
      <c r="G60199" s="1" t="s">
        <v>15</v>
      </c>
      <c r="H60199" s="1" t="s">
        <v>60</v>
      </c>
      <c r="I60199" s="1" t="s">
        <v>23</v>
      </c>
      <c r="J60199" s="1" t="s">
        <v>24</v>
      </c>
      <c r="K60199" s="1">
        <v>119.89</v>
      </c>
    </row>
    <row r="60200" spans="1:11" x14ac:dyDescent="0.2">
      <c r="A60200" s="2">
        <v>42856</v>
      </c>
      <c r="B60200" s="1" t="s">
        <v>156</v>
      </c>
      <c r="C60200" s="1" t="s">
        <v>12</v>
      </c>
      <c r="D60200" s="1" t="s">
        <v>58</v>
      </c>
      <c r="E60200" s="1" t="s">
        <v>59</v>
      </c>
      <c r="F60200" s="1">
        <v>3066</v>
      </c>
      <c r="G60200" s="1" t="s">
        <v>15</v>
      </c>
      <c r="H60200" s="1" t="s">
        <v>60</v>
      </c>
      <c r="I60200" s="1" t="s">
        <v>27</v>
      </c>
      <c r="J60200" s="1" t="s">
        <v>28</v>
      </c>
      <c r="K60200" s="1">
        <v>69.89</v>
      </c>
    </row>
    <row r="60201" spans="1:11" x14ac:dyDescent="0.2">
      <c r="A60201" s="2">
        <v>42856</v>
      </c>
      <c r="B60201" s="1" t="s">
        <v>156</v>
      </c>
      <c r="C60201" s="1" t="s">
        <v>12</v>
      </c>
      <c r="D60201" s="1" t="s">
        <v>58</v>
      </c>
      <c r="E60201" s="1" t="s">
        <v>59</v>
      </c>
      <c r="F60201" s="1">
        <v>3066</v>
      </c>
      <c r="G60201" s="1" t="s">
        <v>15</v>
      </c>
      <c r="H60201" s="1" t="s">
        <v>60</v>
      </c>
      <c r="I60201" s="1" t="s">
        <v>23</v>
      </c>
      <c r="J60201" s="1" t="s">
        <v>24</v>
      </c>
      <c r="K60201" s="1">
        <v>184.86</v>
      </c>
    </row>
    <row r="60202" spans="1:11" x14ac:dyDescent="0.2">
      <c r="A60202" s="2">
        <v>42856</v>
      </c>
      <c r="B60202" s="1" t="s">
        <v>156</v>
      </c>
      <c r="C60202" s="1" t="s">
        <v>12</v>
      </c>
      <c r="D60202" s="1" t="s">
        <v>58</v>
      </c>
      <c r="E60202" s="1" t="s">
        <v>59</v>
      </c>
      <c r="F60202" s="1">
        <v>3066</v>
      </c>
      <c r="G60202" s="1" t="s">
        <v>15</v>
      </c>
      <c r="H60202" s="1" t="s">
        <v>60</v>
      </c>
      <c r="I60202" s="1" t="s">
        <v>33</v>
      </c>
      <c r="J60202" s="1" t="s">
        <v>34</v>
      </c>
      <c r="K60202" s="1">
        <v>137.03</v>
      </c>
    </row>
    <row r="60203" spans="1:11" x14ac:dyDescent="0.2">
      <c r="A60203" s="2">
        <v>42856</v>
      </c>
      <c r="B60203" s="1" t="s">
        <v>156</v>
      </c>
      <c r="C60203" s="1" t="s">
        <v>12</v>
      </c>
      <c r="D60203" s="1" t="s">
        <v>58</v>
      </c>
      <c r="E60203" s="1" t="s">
        <v>59</v>
      </c>
      <c r="F60203" s="1">
        <v>3066</v>
      </c>
      <c r="G60203" s="1" t="s">
        <v>15</v>
      </c>
      <c r="H60203" s="1" t="s">
        <v>60</v>
      </c>
      <c r="I60203" s="1" t="s">
        <v>33</v>
      </c>
      <c r="J60203" s="1" t="s">
        <v>34</v>
      </c>
      <c r="K60203" s="1">
        <v>182.85999999999999</v>
      </c>
    </row>
    <row r="60204" spans="1:11" x14ac:dyDescent="0.2">
      <c r="A60204" s="2">
        <v>42856</v>
      </c>
      <c r="B60204" s="1" t="s">
        <v>156</v>
      </c>
      <c r="C60204" s="1" t="s">
        <v>12</v>
      </c>
      <c r="D60204" s="1" t="s">
        <v>58</v>
      </c>
      <c r="E60204" s="1" t="s">
        <v>59</v>
      </c>
      <c r="F60204" s="1">
        <v>3066</v>
      </c>
      <c r="G60204" s="1" t="s">
        <v>15</v>
      </c>
      <c r="H60204" s="1" t="s">
        <v>60</v>
      </c>
      <c r="I60204" s="1" t="s">
        <v>25</v>
      </c>
      <c r="J60204" s="1" t="s">
        <v>26</v>
      </c>
      <c r="K60204" s="1">
        <v>129.13</v>
      </c>
    </row>
    <row r="60205" spans="1:11" x14ac:dyDescent="0.2">
      <c r="A60205" s="2">
        <v>42856</v>
      </c>
      <c r="B60205" s="1" t="s">
        <v>156</v>
      </c>
      <c r="C60205" s="1" t="s">
        <v>12</v>
      </c>
      <c r="D60205" s="1" t="s">
        <v>58</v>
      </c>
      <c r="E60205" s="1" t="s">
        <v>59</v>
      </c>
      <c r="F60205" s="1">
        <v>3066</v>
      </c>
      <c r="G60205" s="1" t="s">
        <v>15</v>
      </c>
      <c r="H60205" s="1" t="s">
        <v>60</v>
      </c>
      <c r="I60205" s="1" t="s">
        <v>29</v>
      </c>
      <c r="J60205" s="1" t="s">
        <v>30</v>
      </c>
      <c r="K60205" s="1">
        <v>143.82</v>
      </c>
    </row>
    <row r="60206" spans="1:11" x14ac:dyDescent="0.2">
      <c r="A60206" s="2">
        <v>42856</v>
      </c>
      <c r="B60206" s="1" t="s">
        <v>156</v>
      </c>
      <c r="C60206" s="1" t="s">
        <v>12</v>
      </c>
      <c r="D60206" s="1" t="s">
        <v>58</v>
      </c>
      <c r="E60206" s="1" t="s">
        <v>59</v>
      </c>
      <c r="F60206" s="1">
        <v>3066</v>
      </c>
      <c r="G60206" s="1" t="s">
        <v>15</v>
      </c>
      <c r="H60206" s="1" t="s">
        <v>60</v>
      </c>
      <c r="I60206" s="1" t="s">
        <v>21</v>
      </c>
      <c r="J60206" s="1" t="s">
        <v>22</v>
      </c>
      <c r="K60206" s="1">
        <v>219.04</v>
      </c>
    </row>
    <row r="60207" spans="1:11" x14ac:dyDescent="0.2">
      <c r="A60207" s="2">
        <v>42856</v>
      </c>
      <c r="B60207" s="1" t="s">
        <v>156</v>
      </c>
      <c r="C60207" s="1" t="s">
        <v>12</v>
      </c>
      <c r="D60207" s="1" t="s">
        <v>58</v>
      </c>
      <c r="E60207" s="1" t="s">
        <v>59</v>
      </c>
      <c r="F60207" s="1">
        <v>3066</v>
      </c>
      <c r="G60207" s="1" t="s">
        <v>15</v>
      </c>
      <c r="H60207" s="1" t="s">
        <v>60</v>
      </c>
      <c r="I60207" s="1" t="s">
        <v>23</v>
      </c>
      <c r="J60207" s="1" t="s">
        <v>24</v>
      </c>
      <c r="K60207" s="1">
        <v>214.91</v>
      </c>
    </row>
    <row r="60208" spans="1:11" x14ac:dyDescent="0.2">
      <c r="A60208" s="2">
        <v>42856</v>
      </c>
      <c r="B60208" s="1" t="s">
        <v>156</v>
      </c>
      <c r="C60208" s="1" t="s">
        <v>12</v>
      </c>
      <c r="D60208" s="1" t="s">
        <v>58</v>
      </c>
      <c r="E60208" s="1" t="s">
        <v>59</v>
      </c>
      <c r="F60208" s="1">
        <v>3066</v>
      </c>
      <c r="G60208" s="1" t="s">
        <v>15</v>
      </c>
      <c r="H60208" s="1" t="s">
        <v>60</v>
      </c>
      <c r="I60208" s="1" t="s">
        <v>23</v>
      </c>
      <c r="J60208" s="1" t="s">
        <v>24</v>
      </c>
      <c r="K60208" s="1">
        <v>212.84</v>
      </c>
    </row>
    <row r="60209" spans="1:11" x14ac:dyDescent="0.2">
      <c r="A60209" s="2">
        <v>42856</v>
      </c>
      <c r="B60209" s="1" t="s">
        <v>156</v>
      </c>
      <c r="C60209" s="1" t="s">
        <v>12</v>
      </c>
      <c r="D60209" s="1" t="s">
        <v>58</v>
      </c>
      <c r="E60209" s="1" t="s">
        <v>59</v>
      </c>
      <c r="F60209" s="1">
        <v>3066</v>
      </c>
      <c r="G60209" s="1" t="s">
        <v>15</v>
      </c>
      <c r="H60209" s="1" t="s">
        <v>60</v>
      </c>
      <c r="I60209" s="1" t="s">
        <v>23</v>
      </c>
      <c r="J60209" s="1" t="s">
        <v>24</v>
      </c>
      <c r="K60209" s="1">
        <v>409.98</v>
      </c>
    </row>
    <row r="60210" spans="1:11" x14ac:dyDescent="0.2">
      <c r="A60210" s="2">
        <v>42856</v>
      </c>
      <c r="B60210" s="1" t="s">
        <v>156</v>
      </c>
      <c r="C60210" s="1" t="s">
        <v>12</v>
      </c>
      <c r="D60210" s="1" t="s">
        <v>58</v>
      </c>
      <c r="E60210" s="1" t="s">
        <v>59</v>
      </c>
      <c r="F60210" s="1">
        <v>3066</v>
      </c>
      <c r="G60210" s="1" t="s">
        <v>15</v>
      </c>
      <c r="H60210" s="1" t="s">
        <v>60</v>
      </c>
      <c r="I60210" s="1" t="s">
        <v>31</v>
      </c>
      <c r="J60210" s="1" t="s">
        <v>32</v>
      </c>
      <c r="K60210" s="1">
        <v>242.85</v>
      </c>
    </row>
    <row r="60211" spans="1:11" x14ac:dyDescent="0.2">
      <c r="A60211" s="2">
        <v>42856</v>
      </c>
      <c r="B60211" s="1" t="s">
        <v>156</v>
      </c>
      <c r="C60211" s="1" t="s">
        <v>12</v>
      </c>
      <c r="D60211" s="1" t="s">
        <v>58</v>
      </c>
      <c r="E60211" s="1" t="s">
        <v>59</v>
      </c>
      <c r="F60211" s="1">
        <v>3066</v>
      </c>
      <c r="G60211" s="1" t="s">
        <v>15</v>
      </c>
      <c r="H60211" s="1" t="s">
        <v>60</v>
      </c>
      <c r="I60211" s="1" t="s">
        <v>21</v>
      </c>
      <c r="J60211" s="1" t="s">
        <v>22</v>
      </c>
      <c r="K60211" s="1">
        <v>260.58000000000004</v>
      </c>
    </row>
    <row r="60212" spans="1:11" x14ac:dyDescent="0.2">
      <c r="A60212" s="2">
        <v>42856</v>
      </c>
      <c r="B60212" s="1" t="s">
        <v>156</v>
      </c>
      <c r="C60212" s="1" t="s">
        <v>12</v>
      </c>
      <c r="D60212" s="1" t="s">
        <v>58</v>
      </c>
      <c r="E60212" s="1" t="s">
        <v>59</v>
      </c>
      <c r="F60212" s="1">
        <v>3066</v>
      </c>
      <c r="G60212" s="1" t="s">
        <v>15</v>
      </c>
      <c r="H60212" s="1" t="s">
        <v>60</v>
      </c>
      <c r="I60212" s="1" t="s">
        <v>25</v>
      </c>
      <c r="J60212" s="1" t="s">
        <v>26</v>
      </c>
      <c r="K60212" s="1">
        <v>246.45999999999998</v>
      </c>
    </row>
    <row r="60213" spans="1:11" x14ac:dyDescent="0.2">
      <c r="A60213" s="2">
        <v>42856</v>
      </c>
      <c r="B60213" s="1" t="s">
        <v>156</v>
      </c>
      <c r="C60213" s="1" t="s">
        <v>12</v>
      </c>
      <c r="D60213" s="1" t="s">
        <v>58</v>
      </c>
      <c r="E60213" s="1" t="s">
        <v>59</v>
      </c>
      <c r="F60213" s="1">
        <v>3066</v>
      </c>
      <c r="G60213" s="1" t="s">
        <v>15</v>
      </c>
      <c r="H60213" s="1" t="s">
        <v>60</v>
      </c>
      <c r="I60213" s="1" t="s">
        <v>27</v>
      </c>
      <c r="J60213" s="1" t="s">
        <v>28</v>
      </c>
      <c r="K60213" s="1">
        <v>241.63</v>
      </c>
    </row>
    <row r="60214" spans="1:11" x14ac:dyDescent="0.2">
      <c r="A60214" s="2">
        <v>42856</v>
      </c>
      <c r="B60214" s="1" t="s">
        <v>156</v>
      </c>
      <c r="C60214" s="1" t="s">
        <v>12</v>
      </c>
      <c r="D60214" s="1" t="s">
        <v>58</v>
      </c>
      <c r="E60214" s="1" t="s">
        <v>59</v>
      </c>
      <c r="F60214" s="1">
        <v>3066</v>
      </c>
      <c r="G60214" s="1" t="s">
        <v>15</v>
      </c>
      <c r="H60214" s="1" t="s">
        <v>60</v>
      </c>
      <c r="I60214" s="1" t="s">
        <v>31</v>
      </c>
      <c r="J60214" s="1" t="s">
        <v>32</v>
      </c>
      <c r="K60214" s="1">
        <v>209.3</v>
      </c>
    </row>
    <row r="60215" spans="1:11" x14ac:dyDescent="0.2">
      <c r="A60215" s="2">
        <v>42856</v>
      </c>
      <c r="B60215" s="1" t="s">
        <v>156</v>
      </c>
      <c r="C60215" s="1" t="s">
        <v>12</v>
      </c>
      <c r="D60215" s="1" t="s">
        <v>58</v>
      </c>
      <c r="E60215" s="1" t="s">
        <v>59</v>
      </c>
      <c r="F60215" s="1">
        <v>3066</v>
      </c>
      <c r="G60215" s="1" t="s">
        <v>15</v>
      </c>
      <c r="H60215" s="1" t="s">
        <v>60</v>
      </c>
      <c r="I60215" s="1" t="s">
        <v>23</v>
      </c>
      <c r="J60215" s="1" t="s">
        <v>24</v>
      </c>
      <c r="K60215" s="1">
        <v>596.57000000000005</v>
      </c>
    </row>
    <row r="60216" spans="1:11" x14ac:dyDescent="0.2">
      <c r="A60216" s="2">
        <v>42856</v>
      </c>
      <c r="B60216" s="1" t="s">
        <v>156</v>
      </c>
      <c r="C60216" s="1" t="s">
        <v>12</v>
      </c>
      <c r="D60216" s="1" t="s">
        <v>58</v>
      </c>
      <c r="E60216" s="1" t="s">
        <v>59</v>
      </c>
      <c r="F60216" s="1">
        <v>3066</v>
      </c>
      <c r="G60216" s="1" t="s">
        <v>15</v>
      </c>
      <c r="H60216" s="1" t="s">
        <v>60</v>
      </c>
      <c r="I60216" s="1" t="s">
        <v>35</v>
      </c>
      <c r="J60216" s="1" t="s">
        <v>36</v>
      </c>
      <c r="K60216" s="1">
        <v>269.82</v>
      </c>
    </row>
    <row r="60217" spans="1:11" x14ac:dyDescent="0.2">
      <c r="A60217" s="2">
        <v>42856</v>
      </c>
      <c r="B60217" s="1" t="s">
        <v>156</v>
      </c>
      <c r="C60217" s="1" t="s">
        <v>12</v>
      </c>
      <c r="D60217" s="1" t="s">
        <v>58</v>
      </c>
      <c r="E60217" s="1" t="s">
        <v>59</v>
      </c>
      <c r="F60217" s="1">
        <v>3066</v>
      </c>
      <c r="G60217" s="1" t="s">
        <v>15</v>
      </c>
      <c r="H60217" s="1" t="s">
        <v>60</v>
      </c>
      <c r="I60217" s="1" t="s">
        <v>29</v>
      </c>
      <c r="J60217" s="1" t="s">
        <v>30</v>
      </c>
      <c r="K60217" s="1">
        <v>784.15000000000009</v>
      </c>
    </row>
    <row r="60218" spans="1:11" x14ac:dyDescent="0.2">
      <c r="A60218" s="2">
        <v>42856</v>
      </c>
      <c r="B60218" s="1" t="s">
        <v>156</v>
      </c>
      <c r="C60218" s="1" t="s">
        <v>12</v>
      </c>
      <c r="D60218" s="1" t="s">
        <v>58</v>
      </c>
      <c r="E60218" s="1" t="s">
        <v>59</v>
      </c>
      <c r="F60218" s="1">
        <v>3066</v>
      </c>
      <c r="G60218" s="1" t="s">
        <v>15</v>
      </c>
      <c r="H60218" s="1" t="s">
        <v>60</v>
      </c>
      <c r="I60218" s="1" t="s">
        <v>19</v>
      </c>
      <c r="J60218" s="1" t="s">
        <v>20</v>
      </c>
      <c r="K60218" s="1">
        <v>582.57999999999993</v>
      </c>
    </row>
    <row r="60219" spans="1:11" x14ac:dyDescent="0.2">
      <c r="A60219" s="2">
        <v>42856</v>
      </c>
      <c r="B60219" s="1" t="s">
        <v>156</v>
      </c>
      <c r="C60219" s="1" t="s">
        <v>12</v>
      </c>
      <c r="D60219" s="1" t="s">
        <v>58</v>
      </c>
      <c r="E60219" s="1" t="s">
        <v>59</v>
      </c>
      <c r="F60219" s="1">
        <v>3066</v>
      </c>
      <c r="G60219" s="1" t="s">
        <v>15</v>
      </c>
      <c r="H60219" s="1" t="s">
        <v>60</v>
      </c>
      <c r="I60219" s="1" t="s">
        <v>27</v>
      </c>
      <c r="J60219" s="1" t="s">
        <v>28</v>
      </c>
      <c r="K60219" s="1">
        <v>807.09</v>
      </c>
    </row>
    <row r="60220" spans="1:11" x14ac:dyDescent="0.2">
      <c r="A60220" s="2">
        <v>42856</v>
      </c>
      <c r="B60220" s="1" t="s">
        <v>156</v>
      </c>
      <c r="C60220" s="1" t="s">
        <v>12</v>
      </c>
      <c r="D60220" s="1" t="s">
        <v>58</v>
      </c>
      <c r="E60220" s="1" t="s">
        <v>59</v>
      </c>
      <c r="F60220" s="1">
        <v>3066</v>
      </c>
      <c r="G60220" s="1" t="s">
        <v>15</v>
      </c>
      <c r="H60220" s="1" t="s">
        <v>60</v>
      </c>
      <c r="I60220" s="1" t="s">
        <v>21</v>
      </c>
      <c r="J60220" s="1" t="s">
        <v>22</v>
      </c>
      <c r="K60220" s="1">
        <v>833.91</v>
      </c>
    </row>
    <row r="60221" spans="1:11" x14ac:dyDescent="0.2">
      <c r="A60221" s="2">
        <v>42856</v>
      </c>
      <c r="B60221" s="1" t="s">
        <v>156</v>
      </c>
      <c r="C60221" s="1" t="s">
        <v>12</v>
      </c>
      <c r="D60221" s="1" t="s">
        <v>58</v>
      </c>
      <c r="E60221" s="1" t="s">
        <v>59</v>
      </c>
      <c r="F60221" s="1">
        <v>3066</v>
      </c>
      <c r="G60221" s="1" t="s">
        <v>15</v>
      </c>
      <c r="H60221" s="1" t="s">
        <v>60</v>
      </c>
      <c r="I60221" s="1" t="s">
        <v>25</v>
      </c>
      <c r="J60221" s="1" t="s">
        <v>26</v>
      </c>
      <c r="K60221" s="1">
        <v>877.86999999999989</v>
      </c>
    </row>
    <row r="60222" spans="1:11" x14ac:dyDescent="0.2">
      <c r="A60222" s="2">
        <v>42856</v>
      </c>
      <c r="B60222" s="1" t="s">
        <v>156</v>
      </c>
      <c r="C60222" s="1" t="s">
        <v>12</v>
      </c>
      <c r="D60222" s="1" t="s">
        <v>58</v>
      </c>
      <c r="E60222" s="1" t="s">
        <v>59</v>
      </c>
      <c r="F60222" s="1">
        <v>3066</v>
      </c>
      <c r="G60222" s="1" t="s">
        <v>15</v>
      </c>
      <c r="H60222" s="1" t="s">
        <v>60</v>
      </c>
      <c r="I60222" s="1" t="s">
        <v>17</v>
      </c>
      <c r="J60222" s="1" t="s">
        <v>18</v>
      </c>
      <c r="K60222" s="1">
        <v>1456.1200000000013</v>
      </c>
    </row>
    <row r="60223" spans="1:11" x14ac:dyDescent="0.2">
      <c r="A60223" s="2">
        <v>42856</v>
      </c>
      <c r="B60223" s="1" t="s">
        <v>156</v>
      </c>
      <c r="C60223" s="1" t="s">
        <v>12</v>
      </c>
      <c r="D60223" s="1" t="s">
        <v>58</v>
      </c>
      <c r="E60223" s="1" t="s">
        <v>59</v>
      </c>
      <c r="F60223" s="1">
        <v>3066</v>
      </c>
      <c r="G60223" s="1" t="s">
        <v>15</v>
      </c>
      <c r="H60223" s="1" t="s">
        <v>60</v>
      </c>
      <c r="I60223" s="1" t="s">
        <v>23</v>
      </c>
      <c r="J60223" s="1" t="s">
        <v>24</v>
      </c>
      <c r="K60223" s="1">
        <v>1171.3399999999999</v>
      </c>
    </row>
    <row r="60224" spans="1:11" x14ac:dyDescent="0.2">
      <c r="A60224" s="2">
        <v>42856</v>
      </c>
      <c r="B60224" s="1" t="s">
        <v>156</v>
      </c>
      <c r="C60224" s="1" t="s">
        <v>12</v>
      </c>
      <c r="D60224" s="1" t="s">
        <v>58</v>
      </c>
      <c r="E60224" s="1" t="s">
        <v>59</v>
      </c>
      <c r="F60224" s="1">
        <v>3066</v>
      </c>
      <c r="G60224" s="1" t="s">
        <v>15</v>
      </c>
      <c r="H60224" s="1" t="s">
        <v>60</v>
      </c>
      <c r="I60224" s="1" t="s">
        <v>25</v>
      </c>
      <c r="J60224" s="1" t="s">
        <v>26</v>
      </c>
      <c r="K60224" s="1">
        <v>1240.22</v>
      </c>
    </row>
    <row r="60225" spans="1:11" x14ac:dyDescent="0.2">
      <c r="A60225" s="2">
        <v>42856</v>
      </c>
      <c r="B60225" s="1" t="s">
        <v>156</v>
      </c>
      <c r="C60225" s="1" t="s">
        <v>12</v>
      </c>
      <c r="D60225" s="1" t="s">
        <v>58</v>
      </c>
      <c r="E60225" s="1" t="s">
        <v>59</v>
      </c>
      <c r="F60225" s="1">
        <v>3066</v>
      </c>
      <c r="G60225" s="1" t="s">
        <v>15</v>
      </c>
      <c r="H60225" s="1" t="s">
        <v>60</v>
      </c>
      <c r="I60225" s="1" t="s">
        <v>33</v>
      </c>
      <c r="J60225" s="1" t="s">
        <v>34</v>
      </c>
      <c r="K60225" s="1">
        <v>2174.7000000000003</v>
      </c>
    </row>
    <row r="60226" spans="1:11" x14ac:dyDescent="0.2">
      <c r="A60226" s="2">
        <v>42856</v>
      </c>
      <c r="B60226" s="1" t="s">
        <v>156</v>
      </c>
      <c r="C60226" s="1" t="s">
        <v>12</v>
      </c>
      <c r="D60226" s="1" t="s">
        <v>58</v>
      </c>
      <c r="E60226" s="1" t="s">
        <v>59</v>
      </c>
      <c r="F60226" s="1">
        <v>3066</v>
      </c>
      <c r="G60226" s="1" t="s">
        <v>15</v>
      </c>
      <c r="H60226" s="1" t="s">
        <v>60</v>
      </c>
      <c r="I60226" s="1" t="s">
        <v>19</v>
      </c>
      <c r="J60226" s="1" t="s">
        <v>20</v>
      </c>
      <c r="K60226" s="1">
        <v>1694.52</v>
      </c>
    </row>
    <row r="60227" spans="1:11" x14ac:dyDescent="0.2">
      <c r="A60227" s="2">
        <v>42856</v>
      </c>
      <c r="B60227" s="1" t="s">
        <v>156</v>
      </c>
      <c r="C60227" s="1" t="s">
        <v>12</v>
      </c>
      <c r="D60227" s="1" t="s">
        <v>58</v>
      </c>
      <c r="E60227" s="1" t="s">
        <v>59</v>
      </c>
      <c r="F60227" s="1">
        <v>3066</v>
      </c>
      <c r="G60227" s="1" t="s">
        <v>15</v>
      </c>
      <c r="H60227" s="1" t="s">
        <v>60</v>
      </c>
      <c r="I60227" s="1" t="s">
        <v>27</v>
      </c>
      <c r="J60227" s="1" t="s">
        <v>28</v>
      </c>
      <c r="K60227" s="1">
        <v>2058.8100000000004</v>
      </c>
    </row>
    <row r="60228" spans="1:11" x14ac:dyDescent="0.2">
      <c r="A60228" s="2">
        <v>42856</v>
      </c>
      <c r="B60228" s="1" t="s">
        <v>156</v>
      </c>
      <c r="C60228" s="1" t="s">
        <v>12</v>
      </c>
      <c r="D60228" s="1" t="s">
        <v>58</v>
      </c>
      <c r="E60228" s="1" t="s">
        <v>59</v>
      </c>
      <c r="F60228" s="1">
        <v>3066</v>
      </c>
      <c r="G60228" s="1" t="s">
        <v>15</v>
      </c>
      <c r="H60228" s="1" t="s">
        <v>60</v>
      </c>
      <c r="I60228" s="1" t="s">
        <v>17</v>
      </c>
      <c r="J60228" s="1" t="s">
        <v>18</v>
      </c>
      <c r="K60228" s="1">
        <v>2912.2600000000029</v>
      </c>
    </row>
    <row r="60229" spans="1:11" x14ac:dyDescent="0.2">
      <c r="A60229" s="2">
        <v>42856</v>
      </c>
      <c r="B60229" s="1" t="s">
        <v>156</v>
      </c>
      <c r="C60229" s="1" t="s">
        <v>12</v>
      </c>
      <c r="D60229" s="1" t="s">
        <v>58</v>
      </c>
      <c r="E60229" s="1" t="s">
        <v>59</v>
      </c>
      <c r="F60229" s="1">
        <v>3066</v>
      </c>
      <c r="G60229" s="1" t="s">
        <v>15</v>
      </c>
      <c r="H60229" s="1" t="s">
        <v>60</v>
      </c>
      <c r="I60229" s="1" t="s">
        <v>21</v>
      </c>
      <c r="J60229" s="1" t="s">
        <v>22</v>
      </c>
      <c r="K60229" s="1">
        <v>3020.95</v>
      </c>
    </row>
    <row r="60230" spans="1:11" x14ac:dyDescent="0.2">
      <c r="A60230" s="2">
        <v>42856</v>
      </c>
      <c r="B60230" s="1" t="s">
        <v>156</v>
      </c>
      <c r="C60230" s="1" t="s">
        <v>12</v>
      </c>
      <c r="D60230" s="1" t="s">
        <v>58</v>
      </c>
      <c r="E60230" s="1" t="s">
        <v>59</v>
      </c>
      <c r="F60230" s="1">
        <v>3066</v>
      </c>
      <c r="G60230" s="1" t="s">
        <v>15</v>
      </c>
      <c r="H60230" s="1" t="s">
        <v>60</v>
      </c>
      <c r="I60230" s="1" t="s">
        <v>31</v>
      </c>
      <c r="J60230" s="1" t="s">
        <v>32</v>
      </c>
      <c r="K60230" s="1">
        <v>2620.4399999999991</v>
      </c>
    </row>
    <row r="60231" spans="1:11" x14ac:dyDescent="0.2">
      <c r="A60231" s="2">
        <v>42856</v>
      </c>
      <c r="B60231" s="1" t="s">
        <v>156</v>
      </c>
      <c r="C60231" s="1" t="s">
        <v>12</v>
      </c>
      <c r="D60231" s="1" t="s">
        <v>58</v>
      </c>
      <c r="E60231" s="1" t="s">
        <v>59</v>
      </c>
      <c r="F60231" s="1">
        <v>3066</v>
      </c>
      <c r="G60231" s="1" t="s">
        <v>15</v>
      </c>
      <c r="H60231" s="1" t="s">
        <v>60</v>
      </c>
      <c r="I60231" s="1" t="s">
        <v>23</v>
      </c>
      <c r="J60231" s="1" t="s">
        <v>24</v>
      </c>
      <c r="K60231" s="1">
        <v>2911.5499999999988</v>
      </c>
    </row>
    <row r="60232" spans="1:11" x14ac:dyDescent="0.2">
      <c r="A60232" s="2">
        <v>42856</v>
      </c>
      <c r="B60232" s="1" t="s">
        <v>156</v>
      </c>
      <c r="C60232" s="1" t="s">
        <v>12</v>
      </c>
      <c r="D60232" s="1" t="s">
        <v>58</v>
      </c>
      <c r="E60232" s="1" t="s">
        <v>59</v>
      </c>
      <c r="F60232" s="1">
        <v>3066</v>
      </c>
      <c r="G60232" s="1" t="s">
        <v>15</v>
      </c>
      <c r="H60232" s="1" t="s">
        <v>60</v>
      </c>
      <c r="I60232" s="1" t="s">
        <v>35</v>
      </c>
      <c r="J60232" s="1" t="s">
        <v>36</v>
      </c>
      <c r="K60232" s="1">
        <v>3736.57</v>
      </c>
    </row>
    <row r="60233" spans="1:11" x14ac:dyDescent="0.2">
      <c r="A60233" s="2">
        <v>42856</v>
      </c>
      <c r="B60233" s="1" t="s">
        <v>156</v>
      </c>
      <c r="C60233" s="1" t="s">
        <v>12</v>
      </c>
      <c r="D60233" s="1" t="s">
        <v>58</v>
      </c>
      <c r="E60233" s="1" t="s">
        <v>59</v>
      </c>
      <c r="F60233" s="1">
        <v>3066</v>
      </c>
      <c r="G60233" s="1" t="s">
        <v>15</v>
      </c>
      <c r="H60233" s="1" t="s">
        <v>60</v>
      </c>
      <c r="I60233" s="1" t="s">
        <v>35</v>
      </c>
      <c r="J60233" s="1" t="s">
        <v>36</v>
      </c>
      <c r="K60233" s="1">
        <v>3365.2300000000005</v>
      </c>
    </row>
    <row r="60234" spans="1:11" x14ac:dyDescent="0.2">
      <c r="A60234" s="2">
        <v>42856</v>
      </c>
      <c r="B60234" s="1" t="s">
        <v>156</v>
      </c>
      <c r="C60234" s="1" t="s">
        <v>12</v>
      </c>
      <c r="D60234" s="1" t="s">
        <v>58</v>
      </c>
      <c r="E60234" s="1" t="s">
        <v>59</v>
      </c>
      <c r="F60234" s="1">
        <v>3066</v>
      </c>
      <c r="G60234" s="1" t="s">
        <v>15</v>
      </c>
      <c r="H60234" s="1" t="s">
        <v>60</v>
      </c>
      <c r="I60234" s="1" t="s">
        <v>17</v>
      </c>
      <c r="J60234" s="1" t="s">
        <v>18</v>
      </c>
      <c r="K60234" s="1">
        <v>3423.490000000003</v>
      </c>
    </row>
    <row r="60235" spans="1:11" x14ac:dyDescent="0.2">
      <c r="A60235" s="2">
        <v>42856</v>
      </c>
      <c r="B60235" s="1" t="s">
        <v>156</v>
      </c>
      <c r="C60235" s="1" t="s">
        <v>12</v>
      </c>
      <c r="D60235" s="1" t="s">
        <v>58</v>
      </c>
      <c r="E60235" s="1" t="s">
        <v>59</v>
      </c>
      <c r="F60235" s="1">
        <v>3066</v>
      </c>
      <c r="G60235" s="1" t="s">
        <v>15</v>
      </c>
      <c r="H60235" s="1" t="s">
        <v>60</v>
      </c>
      <c r="I60235" s="1" t="s">
        <v>21</v>
      </c>
      <c r="J60235" s="1" t="s">
        <v>22</v>
      </c>
      <c r="K60235" s="1">
        <v>3922.6699999999996</v>
      </c>
    </row>
    <row r="60236" spans="1:11" x14ac:dyDescent="0.2">
      <c r="A60236" s="2">
        <v>42856</v>
      </c>
      <c r="B60236" s="1" t="s">
        <v>156</v>
      </c>
      <c r="C60236" s="1" t="s">
        <v>12</v>
      </c>
      <c r="D60236" s="1" t="s">
        <v>58</v>
      </c>
      <c r="E60236" s="1" t="s">
        <v>59</v>
      </c>
      <c r="F60236" s="1">
        <v>3066</v>
      </c>
      <c r="G60236" s="1" t="s">
        <v>15</v>
      </c>
      <c r="H60236" s="1" t="s">
        <v>60</v>
      </c>
      <c r="I60236" s="1" t="s">
        <v>25</v>
      </c>
      <c r="J60236" s="1" t="s">
        <v>26</v>
      </c>
      <c r="K60236" s="1">
        <v>4685.4499999999989</v>
      </c>
    </row>
    <row r="60237" spans="1:11" x14ac:dyDescent="0.2">
      <c r="A60237" s="2">
        <v>42856</v>
      </c>
      <c r="B60237" s="1" t="s">
        <v>156</v>
      </c>
      <c r="C60237" s="1" t="s">
        <v>12</v>
      </c>
      <c r="D60237" s="1" t="s">
        <v>58</v>
      </c>
      <c r="E60237" s="1" t="s">
        <v>59</v>
      </c>
      <c r="F60237" s="1">
        <v>3066</v>
      </c>
      <c r="G60237" s="1" t="s">
        <v>15</v>
      </c>
      <c r="H60237" s="1" t="s">
        <v>60</v>
      </c>
      <c r="I60237" s="1" t="s">
        <v>19</v>
      </c>
      <c r="J60237" s="1" t="s">
        <v>20</v>
      </c>
      <c r="K60237" s="1">
        <v>4522.5599999999995</v>
      </c>
    </row>
    <row r="60238" spans="1:11" x14ac:dyDescent="0.2">
      <c r="A60238" s="2">
        <v>42856</v>
      </c>
      <c r="B60238" s="1" t="s">
        <v>156</v>
      </c>
      <c r="C60238" s="1" t="s">
        <v>12</v>
      </c>
      <c r="D60238" s="1" t="s">
        <v>58</v>
      </c>
      <c r="E60238" s="1" t="s">
        <v>59</v>
      </c>
      <c r="F60238" s="1">
        <v>3066</v>
      </c>
      <c r="G60238" s="1" t="s">
        <v>15</v>
      </c>
      <c r="H60238" s="1" t="s">
        <v>60</v>
      </c>
      <c r="I60238" s="1" t="s">
        <v>35</v>
      </c>
      <c r="J60238" s="1" t="s">
        <v>36</v>
      </c>
      <c r="K60238" s="1">
        <v>4350.53</v>
      </c>
    </row>
    <row r="60239" spans="1:11" x14ac:dyDescent="0.2">
      <c r="A60239" s="2">
        <v>42856</v>
      </c>
      <c r="B60239" s="1" t="s">
        <v>156</v>
      </c>
      <c r="C60239" s="1" t="s">
        <v>39</v>
      </c>
      <c r="D60239" s="1" t="s">
        <v>61</v>
      </c>
      <c r="E60239" s="1" t="s">
        <v>62</v>
      </c>
      <c r="F60239" s="1">
        <v>6030</v>
      </c>
      <c r="G60239" s="1" t="s">
        <v>15</v>
      </c>
      <c r="H60239" s="1" t="s">
        <v>63</v>
      </c>
      <c r="I60239" s="1" t="s">
        <v>27</v>
      </c>
      <c r="J60239" s="1" t="s">
        <v>28</v>
      </c>
      <c r="K60239" s="1">
        <v>12</v>
      </c>
    </row>
    <row r="60240" spans="1:11" x14ac:dyDescent="0.2">
      <c r="A60240" s="2">
        <v>42856</v>
      </c>
      <c r="B60240" s="1" t="s">
        <v>156</v>
      </c>
      <c r="C60240" s="1" t="s">
        <v>39</v>
      </c>
      <c r="D60240" s="1" t="s">
        <v>61</v>
      </c>
      <c r="E60240" s="1" t="s">
        <v>62</v>
      </c>
      <c r="F60240" s="1">
        <v>6030</v>
      </c>
      <c r="G60240" s="1" t="s">
        <v>15</v>
      </c>
      <c r="H60240" s="1" t="s">
        <v>63</v>
      </c>
      <c r="I60240" s="1" t="s">
        <v>23</v>
      </c>
      <c r="J60240" s="1" t="s">
        <v>24</v>
      </c>
      <c r="K60240" s="1">
        <v>30</v>
      </c>
    </row>
    <row r="60241" spans="1:11" x14ac:dyDescent="0.2">
      <c r="A60241" s="2">
        <v>42856</v>
      </c>
      <c r="B60241" s="1" t="s">
        <v>156</v>
      </c>
      <c r="C60241" s="1" t="s">
        <v>39</v>
      </c>
      <c r="D60241" s="1" t="s">
        <v>61</v>
      </c>
      <c r="E60241" s="1" t="s">
        <v>62</v>
      </c>
      <c r="F60241" s="1">
        <v>6030</v>
      </c>
      <c r="G60241" s="1" t="s">
        <v>15</v>
      </c>
      <c r="H60241" s="1" t="s">
        <v>63</v>
      </c>
      <c r="I60241" s="1" t="s">
        <v>25</v>
      </c>
      <c r="J60241" s="1" t="s">
        <v>26</v>
      </c>
      <c r="K60241" s="1">
        <v>1</v>
      </c>
    </row>
    <row r="60242" spans="1:11" x14ac:dyDescent="0.2">
      <c r="A60242" s="2">
        <v>42856</v>
      </c>
      <c r="B60242" s="1" t="s">
        <v>156</v>
      </c>
      <c r="C60242" s="1" t="s">
        <v>39</v>
      </c>
      <c r="D60242" s="1" t="s">
        <v>61</v>
      </c>
      <c r="E60242" s="1" t="s">
        <v>62</v>
      </c>
      <c r="F60242" s="1">
        <v>6030</v>
      </c>
      <c r="G60242" s="1" t="s">
        <v>15</v>
      </c>
      <c r="H60242" s="1" t="s">
        <v>63</v>
      </c>
      <c r="I60242" s="1" t="s">
        <v>19</v>
      </c>
      <c r="J60242" s="1" t="s">
        <v>20</v>
      </c>
      <c r="K60242" s="1">
        <v>3</v>
      </c>
    </row>
    <row r="60243" spans="1:11" x14ac:dyDescent="0.2">
      <c r="A60243" s="2">
        <v>42856</v>
      </c>
      <c r="B60243" s="1" t="s">
        <v>156</v>
      </c>
      <c r="C60243" s="1" t="s">
        <v>39</v>
      </c>
      <c r="D60243" s="1" t="s">
        <v>61</v>
      </c>
      <c r="E60243" s="1" t="s">
        <v>62</v>
      </c>
      <c r="F60243" s="1">
        <v>6030</v>
      </c>
      <c r="G60243" s="1" t="s">
        <v>15</v>
      </c>
      <c r="H60243" s="1" t="s">
        <v>63</v>
      </c>
      <c r="I60243" s="1" t="s">
        <v>19</v>
      </c>
      <c r="J60243" s="1" t="s">
        <v>20</v>
      </c>
      <c r="K60243" s="1">
        <v>43.97</v>
      </c>
    </row>
    <row r="60244" spans="1:11" x14ac:dyDescent="0.2">
      <c r="A60244" s="2">
        <v>42856</v>
      </c>
      <c r="B60244" s="1" t="s">
        <v>156</v>
      </c>
      <c r="C60244" s="1" t="s">
        <v>39</v>
      </c>
      <c r="D60244" s="1" t="s">
        <v>61</v>
      </c>
      <c r="E60244" s="1" t="s">
        <v>62</v>
      </c>
      <c r="F60244" s="1">
        <v>6030</v>
      </c>
      <c r="G60244" s="1" t="s">
        <v>15</v>
      </c>
      <c r="H60244" s="1" t="s">
        <v>63</v>
      </c>
      <c r="I60244" s="1" t="s">
        <v>23</v>
      </c>
      <c r="J60244" s="1" t="s">
        <v>24</v>
      </c>
      <c r="K60244" s="1">
        <v>12</v>
      </c>
    </row>
    <row r="60245" spans="1:11" x14ac:dyDescent="0.2">
      <c r="A60245" s="2">
        <v>42856</v>
      </c>
      <c r="B60245" s="1" t="s">
        <v>156</v>
      </c>
      <c r="C60245" s="1" t="s">
        <v>39</v>
      </c>
      <c r="D60245" s="1" t="s">
        <v>61</v>
      </c>
      <c r="E60245" s="1" t="s">
        <v>62</v>
      </c>
      <c r="F60245" s="1">
        <v>6030</v>
      </c>
      <c r="G60245" s="1" t="s">
        <v>15</v>
      </c>
      <c r="H60245" s="1" t="s">
        <v>63</v>
      </c>
      <c r="I60245" s="1" t="s">
        <v>19</v>
      </c>
      <c r="J60245" s="1" t="s">
        <v>20</v>
      </c>
      <c r="K60245" s="1">
        <v>15.98</v>
      </c>
    </row>
    <row r="60246" spans="1:11" x14ac:dyDescent="0.2">
      <c r="A60246" s="2">
        <v>42856</v>
      </c>
      <c r="B60246" s="1" t="s">
        <v>156</v>
      </c>
      <c r="C60246" s="1" t="s">
        <v>39</v>
      </c>
      <c r="D60246" s="1" t="s">
        <v>61</v>
      </c>
      <c r="E60246" s="1" t="s">
        <v>62</v>
      </c>
      <c r="F60246" s="1">
        <v>6030</v>
      </c>
      <c r="G60246" s="1" t="s">
        <v>15</v>
      </c>
      <c r="H60246" s="1" t="s">
        <v>63</v>
      </c>
      <c r="I60246" s="1" t="s">
        <v>25</v>
      </c>
      <c r="J60246" s="1" t="s">
        <v>26</v>
      </c>
      <c r="K60246" s="1">
        <v>17.5</v>
      </c>
    </row>
    <row r="60247" spans="1:11" x14ac:dyDescent="0.2">
      <c r="A60247" s="2">
        <v>42856</v>
      </c>
      <c r="B60247" s="1" t="s">
        <v>156</v>
      </c>
      <c r="C60247" s="1" t="s">
        <v>39</v>
      </c>
      <c r="D60247" s="1" t="s">
        <v>61</v>
      </c>
      <c r="E60247" s="1" t="s">
        <v>62</v>
      </c>
      <c r="F60247" s="1">
        <v>6030</v>
      </c>
      <c r="G60247" s="1" t="s">
        <v>15</v>
      </c>
      <c r="H60247" s="1" t="s">
        <v>63</v>
      </c>
      <c r="I60247" s="1" t="s">
        <v>17</v>
      </c>
      <c r="J60247" s="1" t="s">
        <v>18</v>
      </c>
      <c r="K60247" s="1">
        <v>47.9</v>
      </c>
    </row>
    <row r="60248" spans="1:11" x14ac:dyDescent="0.2">
      <c r="A60248" s="2">
        <v>42856</v>
      </c>
      <c r="B60248" s="1" t="s">
        <v>156</v>
      </c>
      <c r="C60248" s="1" t="s">
        <v>39</v>
      </c>
      <c r="D60248" s="1" t="s">
        <v>61</v>
      </c>
      <c r="E60248" s="1" t="s">
        <v>62</v>
      </c>
      <c r="F60248" s="1">
        <v>6030</v>
      </c>
      <c r="G60248" s="1" t="s">
        <v>15</v>
      </c>
      <c r="H60248" s="1" t="s">
        <v>63</v>
      </c>
      <c r="I60248" s="1" t="s">
        <v>17</v>
      </c>
      <c r="J60248" s="1" t="s">
        <v>18</v>
      </c>
      <c r="K60248" s="1">
        <v>109.72</v>
      </c>
    </row>
    <row r="60249" spans="1:11" x14ac:dyDescent="0.2">
      <c r="A60249" s="2">
        <v>42856</v>
      </c>
      <c r="B60249" s="1" t="s">
        <v>156</v>
      </c>
      <c r="C60249" s="1" t="s">
        <v>39</v>
      </c>
      <c r="D60249" s="1" t="s">
        <v>61</v>
      </c>
      <c r="E60249" s="1" t="s">
        <v>62</v>
      </c>
      <c r="F60249" s="1">
        <v>6030</v>
      </c>
      <c r="G60249" s="1" t="s">
        <v>15</v>
      </c>
      <c r="H60249" s="1" t="s">
        <v>63</v>
      </c>
      <c r="I60249" s="1" t="s">
        <v>21</v>
      </c>
      <c r="J60249" s="1" t="s">
        <v>22</v>
      </c>
      <c r="K60249" s="1">
        <v>122.83000000000001</v>
      </c>
    </row>
    <row r="60250" spans="1:11" x14ac:dyDescent="0.2">
      <c r="A60250" s="2">
        <v>42856</v>
      </c>
      <c r="B60250" s="1" t="s">
        <v>156</v>
      </c>
      <c r="C60250" s="1" t="s">
        <v>39</v>
      </c>
      <c r="D60250" s="1" t="s">
        <v>61</v>
      </c>
      <c r="E60250" s="1" t="s">
        <v>62</v>
      </c>
      <c r="F60250" s="1">
        <v>6030</v>
      </c>
      <c r="G60250" s="1" t="s">
        <v>15</v>
      </c>
      <c r="H60250" s="1" t="s">
        <v>63</v>
      </c>
      <c r="I60250" s="1" t="s">
        <v>29</v>
      </c>
      <c r="J60250" s="1" t="s">
        <v>30</v>
      </c>
      <c r="K60250" s="1">
        <v>121.74000000000001</v>
      </c>
    </row>
    <row r="60251" spans="1:11" x14ac:dyDescent="0.2">
      <c r="A60251" s="2">
        <v>42856</v>
      </c>
      <c r="B60251" s="1" t="s">
        <v>156</v>
      </c>
      <c r="C60251" s="1" t="s">
        <v>39</v>
      </c>
      <c r="D60251" s="1" t="s">
        <v>61</v>
      </c>
      <c r="E60251" s="1" t="s">
        <v>62</v>
      </c>
      <c r="F60251" s="1">
        <v>6030</v>
      </c>
      <c r="G60251" s="1" t="s">
        <v>15</v>
      </c>
      <c r="H60251" s="1" t="s">
        <v>63</v>
      </c>
      <c r="I60251" s="1" t="s">
        <v>23</v>
      </c>
      <c r="J60251" s="1" t="s">
        <v>24</v>
      </c>
      <c r="K60251" s="1">
        <v>79.84</v>
      </c>
    </row>
    <row r="60252" spans="1:11" x14ac:dyDescent="0.2">
      <c r="A60252" s="2">
        <v>42856</v>
      </c>
      <c r="B60252" s="1" t="s">
        <v>156</v>
      </c>
      <c r="C60252" s="1" t="s">
        <v>39</v>
      </c>
      <c r="D60252" s="1" t="s">
        <v>61</v>
      </c>
      <c r="E60252" s="1" t="s">
        <v>62</v>
      </c>
      <c r="F60252" s="1">
        <v>6030</v>
      </c>
      <c r="G60252" s="1" t="s">
        <v>15</v>
      </c>
      <c r="H60252" s="1" t="s">
        <v>63</v>
      </c>
      <c r="I60252" s="1" t="s">
        <v>21</v>
      </c>
      <c r="J60252" s="1" t="s">
        <v>22</v>
      </c>
      <c r="K60252" s="1">
        <v>179.74</v>
      </c>
    </row>
    <row r="60253" spans="1:11" x14ac:dyDescent="0.2">
      <c r="A60253" s="2">
        <v>42856</v>
      </c>
      <c r="B60253" s="1" t="s">
        <v>156</v>
      </c>
      <c r="C60253" s="1" t="s">
        <v>39</v>
      </c>
      <c r="D60253" s="1" t="s">
        <v>61</v>
      </c>
      <c r="E60253" s="1" t="s">
        <v>62</v>
      </c>
      <c r="F60253" s="1">
        <v>6030</v>
      </c>
      <c r="G60253" s="1" t="s">
        <v>15</v>
      </c>
      <c r="H60253" s="1" t="s">
        <v>63</v>
      </c>
      <c r="I60253" s="1" t="s">
        <v>23</v>
      </c>
      <c r="J60253" s="1" t="s">
        <v>24</v>
      </c>
      <c r="K60253" s="1">
        <v>139.86000000000001</v>
      </c>
    </row>
    <row r="60254" spans="1:11" x14ac:dyDescent="0.2">
      <c r="A60254" s="2">
        <v>42856</v>
      </c>
      <c r="B60254" s="1" t="s">
        <v>156</v>
      </c>
      <c r="C60254" s="1" t="s">
        <v>39</v>
      </c>
      <c r="D60254" s="1" t="s">
        <v>61</v>
      </c>
      <c r="E60254" s="1" t="s">
        <v>62</v>
      </c>
      <c r="F60254" s="1">
        <v>6030</v>
      </c>
      <c r="G60254" s="1" t="s">
        <v>15</v>
      </c>
      <c r="H60254" s="1" t="s">
        <v>63</v>
      </c>
      <c r="I60254" s="1" t="s">
        <v>23</v>
      </c>
      <c r="J60254" s="1" t="s">
        <v>24</v>
      </c>
      <c r="K60254" s="1">
        <v>195.86</v>
      </c>
    </row>
    <row r="60255" spans="1:11" x14ac:dyDescent="0.2">
      <c r="A60255" s="2">
        <v>42856</v>
      </c>
      <c r="B60255" s="1" t="s">
        <v>156</v>
      </c>
      <c r="C60255" s="1" t="s">
        <v>39</v>
      </c>
      <c r="D60255" s="1" t="s">
        <v>61</v>
      </c>
      <c r="E60255" s="1" t="s">
        <v>62</v>
      </c>
      <c r="F60255" s="1">
        <v>6030</v>
      </c>
      <c r="G60255" s="1" t="s">
        <v>15</v>
      </c>
      <c r="H60255" s="1" t="s">
        <v>63</v>
      </c>
      <c r="I60255" s="1" t="s">
        <v>17</v>
      </c>
      <c r="J60255" s="1" t="s">
        <v>18</v>
      </c>
      <c r="K60255" s="1">
        <v>185.28</v>
      </c>
    </row>
    <row r="60256" spans="1:11" x14ac:dyDescent="0.2">
      <c r="A60256" s="2">
        <v>42856</v>
      </c>
      <c r="B60256" s="1" t="s">
        <v>156</v>
      </c>
      <c r="C60256" s="1" t="s">
        <v>39</v>
      </c>
      <c r="D60256" s="1" t="s">
        <v>61</v>
      </c>
      <c r="E60256" s="1" t="s">
        <v>62</v>
      </c>
      <c r="F60256" s="1">
        <v>6030</v>
      </c>
      <c r="G60256" s="1" t="s">
        <v>15</v>
      </c>
      <c r="H60256" s="1" t="s">
        <v>63</v>
      </c>
      <c r="I60256" s="1" t="s">
        <v>25</v>
      </c>
      <c r="J60256" s="1" t="s">
        <v>26</v>
      </c>
      <c r="K60256" s="1">
        <v>167.12</v>
      </c>
    </row>
    <row r="60257" spans="1:11" x14ac:dyDescent="0.2">
      <c r="A60257" s="2">
        <v>42856</v>
      </c>
      <c r="B60257" s="1" t="s">
        <v>156</v>
      </c>
      <c r="C60257" s="1" t="s">
        <v>39</v>
      </c>
      <c r="D60257" s="1" t="s">
        <v>61</v>
      </c>
      <c r="E60257" s="1" t="s">
        <v>62</v>
      </c>
      <c r="F60257" s="1">
        <v>6030</v>
      </c>
      <c r="G60257" s="1" t="s">
        <v>15</v>
      </c>
      <c r="H60257" s="1" t="s">
        <v>63</v>
      </c>
      <c r="I60257" s="1" t="s">
        <v>27</v>
      </c>
      <c r="J60257" s="1" t="s">
        <v>28</v>
      </c>
      <c r="K60257" s="1">
        <v>475.08000000000004</v>
      </c>
    </row>
    <row r="60258" spans="1:11" x14ac:dyDescent="0.2">
      <c r="A60258" s="2">
        <v>42856</v>
      </c>
      <c r="B60258" s="1" t="s">
        <v>156</v>
      </c>
      <c r="C60258" s="1" t="s">
        <v>39</v>
      </c>
      <c r="D60258" s="1" t="s">
        <v>61</v>
      </c>
      <c r="E60258" s="1" t="s">
        <v>62</v>
      </c>
      <c r="F60258" s="1">
        <v>6030</v>
      </c>
      <c r="G60258" s="1" t="s">
        <v>15</v>
      </c>
      <c r="H60258" s="1" t="s">
        <v>63</v>
      </c>
      <c r="I60258" s="1" t="s">
        <v>23</v>
      </c>
      <c r="J60258" s="1" t="s">
        <v>24</v>
      </c>
      <c r="K60258" s="1">
        <v>293.66999999999996</v>
      </c>
    </row>
    <row r="60259" spans="1:11" x14ac:dyDescent="0.2">
      <c r="A60259" s="2">
        <v>42856</v>
      </c>
      <c r="B60259" s="1" t="s">
        <v>156</v>
      </c>
      <c r="C60259" s="1" t="s">
        <v>39</v>
      </c>
      <c r="D60259" s="1" t="s">
        <v>61</v>
      </c>
      <c r="E60259" s="1" t="s">
        <v>62</v>
      </c>
      <c r="F60259" s="1">
        <v>6030</v>
      </c>
      <c r="G60259" s="1" t="s">
        <v>15</v>
      </c>
      <c r="H60259" s="1" t="s">
        <v>63</v>
      </c>
      <c r="I60259" s="1" t="s">
        <v>25</v>
      </c>
      <c r="J60259" s="1" t="s">
        <v>26</v>
      </c>
      <c r="K60259" s="1">
        <v>682.16000000000008</v>
      </c>
    </row>
    <row r="60260" spans="1:11" x14ac:dyDescent="0.2">
      <c r="A60260" s="2">
        <v>42856</v>
      </c>
      <c r="B60260" s="1" t="s">
        <v>156</v>
      </c>
      <c r="C60260" s="1" t="s">
        <v>39</v>
      </c>
      <c r="D60260" s="1" t="s">
        <v>61</v>
      </c>
      <c r="E60260" s="1" t="s">
        <v>62</v>
      </c>
      <c r="F60260" s="1">
        <v>6030</v>
      </c>
      <c r="G60260" s="1" t="s">
        <v>15</v>
      </c>
      <c r="H60260" s="1" t="s">
        <v>63</v>
      </c>
      <c r="I60260" s="1" t="s">
        <v>19</v>
      </c>
      <c r="J60260" s="1" t="s">
        <v>20</v>
      </c>
      <c r="K60260" s="1">
        <v>531.85000000000014</v>
      </c>
    </row>
    <row r="60261" spans="1:11" x14ac:dyDescent="0.2">
      <c r="A60261" s="2">
        <v>42856</v>
      </c>
      <c r="B60261" s="1" t="s">
        <v>156</v>
      </c>
      <c r="C60261" s="1" t="s">
        <v>39</v>
      </c>
      <c r="D60261" s="1" t="s">
        <v>61</v>
      </c>
      <c r="E60261" s="1" t="s">
        <v>62</v>
      </c>
      <c r="F60261" s="1">
        <v>6030</v>
      </c>
      <c r="G60261" s="1" t="s">
        <v>15</v>
      </c>
      <c r="H60261" s="1" t="s">
        <v>63</v>
      </c>
      <c r="I60261" s="1" t="s">
        <v>31</v>
      </c>
      <c r="J60261" s="1" t="s">
        <v>32</v>
      </c>
      <c r="K60261" s="1">
        <v>528.71</v>
      </c>
    </row>
    <row r="60262" spans="1:11" x14ac:dyDescent="0.2">
      <c r="A60262" s="2">
        <v>42856</v>
      </c>
      <c r="B60262" s="1" t="s">
        <v>156</v>
      </c>
      <c r="C60262" s="1" t="s">
        <v>39</v>
      </c>
      <c r="D60262" s="1" t="s">
        <v>61</v>
      </c>
      <c r="E60262" s="1" t="s">
        <v>62</v>
      </c>
      <c r="F60262" s="1">
        <v>6030</v>
      </c>
      <c r="G60262" s="1" t="s">
        <v>15</v>
      </c>
      <c r="H60262" s="1" t="s">
        <v>63</v>
      </c>
      <c r="I60262" s="1" t="s">
        <v>35</v>
      </c>
      <c r="J60262" s="1" t="s">
        <v>36</v>
      </c>
      <c r="K60262" s="1">
        <v>1039.76</v>
      </c>
    </row>
    <row r="60263" spans="1:11" x14ac:dyDescent="0.2">
      <c r="A60263" s="2">
        <v>42856</v>
      </c>
      <c r="B60263" s="1" t="s">
        <v>156</v>
      </c>
      <c r="C60263" s="1" t="s">
        <v>39</v>
      </c>
      <c r="D60263" s="1" t="s">
        <v>61</v>
      </c>
      <c r="E60263" s="1" t="s">
        <v>62</v>
      </c>
      <c r="F60263" s="1">
        <v>6030</v>
      </c>
      <c r="G60263" s="1" t="s">
        <v>15</v>
      </c>
      <c r="H60263" s="1" t="s">
        <v>63</v>
      </c>
      <c r="I60263" s="1" t="s">
        <v>19</v>
      </c>
      <c r="J60263" s="1" t="s">
        <v>20</v>
      </c>
      <c r="K60263" s="1">
        <v>1029.1999999999998</v>
      </c>
    </row>
    <row r="60264" spans="1:11" x14ac:dyDescent="0.2">
      <c r="A60264" s="2">
        <v>42856</v>
      </c>
      <c r="B60264" s="1" t="s">
        <v>156</v>
      </c>
      <c r="C60264" s="1" t="s">
        <v>39</v>
      </c>
      <c r="D60264" s="1" t="s">
        <v>61</v>
      </c>
      <c r="E60264" s="1" t="s">
        <v>62</v>
      </c>
      <c r="F60264" s="1">
        <v>6030</v>
      </c>
      <c r="G60264" s="1" t="s">
        <v>15</v>
      </c>
      <c r="H60264" s="1" t="s">
        <v>63</v>
      </c>
      <c r="I60264" s="1" t="s">
        <v>35</v>
      </c>
      <c r="J60264" s="1" t="s">
        <v>36</v>
      </c>
      <c r="K60264" s="1">
        <v>937.31999999999994</v>
      </c>
    </row>
    <row r="60265" spans="1:11" x14ac:dyDescent="0.2">
      <c r="A60265" s="2">
        <v>42856</v>
      </c>
      <c r="B60265" s="1" t="s">
        <v>156</v>
      </c>
      <c r="C60265" s="1" t="s">
        <v>39</v>
      </c>
      <c r="D60265" s="1" t="s">
        <v>61</v>
      </c>
      <c r="E60265" s="1" t="s">
        <v>62</v>
      </c>
      <c r="F60265" s="1">
        <v>6030</v>
      </c>
      <c r="G60265" s="1" t="s">
        <v>15</v>
      </c>
      <c r="H60265" s="1" t="s">
        <v>63</v>
      </c>
      <c r="I60265" s="1" t="s">
        <v>21</v>
      </c>
      <c r="J60265" s="1" t="s">
        <v>22</v>
      </c>
      <c r="K60265" s="1">
        <v>1192.18</v>
      </c>
    </row>
    <row r="60266" spans="1:11" x14ac:dyDescent="0.2">
      <c r="A60266" s="2">
        <v>42856</v>
      </c>
      <c r="B60266" s="1" t="s">
        <v>156</v>
      </c>
      <c r="C60266" s="1" t="s">
        <v>39</v>
      </c>
      <c r="D60266" s="1" t="s">
        <v>61</v>
      </c>
      <c r="E60266" s="1" t="s">
        <v>62</v>
      </c>
      <c r="F60266" s="1">
        <v>6030</v>
      </c>
      <c r="G60266" s="1" t="s">
        <v>15</v>
      </c>
      <c r="H60266" s="1" t="s">
        <v>63</v>
      </c>
      <c r="I60266" s="1" t="s">
        <v>27</v>
      </c>
      <c r="J60266" s="1" t="s">
        <v>28</v>
      </c>
      <c r="K60266" s="1">
        <v>1243.4800000000002</v>
      </c>
    </row>
    <row r="60267" spans="1:11" x14ac:dyDescent="0.2">
      <c r="A60267" s="2">
        <v>42856</v>
      </c>
      <c r="B60267" s="1" t="s">
        <v>156</v>
      </c>
      <c r="C60267" s="1" t="s">
        <v>39</v>
      </c>
      <c r="D60267" s="1" t="s">
        <v>61</v>
      </c>
      <c r="E60267" s="1" t="s">
        <v>62</v>
      </c>
      <c r="F60267" s="1">
        <v>6030</v>
      </c>
      <c r="G60267" s="1" t="s">
        <v>15</v>
      </c>
      <c r="H60267" s="1" t="s">
        <v>63</v>
      </c>
      <c r="I60267" s="1" t="s">
        <v>21</v>
      </c>
      <c r="J60267" s="1" t="s">
        <v>22</v>
      </c>
      <c r="K60267" s="1">
        <v>1505.42</v>
      </c>
    </row>
    <row r="60268" spans="1:11" x14ac:dyDescent="0.2">
      <c r="A60268" s="2">
        <v>42856</v>
      </c>
      <c r="B60268" s="1" t="s">
        <v>156</v>
      </c>
      <c r="C60268" s="1" t="s">
        <v>39</v>
      </c>
      <c r="D60268" s="1" t="s">
        <v>61</v>
      </c>
      <c r="E60268" s="1" t="s">
        <v>62</v>
      </c>
      <c r="F60268" s="1">
        <v>6030</v>
      </c>
      <c r="G60268" s="1" t="s">
        <v>15</v>
      </c>
      <c r="H60268" s="1" t="s">
        <v>63</v>
      </c>
      <c r="I60268" s="1" t="s">
        <v>35</v>
      </c>
      <c r="J60268" s="1" t="s">
        <v>36</v>
      </c>
      <c r="K60268" s="1">
        <v>1549.73</v>
      </c>
    </row>
    <row r="60269" spans="1:11" x14ac:dyDescent="0.2">
      <c r="A60269" s="2">
        <v>42856</v>
      </c>
      <c r="B60269" s="1" t="s">
        <v>156</v>
      </c>
      <c r="C60269" s="1" t="s">
        <v>39</v>
      </c>
      <c r="D60269" s="1" t="s">
        <v>64</v>
      </c>
      <c r="E60269" s="1" t="s">
        <v>49</v>
      </c>
      <c r="F60269" s="1">
        <v>4703</v>
      </c>
      <c r="G60269" s="1" t="s">
        <v>15</v>
      </c>
      <c r="H60269" s="1" t="s">
        <v>65</v>
      </c>
      <c r="I60269" s="1" t="s">
        <v>19</v>
      </c>
      <c r="J60269" s="1" t="s">
        <v>20</v>
      </c>
      <c r="K60269" s="1">
        <v>18</v>
      </c>
    </row>
    <row r="60270" spans="1:11" x14ac:dyDescent="0.2">
      <c r="A60270" s="2">
        <v>42856</v>
      </c>
      <c r="B60270" s="1" t="s">
        <v>156</v>
      </c>
      <c r="C60270" s="1" t="s">
        <v>39</v>
      </c>
      <c r="D60270" s="1" t="s">
        <v>64</v>
      </c>
      <c r="E60270" s="1" t="s">
        <v>49</v>
      </c>
      <c r="F60270" s="1">
        <v>4703</v>
      </c>
      <c r="G60270" s="1" t="s">
        <v>15</v>
      </c>
      <c r="H60270" s="1" t="s">
        <v>65</v>
      </c>
      <c r="I60270" s="1" t="s">
        <v>29</v>
      </c>
      <c r="J60270" s="1" t="s">
        <v>30</v>
      </c>
      <c r="K60270" s="1">
        <v>58</v>
      </c>
    </row>
    <row r="60271" spans="1:11" x14ac:dyDescent="0.2">
      <c r="A60271" s="2">
        <v>42856</v>
      </c>
      <c r="B60271" s="1" t="s">
        <v>156</v>
      </c>
      <c r="C60271" s="1" t="s">
        <v>39</v>
      </c>
      <c r="D60271" s="1" t="s">
        <v>64</v>
      </c>
      <c r="E60271" s="1" t="s">
        <v>49</v>
      </c>
      <c r="F60271" s="1">
        <v>4703</v>
      </c>
      <c r="G60271" s="1" t="s">
        <v>15</v>
      </c>
      <c r="H60271" s="1" t="s">
        <v>65</v>
      </c>
      <c r="I60271" s="1" t="s">
        <v>27</v>
      </c>
      <c r="J60271" s="1" t="s">
        <v>28</v>
      </c>
      <c r="K60271" s="1">
        <v>7.98</v>
      </c>
    </row>
    <row r="60272" spans="1:11" x14ac:dyDescent="0.2">
      <c r="A60272" s="2">
        <v>42856</v>
      </c>
      <c r="B60272" s="1" t="s">
        <v>156</v>
      </c>
      <c r="C60272" s="1" t="s">
        <v>39</v>
      </c>
      <c r="D60272" s="1" t="s">
        <v>64</v>
      </c>
      <c r="E60272" s="1" t="s">
        <v>49</v>
      </c>
      <c r="F60272" s="1">
        <v>4703</v>
      </c>
      <c r="G60272" s="1" t="s">
        <v>15</v>
      </c>
      <c r="H60272" s="1" t="s">
        <v>65</v>
      </c>
      <c r="I60272" s="1" t="s">
        <v>31</v>
      </c>
      <c r="J60272" s="1" t="s">
        <v>32</v>
      </c>
      <c r="K60272" s="1">
        <v>10</v>
      </c>
    </row>
    <row r="60273" spans="1:11" x14ac:dyDescent="0.2">
      <c r="A60273" s="2">
        <v>42856</v>
      </c>
      <c r="B60273" s="1" t="s">
        <v>156</v>
      </c>
      <c r="C60273" s="1" t="s">
        <v>39</v>
      </c>
      <c r="D60273" s="1" t="s">
        <v>64</v>
      </c>
      <c r="E60273" s="1" t="s">
        <v>49</v>
      </c>
      <c r="F60273" s="1">
        <v>4703</v>
      </c>
      <c r="G60273" s="1" t="s">
        <v>15</v>
      </c>
      <c r="H60273" s="1" t="s">
        <v>65</v>
      </c>
      <c r="I60273" s="1" t="s">
        <v>17</v>
      </c>
      <c r="J60273" s="1" t="s">
        <v>18</v>
      </c>
      <c r="K60273" s="1">
        <v>25.869999999999997</v>
      </c>
    </row>
    <row r="60274" spans="1:11" x14ac:dyDescent="0.2">
      <c r="A60274" s="2">
        <v>42856</v>
      </c>
      <c r="B60274" s="1" t="s">
        <v>156</v>
      </c>
      <c r="C60274" s="1" t="s">
        <v>39</v>
      </c>
      <c r="D60274" s="1" t="s">
        <v>64</v>
      </c>
      <c r="E60274" s="1" t="s">
        <v>49</v>
      </c>
      <c r="F60274" s="1">
        <v>4703</v>
      </c>
      <c r="G60274" s="1" t="s">
        <v>15</v>
      </c>
      <c r="H60274" s="1" t="s">
        <v>65</v>
      </c>
      <c r="I60274" s="1" t="s">
        <v>21</v>
      </c>
      <c r="J60274" s="1" t="s">
        <v>22</v>
      </c>
      <c r="K60274" s="1">
        <v>50</v>
      </c>
    </row>
    <row r="60275" spans="1:11" x14ac:dyDescent="0.2">
      <c r="A60275" s="2">
        <v>42856</v>
      </c>
      <c r="B60275" s="1" t="s">
        <v>156</v>
      </c>
      <c r="C60275" s="1" t="s">
        <v>39</v>
      </c>
      <c r="D60275" s="1" t="s">
        <v>64</v>
      </c>
      <c r="E60275" s="1" t="s">
        <v>49</v>
      </c>
      <c r="F60275" s="1">
        <v>4703</v>
      </c>
      <c r="G60275" s="1" t="s">
        <v>15</v>
      </c>
      <c r="H60275" s="1" t="s">
        <v>65</v>
      </c>
      <c r="I60275" s="1" t="s">
        <v>21</v>
      </c>
      <c r="J60275" s="1" t="s">
        <v>22</v>
      </c>
      <c r="K60275" s="1">
        <v>29.97</v>
      </c>
    </row>
    <row r="60276" spans="1:11" x14ac:dyDescent="0.2">
      <c r="A60276" s="2">
        <v>42856</v>
      </c>
      <c r="B60276" s="1" t="s">
        <v>156</v>
      </c>
      <c r="C60276" s="1" t="s">
        <v>39</v>
      </c>
      <c r="D60276" s="1" t="s">
        <v>64</v>
      </c>
      <c r="E60276" s="1" t="s">
        <v>49</v>
      </c>
      <c r="F60276" s="1">
        <v>4703</v>
      </c>
      <c r="G60276" s="1" t="s">
        <v>15</v>
      </c>
      <c r="H60276" s="1" t="s">
        <v>65</v>
      </c>
      <c r="I60276" s="1" t="s">
        <v>19</v>
      </c>
      <c r="J60276" s="1" t="s">
        <v>20</v>
      </c>
      <c r="K60276" s="1">
        <v>67.95</v>
      </c>
    </row>
    <row r="60277" spans="1:11" x14ac:dyDescent="0.2">
      <c r="A60277" s="2">
        <v>42856</v>
      </c>
      <c r="B60277" s="1" t="s">
        <v>156</v>
      </c>
      <c r="C60277" s="1" t="s">
        <v>39</v>
      </c>
      <c r="D60277" s="1" t="s">
        <v>64</v>
      </c>
      <c r="E60277" s="1" t="s">
        <v>49</v>
      </c>
      <c r="F60277" s="1">
        <v>4703</v>
      </c>
      <c r="G60277" s="1" t="s">
        <v>15</v>
      </c>
      <c r="H60277" s="1" t="s">
        <v>65</v>
      </c>
      <c r="I60277" s="1" t="s">
        <v>23</v>
      </c>
      <c r="J60277" s="1" t="s">
        <v>24</v>
      </c>
      <c r="K60277" s="1">
        <v>64.95</v>
      </c>
    </row>
    <row r="60278" spans="1:11" x14ac:dyDescent="0.2">
      <c r="A60278" s="2">
        <v>42856</v>
      </c>
      <c r="B60278" s="1" t="s">
        <v>156</v>
      </c>
      <c r="C60278" s="1" t="s">
        <v>39</v>
      </c>
      <c r="D60278" s="1" t="s">
        <v>64</v>
      </c>
      <c r="E60278" s="1" t="s">
        <v>49</v>
      </c>
      <c r="F60278" s="1">
        <v>4703</v>
      </c>
      <c r="G60278" s="1" t="s">
        <v>15</v>
      </c>
      <c r="H60278" s="1" t="s">
        <v>65</v>
      </c>
      <c r="I60278" s="1" t="s">
        <v>23</v>
      </c>
      <c r="J60278" s="1" t="s">
        <v>24</v>
      </c>
      <c r="K60278" s="1">
        <v>70.930000000000007</v>
      </c>
    </row>
    <row r="60279" spans="1:11" x14ac:dyDescent="0.2">
      <c r="A60279" s="2">
        <v>42856</v>
      </c>
      <c r="B60279" s="1" t="s">
        <v>156</v>
      </c>
      <c r="C60279" s="1" t="s">
        <v>39</v>
      </c>
      <c r="D60279" s="1" t="s">
        <v>64</v>
      </c>
      <c r="E60279" s="1" t="s">
        <v>49</v>
      </c>
      <c r="F60279" s="1">
        <v>4703</v>
      </c>
      <c r="G60279" s="1" t="s">
        <v>15</v>
      </c>
      <c r="H60279" s="1" t="s">
        <v>65</v>
      </c>
      <c r="I60279" s="1" t="s">
        <v>17</v>
      </c>
      <c r="J60279" s="1" t="s">
        <v>18</v>
      </c>
      <c r="K60279" s="1">
        <v>103.24000000000001</v>
      </c>
    </row>
    <row r="60280" spans="1:11" x14ac:dyDescent="0.2">
      <c r="A60280" s="2">
        <v>42856</v>
      </c>
      <c r="B60280" s="1" t="s">
        <v>156</v>
      </c>
      <c r="C60280" s="1" t="s">
        <v>39</v>
      </c>
      <c r="D60280" s="1" t="s">
        <v>64</v>
      </c>
      <c r="E60280" s="1" t="s">
        <v>49</v>
      </c>
      <c r="F60280" s="1">
        <v>4703</v>
      </c>
      <c r="G60280" s="1" t="s">
        <v>15</v>
      </c>
      <c r="H60280" s="1" t="s">
        <v>65</v>
      </c>
      <c r="I60280" s="1" t="s">
        <v>23</v>
      </c>
      <c r="J60280" s="1" t="s">
        <v>24</v>
      </c>
      <c r="K60280" s="1">
        <v>110.88</v>
      </c>
    </row>
    <row r="60281" spans="1:11" x14ac:dyDescent="0.2">
      <c r="A60281" s="2">
        <v>42856</v>
      </c>
      <c r="B60281" s="1" t="s">
        <v>156</v>
      </c>
      <c r="C60281" s="1" t="s">
        <v>39</v>
      </c>
      <c r="D60281" s="1" t="s">
        <v>64</v>
      </c>
      <c r="E60281" s="1" t="s">
        <v>49</v>
      </c>
      <c r="F60281" s="1">
        <v>4703</v>
      </c>
      <c r="G60281" s="1" t="s">
        <v>15</v>
      </c>
      <c r="H60281" s="1" t="s">
        <v>65</v>
      </c>
      <c r="I60281" s="1" t="s">
        <v>27</v>
      </c>
      <c r="J60281" s="1" t="s">
        <v>28</v>
      </c>
      <c r="K60281" s="1">
        <v>133.6</v>
      </c>
    </row>
    <row r="60282" spans="1:11" x14ac:dyDescent="0.2">
      <c r="A60282" s="2">
        <v>42856</v>
      </c>
      <c r="B60282" s="1" t="s">
        <v>156</v>
      </c>
      <c r="C60282" s="1" t="s">
        <v>39</v>
      </c>
      <c r="D60282" s="1" t="s">
        <v>64</v>
      </c>
      <c r="E60282" s="1" t="s">
        <v>49</v>
      </c>
      <c r="F60282" s="1">
        <v>4703</v>
      </c>
      <c r="G60282" s="1" t="s">
        <v>15</v>
      </c>
      <c r="H60282" s="1" t="s">
        <v>65</v>
      </c>
      <c r="I60282" s="1" t="s">
        <v>23</v>
      </c>
      <c r="J60282" s="1" t="s">
        <v>24</v>
      </c>
      <c r="K60282" s="1">
        <v>164.28</v>
      </c>
    </row>
    <row r="60283" spans="1:11" x14ac:dyDescent="0.2">
      <c r="A60283" s="2">
        <v>42856</v>
      </c>
      <c r="B60283" s="1" t="s">
        <v>156</v>
      </c>
      <c r="C60283" s="1" t="s">
        <v>39</v>
      </c>
      <c r="D60283" s="1" t="s">
        <v>64</v>
      </c>
      <c r="E60283" s="1" t="s">
        <v>49</v>
      </c>
      <c r="F60283" s="1">
        <v>4703</v>
      </c>
      <c r="G60283" s="1" t="s">
        <v>15</v>
      </c>
      <c r="H60283" s="1" t="s">
        <v>65</v>
      </c>
      <c r="I60283" s="1" t="s">
        <v>21</v>
      </c>
      <c r="J60283" s="1" t="s">
        <v>22</v>
      </c>
      <c r="K60283" s="1">
        <v>156.71999999999997</v>
      </c>
    </row>
    <row r="60284" spans="1:11" x14ac:dyDescent="0.2">
      <c r="A60284" s="2">
        <v>42856</v>
      </c>
      <c r="B60284" s="1" t="s">
        <v>156</v>
      </c>
      <c r="C60284" s="1" t="s">
        <v>39</v>
      </c>
      <c r="D60284" s="1" t="s">
        <v>64</v>
      </c>
      <c r="E60284" s="1" t="s">
        <v>49</v>
      </c>
      <c r="F60284" s="1">
        <v>4703</v>
      </c>
      <c r="G60284" s="1" t="s">
        <v>15</v>
      </c>
      <c r="H60284" s="1" t="s">
        <v>65</v>
      </c>
      <c r="I60284" s="1" t="s">
        <v>23</v>
      </c>
      <c r="J60284" s="1" t="s">
        <v>24</v>
      </c>
      <c r="K60284" s="1">
        <v>215.82</v>
      </c>
    </row>
    <row r="60285" spans="1:11" x14ac:dyDescent="0.2">
      <c r="A60285" s="2">
        <v>42856</v>
      </c>
      <c r="B60285" s="1" t="s">
        <v>156</v>
      </c>
      <c r="C60285" s="1" t="s">
        <v>39</v>
      </c>
      <c r="D60285" s="1" t="s">
        <v>64</v>
      </c>
      <c r="E60285" s="1" t="s">
        <v>49</v>
      </c>
      <c r="F60285" s="1">
        <v>4703</v>
      </c>
      <c r="G60285" s="1" t="s">
        <v>15</v>
      </c>
      <c r="H60285" s="1" t="s">
        <v>65</v>
      </c>
      <c r="I60285" s="1" t="s">
        <v>27</v>
      </c>
      <c r="J60285" s="1" t="s">
        <v>28</v>
      </c>
      <c r="K60285" s="1">
        <v>434.40999999999997</v>
      </c>
    </row>
    <row r="60286" spans="1:11" x14ac:dyDescent="0.2">
      <c r="A60286" s="2">
        <v>42856</v>
      </c>
      <c r="B60286" s="1" t="s">
        <v>156</v>
      </c>
      <c r="C60286" s="1" t="s">
        <v>39</v>
      </c>
      <c r="D60286" s="1" t="s">
        <v>64</v>
      </c>
      <c r="E60286" s="1" t="s">
        <v>49</v>
      </c>
      <c r="F60286" s="1">
        <v>4703</v>
      </c>
      <c r="G60286" s="1" t="s">
        <v>15</v>
      </c>
      <c r="H60286" s="1" t="s">
        <v>65</v>
      </c>
      <c r="I60286" s="1" t="s">
        <v>31</v>
      </c>
      <c r="J60286" s="1" t="s">
        <v>32</v>
      </c>
      <c r="K60286" s="1">
        <v>301.16999999999996</v>
      </c>
    </row>
    <row r="60287" spans="1:11" x14ac:dyDescent="0.2">
      <c r="A60287" s="2">
        <v>42856</v>
      </c>
      <c r="B60287" s="1" t="s">
        <v>156</v>
      </c>
      <c r="C60287" s="1" t="s">
        <v>39</v>
      </c>
      <c r="D60287" s="1" t="s">
        <v>64</v>
      </c>
      <c r="E60287" s="1" t="s">
        <v>49</v>
      </c>
      <c r="F60287" s="1">
        <v>4703</v>
      </c>
      <c r="G60287" s="1" t="s">
        <v>15</v>
      </c>
      <c r="H60287" s="1" t="s">
        <v>65</v>
      </c>
      <c r="I60287" s="1" t="s">
        <v>17</v>
      </c>
      <c r="J60287" s="1" t="s">
        <v>18</v>
      </c>
      <c r="K60287" s="1">
        <v>312.90999999999997</v>
      </c>
    </row>
    <row r="60288" spans="1:11" x14ac:dyDescent="0.2">
      <c r="A60288" s="2">
        <v>42856</v>
      </c>
      <c r="B60288" s="1" t="s">
        <v>156</v>
      </c>
      <c r="C60288" s="1" t="s">
        <v>39</v>
      </c>
      <c r="D60288" s="1" t="s">
        <v>64</v>
      </c>
      <c r="E60288" s="1" t="s">
        <v>49</v>
      </c>
      <c r="F60288" s="1">
        <v>4703</v>
      </c>
      <c r="G60288" s="1" t="s">
        <v>15</v>
      </c>
      <c r="H60288" s="1" t="s">
        <v>65</v>
      </c>
      <c r="I60288" s="1" t="s">
        <v>35</v>
      </c>
      <c r="J60288" s="1" t="s">
        <v>36</v>
      </c>
      <c r="K60288" s="1">
        <v>431.31</v>
      </c>
    </row>
    <row r="60289" spans="1:11" x14ac:dyDescent="0.2">
      <c r="A60289" s="2">
        <v>42856</v>
      </c>
      <c r="B60289" s="1" t="s">
        <v>156</v>
      </c>
      <c r="C60289" s="1" t="s">
        <v>39</v>
      </c>
      <c r="D60289" s="1" t="s">
        <v>64</v>
      </c>
      <c r="E60289" s="1" t="s">
        <v>49</v>
      </c>
      <c r="F60289" s="1">
        <v>4703</v>
      </c>
      <c r="G60289" s="1" t="s">
        <v>15</v>
      </c>
      <c r="H60289" s="1" t="s">
        <v>65</v>
      </c>
      <c r="I60289" s="1" t="s">
        <v>35</v>
      </c>
      <c r="J60289" s="1" t="s">
        <v>36</v>
      </c>
      <c r="K60289" s="1">
        <v>800.71999999999991</v>
      </c>
    </row>
    <row r="60290" spans="1:11" x14ac:dyDescent="0.2">
      <c r="A60290" s="2">
        <v>42856</v>
      </c>
      <c r="B60290" s="1" t="s">
        <v>156</v>
      </c>
      <c r="C60290" s="1" t="s">
        <v>39</v>
      </c>
      <c r="D60290" s="1" t="s">
        <v>64</v>
      </c>
      <c r="E60290" s="1" t="s">
        <v>49</v>
      </c>
      <c r="F60290" s="1">
        <v>4703</v>
      </c>
      <c r="G60290" s="1" t="s">
        <v>15</v>
      </c>
      <c r="H60290" s="1" t="s">
        <v>65</v>
      </c>
      <c r="I60290" s="1" t="s">
        <v>35</v>
      </c>
      <c r="J60290" s="1" t="s">
        <v>36</v>
      </c>
      <c r="K60290" s="1">
        <v>789.66</v>
      </c>
    </row>
    <row r="60291" spans="1:11" x14ac:dyDescent="0.2">
      <c r="A60291" s="2">
        <v>42856</v>
      </c>
      <c r="B60291" s="1" t="s">
        <v>156</v>
      </c>
      <c r="C60291" s="1" t="s">
        <v>39</v>
      </c>
      <c r="D60291" s="1" t="s">
        <v>64</v>
      </c>
      <c r="E60291" s="1" t="s">
        <v>49</v>
      </c>
      <c r="F60291" s="1">
        <v>4703</v>
      </c>
      <c r="G60291" s="1" t="s">
        <v>15</v>
      </c>
      <c r="H60291" s="1" t="s">
        <v>65</v>
      </c>
      <c r="I60291" s="1" t="s">
        <v>19</v>
      </c>
      <c r="J60291" s="1" t="s">
        <v>20</v>
      </c>
      <c r="K60291" s="1">
        <v>739.43000000000006</v>
      </c>
    </row>
    <row r="60292" spans="1:11" x14ac:dyDescent="0.2">
      <c r="A60292" s="2">
        <v>42856</v>
      </c>
      <c r="B60292" s="1" t="s">
        <v>156</v>
      </c>
      <c r="C60292" s="1" t="s">
        <v>39</v>
      </c>
      <c r="D60292" s="1" t="s">
        <v>64</v>
      </c>
      <c r="E60292" s="1" t="s">
        <v>49</v>
      </c>
      <c r="F60292" s="1">
        <v>4703</v>
      </c>
      <c r="G60292" s="1" t="s">
        <v>15</v>
      </c>
      <c r="H60292" s="1" t="s">
        <v>65</v>
      </c>
      <c r="I60292" s="1" t="s">
        <v>21</v>
      </c>
      <c r="J60292" s="1" t="s">
        <v>22</v>
      </c>
      <c r="K60292" s="1">
        <v>1212.1199999999999</v>
      </c>
    </row>
    <row r="60293" spans="1:11" x14ac:dyDescent="0.2">
      <c r="A60293" s="2">
        <v>42856</v>
      </c>
      <c r="B60293" s="1" t="s">
        <v>156</v>
      </c>
      <c r="C60293" s="1" t="s">
        <v>39</v>
      </c>
      <c r="D60293" s="1" t="s">
        <v>64</v>
      </c>
      <c r="E60293" s="1" t="s">
        <v>49</v>
      </c>
      <c r="F60293" s="1">
        <v>4703</v>
      </c>
      <c r="G60293" s="1" t="s">
        <v>15</v>
      </c>
      <c r="H60293" s="1" t="s">
        <v>65</v>
      </c>
      <c r="I60293" s="1" t="s">
        <v>19</v>
      </c>
      <c r="J60293" s="1" t="s">
        <v>20</v>
      </c>
      <c r="K60293" s="1">
        <v>937.2</v>
      </c>
    </row>
    <row r="60294" spans="1:11" x14ac:dyDescent="0.2">
      <c r="A60294" s="2">
        <v>42856</v>
      </c>
      <c r="B60294" s="1" t="s">
        <v>156</v>
      </c>
      <c r="C60294" s="1" t="s">
        <v>39</v>
      </c>
      <c r="D60294" s="1" t="s">
        <v>64</v>
      </c>
      <c r="E60294" s="1" t="s">
        <v>49</v>
      </c>
      <c r="F60294" s="1">
        <v>4703</v>
      </c>
      <c r="G60294" s="1" t="s">
        <v>15</v>
      </c>
      <c r="H60294" s="1" t="s">
        <v>65</v>
      </c>
      <c r="I60294" s="1" t="s">
        <v>21</v>
      </c>
      <c r="J60294" s="1" t="s">
        <v>22</v>
      </c>
      <c r="K60294" s="1">
        <v>1822.26</v>
      </c>
    </row>
    <row r="60295" spans="1:11" x14ac:dyDescent="0.2">
      <c r="A60295" s="2">
        <v>42856</v>
      </c>
      <c r="B60295" s="1" t="s">
        <v>156</v>
      </c>
      <c r="C60295" s="1" t="s">
        <v>39</v>
      </c>
      <c r="D60295" s="1" t="s">
        <v>64</v>
      </c>
      <c r="E60295" s="1" t="s">
        <v>49</v>
      </c>
      <c r="F60295" s="1">
        <v>4703</v>
      </c>
      <c r="G60295" s="1" t="s">
        <v>15</v>
      </c>
      <c r="H60295" s="1" t="s">
        <v>65</v>
      </c>
      <c r="I60295" s="1" t="s">
        <v>19</v>
      </c>
      <c r="J60295" s="1" t="s">
        <v>20</v>
      </c>
      <c r="K60295" s="1">
        <v>1777.9199999999996</v>
      </c>
    </row>
    <row r="60296" spans="1:11" x14ac:dyDescent="0.2">
      <c r="A60296" s="2">
        <v>42856</v>
      </c>
      <c r="B60296" s="1" t="s">
        <v>156</v>
      </c>
      <c r="C60296" s="1" t="s">
        <v>39</v>
      </c>
      <c r="D60296" s="1" t="s">
        <v>66</v>
      </c>
      <c r="E60296" s="1" t="s">
        <v>59</v>
      </c>
      <c r="F60296" s="1">
        <v>3030</v>
      </c>
      <c r="G60296" s="1" t="s">
        <v>15</v>
      </c>
      <c r="H60296" s="1" t="s">
        <v>60</v>
      </c>
      <c r="I60296" s="1" t="s">
        <v>29</v>
      </c>
      <c r="J60296" s="1" t="s">
        <v>30</v>
      </c>
      <c r="K60296" s="1">
        <v>289.62</v>
      </c>
    </row>
    <row r="60297" spans="1:11" x14ac:dyDescent="0.2">
      <c r="A60297" s="2">
        <v>42856</v>
      </c>
      <c r="B60297" s="1" t="s">
        <v>156</v>
      </c>
      <c r="C60297" s="1" t="s">
        <v>39</v>
      </c>
      <c r="D60297" s="1" t="s">
        <v>66</v>
      </c>
      <c r="E60297" s="1" t="s">
        <v>59</v>
      </c>
      <c r="F60297" s="1">
        <v>3030</v>
      </c>
      <c r="G60297" s="1" t="s">
        <v>15</v>
      </c>
      <c r="H60297" s="1" t="s">
        <v>60</v>
      </c>
      <c r="I60297" s="1" t="s">
        <v>21</v>
      </c>
      <c r="J60297" s="1" t="s">
        <v>22</v>
      </c>
      <c r="K60297" s="1">
        <v>3.99</v>
      </c>
    </row>
    <row r="60298" spans="1:11" x14ac:dyDescent="0.2">
      <c r="A60298" s="2">
        <v>42856</v>
      </c>
      <c r="B60298" s="1" t="s">
        <v>156</v>
      </c>
      <c r="C60298" s="1" t="s">
        <v>39</v>
      </c>
      <c r="D60298" s="1" t="s">
        <v>66</v>
      </c>
      <c r="E60298" s="1" t="s">
        <v>59</v>
      </c>
      <c r="F60298" s="1">
        <v>3030</v>
      </c>
      <c r="G60298" s="1" t="s">
        <v>15</v>
      </c>
      <c r="H60298" s="1" t="s">
        <v>60</v>
      </c>
      <c r="I60298" s="1" t="s">
        <v>25</v>
      </c>
      <c r="J60298" s="1" t="s">
        <v>26</v>
      </c>
      <c r="K60298" s="1">
        <v>16</v>
      </c>
    </row>
    <row r="60299" spans="1:11" x14ac:dyDescent="0.2">
      <c r="A60299" s="2">
        <v>42856</v>
      </c>
      <c r="B60299" s="1" t="s">
        <v>156</v>
      </c>
      <c r="C60299" s="1" t="s">
        <v>39</v>
      </c>
      <c r="D60299" s="1" t="s">
        <v>66</v>
      </c>
      <c r="E60299" s="1" t="s">
        <v>59</v>
      </c>
      <c r="F60299" s="1">
        <v>3030</v>
      </c>
      <c r="G60299" s="1" t="s">
        <v>15</v>
      </c>
      <c r="H60299" s="1" t="s">
        <v>60</v>
      </c>
      <c r="I60299" s="1" t="s">
        <v>21</v>
      </c>
      <c r="J60299" s="1" t="s">
        <v>22</v>
      </c>
      <c r="K60299" s="1">
        <v>7.99</v>
      </c>
    </row>
    <row r="60300" spans="1:11" x14ac:dyDescent="0.2">
      <c r="A60300" s="2">
        <v>42856</v>
      </c>
      <c r="B60300" s="1" t="s">
        <v>156</v>
      </c>
      <c r="C60300" s="1" t="s">
        <v>39</v>
      </c>
      <c r="D60300" s="1" t="s">
        <v>66</v>
      </c>
      <c r="E60300" s="1" t="s">
        <v>59</v>
      </c>
      <c r="F60300" s="1">
        <v>3030</v>
      </c>
      <c r="G60300" s="1" t="s">
        <v>15</v>
      </c>
      <c r="H60300" s="1" t="s">
        <v>60</v>
      </c>
      <c r="I60300" s="1" t="s">
        <v>23</v>
      </c>
      <c r="J60300" s="1" t="s">
        <v>24</v>
      </c>
      <c r="K60300" s="1">
        <v>12.99</v>
      </c>
    </row>
    <row r="60301" spans="1:11" x14ac:dyDescent="0.2">
      <c r="A60301" s="2">
        <v>42856</v>
      </c>
      <c r="B60301" s="1" t="s">
        <v>156</v>
      </c>
      <c r="C60301" s="1" t="s">
        <v>39</v>
      </c>
      <c r="D60301" s="1" t="s">
        <v>66</v>
      </c>
      <c r="E60301" s="1" t="s">
        <v>59</v>
      </c>
      <c r="F60301" s="1">
        <v>3030</v>
      </c>
      <c r="G60301" s="1" t="s">
        <v>15</v>
      </c>
      <c r="H60301" s="1" t="s">
        <v>60</v>
      </c>
      <c r="I60301" s="1" t="s">
        <v>31</v>
      </c>
      <c r="J60301" s="1" t="s">
        <v>32</v>
      </c>
      <c r="K60301" s="1">
        <v>20</v>
      </c>
    </row>
    <row r="60302" spans="1:11" x14ac:dyDescent="0.2">
      <c r="A60302" s="2">
        <v>42856</v>
      </c>
      <c r="B60302" s="1" t="s">
        <v>156</v>
      </c>
      <c r="C60302" s="1" t="s">
        <v>39</v>
      </c>
      <c r="D60302" s="1" t="s">
        <v>66</v>
      </c>
      <c r="E60302" s="1" t="s">
        <v>59</v>
      </c>
      <c r="F60302" s="1">
        <v>3030</v>
      </c>
      <c r="G60302" s="1" t="s">
        <v>15</v>
      </c>
      <c r="H60302" s="1" t="s">
        <v>60</v>
      </c>
      <c r="I60302" s="1" t="s">
        <v>19</v>
      </c>
      <c r="J60302" s="1" t="s">
        <v>20</v>
      </c>
      <c r="K60302" s="1">
        <v>46.95</v>
      </c>
    </row>
    <row r="60303" spans="1:11" x14ac:dyDescent="0.2">
      <c r="A60303" s="2">
        <v>42856</v>
      </c>
      <c r="B60303" s="1" t="s">
        <v>156</v>
      </c>
      <c r="C60303" s="1" t="s">
        <v>39</v>
      </c>
      <c r="D60303" s="1" t="s">
        <v>66</v>
      </c>
      <c r="E60303" s="1" t="s">
        <v>59</v>
      </c>
      <c r="F60303" s="1">
        <v>3030</v>
      </c>
      <c r="G60303" s="1" t="s">
        <v>15</v>
      </c>
      <c r="H60303" s="1" t="s">
        <v>60</v>
      </c>
      <c r="I60303" s="1" t="s">
        <v>23</v>
      </c>
      <c r="J60303" s="1" t="s">
        <v>24</v>
      </c>
      <c r="K60303" s="1">
        <v>67.94</v>
      </c>
    </row>
    <row r="60304" spans="1:11" x14ac:dyDescent="0.2">
      <c r="A60304" s="2">
        <v>42856</v>
      </c>
      <c r="B60304" s="1" t="s">
        <v>156</v>
      </c>
      <c r="C60304" s="1" t="s">
        <v>39</v>
      </c>
      <c r="D60304" s="1" t="s">
        <v>66</v>
      </c>
      <c r="E60304" s="1" t="s">
        <v>59</v>
      </c>
      <c r="F60304" s="1">
        <v>3030</v>
      </c>
      <c r="G60304" s="1" t="s">
        <v>15</v>
      </c>
      <c r="H60304" s="1" t="s">
        <v>60</v>
      </c>
      <c r="I60304" s="1" t="s">
        <v>17</v>
      </c>
      <c r="J60304" s="1" t="s">
        <v>18</v>
      </c>
      <c r="K60304" s="1">
        <v>49.9</v>
      </c>
    </row>
    <row r="60305" spans="1:11" x14ac:dyDescent="0.2">
      <c r="A60305" s="2">
        <v>42856</v>
      </c>
      <c r="B60305" s="1" t="s">
        <v>156</v>
      </c>
      <c r="C60305" s="1" t="s">
        <v>39</v>
      </c>
      <c r="D60305" s="1" t="s">
        <v>66</v>
      </c>
      <c r="E60305" s="1" t="s">
        <v>59</v>
      </c>
      <c r="F60305" s="1">
        <v>3030</v>
      </c>
      <c r="G60305" s="1" t="s">
        <v>15</v>
      </c>
      <c r="H60305" s="1" t="s">
        <v>60</v>
      </c>
      <c r="I60305" s="1" t="s">
        <v>25</v>
      </c>
      <c r="J60305" s="1" t="s">
        <v>26</v>
      </c>
      <c r="K60305" s="1">
        <v>54.96</v>
      </c>
    </row>
    <row r="60306" spans="1:11" x14ac:dyDescent="0.2">
      <c r="A60306" s="2">
        <v>42856</v>
      </c>
      <c r="B60306" s="1" t="s">
        <v>156</v>
      </c>
      <c r="C60306" s="1" t="s">
        <v>39</v>
      </c>
      <c r="D60306" s="1" t="s">
        <v>66</v>
      </c>
      <c r="E60306" s="1" t="s">
        <v>59</v>
      </c>
      <c r="F60306" s="1">
        <v>3030</v>
      </c>
      <c r="G60306" s="1" t="s">
        <v>15</v>
      </c>
      <c r="H60306" s="1" t="s">
        <v>60</v>
      </c>
      <c r="I60306" s="1" t="s">
        <v>17</v>
      </c>
      <c r="J60306" s="1" t="s">
        <v>18</v>
      </c>
      <c r="K60306" s="1">
        <v>88.85</v>
      </c>
    </row>
    <row r="60307" spans="1:11" x14ac:dyDescent="0.2">
      <c r="A60307" s="2">
        <v>42856</v>
      </c>
      <c r="B60307" s="1" t="s">
        <v>156</v>
      </c>
      <c r="C60307" s="1" t="s">
        <v>39</v>
      </c>
      <c r="D60307" s="1" t="s">
        <v>66</v>
      </c>
      <c r="E60307" s="1" t="s">
        <v>59</v>
      </c>
      <c r="F60307" s="1">
        <v>3030</v>
      </c>
      <c r="G60307" s="1" t="s">
        <v>15</v>
      </c>
      <c r="H60307" s="1" t="s">
        <v>60</v>
      </c>
      <c r="I60307" s="1" t="s">
        <v>23</v>
      </c>
      <c r="J60307" s="1" t="s">
        <v>24</v>
      </c>
      <c r="K60307" s="1">
        <v>79.900000000000006</v>
      </c>
    </row>
    <row r="60308" spans="1:11" x14ac:dyDescent="0.2">
      <c r="A60308" s="2">
        <v>42856</v>
      </c>
      <c r="B60308" s="1" t="s">
        <v>156</v>
      </c>
      <c r="C60308" s="1" t="s">
        <v>39</v>
      </c>
      <c r="D60308" s="1" t="s">
        <v>66</v>
      </c>
      <c r="E60308" s="1" t="s">
        <v>59</v>
      </c>
      <c r="F60308" s="1">
        <v>3030</v>
      </c>
      <c r="G60308" s="1" t="s">
        <v>15</v>
      </c>
      <c r="H60308" s="1" t="s">
        <v>60</v>
      </c>
      <c r="I60308" s="1" t="s">
        <v>21</v>
      </c>
      <c r="J60308" s="1" t="s">
        <v>22</v>
      </c>
      <c r="K60308" s="1">
        <v>99.9</v>
      </c>
    </row>
    <row r="60309" spans="1:11" x14ac:dyDescent="0.2">
      <c r="A60309" s="2">
        <v>42856</v>
      </c>
      <c r="B60309" s="1" t="s">
        <v>156</v>
      </c>
      <c r="C60309" s="1" t="s">
        <v>39</v>
      </c>
      <c r="D60309" s="1" t="s">
        <v>66</v>
      </c>
      <c r="E60309" s="1" t="s">
        <v>59</v>
      </c>
      <c r="F60309" s="1">
        <v>3030</v>
      </c>
      <c r="G60309" s="1" t="s">
        <v>15</v>
      </c>
      <c r="H60309" s="1" t="s">
        <v>60</v>
      </c>
      <c r="I60309" s="1" t="s">
        <v>21</v>
      </c>
      <c r="J60309" s="1" t="s">
        <v>22</v>
      </c>
      <c r="K60309" s="1">
        <v>381.78999999999996</v>
      </c>
    </row>
    <row r="60310" spans="1:11" x14ac:dyDescent="0.2">
      <c r="A60310" s="2">
        <v>42856</v>
      </c>
      <c r="B60310" s="1" t="s">
        <v>156</v>
      </c>
      <c r="C60310" s="1" t="s">
        <v>39</v>
      </c>
      <c r="D60310" s="1" t="s">
        <v>66</v>
      </c>
      <c r="E60310" s="1" t="s">
        <v>59</v>
      </c>
      <c r="F60310" s="1">
        <v>3030</v>
      </c>
      <c r="G60310" s="1" t="s">
        <v>15</v>
      </c>
      <c r="H60310" s="1" t="s">
        <v>60</v>
      </c>
      <c r="I60310" s="1" t="s">
        <v>27</v>
      </c>
      <c r="J60310" s="1" t="s">
        <v>28</v>
      </c>
      <c r="K60310" s="1">
        <v>332.34000000000003</v>
      </c>
    </row>
    <row r="60311" spans="1:11" x14ac:dyDescent="0.2">
      <c r="A60311" s="2">
        <v>42856</v>
      </c>
      <c r="B60311" s="1" t="s">
        <v>156</v>
      </c>
      <c r="C60311" s="1" t="s">
        <v>39</v>
      </c>
      <c r="D60311" s="1" t="s">
        <v>66</v>
      </c>
      <c r="E60311" s="1" t="s">
        <v>59</v>
      </c>
      <c r="F60311" s="1">
        <v>3030</v>
      </c>
      <c r="G60311" s="1" t="s">
        <v>15</v>
      </c>
      <c r="H60311" s="1" t="s">
        <v>60</v>
      </c>
      <c r="I60311" s="1" t="s">
        <v>21</v>
      </c>
      <c r="J60311" s="1" t="s">
        <v>22</v>
      </c>
      <c r="K60311" s="1">
        <v>149.72</v>
      </c>
    </row>
    <row r="60312" spans="1:11" x14ac:dyDescent="0.2">
      <c r="A60312" s="2">
        <v>42856</v>
      </c>
      <c r="B60312" s="1" t="s">
        <v>156</v>
      </c>
      <c r="C60312" s="1" t="s">
        <v>39</v>
      </c>
      <c r="D60312" s="1" t="s">
        <v>66</v>
      </c>
      <c r="E60312" s="1" t="s">
        <v>59</v>
      </c>
      <c r="F60312" s="1">
        <v>3030</v>
      </c>
      <c r="G60312" s="1" t="s">
        <v>15</v>
      </c>
      <c r="H60312" s="1" t="s">
        <v>60</v>
      </c>
      <c r="I60312" s="1" t="s">
        <v>21</v>
      </c>
      <c r="J60312" s="1" t="s">
        <v>22</v>
      </c>
      <c r="K60312" s="1">
        <v>194.87</v>
      </c>
    </row>
    <row r="60313" spans="1:11" x14ac:dyDescent="0.2">
      <c r="A60313" s="2">
        <v>42856</v>
      </c>
      <c r="B60313" s="1" t="s">
        <v>156</v>
      </c>
      <c r="C60313" s="1" t="s">
        <v>39</v>
      </c>
      <c r="D60313" s="1" t="s">
        <v>66</v>
      </c>
      <c r="E60313" s="1" t="s">
        <v>59</v>
      </c>
      <c r="F60313" s="1">
        <v>3030</v>
      </c>
      <c r="G60313" s="1" t="s">
        <v>15</v>
      </c>
      <c r="H60313" s="1" t="s">
        <v>60</v>
      </c>
      <c r="I60313" s="1" t="s">
        <v>17</v>
      </c>
      <c r="J60313" s="1" t="s">
        <v>18</v>
      </c>
      <c r="K60313" s="1">
        <v>191.7</v>
      </c>
    </row>
    <row r="60314" spans="1:11" x14ac:dyDescent="0.2">
      <c r="A60314" s="2">
        <v>42856</v>
      </c>
      <c r="B60314" s="1" t="s">
        <v>156</v>
      </c>
      <c r="C60314" s="1" t="s">
        <v>39</v>
      </c>
      <c r="D60314" s="1" t="s">
        <v>66</v>
      </c>
      <c r="E60314" s="1" t="s">
        <v>59</v>
      </c>
      <c r="F60314" s="1">
        <v>3030</v>
      </c>
      <c r="G60314" s="1" t="s">
        <v>15</v>
      </c>
      <c r="H60314" s="1" t="s">
        <v>60</v>
      </c>
      <c r="I60314" s="1" t="s">
        <v>23</v>
      </c>
      <c r="J60314" s="1" t="s">
        <v>24</v>
      </c>
      <c r="K60314" s="1">
        <v>361.47</v>
      </c>
    </row>
    <row r="60315" spans="1:11" x14ac:dyDescent="0.2">
      <c r="A60315" s="2">
        <v>42856</v>
      </c>
      <c r="B60315" s="1" t="s">
        <v>156</v>
      </c>
      <c r="C60315" s="1" t="s">
        <v>39</v>
      </c>
      <c r="D60315" s="1" t="s">
        <v>66</v>
      </c>
      <c r="E60315" s="1" t="s">
        <v>59</v>
      </c>
      <c r="F60315" s="1">
        <v>3030</v>
      </c>
      <c r="G60315" s="1" t="s">
        <v>15</v>
      </c>
      <c r="H60315" s="1" t="s">
        <v>60</v>
      </c>
      <c r="I60315" s="1" t="s">
        <v>25</v>
      </c>
      <c r="J60315" s="1" t="s">
        <v>26</v>
      </c>
      <c r="K60315" s="1">
        <v>427.24</v>
      </c>
    </row>
    <row r="60316" spans="1:11" x14ac:dyDescent="0.2">
      <c r="A60316" s="2">
        <v>42856</v>
      </c>
      <c r="B60316" s="1" t="s">
        <v>156</v>
      </c>
      <c r="C60316" s="1" t="s">
        <v>39</v>
      </c>
      <c r="D60316" s="1" t="s">
        <v>66</v>
      </c>
      <c r="E60316" s="1" t="s">
        <v>59</v>
      </c>
      <c r="F60316" s="1">
        <v>3030</v>
      </c>
      <c r="G60316" s="1" t="s">
        <v>15</v>
      </c>
      <c r="H60316" s="1" t="s">
        <v>60</v>
      </c>
      <c r="I60316" s="1" t="s">
        <v>31</v>
      </c>
      <c r="J60316" s="1" t="s">
        <v>32</v>
      </c>
      <c r="K60316" s="1">
        <v>403.82000000000005</v>
      </c>
    </row>
    <row r="60317" spans="1:11" x14ac:dyDescent="0.2">
      <c r="A60317" s="2">
        <v>42856</v>
      </c>
      <c r="B60317" s="1" t="s">
        <v>156</v>
      </c>
      <c r="C60317" s="1" t="s">
        <v>39</v>
      </c>
      <c r="D60317" s="1" t="s">
        <v>66</v>
      </c>
      <c r="E60317" s="1" t="s">
        <v>59</v>
      </c>
      <c r="F60317" s="1">
        <v>3030</v>
      </c>
      <c r="G60317" s="1" t="s">
        <v>15</v>
      </c>
      <c r="H60317" s="1" t="s">
        <v>60</v>
      </c>
      <c r="I60317" s="1" t="s">
        <v>19</v>
      </c>
      <c r="J60317" s="1" t="s">
        <v>20</v>
      </c>
      <c r="K60317" s="1">
        <v>550.67000000000007</v>
      </c>
    </row>
    <row r="60318" spans="1:11" x14ac:dyDescent="0.2">
      <c r="A60318" s="2">
        <v>42856</v>
      </c>
      <c r="B60318" s="1" t="s">
        <v>156</v>
      </c>
      <c r="C60318" s="1" t="s">
        <v>39</v>
      </c>
      <c r="D60318" s="1" t="s">
        <v>66</v>
      </c>
      <c r="E60318" s="1" t="s">
        <v>59</v>
      </c>
      <c r="F60318" s="1">
        <v>3030</v>
      </c>
      <c r="G60318" s="1" t="s">
        <v>15</v>
      </c>
      <c r="H60318" s="1" t="s">
        <v>60</v>
      </c>
      <c r="I60318" s="1" t="s">
        <v>35</v>
      </c>
      <c r="J60318" s="1" t="s">
        <v>36</v>
      </c>
      <c r="K60318" s="1">
        <v>659.81999999999994</v>
      </c>
    </row>
    <row r="60319" spans="1:11" x14ac:dyDescent="0.2">
      <c r="A60319" s="2">
        <v>42856</v>
      </c>
      <c r="B60319" s="1" t="s">
        <v>156</v>
      </c>
      <c r="C60319" s="1" t="s">
        <v>39</v>
      </c>
      <c r="D60319" s="1" t="s">
        <v>66</v>
      </c>
      <c r="E60319" s="1" t="s">
        <v>59</v>
      </c>
      <c r="F60319" s="1">
        <v>3030</v>
      </c>
      <c r="G60319" s="1" t="s">
        <v>15</v>
      </c>
      <c r="H60319" s="1" t="s">
        <v>60</v>
      </c>
      <c r="I60319" s="1" t="s">
        <v>27</v>
      </c>
      <c r="J60319" s="1" t="s">
        <v>28</v>
      </c>
      <c r="K60319" s="1">
        <v>507.95000000000005</v>
      </c>
    </row>
    <row r="60320" spans="1:11" x14ac:dyDescent="0.2">
      <c r="A60320" s="2">
        <v>42856</v>
      </c>
      <c r="B60320" s="1" t="s">
        <v>156</v>
      </c>
      <c r="C60320" s="1" t="s">
        <v>39</v>
      </c>
      <c r="D60320" s="1" t="s">
        <v>66</v>
      </c>
      <c r="E60320" s="1" t="s">
        <v>59</v>
      </c>
      <c r="F60320" s="1">
        <v>3030</v>
      </c>
      <c r="G60320" s="1" t="s">
        <v>15</v>
      </c>
      <c r="H60320" s="1" t="s">
        <v>60</v>
      </c>
      <c r="I60320" s="1" t="s">
        <v>35</v>
      </c>
      <c r="J60320" s="1" t="s">
        <v>36</v>
      </c>
      <c r="K60320" s="1">
        <v>787.41</v>
      </c>
    </row>
    <row r="60321" spans="1:11" x14ac:dyDescent="0.2">
      <c r="A60321" s="2">
        <v>42856</v>
      </c>
      <c r="B60321" s="1" t="s">
        <v>156</v>
      </c>
      <c r="C60321" s="1" t="s">
        <v>39</v>
      </c>
      <c r="D60321" s="1" t="s">
        <v>66</v>
      </c>
      <c r="E60321" s="1" t="s">
        <v>59</v>
      </c>
      <c r="F60321" s="1">
        <v>3030</v>
      </c>
      <c r="G60321" s="1" t="s">
        <v>15</v>
      </c>
      <c r="H60321" s="1" t="s">
        <v>60</v>
      </c>
      <c r="I60321" s="1" t="s">
        <v>19</v>
      </c>
      <c r="J60321" s="1" t="s">
        <v>20</v>
      </c>
      <c r="K60321" s="1">
        <v>540.3900000000001</v>
      </c>
    </row>
    <row r="60322" spans="1:11" x14ac:dyDescent="0.2">
      <c r="A60322" s="2">
        <v>42856</v>
      </c>
      <c r="B60322" s="1" t="s">
        <v>156</v>
      </c>
      <c r="C60322" s="1" t="s">
        <v>39</v>
      </c>
      <c r="D60322" s="1" t="s">
        <v>66</v>
      </c>
      <c r="E60322" s="1" t="s">
        <v>59</v>
      </c>
      <c r="F60322" s="1">
        <v>3030</v>
      </c>
      <c r="G60322" s="1" t="s">
        <v>15</v>
      </c>
      <c r="H60322" s="1" t="s">
        <v>60</v>
      </c>
      <c r="I60322" s="1" t="s">
        <v>35</v>
      </c>
      <c r="J60322" s="1" t="s">
        <v>36</v>
      </c>
      <c r="K60322" s="1">
        <v>668.95</v>
      </c>
    </row>
    <row r="60323" spans="1:11" x14ac:dyDescent="0.2">
      <c r="A60323" s="2">
        <v>42856</v>
      </c>
      <c r="B60323" s="1" t="s">
        <v>156</v>
      </c>
      <c r="C60323" s="1" t="s">
        <v>39</v>
      </c>
      <c r="D60323" s="1" t="s">
        <v>66</v>
      </c>
      <c r="E60323" s="1" t="s">
        <v>59</v>
      </c>
      <c r="F60323" s="1">
        <v>3030</v>
      </c>
      <c r="G60323" s="1" t="s">
        <v>15</v>
      </c>
      <c r="H60323" s="1" t="s">
        <v>60</v>
      </c>
      <c r="I60323" s="1" t="s">
        <v>19</v>
      </c>
      <c r="J60323" s="1" t="s">
        <v>20</v>
      </c>
      <c r="K60323" s="1">
        <v>1240.6500000000001</v>
      </c>
    </row>
    <row r="60324" spans="1:11" x14ac:dyDescent="0.2">
      <c r="A60324" s="2">
        <v>42856</v>
      </c>
      <c r="B60324" s="1" t="s">
        <v>156</v>
      </c>
      <c r="C60324" s="1" t="s">
        <v>39</v>
      </c>
      <c r="D60324" s="1" t="s">
        <v>66</v>
      </c>
      <c r="E60324" s="1" t="s">
        <v>59</v>
      </c>
      <c r="F60324" s="1">
        <v>3030</v>
      </c>
      <c r="G60324" s="1" t="s">
        <v>15</v>
      </c>
      <c r="H60324" s="1" t="s">
        <v>60</v>
      </c>
      <c r="I60324" s="1" t="s">
        <v>21</v>
      </c>
      <c r="J60324" s="1" t="s">
        <v>22</v>
      </c>
      <c r="K60324" s="1">
        <v>1847.18</v>
      </c>
    </row>
    <row r="60325" spans="1:11" x14ac:dyDescent="0.2">
      <c r="A60325" s="2">
        <v>42856</v>
      </c>
      <c r="B60325" s="1" t="s">
        <v>156</v>
      </c>
      <c r="C60325" s="1" t="s">
        <v>39</v>
      </c>
      <c r="D60325" s="1" t="s">
        <v>67</v>
      </c>
      <c r="E60325" s="1" t="s">
        <v>46</v>
      </c>
      <c r="F60325" s="1">
        <v>5082</v>
      </c>
      <c r="G60325" s="1" t="s">
        <v>15</v>
      </c>
      <c r="H60325" s="1" t="s">
        <v>47</v>
      </c>
      <c r="I60325" s="1" t="s">
        <v>29</v>
      </c>
      <c r="J60325" s="1" t="s">
        <v>30</v>
      </c>
      <c r="K60325" s="1">
        <v>267.45999999999998</v>
      </c>
    </row>
    <row r="60326" spans="1:11" x14ac:dyDescent="0.2">
      <c r="A60326" s="2">
        <v>42856</v>
      </c>
      <c r="B60326" s="1" t="s">
        <v>156</v>
      </c>
      <c r="C60326" s="1" t="s">
        <v>39</v>
      </c>
      <c r="D60326" s="1" t="s">
        <v>67</v>
      </c>
      <c r="E60326" s="1" t="s">
        <v>46</v>
      </c>
      <c r="F60326" s="1">
        <v>5082</v>
      </c>
      <c r="G60326" s="1" t="s">
        <v>15</v>
      </c>
      <c r="H60326" s="1" t="s">
        <v>47</v>
      </c>
      <c r="I60326" s="1" t="s">
        <v>21</v>
      </c>
      <c r="J60326" s="1" t="s">
        <v>22</v>
      </c>
      <c r="K60326" s="1">
        <v>16.98</v>
      </c>
    </row>
    <row r="60327" spans="1:11" x14ac:dyDescent="0.2">
      <c r="A60327" s="2">
        <v>42856</v>
      </c>
      <c r="B60327" s="1" t="s">
        <v>156</v>
      </c>
      <c r="C60327" s="1" t="s">
        <v>39</v>
      </c>
      <c r="D60327" s="1" t="s">
        <v>67</v>
      </c>
      <c r="E60327" s="1" t="s">
        <v>46</v>
      </c>
      <c r="F60327" s="1">
        <v>5082</v>
      </c>
      <c r="G60327" s="1" t="s">
        <v>15</v>
      </c>
      <c r="H60327" s="1" t="s">
        <v>47</v>
      </c>
      <c r="I60327" s="1" t="s">
        <v>23</v>
      </c>
      <c r="J60327" s="1" t="s">
        <v>24</v>
      </c>
      <c r="K60327" s="1">
        <v>19.98</v>
      </c>
    </row>
    <row r="60328" spans="1:11" x14ac:dyDescent="0.2">
      <c r="A60328" s="2">
        <v>42856</v>
      </c>
      <c r="B60328" s="1" t="s">
        <v>156</v>
      </c>
      <c r="C60328" s="1" t="s">
        <v>39</v>
      </c>
      <c r="D60328" s="1" t="s">
        <v>67</v>
      </c>
      <c r="E60328" s="1" t="s">
        <v>46</v>
      </c>
      <c r="F60328" s="1">
        <v>5082</v>
      </c>
      <c r="G60328" s="1" t="s">
        <v>15</v>
      </c>
      <c r="H60328" s="1" t="s">
        <v>47</v>
      </c>
      <c r="I60328" s="1" t="s">
        <v>25</v>
      </c>
      <c r="J60328" s="1" t="s">
        <v>26</v>
      </c>
      <c r="K60328" s="1">
        <v>74</v>
      </c>
    </row>
    <row r="60329" spans="1:11" x14ac:dyDescent="0.2">
      <c r="A60329" s="2">
        <v>42856</v>
      </c>
      <c r="B60329" s="1" t="s">
        <v>156</v>
      </c>
      <c r="C60329" s="1" t="s">
        <v>39</v>
      </c>
      <c r="D60329" s="1" t="s">
        <v>67</v>
      </c>
      <c r="E60329" s="1" t="s">
        <v>46</v>
      </c>
      <c r="F60329" s="1">
        <v>5082</v>
      </c>
      <c r="G60329" s="1" t="s">
        <v>15</v>
      </c>
      <c r="H60329" s="1" t="s">
        <v>47</v>
      </c>
      <c r="I60329" s="1" t="s">
        <v>17</v>
      </c>
      <c r="J60329" s="1" t="s">
        <v>18</v>
      </c>
      <c r="K60329" s="1">
        <v>70.900000000000006</v>
      </c>
    </row>
    <row r="60330" spans="1:11" x14ac:dyDescent="0.2">
      <c r="A60330" s="2">
        <v>42856</v>
      </c>
      <c r="B60330" s="1" t="s">
        <v>156</v>
      </c>
      <c r="C60330" s="1" t="s">
        <v>39</v>
      </c>
      <c r="D60330" s="1" t="s">
        <v>67</v>
      </c>
      <c r="E60330" s="1" t="s">
        <v>46</v>
      </c>
      <c r="F60330" s="1">
        <v>5082</v>
      </c>
      <c r="G60330" s="1" t="s">
        <v>15</v>
      </c>
      <c r="H60330" s="1" t="s">
        <v>47</v>
      </c>
      <c r="I60330" s="1" t="s">
        <v>23</v>
      </c>
      <c r="J60330" s="1" t="s">
        <v>24</v>
      </c>
      <c r="K60330" s="1">
        <v>31.96</v>
      </c>
    </row>
    <row r="60331" spans="1:11" x14ac:dyDescent="0.2">
      <c r="A60331" s="2">
        <v>42856</v>
      </c>
      <c r="B60331" s="1" t="s">
        <v>156</v>
      </c>
      <c r="C60331" s="1" t="s">
        <v>39</v>
      </c>
      <c r="D60331" s="1" t="s">
        <v>67</v>
      </c>
      <c r="E60331" s="1" t="s">
        <v>46</v>
      </c>
      <c r="F60331" s="1">
        <v>5082</v>
      </c>
      <c r="G60331" s="1" t="s">
        <v>15</v>
      </c>
      <c r="H60331" s="1" t="s">
        <v>47</v>
      </c>
      <c r="I60331" s="1" t="s">
        <v>19</v>
      </c>
      <c r="J60331" s="1" t="s">
        <v>20</v>
      </c>
      <c r="K60331" s="1">
        <v>31.96</v>
      </c>
    </row>
    <row r="60332" spans="1:11" x14ac:dyDescent="0.2">
      <c r="A60332" s="2">
        <v>42856</v>
      </c>
      <c r="B60332" s="1" t="s">
        <v>156</v>
      </c>
      <c r="C60332" s="1" t="s">
        <v>39</v>
      </c>
      <c r="D60332" s="1" t="s">
        <v>67</v>
      </c>
      <c r="E60332" s="1" t="s">
        <v>46</v>
      </c>
      <c r="F60332" s="1">
        <v>5082</v>
      </c>
      <c r="G60332" s="1" t="s">
        <v>15</v>
      </c>
      <c r="H60332" s="1" t="s">
        <v>47</v>
      </c>
      <c r="I60332" s="1" t="s">
        <v>21</v>
      </c>
      <c r="J60332" s="1" t="s">
        <v>22</v>
      </c>
      <c r="K60332" s="1">
        <v>49.95</v>
      </c>
    </row>
    <row r="60333" spans="1:11" x14ac:dyDescent="0.2">
      <c r="A60333" s="2">
        <v>42856</v>
      </c>
      <c r="B60333" s="1" t="s">
        <v>156</v>
      </c>
      <c r="C60333" s="1" t="s">
        <v>39</v>
      </c>
      <c r="D60333" s="1" t="s">
        <v>67</v>
      </c>
      <c r="E60333" s="1" t="s">
        <v>46</v>
      </c>
      <c r="F60333" s="1">
        <v>5082</v>
      </c>
      <c r="G60333" s="1" t="s">
        <v>15</v>
      </c>
      <c r="H60333" s="1" t="s">
        <v>47</v>
      </c>
      <c r="I60333" s="1" t="s">
        <v>35</v>
      </c>
      <c r="J60333" s="1" t="s">
        <v>36</v>
      </c>
      <c r="K60333" s="1">
        <v>53.91</v>
      </c>
    </row>
    <row r="60334" spans="1:11" x14ac:dyDescent="0.2">
      <c r="A60334" s="2">
        <v>42856</v>
      </c>
      <c r="B60334" s="1" t="s">
        <v>156</v>
      </c>
      <c r="C60334" s="1" t="s">
        <v>39</v>
      </c>
      <c r="D60334" s="1" t="s">
        <v>67</v>
      </c>
      <c r="E60334" s="1" t="s">
        <v>46</v>
      </c>
      <c r="F60334" s="1">
        <v>5082</v>
      </c>
      <c r="G60334" s="1" t="s">
        <v>15</v>
      </c>
      <c r="H60334" s="1" t="s">
        <v>47</v>
      </c>
      <c r="I60334" s="1" t="s">
        <v>19</v>
      </c>
      <c r="J60334" s="1" t="s">
        <v>20</v>
      </c>
      <c r="K60334" s="1">
        <v>63.92</v>
      </c>
    </row>
    <row r="60335" spans="1:11" x14ac:dyDescent="0.2">
      <c r="A60335" s="2">
        <v>42856</v>
      </c>
      <c r="B60335" s="1" t="s">
        <v>156</v>
      </c>
      <c r="C60335" s="1" t="s">
        <v>39</v>
      </c>
      <c r="D60335" s="1" t="s">
        <v>67</v>
      </c>
      <c r="E60335" s="1" t="s">
        <v>46</v>
      </c>
      <c r="F60335" s="1">
        <v>5082</v>
      </c>
      <c r="G60335" s="1" t="s">
        <v>15</v>
      </c>
      <c r="H60335" s="1" t="s">
        <v>47</v>
      </c>
      <c r="I60335" s="1" t="s">
        <v>17</v>
      </c>
      <c r="J60335" s="1" t="s">
        <v>18</v>
      </c>
      <c r="K60335" s="1">
        <v>93.89</v>
      </c>
    </row>
    <row r="60336" spans="1:11" x14ac:dyDescent="0.2">
      <c r="A60336" s="2">
        <v>42856</v>
      </c>
      <c r="B60336" s="1" t="s">
        <v>156</v>
      </c>
      <c r="C60336" s="1" t="s">
        <v>39</v>
      </c>
      <c r="D60336" s="1" t="s">
        <v>67</v>
      </c>
      <c r="E60336" s="1" t="s">
        <v>46</v>
      </c>
      <c r="F60336" s="1">
        <v>5082</v>
      </c>
      <c r="G60336" s="1" t="s">
        <v>15</v>
      </c>
      <c r="H60336" s="1" t="s">
        <v>47</v>
      </c>
      <c r="I60336" s="1" t="s">
        <v>25</v>
      </c>
      <c r="J60336" s="1" t="s">
        <v>26</v>
      </c>
      <c r="K60336" s="1">
        <v>119.85</v>
      </c>
    </row>
    <row r="60337" spans="1:11" x14ac:dyDescent="0.2">
      <c r="A60337" s="2">
        <v>42856</v>
      </c>
      <c r="B60337" s="1" t="s">
        <v>156</v>
      </c>
      <c r="C60337" s="1" t="s">
        <v>39</v>
      </c>
      <c r="D60337" s="1" t="s">
        <v>67</v>
      </c>
      <c r="E60337" s="1" t="s">
        <v>46</v>
      </c>
      <c r="F60337" s="1">
        <v>5082</v>
      </c>
      <c r="G60337" s="1" t="s">
        <v>15</v>
      </c>
      <c r="H60337" s="1" t="s">
        <v>47</v>
      </c>
      <c r="I60337" s="1" t="s">
        <v>23</v>
      </c>
      <c r="J60337" s="1" t="s">
        <v>24</v>
      </c>
      <c r="K60337" s="1">
        <v>104.93</v>
      </c>
    </row>
    <row r="60338" spans="1:11" x14ac:dyDescent="0.2">
      <c r="A60338" s="2">
        <v>42856</v>
      </c>
      <c r="B60338" s="1" t="s">
        <v>156</v>
      </c>
      <c r="C60338" s="1" t="s">
        <v>39</v>
      </c>
      <c r="D60338" s="1" t="s">
        <v>67</v>
      </c>
      <c r="E60338" s="1" t="s">
        <v>46</v>
      </c>
      <c r="F60338" s="1">
        <v>5082</v>
      </c>
      <c r="G60338" s="1" t="s">
        <v>15</v>
      </c>
      <c r="H60338" s="1" t="s">
        <v>47</v>
      </c>
      <c r="I60338" s="1" t="s">
        <v>23</v>
      </c>
      <c r="J60338" s="1" t="s">
        <v>24</v>
      </c>
      <c r="K60338" s="1">
        <v>200.85</v>
      </c>
    </row>
    <row r="60339" spans="1:11" x14ac:dyDescent="0.2">
      <c r="A60339" s="2">
        <v>42856</v>
      </c>
      <c r="B60339" s="1" t="s">
        <v>156</v>
      </c>
      <c r="C60339" s="1" t="s">
        <v>39</v>
      </c>
      <c r="D60339" s="1" t="s">
        <v>67</v>
      </c>
      <c r="E60339" s="1" t="s">
        <v>46</v>
      </c>
      <c r="F60339" s="1">
        <v>5082</v>
      </c>
      <c r="G60339" s="1" t="s">
        <v>15</v>
      </c>
      <c r="H60339" s="1" t="s">
        <v>47</v>
      </c>
      <c r="I60339" s="1" t="s">
        <v>29</v>
      </c>
      <c r="J60339" s="1" t="s">
        <v>30</v>
      </c>
      <c r="K60339" s="1">
        <v>191.76</v>
      </c>
    </row>
    <row r="60340" spans="1:11" x14ac:dyDescent="0.2">
      <c r="A60340" s="2">
        <v>42856</v>
      </c>
      <c r="B60340" s="1" t="s">
        <v>156</v>
      </c>
      <c r="C60340" s="1" t="s">
        <v>39</v>
      </c>
      <c r="D60340" s="1" t="s">
        <v>67</v>
      </c>
      <c r="E60340" s="1" t="s">
        <v>46</v>
      </c>
      <c r="F60340" s="1">
        <v>5082</v>
      </c>
      <c r="G60340" s="1" t="s">
        <v>15</v>
      </c>
      <c r="H60340" s="1" t="s">
        <v>47</v>
      </c>
      <c r="I60340" s="1" t="s">
        <v>19</v>
      </c>
      <c r="J60340" s="1" t="s">
        <v>20</v>
      </c>
      <c r="K60340" s="1">
        <v>178.83</v>
      </c>
    </row>
    <row r="60341" spans="1:11" x14ac:dyDescent="0.2">
      <c r="A60341" s="2">
        <v>42856</v>
      </c>
      <c r="B60341" s="1" t="s">
        <v>156</v>
      </c>
      <c r="C60341" s="1" t="s">
        <v>39</v>
      </c>
      <c r="D60341" s="1" t="s">
        <v>67</v>
      </c>
      <c r="E60341" s="1" t="s">
        <v>46</v>
      </c>
      <c r="F60341" s="1">
        <v>5082</v>
      </c>
      <c r="G60341" s="1" t="s">
        <v>15</v>
      </c>
      <c r="H60341" s="1" t="s">
        <v>47</v>
      </c>
      <c r="I60341" s="1" t="s">
        <v>23</v>
      </c>
      <c r="J60341" s="1" t="s">
        <v>24</v>
      </c>
      <c r="K60341" s="1">
        <v>224.83</v>
      </c>
    </row>
    <row r="60342" spans="1:11" x14ac:dyDescent="0.2">
      <c r="A60342" s="2">
        <v>42856</v>
      </c>
      <c r="B60342" s="1" t="s">
        <v>156</v>
      </c>
      <c r="C60342" s="1" t="s">
        <v>39</v>
      </c>
      <c r="D60342" s="1" t="s">
        <v>67</v>
      </c>
      <c r="E60342" s="1" t="s">
        <v>46</v>
      </c>
      <c r="F60342" s="1">
        <v>5082</v>
      </c>
      <c r="G60342" s="1" t="s">
        <v>15</v>
      </c>
      <c r="H60342" s="1" t="s">
        <v>47</v>
      </c>
      <c r="I60342" s="1" t="s">
        <v>21</v>
      </c>
      <c r="J60342" s="1" t="s">
        <v>22</v>
      </c>
      <c r="K60342" s="1">
        <v>228.62</v>
      </c>
    </row>
    <row r="60343" spans="1:11" x14ac:dyDescent="0.2">
      <c r="A60343" s="2">
        <v>42856</v>
      </c>
      <c r="B60343" s="1" t="s">
        <v>156</v>
      </c>
      <c r="C60343" s="1" t="s">
        <v>39</v>
      </c>
      <c r="D60343" s="1" t="s">
        <v>67</v>
      </c>
      <c r="E60343" s="1" t="s">
        <v>46</v>
      </c>
      <c r="F60343" s="1">
        <v>5082</v>
      </c>
      <c r="G60343" s="1" t="s">
        <v>15</v>
      </c>
      <c r="H60343" s="1" t="s">
        <v>47</v>
      </c>
      <c r="I60343" s="1" t="s">
        <v>27</v>
      </c>
      <c r="J60343" s="1" t="s">
        <v>28</v>
      </c>
      <c r="K60343" s="1">
        <v>307.54999999999995</v>
      </c>
    </row>
    <row r="60344" spans="1:11" x14ac:dyDescent="0.2">
      <c r="A60344" s="2">
        <v>42856</v>
      </c>
      <c r="B60344" s="1" t="s">
        <v>156</v>
      </c>
      <c r="C60344" s="1" t="s">
        <v>39</v>
      </c>
      <c r="D60344" s="1" t="s">
        <v>67</v>
      </c>
      <c r="E60344" s="1" t="s">
        <v>46</v>
      </c>
      <c r="F60344" s="1">
        <v>5082</v>
      </c>
      <c r="G60344" s="1" t="s">
        <v>15</v>
      </c>
      <c r="H60344" s="1" t="s">
        <v>47</v>
      </c>
      <c r="I60344" s="1" t="s">
        <v>35</v>
      </c>
      <c r="J60344" s="1" t="s">
        <v>36</v>
      </c>
      <c r="K60344" s="1">
        <v>561.87</v>
      </c>
    </row>
    <row r="60345" spans="1:11" x14ac:dyDescent="0.2">
      <c r="A60345" s="2">
        <v>42856</v>
      </c>
      <c r="B60345" s="1" t="s">
        <v>156</v>
      </c>
      <c r="C60345" s="1" t="s">
        <v>39</v>
      </c>
      <c r="D60345" s="1" t="s">
        <v>67</v>
      </c>
      <c r="E60345" s="1" t="s">
        <v>46</v>
      </c>
      <c r="F60345" s="1">
        <v>5082</v>
      </c>
      <c r="G60345" s="1" t="s">
        <v>15</v>
      </c>
      <c r="H60345" s="1" t="s">
        <v>47</v>
      </c>
      <c r="I60345" s="1" t="s">
        <v>31</v>
      </c>
      <c r="J60345" s="1" t="s">
        <v>32</v>
      </c>
      <c r="K60345" s="1">
        <v>448.94</v>
      </c>
    </row>
    <row r="60346" spans="1:11" x14ac:dyDescent="0.2">
      <c r="A60346" s="2">
        <v>42856</v>
      </c>
      <c r="B60346" s="1" t="s">
        <v>156</v>
      </c>
      <c r="C60346" s="1" t="s">
        <v>39</v>
      </c>
      <c r="D60346" s="1" t="s">
        <v>67</v>
      </c>
      <c r="E60346" s="1" t="s">
        <v>46</v>
      </c>
      <c r="F60346" s="1">
        <v>5082</v>
      </c>
      <c r="G60346" s="1" t="s">
        <v>15</v>
      </c>
      <c r="H60346" s="1" t="s">
        <v>47</v>
      </c>
      <c r="I60346" s="1" t="s">
        <v>27</v>
      </c>
      <c r="J60346" s="1" t="s">
        <v>28</v>
      </c>
      <c r="K60346" s="1">
        <v>405.90999999999997</v>
      </c>
    </row>
    <row r="60347" spans="1:11" x14ac:dyDescent="0.2">
      <c r="A60347" s="2">
        <v>42856</v>
      </c>
      <c r="B60347" s="1" t="s">
        <v>156</v>
      </c>
      <c r="C60347" s="1" t="s">
        <v>39</v>
      </c>
      <c r="D60347" s="1" t="s">
        <v>67</v>
      </c>
      <c r="E60347" s="1" t="s">
        <v>46</v>
      </c>
      <c r="F60347" s="1">
        <v>5082</v>
      </c>
      <c r="G60347" s="1" t="s">
        <v>15</v>
      </c>
      <c r="H60347" s="1" t="s">
        <v>47</v>
      </c>
      <c r="I60347" s="1" t="s">
        <v>25</v>
      </c>
      <c r="J60347" s="1" t="s">
        <v>26</v>
      </c>
      <c r="K60347" s="1">
        <v>448.27</v>
      </c>
    </row>
    <row r="60348" spans="1:11" x14ac:dyDescent="0.2">
      <c r="A60348" s="2">
        <v>42856</v>
      </c>
      <c r="B60348" s="1" t="s">
        <v>156</v>
      </c>
      <c r="C60348" s="1" t="s">
        <v>39</v>
      </c>
      <c r="D60348" s="1" t="s">
        <v>67</v>
      </c>
      <c r="E60348" s="1" t="s">
        <v>46</v>
      </c>
      <c r="F60348" s="1">
        <v>5082</v>
      </c>
      <c r="G60348" s="1" t="s">
        <v>15</v>
      </c>
      <c r="H60348" s="1" t="s">
        <v>47</v>
      </c>
      <c r="I60348" s="1" t="s">
        <v>17</v>
      </c>
      <c r="J60348" s="1" t="s">
        <v>18</v>
      </c>
      <c r="K60348" s="1">
        <v>505.78000000000009</v>
      </c>
    </row>
    <row r="60349" spans="1:11" x14ac:dyDescent="0.2">
      <c r="A60349" s="2">
        <v>42856</v>
      </c>
      <c r="B60349" s="1" t="s">
        <v>156</v>
      </c>
      <c r="C60349" s="1" t="s">
        <v>39</v>
      </c>
      <c r="D60349" s="1" t="s">
        <v>67</v>
      </c>
      <c r="E60349" s="1" t="s">
        <v>46</v>
      </c>
      <c r="F60349" s="1">
        <v>5082</v>
      </c>
      <c r="G60349" s="1" t="s">
        <v>15</v>
      </c>
      <c r="H60349" s="1" t="s">
        <v>47</v>
      </c>
      <c r="I60349" s="1" t="s">
        <v>25</v>
      </c>
      <c r="J60349" s="1" t="s">
        <v>26</v>
      </c>
      <c r="K60349" s="1">
        <v>559.46</v>
      </c>
    </row>
    <row r="60350" spans="1:11" x14ac:dyDescent="0.2">
      <c r="A60350" s="2">
        <v>42856</v>
      </c>
      <c r="B60350" s="1" t="s">
        <v>156</v>
      </c>
      <c r="C60350" s="1" t="s">
        <v>39</v>
      </c>
      <c r="D60350" s="1" t="s">
        <v>67</v>
      </c>
      <c r="E60350" s="1" t="s">
        <v>46</v>
      </c>
      <c r="F60350" s="1">
        <v>5082</v>
      </c>
      <c r="G60350" s="1" t="s">
        <v>15</v>
      </c>
      <c r="H60350" s="1" t="s">
        <v>47</v>
      </c>
      <c r="I60350" s="1" t="s">
        <v>19</v>
      </c>
      <c r="J60350" s="1" t="s">
        <v>20</v>
      </c>
      <c r="K60350" s="1">
        <v>665.35</v>
      </c>
    </row>
    <row r="60351" spans="1:11" x14ac:dyDescent="0.2">
      <c r="A60351" s="2">
        <v>42856</v>
      </c>
      <c r="B60351" s="1" t="s">
        <v>156</v>
      </c>
      <c r="C60351" s="1" t="s">
        <v>39</v>
      </c>
      <c r="D60351" s="1" t="s">
        <v>67</v>
      </c>
      <c r="E60351" s="1" t="s">
        <v>46</v>
      </c>
      <c r="F60351" s="1">
        <v>5082</v>
      </c>
      <c r="G60351" s="1" t="s">
        <v>15</v>
      </c>
      <c r="H60351" s="1" t="s">
        <v>47</v>
      </c>
      <c r="I60351" s="1" t="s">
        <v>35</v>
      </c>
      <c r="J60351" s="1" t="s">
        <v>36</v>
      </c>
      <c r="K60351" s="1">
        <v>846.95</v>
      </c>
    </row>
    <row r="60352" spans="1:11" x14ac:dyDescent="0.2">
      <c r="A60352" s="2">
        <v>42856</v>
      </c>
      <c r="B60352" s="1" t="s">
        <v>156</v>
      </c>
      <c r="C60352" s="1" t="s">
        <v>39</v>
      </c>
      <c r="D60352" s="1" t="s">
        <v>67</v>
      </c>
      <c r="E60352" s="1" t="s">
        <v>46</v>
      </c>
      <c r="F60352" s="1">
        <v>5082</v>
      </c>
      <c r="G60352" s="1" t="s">
        <v>15</v>
      </c>
      <c r="H60352" s="1" t="s">
        <v>47</v>
      </c>
      <c r="I60352" s="1" t="s">
        <v>21</v>
      </c>
      <c r="J60352" s="1" t="s">
        <v>22</v>
      </c>
      <c r="K60352" s="1">
        <v>1483.4799999999998</v>
      </c>
    </row>
    <row r="60353" spans="1:11" x14ac:dyDescent="0.2">
      <c r="A60353" s="2">
        <v>42856</v>
      </c>
      <c r="B60353" s="1" t="s">
        <v>156</v>
      </c>
      <c r="C60353" s="1" t="s">
        <v>39</v>
      </c>
      <c r="D60353" s="1" t="s">
        <v>67</v>
      </c>
      <c r="E60353" s="1" t="s">
        <v>46</v>
      </c>
      <c r="F60353" s="1">
        <v>5082</v>
      </c>
      <c r="G60353" s="1" t="s">
        <v>15</v>
      </c>
      <c r="H60353" s="1" t="s">
        <v>47</v>
      </c>
      <c r="I60353" s="1" t="s">
        <v>21</v>
      </c>
      <c r="J60353" s="1" t="s">
        <v>22</v>
      </c>
      <c r="K60353" s="1">
        <v>1493.8200000000002</v>
      </c>
    </row>
    <row r="60354" spans="1:11" x14ac:dyDescent="0.2">
      <c r="A60354" s="2">
        <v>42856</v>
      </c>
      <c r="B60354" s="1" t="s">
        <v>156</v>
      </c>
      <c r="C60354" s="1" t="s">
        <v>39</v>
      </c>
      <c r="D60354" s="1" t="s">
        <v>67</v>
      </c>
      <c r="E60354" s="1" t="s">
        <v>46</v>
      </c>
      <c r="F60354" s="1">
        <v>5082</v>
      </c>
      <c r="G60354" s="1" t="s">
        <v>15</v>
      </c>
      <c r="H60354" s="1" t="s">
        <v>47</v>
      </c>
      <c r="I60354" s="1" t="s">
        <v>19</v>
      </c>
      <c r="J60354" s="1" t="s">
        <v>20</v>
      </c>
      <c r="K60354" s="1">
        <v>1972.2599999999998</v>
      </c>
    </row>
    <row r="60355" spans="1:11" x14ac:dyDescent="0.2">
      <c r="A60355" s="2">
        <v>42856</v>
      </c>
      <c r="B60355" s="1" t="s">
        <v>156</v>
      </c>
      <c r="C60355" s="1" t="s">
        <v>39</v>
      </c>
      <c r="D60355" s="1" t="s">
        <v>67</v>
      </c>
      <c r="E60355" s="1" t="s">
        <v>46</v>
      </c>
      <c r="F60355" s="1">
        <v>5082</v>
      </c>
      <c r="G60355" s="1" t="s">
        <v>15</v>
      </c>
      <c r="H60355" s="1" t="s">
        <v>47</v>
      </c>
      <c r="I60355" s="1" t="s">
        <v>35</v>
      </c>
      <c r="J60355" s="1" t="s">
        <v>36</v>
      </c>
      <c r="K60355" s="1">
        <v>2023.5599999999997</v>
      </c>
    </row>
    <row r="60356" spans="1:11" x14ac:dyDescent="0.2">
      <c r="A60356" s="2">
        <v>42856</v>
      </c>
      <c r="B60356" s="1" t="s">
        <v>156</v>
      </c>
      <c r="C60356" s="1" t="s">
        <v>39</v>
      </c>
      <c r="D60356" s="1" t="s">
        <v>68</v>
      </c>
      <c r="E60356" s="1" t="s">
        <v>59</v>
      </c>
      <c r="F60356" s="1">
        <v>3977</v>
      </c>
      <c r="G60356" s="1" t="s">
        <v>15</v>
      </c>
      <c r="H60356" s="1" t="s">
        <v>69</v>
      </c>
      <c r="I60356" s="1" t="s">
        <v>19</v>
      </c>
      <c r="J60356" s="1" t="s">
        <v>20</v>
      </c>
      <c r="K60356" s="1">
        <v>28</v>
      </c>
    </row>
    <row r="60357" spans="1:11" x14ac:dyDescent="0.2">
      <c r="A60357" s="2">
        <v>42856</v>
      </c>
      <c r="B60357" s="1" t="s">
        <v>156</v>
      </c>
      <c r="C60357" s="1" t="s">
        <v>39</v>
      </c>
      <c r="D60357" s="1" t="s">
        <v>68</v>
      </c>
      <c r="E60357" s="1" t="s">
        <v>59</v>
      </c>
      <c r="F60357" s="1">
        <v>3977</v>
      </c>
      <c r="G60357" s="1" t="s">
        <v>15</v>
      </c>
      <c r="H60357" s="1" t="s">
        <v>69</v>
      </c>
      <c r="I60357" s="1" t="s">
        <v>17</v>
      </c>
      <c r="J60357" s="1" t="s">
        <v>18</v>
      </c>
      <c r="K60357" s="1">
        <v>49.930000000000007</v>
      </c>
    </row>
    <row r="60358" spans="1:11" x14ac:dyDescent="0.2">
      <c r="A60358" s="2">
        <v>42856</v>
      </c>
      <c r="B60358" s="1" t="s">
        <v>156</v>
      </c>
      <c r="C60358" s="1" t="s">
        <v>39</v>
      </c>
      <c r="D60358" s="1" t="s">
        <v>68</v>
      </c>
      <c r="E60358" s="1" t="s">
        <v>59</v>
      </c>
      <c r="F60358" s="1">
        <v>3977</v>
      </c>
      <c r="G60358" s="1" t="s">
        <v>15</v>
      </c>
      <c r="H60358" s="1" t="s">
        <v>69</v>
      </c>
      <c r="I60358" s="1" t="s">
        <v>23</v>
      </c>
      <c r="J60358" s="1" t="s">
        <v>24</v>
      </c>
      <c r="K60358" s="1">
        <v>1</v>
      </c>
    </row>
    <row r="60359" spans="1:11" x14ac:dyDescent="0.2">
      <c r="A60359" s="2">
        <v>42856</v>
      </c>
      <c r="B60359" s="1" t="s">
        <v>156</v>
      </c>
      <c r="C60359" s="1" t="s">
        <v>39</v>
      </c>
      <c r="D60359" s="1" t="s">
        <v>68</v>
      </c>
      <c r="E60359" s="1" t="s">
        <v>59</v>
      </c>
      <c r="F60359" s="1">
        <v>3977</v>
      </c>
      <c r="G60359" s="1" t="s">
        <v>15</v>
      </c>
      <c r="H60359" s="1" t="s">
        <v>69</v>
      </c>
      <c r="I60359" s="1" t="s">
        <v>35</v>
      </c>
      <c r="J60359" s="1" t="s">
        <v>36</v>
      </c>
      <c r="K60359" s="1">
        <v>3</v>
      </c>
    </row>
    <row r="60360" spans="1:11" x14ac:dyDescent="0.2">
      <c r="A60360" s="2">
        <v>42856</v>
      </c>
      <c r="B60360" s="1" t="s">
        <v>156</v>
      </c>
      <c r="C60360" s="1" t="s">
        <v>39</v>
      </c>
      <c r="D60360" s="1" t="s">
        <v>68</v>
      </c>
      <c r="E60360" s="1" t="s">
        <v>59</v>
      </c>
      <c r="F60360" s="1">
        <v>3977</v>
      </c>
      <c r="G60360" s="1" t="s">
        <v>15</v>
      </c>
      <c r="H60360" s="1" t="s">
        <v>69</v>
      </c>
      <c r="I60360" s="1" t="s">
        <v>31</v>
      </c>
      <c r="J60360" s="1" t="s">
        <v>32</v>
      </c>
      <c r="K60360" s="1">
        <v>5</v>
      </c>
    </row>
    <row r="60361" spans="1:11" x14ac:dyDescent="0.2">
      <c r="A60361" s="2">
        <v>42856</v>
      </c>
      <c r="B60361" s="1" t="s">
        <v>156</v>
      </c>
      <c r="C60361" s="1" t="s">
        <v>39</v>
      </c>
      <c r="D60361" s="1" t="s">
        <v>68</v>
      </c>
      <c r="E60361" s="1" t="s">
        <v>59</v>
      </c>
      <c r="F60361" s="1">
        <v>3977</v>
      </c>
      <c r="G60361" s="1" t="s">
        <v>15</v>
      </c>
      <c r="H60361" s="1" t="s">
        <v>69</v>
      </c>
      <c r="I60361" s="1" t="s">
        <v>17</v>
      </c>
      <c r="J60361" s="1" t="s">
        <v>18</v>
      </c>
      <c r="K60361" s="1">
        <v>7.99</v>
      </c>
    </row>
    <row r="60362" spans="1:11" x14ac:dyDescent="0.2">
      <c r="A60362" s="2">
        <v>42856</v>
      </c>
      <c r="B60362" s="1" t="s">
        <v>156</v>
      </c>
      <c r="C60362" s="1" t="s">
        <v>39</v>
      </c>
      <c r="D60362" s="1" t="s">
        <v>68</v>
      </c>
      <c r="E60362" s="1" t="s">
        <v>59</v>
      </c>
      <c r="F60362" s="1">
        <v>3977</v>
      </c>
      <c r="G60362" s="1" t="s">
        <v>15</v>
      </c>
      <c r="H60362" s="1" t="s">
        <v>69</v>
      </c>
      <c r="I60362" s="1" t="s">
        <v>19</v>
      </c>
      <c r="J60362" s="1" t="s">
        <v>20</v>
      </c>
      <c r="K60362" s="1">
        <v>11.66</v>
      </c>
    </row>
    <row r="60363" spans="1:11" x14ac:dyDescent="0.2">
      <c r="A60363" s="2">
        <v>42856</v>
      </c>
      <c r="B60363" s="1" t="s">
        <v>156</v>
      </c>
      <c r="C60363" s="1" t="s">
        <v>39</v>
      </c>
      <c r="D60363" s="1" t="s">
        <v>68</v>
      </c>
      <c r="E60363" s="1" t="s">
        <v>59</v>
      </c>
      <c r="F60363" s="1">
        <v>3977</v>
      </c>
      <c r="G60363" s="1" t="s">
        <v>15</v>
      </c>
      <c r="H60363" s="1" t="s">
        <v>69</v>
      </c>
      <c r="I60363" s="1" t="s">
        <v>25</v>
      </c>
      <c r="J60363" s="1" t="s">
        <v>26</v>
      </c>
      <c r="K60363" s="1">
        <v>24.95</v>
      </c>
    </row>
    <row r="60364" spans="1:11" x14ac:dyDescent="0.2">
      <c r="A60364" s="2">
        <v>42856</v>
      </c>
      <c r="B60364" s="1" t="s">
        <v>156</v>
      </c>
      <c r="C60364" s="1" t="s">
        <v>39</v>
      </c>
      <c r="D60364" s="1" t="s">
        <v>68</v>
      </c>
      <c r="E60364" s="1" t="s">
        <v>59</v>
      </c>
      <c r="F60364" s="1">
        <v>3977</v>
      </c>
      <c r="G60364" s="1" t="s">
        <v>15</v>
      </c>
      <c r="H60364" s="1" t="s">
        <v>69</v>
      </c>
      <c r="I60364" s="1" t="s">
        <v>17</v>
      </c>
      <c r="J60364" s="1" t="s">
        <v>18</v>
      </c>
      <c r="K60364" s="1">
        <v>29.98</v>
      </c>
    </row>
    <row r="60365" spans="1:11" x14ac:dyDescent="0.2">
      <c r="A60365" s="2">
        <v>42856</v>
      </c>
      <c r="B60365" s="1" t="s">
        <v>156</v>
      </c>
      <c r="C60365" s="1" t="s">
        <v>39</v>
      </c>
      <c r="D60365" s="1" t="s">
        <v>68</v>
      </c>
      <c r="E60365" s="1" t="s">
        <v>59</v>
      </c>
      <c r="F60365" s="1">
        <v>3977</v>
      </c>
      <c r="G60365" s="1" t="s">
        <v>15</v>
      </c>
      <c r="H60365" s="1" t="s">
        <v>69</v>
      </c>
      <c r="I60365" s="1" t="s">
        <v>23</v>
      </c>
      <c r="J60365" s="1" t="s">
        <v>24</v>
      </c>
      <c r="K60365" s="1">
        <v>29.97</v>
      </c>
    </row>
    <row r="60366" spans="1:11" x14ac:dyDescent="0.2">
      <c r="A60366" s="2">
        <v>42856</v>
      </c>
      <c r="B60366" s="1" t="s">
        <v>156</v>
      </c>
      <c r="C60366" s="1" t="s">
        <v>39</v>
      </c>
      <c r="D60366" s="1" t="s">
        <v>68</v>
      </c>
      <c r="E60366" s="1" t="s">
        <v>59</v>
      </c>
      <c r="F60366" s="1">
        <v>3977</v>
      </c>
      <c r="G60366" s="1" t="s">
        <v>15</v>
      </c>
      <c r="H60366" s="1" t="s">
        <v>69</v>
      </c>
      <c r="I60366" s="1" t="s">
        <v>19</v>
      </c>
      <c r="J60366" s="1" t="s">
        <v>20</v>
      </c>
      <c r="K60366" s="1">
        <v>47.94</v>
      </c>
    </row>
    <row r="60367" spans="1:11" x14ac:dyDescent="0.2">
      <c r="A60367" s="2">
        <v>42856</v>
      </c>
      <c r="B60367" s="1" t="s">
        <v>156</v>
      </c>
      <c r="C60367" s="1" t="s">
        <v>39</v>
      </c>
      <c r="D60367" s="1" t="s">
        <v>68</v>
      </c>
      <c r="E60367" s="1" t="s">
        <v>59</v>
      </c>
      <c r="F60367" s="1">
        <v>3977</v>
      </c>
      <c r="G60367" s="1" t="s">
        <v>15</v>
      </c>
      <c r="H60367" s="1" t="s">
        <v>69</v>
      </c>
      <c r="I60367" s="1" t="s">
        <v>27</v>
      </c>
      <c r="J60367" s="1" t="s">
        <v>28</v>
      </c>
      <c r="K60367" s="1">
        <v>33.950000000000003</v>
      </c>
    </row>
    <row r="60368" spans="1:11" x14ac:dyDescent="0.2">
      <c r="A60368" s="2">
        <v>42856</v>
      </c>
      <c r="B60368" s="1" t="s">
        <v>156</v>
      </c>
      <c r="C60368" s="1" t="s">
        <v>39</v>
      </c>
      <c r="D60368" s="1" t="s">
        <v>68</v>
      </c>
      <c r="E60368" s="1" t="s">
        <v>59</v>
      </c>
      <c r="F60368" s="1">
        <v>3977</v>
      </c>
      <c r="G60368" s="1" t="s">
        <v>15</v>
      </c>
      <c r="H60368" s="1" t="s">
        <v>69</v>
      </c>
      <c r="I60368" s="1" t="s">
        <v>23</v>
      </c>
      <c r="J60368" s="1" t="s">
        <v>24</v>
      </c>
      <c r="K60368" s="1">
        <v>59</v>
      </c>
    </row>
    <row r="60369" spans="1:11" x14ac:dyDescent="0.2">
      <c r="A60369" s="2">
        <v>42856</v>
      </c>
      <c r="B60369" s="1" t="s">
        <v>156</v>
      </c>
      <c r="C60369" s="1" t="s">
        <v>39</v>
      </c>
      <c r="D60369" s="1" t="s">
        <v>68</v>
      </c>
      <c r="E60369" s="1" t="s">
        <v>59</v>
      </c>
      <c r="F60369" s="1">
        <v>3977</v>
      </c>
      <c r="G60369" s="1" t="s">
        <v>15</v>
      </c>
      <c r="H60369" s="1" t="s">
        <v>69</v>
      </c>
      <c r="I60369" s="1" t="s">
        <v>21</v>
      </c>
      <c r="J60369" s="1" t="s">
        <v>22</v>
      </c>
      <c r="K60369" s="1">
        <v>174</v>
      </c>
    </row>
    <row r="60370" spans="1:11" x14ac:dyDescent="0.2">
      <c r="A60370" s="2">
        <v>42856</v>
      </c>
      <c r="B60370" s="1" t="s">
        <v>156</v>
      </c>
      <c r="C60370" s="1" t="s">
        <v>39</v>
      </c>
      <c r="D60370" s="1" t="s">
        <v>68</v>
      </c>
      <c r="E60370" s="1" t="s">
        <v>59</v>
      </c>
      <c r="F60370" s="1">
        <v>3977</v>
      </c>
      <c r="G60370" s="1" t="s">
        <v>15</v>
      </c>
      <c r="H60370" s="1" t="s">
        <v>69</v>
      </c>
      <c r="I60370" s="1" t="s">
        <v>31</v>
      </c>
      <c r="J60370" s="1" t="s">
        <v>32</v>
      </c>
      <c r="K60370" s="1">
        <v>86.85</v>
      </c>
    </row>
    <row r="60371" spans="1:11" x14ac:dyDescent="0.2">
      <c r="A60371" s="2">
        <v>42856</v>
      </c>
      <c r="B60371" s="1" t="s">
        <v>156</v>
      </c>
      <c r="C60371" s="1" t="s">
        <v>39</v>
      </c>
      <c r="D60371" s="1" t="s">
        <v>68</v>
      </c>
      <c r="E60371" s="1" t="s">
        <v>59</v>
      </c>
      <c r="F60371" s="1">
        <v>3977</v>
      </c>
      <c r="G60371" s="1" t="s">
        <v>15</v>
      </c>
      <c r="H60371" s="1" t="s">
        <v>69</v>
      </c>
      <c r="I60371" s="1" t="s">
        <v>17</v>
      </c>
      <c r="J60371" s="1" t="s">
        <v>18</v>
      </c>
      <c r="K60371" s="1">
        <v>100.77</v>
      </c>
    </row>
    <row r="60372" spans="1:11" x14ac:dyDescent="0.2">
      <c r="A60372" s="2">
        <v>42856</v>
      </c>
      <c r="B60372" s="1" t="s">
        <v>156</v>
      </c>
      <c r="C60372" s="1" t="s">
        <v>39</v>
      </c>
      <c r="D60372" s="1" t="s">
        <v>68</v>
      </c>
      <c r="E60372" s="1" t="s">
        <v>59</v>
      </c>
      <c r="F60372" s="1">
        <v>3977</v>
      </c>
      <c r="G60372" s="1" t="s">
        <v>15</v>
      </c>
      <c r="H60372" s="1" t="s">
        <v>69</v>
      </c>
      <c r="I60372" s="1" t="s">
        <v>23</v>
      </c>
      <c r="J60372" s="1" t="s">
        <v>24</v>
      </c>
      <c r="K60372" s="1">
        <v>189.26</v>
      </c>
    </row>
    <row r="60373" spans="1:11" x14ac:dyDescent="0.2">
      <c r="A60373" s="2">
        <v>42856</v>
      </c>
      <c r="B60373" s="1" t="s">
        <v>156</v>
      </c>
      <c r="C60373" s="1" t="s">
        <v>39</v>
      </c>
      <c r="D60373" s="1" t="s">
        <v>68</v>
      </c>
      <c r="E60373" s="1" t="s">
        <v>59</v>
      </c>
      <c r="F60373" s="1">
        <v>3977</v>
      </c>
      <c r="G60373" s="1" t="s">
        <v>15</v>
      </c>
      <c r="H60373" s="1" t="s">
        <v>69</v>
      </c>
      <c r="I60373" s="1" t="s">
        <v>29</v>
      </c>
      <c r="J60373" s="1" t="s">
        <v>30</v>
      </c>
      <c r="K60373" s="1">
        <v>163.58000000000001</v>
      </c>
    </row>
    <row r="60374" spans="1:11" x14ac:dyDescent="0.2">
      <c r="A60374" s="2">
        <v>42856</v>
      </c>
      <c r="B60374" s="1" t="s">
        <v>156</v>
      </c>
      <c r="C60374" s="1" t="s">
        <v>39</v>
      </c>
      <c r="D60374" s="1" t="s">
        <v>68</v>
      </c>
      <c r="E60374" s="1" t="s">
        <v>59</v>
      </c>
      <c r="F60374" s="1">
        <v>3977</v>
      </c>
      <c r="G60374" s="1" t="s">
        <v>15</v>
      </c>
      <c r="H60374" s="1" t="s">
        <v>69</v>
      </c>
      <c r="I60374" s="1" t="s">
        <v>35</v>
      </c>
      <c r="J60374" s="1" t="s">
        <v>36</v>
      </c>
      <c r="K60374" s="1">
        <v>350.91</v>
      </c>
    </row>
    <row r="60375" spans="1:11" x14ac:dyDescent="0.2">
      <c r="A60375" s="2">
        <v>42856</v>
      </c>
      <c r="B60375" s="1" t="s">
        <v>156</v>
      </c>
      <c r="C60375" s="1" t="s">
        <v>39</v>
      </c>
      <c r="D60375" s="1" t="s">
        <v>68</v>
      </c>
      <c r="E60375" s="1" t="s">
        <v>59</v>
      </c>
      <c r="F60375" s="1">
        <v>3977</v>
      </c>
      <c r="G60375" s="1" t="s">
        <v>15</v>
      </c>
      <c r="H60375" s="1" t="s">
        <v>69</v>
      </c>
      <c r="I60375" s="1" t="s">
        <v>25</v>
      </c>
      <c r="J60375" s="1" t="s">
        <v>26</v>
      </c>
      <c r="K60375" s="1">
        <v>211.77</v>
      </c>
    </row>
    <row r="60376" spans="1:11" x14ac:dyDescent="0.2">
      <c r="A60376" s="2">
        <v>42856</v>
      </c>
      <c r="B60376" s="1" t="s">
        <v>156</v>
      </c>
      <c r="C60376" s="1" t="s">
        <v>39</v>
      </c>
      <c r="D60376" s="1" t="s">
        <v>68</v>
      </c>
      <c r="E60376" s="1" t="s">
        <v>59</v>
      </c>
      <c r="F60376" s="1">
        <v>3977</v>
      </c>
      <c r="G60376" s="1" t="s">
        <v>15</v>
      </c>
      <c r="H60376" s="1" t="s">
        <v>69</v>
      </c>
      <c r="I60376" s="1" t="s">
        <v>25</v>
      </c>
      <c r="J60376" s="1" t="s">
        <v>26</v>
      </c>
      <c r="K60376" s="1">
        <v>393.42</v>
      </c>
    </row>
    <row r="60377" spans="1:11" x14ac:dyDescent="0.2">
      <c r="A60377" s="2">
        <v>42856</v>
      </c>
      <c r="B60377" s="1" t="s">
        <v>156</v>
      </c>
      <c r="C60377" s="1" t="s">
        <v>39</v>
      </c>
      <c r="D60377" s="1" t="s">
        <v>68</v>
      </c>
      <c r="E60377" s="1" t="s">
        <v>59</v>
      </c>
      <c r="F60377" s="1">
        <v>3977</v>
      </c>
      <c r="G60377" s="1" t="s">
        <v>15</v>
      </c>
      <c r="H60377" s="1" t="s">
        <v>69</v>
      </c>
      <c r="I60377" s="1" t="s">
        <v>27</v>
      </c>
      <c r="J60377" s="1" t="s">
        <v>28</v>
      </c>
      <c r="K60377" s="1">
        <v>539.33000000000004</v>
      </c>
    </row>
    <row r="60378" spans="1:11" x14ac:dyDescent="0.2">
      <c r="A60378" s="2">
        <v>42856</v>
      </c>
      <c r="B60378" s="1" t="s">
        <v>156</v>
      </c>
      <c r="C60378" s="1" t="s">
        <v>39</v>
      </c>
      <c r="D60378" s="1" t="s">
        <v>68</v>
      </c>
      <c r="E60378" s="1" t="s">
        <v>59</v>
      </c>
      <c r="F60378" s="1">
        <v>3977</v>
      </c>
      <c r="G60378" s="1" t="s">
        <v>15</v>
      </c>
      <c r="H60378" s="1" t="s">
        <v>69</v>
      </c>
      <c r="I60378" s="1" t="s">
        <v>19</v>
      </c>
      <c r="J60378" s="1" t="s">
        <v>20</v>
      </c>
      <c r="K60378" s="1">
        <v>430.26</v>
      </c>
    </row>
    <row r="60379" spans="1:11" x14ac:dyDescent="0.2">
      <c r="A60379" s="2">
        <v>42856</v>
      </c>
      <c r="B60379" s="1" t="s">
        <v>156</v>
      </c>
      <c r="C60379" s="1" t="s">
        <v>39</v>
      </c>
      <c r="D60379" s="1" t="s">
        <v>68</v>
      </c>
      <c r="E60379" s="1" t="s">
        <v>59</v>
      </c>
      <c r="F60379" s="1">
        <v>3977</v>
      </c>
      <c r="G60379" s="1" t="s">
        <v>15</v>
      </c>
      <c r="H60379" s="1" t="s">
        <v>69</v>
      </c>
      <c r="I60379" s="1" t="s">
        <v>35</v>
      </c>
      <c r="J60379" s="1" t="s">
        <v>36</v>
      </c>
      <c r="K60379" s="1">
        <v>439.38</v>
      </c>
    </row>
    <row r="60380" spans="1:11" x14ac:dyDescent="0.2">
      <c r="A60380" s="2">
        <v>42856</v>
      </c>
      <c r="B60380" s="1" t="s">
        <v>156</v>
      </c>
      <c r="C60380" s="1" t="s">
        <v>39</v>
      </c>
      <c r="D60380" s="1" t="s">
        <v>68</v>
      </c>
      <c r="E60380" s="1" t="s">
        <v>59</v>
      </c>
      <c r="F60380" s="1">
        <v>3977</v>
      </c>
      <c r="G60380" s="1" t="s">
        <v>15</v>
      </c>
      <c r="H60380" s="1" t="s">
        <v>69</v>
      </c>
      <c r="I60380" s="1" t="s">
        <v>27</v>
      </c>
      <c r="J60380" s="1" t="s">
        <v>28</v>
      </c>
      <c r="K60380" s="1">
        <v>386.73999999999995</v>
      </c>
    </row>
    <row r="60381" spans="1:11" x14ac:dyDescent="0.2">
      <c r="A60381" s="2">
        <v>42856</v>
      </c>
      <c r="B60381" s="1" t="s">
        <v>156</v>
      </c>
      <c r="C60381" s="1" t="s">
        <v>39</v>
      </c>
      <c r="D60381" s="1" t="s">
        <v>68</v>
      </c>
      <c r="E60381" s="1" t="s">
        <v>59</v>
      </c>
      <c r="F60381" s="1">
        <v>3977</v>
      </c>
      <c r="G60381" s="1" t="s">
        <v>15</v>
      </c>
      <c r="H60381" s="1" t="s">
        <v>69</v>
      </c>
      <c r="I60381" s="1" t="s">
        <v>19</v>
      </c>
      <c r="J60381" s="1" t="s">
        <v>20</v>
      </c>
      <c r="K60381" s="1">
        <v>457.84000000000003</v>
      </c>
    </row>
    <row r="60382" spans="1:11" x14ac:dyDescent="0.2">
      <c r="A60382" s="2">
        <v>42856</v>
      </c>
      <c r="B60382" s="1" t="s">
        <v>156</v>
      </c>
      <c r="C60382" s="1" t="s">
        <v>39</v>
      </c>
      <c r="D60382" s="1" t="s">
        <v>68</v>
      </c>
      <c r="E60382" s="1" t="s">
        <v>59</v>
      </c>
      <c r="F60382" s="1">
        <v>3977</v>
      </c>
      <c r="G60382" s="1" t="s">
        <v>15</v>
      </c>
      <c r="H60382" s="1" t="s">
        <v>69</v>
      </c>
      <c r="I60382" s="1" t="s">
        <v>21</v>
      </c>
      <c r="J60382" s="1" t="s">
        <v>22</v>
      </c>
      <c r="K60382" s="1">
        <v>826.94</v>
      </c>
    </row>
    <row r="60383" spans="1:11" x14ac:dyDescent="0.2">
      <c r="A60383" s="2">
        <v>42856</v>
      </c>
      <c r="B60383" s="1" t="s">
        <v>156</v>
      </c>
      <c r="C60383" s="1" t="s">
        <v>39</v>
      </c>
      <c r="D60383" s="1" t="s">
        <v>68</v>
      </c>
      <c r="E60383" s="1" t="s">
        <v>59</v>
      </c>
      <c r="F60383" s="1">
        <v>3977</v>
      </c>
      <c r="G60383" s="1" t="s">
        <v>15</v>
      </c>
      <c r="H60383" s="1" t="s">
        <v>69</v>
      </c>
      <c r="I60383" s="1" t="s">
        <v>35</v>
      </c>
      <c r="J60383" s="1" t="s">
        <v>36</v>
      </c>
      <c r="K60383" s="1">
        <v>809.57999999999993</v>
      </c>
    </row>
    <row r="60384" spans="1:11" x14ac:dyDescent="0.2">
      <c r="A60384" s="2">
        <v>42856</v>
      </c>
      <c r="B60384" s="1" t="s">
        <v>156</v>
      </c>
      <c r="C60384" s="1" t="s">
        <v>39</v>
      </c>
      <c r="D60384" s="1" t="s">
        <v>68</v>
      </c>
      <c r="E60384" s="1" t="s">
        <v>59</v>
      </c>
      <c r="F60384" s="1">
        <v>3977</v>
      </c>
      <c r="G60384" s="1" t="s">
        <v>15</v>
      </c>
      <c r="H60384" s="1" t="s">
        <v>69</v>
      </c>
      <c r="I60384" s="1" t="s">
        <v>19</v>
      </c>
      <c r="J60384" s="1" t="s">
        <v>20</v>
      </c>
      <c r="K60384" s="1">
        <v>851.55000000000007</v>
      </c>
    </row>
    <row r="60385" spans="1:11" x14ac:dyDescent="0.2">
      <c r="A60385" s="2">
        <v>42856</v>
      </c>
      <c r="B60385" s="1" t="s">
        <v>156</v>
      </c>
      <c r="C60385" s="1" t="s">
        <v>39</v>
      </c>
      <c r="D60385" s="1" t="s">
        <v>68</v>
      </c>
      <c r="E60385" s="1" t="s">
        <v>59</v>
      </c>
      <c r="F60385" s="1">
        <v>3977</v>
      </c>
      <c r="G60385" s="1" t="s">
        <v>15</v>
      </c>
      <c r="H60385" s="1" t="s">
        <v>69</v>
      </c>
      <c r="I60385" s="1" t="s">
        <v>21</v>
      </c>
      <c r="J60385" s="1" t="s">
        <v>22</v>
      </c>
      <c r="K60385" s="1">
        <v>955.17000000000007</v>
      </c>
    </row>
    <row r="60386" spans="1:11" x14ac:dyDescent="0.2">
      <c r="A60386" s="2">
        <v>42856</v>
      </c>
      <c r="B60386" s="1" t="s">
        <v>156</v>
      </c>
      <c r="C60386" s="1" t="s">
        <v>39</v>
      </c>
      <c r="D60386" s="1" t="s">
        <v>70</v>
      </c>
      <c r="E60386" s="1" t="s">
        <v>43</v>
      </c>
      <c r="F60386" s="1">
        <v>870</v>
      </c>
      <c r="G60386" s="1" t="s">
        <v>15</v>
      </c>
      <c r="H60386" s="1" t="s">
        <v>44</v>
      </c>
      <c r="I60386" s="1" t="s">
        <v>23</v>
      </c>
      <c r="J60386" s="1" t="s">
        <v>24</v>
      </c>
      <c r="K60386" s="1">
        <v>9</v>
      </c>
    </row>
    <row r="60387" spans="1:11" x14ac:dyDescent="0.2">
      <c r="A60387" s="2">
        <v>42856</v>
      </c>
      <c r="B60387" s="1" t="s">
        <v>156</v>
      </c>
      <c r="C60387" s="1" t="s">
        <v>39</v>
      </c>
      <c r="D60387" s="1" t="s">
        <v>70</v>
      </c>
      <c r="E60387" s="1" t="s">
        <v>43</v>
      </c>
      <c r="F60387" s="1">
        <v>870</v>
      </c>
      <c r="G60387" s="1" t="s">
        <v>15</v>
      </c>
      <c r="H60387" s="1" t="s">
        <v>44</v>
      </c>
      <c r="I60387" s="1" t="s">
        <v>23</v>
      </c>
      <c r="J60387" s="1" t="s">
        <v>24</v>
      </c>
      <c r="K60387" s="1">
        <v>12.1</v>
      </c>
    </row>
    <row r="60388" spans="1:11" x14ac:dyDescent="0.2">
      <c r="A60388" s="2">
        <v>42856</v>
      </c>
      <c r="B60388" s="1" t="s">
        <v>156</v>
      </c>
      <c r="C60388" s="1" t="s">
        <v>39</v>
      </c>
      <c r="D60388" s="1" t="s">
        <v>70</v>
      </c>
      <c r="E60388" s="1" t="s">
        <v>43</v>
      </c>
      <c r="F60388" s="1">
        <v>870</v>
      </c>
      <c r="G60388" s="1" t="s">
        <v>15</v>
      </c>
      <c r="H60388" s="1" t="s">
        <v>44</v>
      </c>
      <c r="I60388" s="1" t="s">
        <v>23</v>
      </c>
      <c r="J60388" s="1" t="s">
        <v>24</v>
      </c>
      <c r="K60388" s="1">
        <v>18</v>
      </c>
    </row>
    <row r="60389" spans="1:11" x14ac:dyDescent="0.2">
      <c r="A60389" s="2">
        <v>42856</v>
      </c>
      <c r="B60389" s="1" t="s">
        <v>156</v>
      </c>
      <c r="C60389" s="1" t="s">
        <v>39</v>
      </c>
      <c r="D60389" s="1" t="s">
        <v>70</v>
      </c>
      <c r="E60389" s="1" t="s">
        <v>43</v>
      </c>
      <c r="F60389" s="1">
        <v>870</v>
      </c>
      <c r="G60389" s="1" t="s">
        <v>15</v>
      </c>
      <c r="H60389" s="1" t="s">
        <v>44</v>
      </c>
      <c r="I60389" s="1" t="s">
        <v>25</v>
      </c>
      <c r="J60389" s="1" t="s">
        <v>26</v>
      </c>
      <c r="K60389" s="1">
        <v>9.99</v>
      </c>
    </row>
    <row r="60390" spans="1:11" x14ac:dyDescent="0.2">
      <c r="A60390" s="2">
        <v>42856</v>
      </c>
      <c r="B60390" s="1" t="s">
        <v>156</v>
      </c>
      <c r="C60390" s="1" t="s">
        <v>39</v>
      </c>
      <c r="D60390" s="1" t="s">
        <v>70</v>
      </c>
      <c r="E60390" s="1" t="s">
        <v>43</v>
      </c>
      <c r="F60390" s="1">
        <v>870</v>
      </c>
      <c r="G60390" s="1" t="s">
        <v>15</v>
      </c>
      <c r="H60390" s="1" t="s">
        <v>44</v>
      </c>
      <c r="I60390" s="1" t="s">
        <v>25</v>
      </c>
      <c r="J60390" s="1" t="s">
        <v>26</v>
      </c>
      <c r="K60390" s="1">
        <v>23.490000000000002</v>
      </c>
    </row>
    <row r="60391" spans="1:11" x14ac:dyDescent="0.2">
      <c r="A60391" s="2">
        <v>42856</v>
      </c>
      <c r="B60391" s="1" t="s">
        <v>156</v>
      </c>
      <c r="C60391" s="1" t="s">
        <v>39</v>
      </c>
      <c r="D60391" s="1" t="s">
        <v>70</v>
      </c>
      <c r="E60391" s="1" t="s">
        <v>43</v>
      </c>
      <c r="F60391" s="1">
        <v>870</v>
      </c>
      <c r="G60391" s="1" t="s">
        <v>15</v>
      </c>
      <c r="H60391" s="1" t="s">
        <v>44</v>
      </c>
      <c r="I60391" s="1" t="s">
        <v>23</v>
      </c>
      <c r="J60391" s="1" t="s">
        <v>24</v>
      </c>
      <c r="K60391" s="1">
        <v>48.99</v>
      </c>
    </row>
    <row r="60392" spans="1:11" x14ac:dyDescent="0.2">
      <c r="A60392" s="2">
        <v>42856</v>
      </c>
      <c r="B60392" s="1" t="s">
        <v>156</v>
      </c>
      <c r="C60392" s="1" t="s">
        <v>39</v>
      </c>
      <c r="D60392" s="1" t="s">
        <v>70</v>
      </c>
      <c r="E60392" s="1" t="s">
        <v>43</v>
      </c>
      <c r="F60392" s="1">
        <v>870</v>
      </c>
      <c r="G60392" s="1" t="s">
        <v>15</v>
      </c>
      <c r="H60392" s="1" t="s">
        <v>44</v>
      </c>
      <c r="I60392" s="1" t="s">
        <v>19</v>
      </c>
      <c r="J60392" s="1" t="s">
        <v>20</v>
      </c>
      <c r="K60392" s="1">
        <v>95.94</v>
      </c>
    </row>
    <row r="60393" spans="1:11" x14ac:dyDescent="0.2">
      <c r="A60393" s="2">
        <v>42856</v>
      </c>
      <c r="B60393" s="1" t="s">
        <v>156</v>
      </c>
      <c r="C60393" s="1" t="s">
        <v>39</v>
      </c>
      <c r="D60393" s="1" t="s">
        <v>70</v>
      </c>
      <c r="E60393" s="1" t="s">
        <v>43</v>
      </c>
      <c r="F60393" s="1">
        <v>870</v>
      </c>
      <c r="G60393" s="1" t="s">
        <v>15</v>
      </c>
      <c r="H60393" s="1" t="s">
        <v>44</v>
      </c>
      <c r="I60393" s="1" t="s">
        <v>29</v>
      </c>
      <c r="J60393" s="1" t="s">
        <v>30</v>
      </c>
      <c r="K60393" s="1">
        <v>55.940000000000005</v>
      </c>
    </row>
    <row r="60394" spans="1:11" x14ac:dyDescent="0.2">
      <c r="A60394" s="2">
        <v>42856</v>
      </c>
      <c r="B60394" s="1" t="s">
        <v>156</v>
      </c>
      <c r="C60394" s="1" t="s">
        <v>39</v>
      </c>
      <c r="D60394" s="1" t="s">
        <v>70</v>
      </c>
      <c r="E60394" s="1" t="s">
        <v>43</v>
      </c>
      <c r="F60394" s="1">
        <v>870</v>
      </c>
      <c r="G60394" s="1" t="s">
        <v>15</v>
      </c>
      <c r="H60394" s="1" t="s">
        <v>44</v>
      </c>
      <c r="I60394" s="1" t="s">
        <v>17</v>
      </c>
      <c r="J60394" s="1" t="s">
        <v>18</v>
      </c>
      <c r="K60394" s="1">
        <v>70.14</v>
      </c>
    </row>
    <row r="60395" spans="1:11" x14ac:dyDescent="0.2">
      <c r="A60395" s="2">
        <v>42856</v>
      </c>
      <c r="B60395" s="1" t="s">
        <v>156</v>
      </c>
      <c r="C60395" s="1" t="s">
        <v>39</v>
      </c>
      <c r="D60395" s="1" t="s">
        <v>70</v>
      </c>
      <c r="E60395" s="1" t="s">
        <v>43</v>
      </c>
      <c r="F60395" s="1">
        <v>870</v>
      </c>
      <c r="G60395" s="1" t="s">
        <v>15</v>
      </c>
      <c r="H60395" s="1" t="s">
        <v>44</v>
      </c>
      <c r="I60395" s="1" t="s">
        <v>21</v>
      </c>
      <c r="J60395" s="1" t="s">
        <v>22</v>
      </c>
      <c r="K60395" s="1">
        <v>51.959999999999994</v>
      </c>
    </row>
    <row r="60396" spans="1:11" x14ac:dyDescent="0.2">
      <c r="A60396" s="2">
        <v>42856</v>
      </c>
      <c r="B60396" s="1" t="s">
        <v>156</v>
      </c>
      <c r="C60396" s="1" t="s">
        <v>39</v>
      </c>
      <c r="D60396" s="1" t="s">
        <v>70</v>
      </c>
      <c r="E60396" s="1" t="s">
        <v>43</v>
      </c>
      <c r="F60396" s="1">
        <v>870</v>
      </c>
      <c r="G60396" s="1" t="s">
        <v>15</v>
      </c>
      <c r="H60396" s="1" t="s">
        <v>44</v>
      </c>
      <c r="I60396" s="1" t="s">
        <v>17</v>
      </c>
      <c r="J60396" s="1" t="s">
        <v>18</v>
      </c>
      <c r="K60396" s="1">
        <v>59.879999999999995</v>
      </c>
    </row>
    <row r="60397" spans="1:11" x14ac:dyDescent="0.2">
      <c r="A60397" s="2">
        <v>42856</v>
      </c>
      <c r="B60397" s="1" t="s">
        <v>156</v>
      </c>
      <c r="C60397" s="1" t="s">
        <v>39</v>
      </c>
      <c r="D60397" s="1" t="s">
        <v>70</v>
      </c>
      <c r="E60397" s="1" t="s">
        <v>43</v>
      </c>
      <c r="F60397" s="1">
        <v>870</v>
      </c>
      <c r="G60397" s="1" t="s">
        <v>15</v>
      </c>
      <c r="H60397" s="1" t="s">
        <v>44</v>
      </c>
      <c r="I60397" s="1" t="s">
        <v>35</v>
      </c>
      <c r="J60397" s="1" t="s">
        <v>36</v>
      </c>
      <c r="K60397" s="1">
        <v>362.96000000000004</v>
      </c>
    </row>
    <row r="60398" spans="1:11" x14ac:dyDescent="0.2">
      <c r="A60398" s="2">
        <v>42856</v>
      </c>
      <c r="B60398" s="1" t="s">
        <v>156</v>
      </c>
      <c r="C60398" s="1" t="s">
        <v>39</v>
      </c>
      <c r="D60398" s="1" t="s">
        <v>70</v>
      </c>
      <c r="E60398" s="1" t="s">
        <v>43</v>
      </c>
      <c r="F60398" s="1">
        <v>870</v>
      </c>
      <c r="G60398" s="1" t="s">
        <v>15</v>
      </c>
      <c r="H60398" s="1" t="s">
        <v>44</v>
      </c>
      <c r="I60398" s="1" t="s">
        <v>17</v>
      </c>
      <c r="J60398" s="1" t="s">
        <v>18</v>
      </c>
      <c r="K60398" s="1">
        <v>86.850000000000023</v>
      </c>
    </row>
    <row r="60399" spans="1:11" x14ac:dyDescent="0.2">
      <c r="A60399" s="2">
        <v>42856</v>
      </c>
      <c r="B60399" s="1" t="s">
        <v>156</v>
      </c>
      <c r="C60399" s="1" t="s">
        <v>39</v>
      </c>
      <c r="D60399" s="1" t="s">
        <v>70</v>
      </c>
      <c r="E60399" s="1" t="s">
        <v>43</v>
      </c>
      <c r="F60399" s="1">
        <v>870</v>
      </c>
      <c r="G60399" s="1" t="s">
        <v>15</v>
      </c>
      <c r="H60399" s="1" t="s">
        <v>44</v>
      </c>
      <c r="I60399" s="1" t="s">
        <v>31</v>
      </c>
      <c r="J60399" s="1" t="s">
        <v>32</v>
      </c>
      <c r="K60399" s="1">
        <v>231.04</v>
      </c>
    </row>
    <row r="60400" spans="1:11" x14ac:dyDescent="0.2">
      <c r="A60400" s="2">
        <v>42856</v>
      </c>
      <c r="B60400" s="1" t="s">
        <v>156</v>
      </c>
      <c r="C60400" s="1" t="s">
        <v>39</v>
      </c>
      <c r="D60400" s="1" t="s">
        <v>70</v>
      </c>
      <c r="E60400" s="1" t="s">
        <v>43</v>
      </c>
      <c r="F60400" s="1">
        <v>870</v>
      </c>
      <c r="G60400" s="1" t="s">
        <v>15</v>
      </c>
      <c r="H60400" s="1" t="s">
        <v>44</v>
      </c>
      <c r="I60400" s="1" t="s">
        <v>27</v>
      </c>
      <c r="J60400" s="1" t="s">
        <v>28</v>
      </c>
      <c r="K60400" s="1">
        <v>387.27</v>
      </c>
    </row>
    <row r="60401" spans="1:11" x14ac:dyDescent="0.2">
      <c r="A60401" s="2">
        <v>42856</v>
      </c>
      <c r="B60401" s="1" t="s">
        <v>156</v>
      </c>
      <c r="C60401" s="1" t="s">
        <v>39</v>
      </c>
      <c r="D60401" s="1" t="s">
        <v>70</v>
      </c>
      <c r="E60401" s="1" t="s">
        <v>43</v>
      </c>
      <c r="F60401" s="1">
        <v>870</v>
      </c>
      <c r="G60401" s="1" t="s">
        <v>15</v>
      </c>
      <c r="H60401" s="1" t="s">
        <v>44</v>
      </c>
      <c r="I60401" s="1" t="s">
        <v>23</v>
      </c>
      <c r="J60401" s="1" t="s">
        <v>24</v>
      </c>
      <c r="K60401" s="1">
        <v>237.62</v>
      </c>
    </row>
    <row r="60402" spans="1:11" x14ac:dyDescent="0.2">
      <c r="A60402" s="2">
        <v>42856</v>
      </c>
      <c r="B60402" s="1" t="s">
        <v>156</v>
      </c>
      <c r="C60402" s="1" t="s">
        <v>39</v>
      </c>
      <c r="D60402" s="1" t="s">
        <v>70</v>
      </c>
      <c r="E60402" s="1" t="s">
        <v>43</v>
      </c>
      <c r="F60402" s="1">
        <v>870</v>
      </c>
      <c r="G60402" s="1" t="s">
        <v>15</v>
      </c>
      <c r="H60402" s="1" t="s">
        <v>44</v>
      </c>
      <c r="I60402" s="1" t="s">
        <v>25</v>
      </c>
      <c r="J60402" s="1" t="s">
        <v>26</v>
      </c>
      <c r="K60402" s="1">
        <v>289.71000000000004</v>
      </c>
    </row>
    <row r="60403" spans="1:11" x14ac:dyDescent="0.2">
      <c r="A60403" s="2">
        <v>42856</v>
      </c>
      <c r="B60403" s="1" t="s">
        <v>156</v>
      </c>
      <c r="C60403" s="1" t="s">
        <v>39</v>
      </c>
      <c r="D60403" s="1" t="s">
        <v>70</v>
      </c>
      <c r="E60403" s="1" t="s">
        <v>43</v>
      </c>
      <c r="F60403" s="1">
        <v>870</v>
      </c>
      <c r="G60403" s="1" t="s">
        <v>15</v>
      </c>
      <c r="H60403" s="1" t="s">
        <v>44</v>
      </c>
      <c r="I60403" s="1" t="s">
        <v>27</v>
      </c>
      <c r="J60403" s="1" t="s">
        <v>28</v>
      </c>
      <c r="K60403" s="1">
        <v>331.47</v>
      </c>
    </row>
    <row r="60404" spans="1:11" x14ac:dyDescent="0.2">
      <c r="A60404" s="2">
        <v>42856</v>
      </c>
      <c r="B60404" s="1" t="s">
        <v>156</v>
      </c>
      <c r="C60404" s="1" t="s">
        <v>39</v>
      </c>
      <c r="D60404" s="1" t="s">
        <v>70</v>
      </c>
      <c r="E60404" s="1" t="s">
        <v>43</v>
      </c>
      <c r="F60404" s="1">
        <v>870</v>
      </c>
      <c r="G60404" s="1" t="s">
        <v>15</v>
      </c>
      <c r="H60404" s="1" t="s">
        <v>44</v>
      </c>
      <c r="I60404" s="1" t="s">
        <v>25</v>
      </c>
      <c r="J60404" s="1" t="s">
        <v>26</v>
      </c>
      <c r="K60404" s="1">
        <v>386.49</v>
      </c>
    </row>
    <row r="60405" spans="1:11" x14ac:dyDescent="0.2">
      <c r="A60405" s="2">
        <v>42856</v>
      </c>
      <c r="B60405" s="1" t="s">
        <v>156</v>
      </c>
      <c r="C60405" s="1" t="s">
        <v>39</v>
      </c>
      <c r="D60405" s="1" t="s">
        <v>70</v>
      </c>
      <c r="E60405" s="1" t="s">
        <v>43</v>
      </c>
      <c r="F60405" s="1">
        <v>870</v>
      </c>
      <c r="G60405" s="1" t="s">
        <v>15</v>
      </c>
      <c r="H60405" s="1" t="s">
        <v>44</v>
      </c>
      <c r="I60405" s="1" t="s">
        <v>35</v>
      </c>
      <c r="J60405" s="1" t="s">
        <v>36</v>
      </c>
      <c r="K60405" s="1">
        <v>488.72</v>
      </c>
    </row>
    <row r="60406" spans="1:11" x14ac:dyDescent="0.2">
      <c r="A60406" s="2">
        <v>42856</v>
      </c>
      <c r="B60406" s="1" t="s">
        <v>156</v>
      </c>
      <c r="C60406" s="1" t="s">
        <v>39</v>
      </c>
      <c r="D60406" s="1" t="s">
        <v>70</v>
      </c>
      <c r="E60406" s="1" t="s">
        <v>43</v>
      </c>
      <c r="F60406" s="1">
        <v>870</v>
      </c>
      <c r="G60406" s="1" t="s">
        <v>15</v>
      </c>
      <c r="H60406" s="1" t="s">
        <v>44</v>
      </c>
      <c r="I60406" s="1" t="s">
        <v>21</v>
      </c>
      <c r="J60406" s="1" t="s">
        <v>22</v>
      </c>
      <c r="K60406" s="1">
        <v>842.52</v>
      </c>
    </row>
    <row r="60407" spans="1:11" x14ac:dyDescent="0.2">
      <c r="A60407" s="2">
        <v>42856</v>
      </c>
      <c r="B60407" s="1" t="s">
        <v>156</v>
      </c>
      <c r="C60407" s="1" t="s">
        <v>39</v>
      </c>
      <c r="D60407" s="1" t="s">
        <v>70</v>
      </c>
      <c r="E60407" s="1" t="s">
        <v>43</v>
      </c>
      <c r="F60407" s="1">
        <v>870</v>
      </c>
      <c r="G60407" s="1" t="s">
        <v>15</v>
      </c>
      <c r="H60407" s="1" t="s">
        <v>44</v>
      </c>
      <c r="I60407" s="1" t="s">
        <v>21</v>
      </c>
      <c r="J60407" s="1" t="s">
        <v>22</v>
      </c>
      <c r="K60407" s="1">
        <v>1075.24</v>
      </c>
    </row>
    <row r="60408" spans="1:11" x14ac:dyDescent="0.2">
      <c r="A60408" s="2">
        <v>42856</v>
      </c>
      <c r="B60408" s="1" t="s">
        <v>156</v>
      </c>
      <c r="C60408" s="1" t="s">
        <v>39</v>
      </c>
      <c r="D60408" s="1" t="s">
        <v>70</v>
      </c>
      <c r="E60408" s="1" t="s">
        <v>43</v>
      </c>
      <c r="F60408" s="1">
        <v>870</v>
      </c>
      <c r="G60408" s="1" t="s">
        <v>15</v>
      </c>
      <c r="H60408" s="1" t="s">
        <v>44</v>
      </c>
      <c r="I60408" s="1" t="s">
        <v>19</v>
      </c>
      <c r="J60408" s="1" t="s">
        <v>20</v>
      </c>
      <c r="K60408" s="1">
        <v>981.04</v>
      </c>
    </row>
    <row r="60409" spans="1:11" x14ac:dyDescent="0.2">
      <c r="A60409" s="2">
        <v>42856</v>
      </c>
      <c r="B60409" s="1" t="s">
        <v>156</v>
      </c>
      <c r="C60409" s="1" t="s">
        <v>39</v>
      </c>
      <c r="D60409" s="1" t="s">
        <v>70</v>
      </c>
      <c r="E60409" s="1" t="s">
        <v>43</v>
      </c>
      <c r="F60409" s="1">
        <v>870</v>
      </c>
      <c r="G60409" s="1" t="s">
        <v>15</v>
      </c>
      <c r="H60409" s="1" t="s">
        <v>44</v>
      </c>
      <c r="I60409" s="1" t="s">
        <v>35</v>
      </c>
      <c r="J60409" s="1" t="s">
        <v>36</v>
      </c>
      <c r="K60409" s="1">
        <v>950.75</v>
      </c>
    </row>
    <row r="60410" spans="1:11" x14ac:dyDescent="0.2">
      <c r="A60410" s="2">
        <v>42856</v>
      </c>
      <c r="B60410" s="1" t="s">
        <v>156</v>
      </c>
      <c r="C60410" s="1" t="s">
        <v>39</v>
      </c>
      <c r="D60410" s="1" t="s">
        <v>70</v>
      </c>
      <c r="E60410" s="1" t="s">
        <v>43</v>
      </c>
      <c r="F60410" s="1">
        <v>870</v>
      </c>
      <c r="G60410" s="1" t="s">
        <v>15</v>
      </c>
      <c r="H60410" s="1" t="s">
        <v>44</v>
      </c>
      <c r="I60410" s="1" t="s">
        <v>19</v>
      </c>
      <c r="J60410" s="1" t="s">
        <v>20</v>
      </c>
      <c r="K60410" s="1">
        <v>1112.6000000000001</v>
      </c>
    </row>
    <row r="60411" spans="1:11" x14ac:dyDescent="0.2">
      <c r="A60411" s="2">
        <v>42856</v>
      </c>
      <c r="B60411" s="1" t="s">
        <v>156</v>
      </c>
      <c r="C60411" s="1" t="s">
        <v>39</v>
      </c>
      <c r="D60411" s="1" t="s">
        <v>70</v>
      </c>
      <c r="E60411" s="1" t="s">
        <v>43</v>
      </c>
      <c r="F60411" s="1">
        <v>870</v>
      </c>
      <c r="G60411" s="1" t="s">
        <v>15</v>
      </c>
      <c r="H60411" s="1" t="s">
        <v>44</v>
      </c>
      <c r="I60411" s="1" t="s">
        <v>19</v>
      </c>
      <c r="J60411" s="1" t="s">
        <v>20</v>
      </c>
      <c r="K60411" s="1">
        <v>1035.79</v>
      </c>
    </row>
    <row r="60412" spans="1:11" x14ac:dyDescent="0.2">
      <c r="A60412" s="2">
        <v>42856</v>
      </c>
      <c r="B60412" s="1" t="s">
        <v>156</v>
      </c>
      <c r="C60412" s="1" t="s">
        <v>12</v>
      </c>
      <c r="D60412" s="1" t="s">
        <v>71</v>
      </c>
      <c r="E60412" s="1" t="s">
        <v>14</v>
      </c>
      <c r="F60412" s="1">
        <v>2560</v>
      </c>
      <c r="G60412" s="1" t="s">
        <v>15</v>
      </c>
      <c r="H60412" s="1" t="s">
        <v>72</v>
      </c>
      <c r="I60412" s="1" t="s">
        <v>31</v>
      </c>
      <c r="J60412" s="1" t="s">
        <v>32</v>
      </c>
      <c r="K60412" s="1">
        <v>14</v>
      </c>
    </row>
    <row r="60413" spans="1:11" x14ac:dyDescent="0.2">
      <c r="A60413" s="2">
        <v>42856</v>
      </c>
      <c r="B60413" s="1" t="s">
        <v>156</v>
      </c>
      <c r="C60413" s="1" t="s">
        <v>12</v>
      </c>
      <c r="D60413" s="1" t="s">
        <v>71</v>
      </c>
      <c r="E60413" s="1" t="s">
        <v>14</v>
      </c>
      <c r="F60413" s="1">
        <v>2560</v>
      </c>
      <c r="G60413" s="1" t="s">
        <v>15</v>
      </c>
      <c r="H60413" s="1" t="s">
        <v>72</v>
      </c>
      <c r="I60413" s="1" t="s">
        <v>19</v>
      </c>
      <c r="J60413" s="1" t="s">
        <v>20</v>
      </c>
      <c r="K60413" s="1">
        <v>24</v>
      </c>
    </row>
    <row r="60414" spans="1:11" x14ac:dyDescent="0.2">
      <c r="A60414" s="2">
        <v>42856</v>
      </c>
      <c r="B60414" s="1" t="s">
        <v>156</v>
      </c>
      <c r="C60414" s="1" t="s">
        <v>12</v>
      </c>
      <c r="D60414" s="1" t="s">
        <v>71</v>
      </c>
      <c r="E60414" s="1" t="s">
        <v>14</v>
      </c>
      <c r="F60414" s="1">
        <v>2560</v>
      </c>
      <c r="G60414" s="1" t="s">
        <v>15</v>
      </c>
      <c r="H60414" s="1" t="s">
        <v>72</v>
      </c>
      <c r="I60414" s="1" t="s">
        <v>25</v>
      </c>
      <c r="J60414" s="1" t="s">
        <v>26</v>
      </c>
      <c r="K60414" s="1">
        <v>276.37</v>
      </c>
    </row>
    <row r="60415" spans="1:11" x14ac:dyDescent="0.2">
      <c r="A60415" s="2">
        <v>42856</v>
      </c>
      <c r="B60415" s="1" t="s">
        <v>156</v>
      </c>
      <c r="C60415" s="1" t="s">
        <v>12</v>
      </c>
      <c r="D60415" s="1" t="s">
        <v>71</v>
      </c>
      <c r="E60415" s="1" t="s">
        <v>14</v>
      </c>
      <c r="F60415" s="1">
        <v>2560</v>
      </c>
      <c r="G60415" s="1" t="s">
        <v>15</v>
      </c>
      <c r="H60415" s="1" t="s">
        <v>72</v>
      </c>
      <c r="I60415" s="1" t="s">
        <v>27</v>
      </c>
      <c r="J60415" s="1" t="s">
        <v>28</v>
      </c>
      <c r="K60415" s="1">
        <v>4</v>
      </c>
    </row>
    <row r="60416" spans="1:11" x14ac:dyDescent="0.2">
      <c r="A60416" s="2">
        <v>42856</v>
      </c>
      <c r="B60416" s="1" t="s">
        <v>156</v>
      </c>
      <c r="C60416" s="1" t="s">
        <v>12</v>
      </c>
      <c r="D60416" s="1" t="s">
        <v>71</v>
      </c>
      <c r="E60416" s="1" t="s">
        <v>14</v>
      </c>
      <c r="F60416" s="1">
        <v>2560</v>
      </c>
      <c r="G60416" s="1" t="s">
        <v>15</v>
      </c>
      <c r="H60416" s="1" t="s">
        <v>72</v>
      </c>
      <c r="I60416" s="1" t="s">
        <v>25</v>
      </c>
      <c r="J60416" s="1" t="s">
        <v>26</v>
      </c>
      <c r="K60416" s="1">
        <v>4</v>
      </c>
    </row>
    <row r="60417" spans="1:11" x14ac:dyDescent="0.2">
      <c r="A60417" s="2">
        <v>42856</v>
      </c>
      <c r="B60417" s="1" t="s">
        <v>156</v>
      </c>
      <c r="C60417" s="1" t="s">
        <v>12</v>
      </c>
      <c r="D60417" s="1" t="s">
        <v>71</v>
      </c>
      <c r="E60417" s="1" t="s">
        <v>14</v>
      </c>
      <c r="F60417" s="1">
        <v>2560</v>
      </c>
      <c r="G60417" s="1" t="s">
        <v>15</v>
      </c>
      <c r="H60417" s="1" t="s">
        <v>72</v>
      </c>
      <c r="I60417" s="1" t="s">
        <v>35</v>
      </c>
      <c r="J60417" s="1" t="s">
        <v>36</v>
      </c>
      <c r="K60417" s="1">
        <v>6</v>
      </c>
    </row>
    <row r="60418" spans="1:11" x14ac:dyDescent="0.2">
      <c r="A60418" s="2">
        <v>42856</v>
      </c>
      <c r="B60418" s="1" t="s">
        <v>156</v>
      </c>
      <c r="C60418" s="1" t="s">
        <v>12</v>
      </c>
      <c r="D60418" s="1" t="s">
        <v>71</v>
      </c>
      <c r="E60418" s="1" t="s">
        <v>14</v>
      </c>
      <c r="F60418" s="1">
        <v>2560</v>
      </c>
      <c r="G60418" s="1" t="s">
        <v>15</v>
      </c>
      <c r="H60418" s="1" t="s">
        <v>72</v>
      </c>
      <c r="I60418" s="1" t="s">
        <v>35</v>
      </c>
      <c r="J60418" s="1" t="s">
        <v>36</v>
      </c>
      <c r="K60418" s="1">
        <v>19.989999999999998</v>
      </c>
    </row>
    <row r="60419" spans="1:11" x14ac:dyDescent="0.2">
      <c r="A60419" s="2">
        <v>42856</v>
      </c>
      <c r="B60419" s="1" t="s">
        <v>156</v>
      </c>
      <c r="C60419" s="1" t="s">
        <v>12</v>
      </c>
      <c r="D60419" s="1" t="s">
        <v>71</v>
      </c>
      <c r="E60419" s="1" t="s">
        <v>14</v>
      </c>
      <c r="F60419" s="1">
        <v>2560</v>
      </c>
      <c r="G60419" s="1" t="s">
        <v>15</v>
      </c>
      <c r="H60419" s="1" t="s">
        <v>72</v>
      </c>
      <c r="I60419" s="1" t="s">
        <v>19</v>
      </c>
      <c r="J60419" s="1" t="s">
        <v>20</v>
      </c>
      <c r="K60419" s="1">
        <v>4</v>
      </c>
    </row>
    <row r="60420" spans="1:11" x14ac:dyDescent="0.2">
      <c r="A60420" s="2">
        <v>42856</v>
      </c>
      <c r="B60420" s="1" t="s">
        <v>156</v>
      </c>
      <c r="C60420" s="1" t="s">
        <v>12</v>
      </c>
      <c r="D60420" s="1" t="s">
        <v>71</v>
      </c>
      <c r="E60420" s="1" t="s">
        <v>14</v>
      </c>
      <c r="F60420" s="1">
        <v>2560</v>
      </c>
      <c r="G60420" s="1" t="s">
        <v>15</v>
      </c>
      <c r="H60420" s="1" t="s">
        <v>72</v>
      </c>
      <c r="I60420" s="1" t="s">
        <v>19</v>
      </c>
      <c r="J60420" s="1" t="s">
        <v>20</v>
      </c>
      <c r="K60420" s="1">
        <v>5.99</v>
      </c>
    </row>
    <row r="60421" spans="1:11" x14ac:dyDescent="0.2">
      <c r="A60421" s="2">
        <v>42856</v>
      </c>
      <c r="B60421" s="1" t="s">
        <v>156</v>
      </c>
      <c r="C60421" s="1" t="s">
        <v>12</v>
      </c>
      <c r="D60421" s="1" t="s">
        <v>71</v>
      </c>
      <c r="E60421" s="1" t="s">
        <v>14</v>
      </c>
      <c r="F60421" s="1">
        <v>2560</v>
      </c>
      <c r="G60421" s="1" t="s">
        <v>15</v>
      </c>
      <c r="H60421" s="1" t="s">
        <v>72</v>
      </c>
      <c r="I60421" s="1" t="s">
        <v>19</v>
      </c>
      <c r="J60421" s="1" t="s">
        <v>20</v>
      </c>
      <c r="K60421" s="1">
        <v>21</v>
      </c>
    </row>
    <row r="60422" spans="1:11" x14ac:dyDescent="0.2">
      <c r="A60422" s="2">
        <v>42856</v>
      </c>
      <c r="B60422" s="1" t="s">
        <v>156</v>
      </c>
      <c r="C60422" s="1" t="s">
        <v>12</v>
      </c>
      <c r="D60422" s="1" t="s">
        <v>71</v>
      </c>
      <c r="E60422" s="1" t="s">
        <v>14</v>
      </c>
      <c r="F60422" s="1">
        <v>2560</v>
      </c>
      <c r="G60422" s="1" t="s">
        <v>15</v>
      </c>
      <c r="H60422" s="1" t="s">
        <v>72</v>
      </c>
      <c r="I60422" s="1" t="s">
        <v>31</v>
      </c>
      <c r="J60422" s="1" t="s">
        <v>32</v>
      </c>
      <c r="K60422" s="1">
        <v>26</v>
      </c>
    </row>
    <row r="60423" spans="1:11" x14ac:dyDescent="0.2">
      <c r="A60423" s="2">
        <v>42856</v>
      </c>
      <c r="B60423" s="1" t="s">
        <v>156</v>
      </c>
      <c r="C60423" s="1" t="s">
        <v>12</v>
      </c>
      <c r="D60423" s="1" t="s">
        <v>71</v>
      </c>
      <c r="E60423" s="1" t="s">
        <v>14</v>
      </c>
      <c r="F60423" s="1">
        <v>2560</v>
      </c>
      <c r="G60423" s="1" t="s">
        <v>15</v>
      </c>
      <c r="H60423" s="1" t="s">
        <v>72</v>
      </c>
      <c r="I60423" s="1" t="s">
        <v>21</v>
      </c>
      <c r="J60423" s="1" t="s">
        <v>22</v>
      </c>
      <c r="K60423" s="1">
        <v>22.94</v>
      </c>
    </row>
    <row r="60424" spans="1:11" x14ac:dyDescent="0.2">
      <c r="A60424" s="2">
        <v>42856</v>
      </c>
      <c r="B60424" s="1" t="s">
        <v>156</v>
      </c>
      <c r="C60424" s="1" t="s">
        <v>12</v>
      </c>
      <c r="D60424" s="1" t="s">
        <v>71</v>
      </c>
      <c r="E60424" s="1" t="s">
        <v>14</v>
      </c>
      <c r="F60424" s="1">
        <v>2560</v>
      </c>
      <c r="G60424" s="1" t="s">
        <v>15</v>
      </c>
      <c r="H60424" s="1" t="s">
        <v>72</v>
      </c>
      <c r="I60424" s="1" t="s">
        <v>23</v>
      </c>
      <c r="J60424" s="1" t="s">
        <v>24</v>
      </c>
      <c r="K60424" s="1">
        <v>8.9700000000000006</v>
      </c>
    </row>
    <row r="60425" spans="1:11" x14ac:dyDescent="0.2">
      <c r="A60425" s="2">
        <v>42856</v>
      </c>
      <c r="B60425" s="1" t="s">
        <v>156</v>
      </c>
      <c r="C60425" s="1" t="s">
        <v>12</v>
      </c>
      <c r="D60425" s="1" t="s">
        <v>71</v>
      </c>
      <c r="E60425" s="1" t="s">
        <v>14</v>
      </c>
      <c r="F60425" s="1">
        <v>2560</v>
      </c>
      <c r="G60425" s="1" t="s">
        <v>15</v>
      </c>
      <c r="H60425" s="1" t="s">
        <v>72</v>
      </c>
      <c r="I60425" s="1" t="s">
        <v>19</v>
      </c>
      <c r="J60425" s="1" t="s">
        <v>20</v>
      </c>
      <c r="K60425" s="1">
        <v>17</v>
      </c>
    </row>
    <row r="60426" spans="1:11" x14ac:dyDescent="0.2">
      <c r="A60426" s="2">
        <v>42856</v>
      </c>
      <c r="B60426" s="1" t="s">
        <v>156</v>
      </c>
      <c r="C60426" s="1" t="s">
        <v>12</v>
      </c>
      <c r="D60426" s="1" t="s">
        <v>71</v>
      </c>
      <c r="E60426" s="1" t="s">
        <v>14</v>
      </c>
      <c r="F60426" s="1">
        <v>2560</v>
      </c>
      <c r="G60426" s="1" t="s">
        <v>15</v>
      </c>
      <c r="H60426" s="1" t="s">
        <v>72</v>
      </c>
      <c r="I60426" s="1" t="s">
        <v>31</v>
      </c>
      <c r="J60426" s="1" t="s">
        <v>32</v>
      </c>
      <c r="K60426" s="1">
        <v>11</v>
      </c>
    </row>
    <row r="60427" spans="1:11" x14ac:dyDescent="0.2">
      <c r="A60427" s="2">
        <v>42856</v>
      </c>
      <c r="B60427" s="1" t="s">
        <v>156</v>
      </c>
      <c r="C60427" s="1" t="s">
        <v>12</v>
      </c>
      <c r="D60427" s="1" t="s">
        <v>71</v>
      </c>
      <c r="E60427" s="1" t="s">
        <v>14</v>
      </c>
      <c r="F60427" s="1">
        <v>2560</v>
      </c>
      <c r="G60427" s="1" t="s">
        <v>15</v>
      </c>
      <c r="H60427" s="1" t="s">
        <v>72</v>
      </c>
      <c r="I60427" s="1" t="s">
        <v>17</v>
      </c>
      <c r="J60427" s="1" t="s">
        <v>18</v>
      </c>
      <c r="K60427" s="1">
        <v>24.979999999999997</v>
      </c>
    </row>
    <row r="60428" spans="1:11" x14ac:dyDescent="0.2">
      <c r="A60428" s="2">
        <v>42856</v>
      </c>
      <c r="B60428" s="1" t="s">
        <v>156</v>
      </c>
      <c r="C60428" s="1" t="s">
        <v>12</v>
      </c>
      <c r="D60428" s="1" t="s">
        <v>71</v>
      </c>
      <c r="E60428" s="1" t="s">
        <v>14</v>
      </c>
      <c r="F60428" s="1">
        <v>2560</v>
      </c>
      <c r="G60428" s="1" t="s">
        <v>15</v>
      </c>
      <c r="H60428" s="1" t="s">
        <v>72</v>
      </c>
      <c r="I60428" s="1" t="s">
        <v>19</v>
      </c>
      <c r="J60428" s="1" t="s">
        <v>20</v>
      </c>
      <c r="K60428" s="1">
        <v>42</v>
      </c>
    </row>
    <row r="60429" spans="1:11" x14ac:dyDescent="0.2">
      <c r="A60429" s="2">
        <v>42856</v>
      </c>
      <c r="B60429" s="1" t="s">
        <v>156</v>
      </c>
      <c r="C60429" s="1" t="s">
        <v>12</v>
      </c>
      <c r="D60429" s="1" t="s">
        <v>71</v>
      </c>
      <c r="E60429" s="1" t="s">
        <v>14</v>
      </c>
      <c r="F60429" s="1">
        <v>2560</v>
      </c>
      <c r="G60429" s="1" t="s">
        <v>15</v>
      </c>
      <c r="H60429" s="1" t="s">
        <v>72</v>
      </c>
      <c r="I60429" s="1" t="s">
        <v>35</v>
      </c>
      <c r="J60429" s="1" t="s">
        <v>36</v>
      </c>
      <c r="K60429" s="1">
        <v>12.99</v>
      </c>
    </row>
    <row r="60430" spans="1:11" x14ac:dyDescent="0.2">
      <c r="A60430" s="2">
        <v>42856</v>
      </c>
      <c r="B60430" s="1" t="s">
        <v>156</v>
      </c>
      <c r="C60430" s="1" t="s">
        <v>12</v>
      </c>
      <c r="D60430" s="1" t="s">
        <v>71</v>
      </c>
      <c r="E60430" s="1" t="s">
        <v>14</v>
      </c>
      <c r="F60430" s="1">
        <v>2560</v>
      </c>
      <c r="G60430" s="1" t="s">
        <v>15</v>
      </c>
      <c r="H60430" s="1" t="s">
        <v>72</v>
      </c>
      <c r="I60430" s="1" t="s">
        <v>25</v>
      </c>
      <c r="J60430" s="1" t="s">
        <v>26</v>
      </c>
      <c r="K60430" s="1">
        <v>15.98</v>
      </c>
    </row>
    <row r="60431" spans="1:11" x14ac:dyDescent="0.2">
      <c r="A60431" s="2">
        <v>42856</v>
      </c>
      <c r="B60431" s="1" t="s">
        <v>156</v>
      </c>
      <c r="C60431" s="1" t="s">
        <v>12</v>
      </c>
      <c r="D60431" s="1" t="s">
        <v>71</v>
      </c>
      <c r="E60431" s="1" t="s">
        <v>14</v>
      </c>
      <c r="F60431" s="1">
        <v>2560</v>
      </c>
      <c r="G60431" s="1" t="s">
        <v>15</v>
      </c>
      <c r="H60431" s="1" t="s">
        <v>72</v>
      </c>
      <c r="I60431" s="1" t="s">
        <v>19</v>
      </c>
      <c r="J60431" s="1" t="s">
        <v>20</v>
      </c>
      <c r="K60431" s="1">
        <v>27.93</v>
      </c>
    </row>
    <row r="60432" spans="1:11" x14ac:dyDescent="0.2">
      <c r="A60432" s="2">
        <v>42856</v>
      </c>
      <c r="B60432" s="1" t="s">
        <v>156</v>
      </c>
      <c r="C60432" s="1" t="s">
        <v>12</v>
      </c>
      <c r="D60432" s="1" t="s">
        <v>71</v>
      </c>
      <c r="E60432" s="1" t="s">
        <v>14</v>
      </c>
      <c r="F60432" s="1">
        <v>2560</v>
      </c>
      <c r="G60432" s="1" t="s">
        <v>15</v>
      </c>
      <c r="H60432" s="1" t="s">
        <v>72</v>
      </c>
      <c r="I60432" s="1" t="s">
        <v>29</v>
      </c>
      <c r="J60432" s="1" t="s">
        <v>30</v>
      </c>
      <c r="K60432" s="1">
        <v>31.92</v>
      </c>
    </row>
    <row r="60433" spans="1:11" x14ac:dyDescent="0.2">
      <c r="A60433" s="2">
        <v>42856</v>
      </c>
      <c r="B60433" s="1" t="s">
        <v>156</v>
      </c>
      <c r="C60433" s="1" t="s">
        <v>12</v>
      </c>
      <c r="D60433" s="1" t="s">
        <v>71</v>
      </c>
      <c r="E60433" s="1" t="s">
        <v>14</v>
      </c>
      <c r="F60433" s="1">
        <v>2560</v>
      </c>
      <c r="G60433" s="1" t="s">
        <v>15</v>
      </c>
      <c r="H60433" s="1" t="s">
        <v>72</v>
      </c>
      <c r="I60433" s="1" t="s">
        <v>27</v>
      </c>
      <c r="J60433" s="1" t="s">
        <v>28</v>
      </c>
      <c r="K60433" s="1">
        <v>15.98</v>
      </c>
    </row>
    <row r="60434" spans="1:11" x14ac:dyDescent="0.2">
      <c r="A60434" s="2">
        <v>42856</v>
      </c>
      <c r="B60434" s="1" t="s">
        <v>156</v>
      </c>
      <c r="C60434" s="1" t="s">
        <v>12</v>
      </c>
      <c r="D60434" s="1" t="s">
        <v>71</v>
      </c>
      <c r="E60434" s="1" t="s">
        <v>14</v>
      </c>
      <c r="F60434" s="1">
        <v>2560</v>
      </c>
      <c r="G60434" s="1" t="s">
        <v>15</v>
      </c>
      <c r="H60434" s="1" t="s">
        <v>72</v>
      </c>
      <c r="I60434" s="1" t="s">
        <v>27</v>
      </c>
      <c r="J60434" s="1" t="s">
        <v>28</v>
      </c>
      <c r="K60434" s="1">
        <v>28.870000000000005</v>
      </c>
    </row>
    <row r="60435" spans="1:11" x14ac:dyDescent="0.2">
      <c r="A60435" s="2">
        <v>42856</v>
      </c>
      <c r="B60435" s="1" t="s">
        <v>156</v>
      </c>
      <c r="C60435" s="1" t="s">
        <v>12</v>
      </c>
      <c r="D60435" s="1" t="s">
        <v>71</v>
      </c>
      <c r="E60435" s="1" t="s">
        <v>14</v>
      </c>
      <c r="F60435" s="1">
        <v>2560</v>
      </c>
      <c r="G60435" s="1" t="s">
        <v>15</v>
      </c>
      <c r="H60435" s="1" t="s">
        <v>72</v>
      </c>
      <c r="I60435" s="1" t="s">
        <v>23</v>
      </c>
      <c r="J60435" s="1" t="s">
        <v>24</v>
      </c>
      <c r="K60435" s="1">
        <v>23.94</v>
      </c>
    </row>
    <row r="60436" spans="1:11" x14ac:dyDescent="0.2">
      <c r="A60436" s="2">
        <v>42856</v>
      </c>
      <c r="B60436" s="1" t="s">
        <v>156</v>
      </c>
      <c r="C60436" s="1" t="s">
        <v>12</v>
      </c>
      <c r="D60436" s="1" t="s">
        <v>71</v>
      </c>
      <c r="E60436" s="1" t="s">
        <v>14</v>
      </c>
      <c r="F60436" s="1">
        <v>2560</v>
      </c>
      <c r="G60436" s="1" t="s">
        <v>15</v>
      </c>
      <c r="H60436" s="1" t="s">
        <v>72</v>
      </c>
      <c r="I60436" s="1" t="s">
        <v>19</v>
      </c>
      <c r="J60436" s="1" t="s">
        <v>20</v>
      </c>
      <c r="K60436" s="1">
        <v>31.96</v>
      </c>
    </row>
    <row r="60437" spans="1:11" x14ac:dyDescent="0.2">
      <c r="A60437" s="2">
        <v>42856</v>
      </c>
      <c r="B60437" s="1" t="s">
        <v>156</v>
      </c>
      <c r="C60437" s="1" t="s">
        <v>12</v>
      </c>
      <c r="D60437" s="1" t="s">
        <v>71</v>
      </c>
      <c r="E60437" s="1" t="s">
        <v>14</v>
      </c>
      <c r="F60437" s="1">
        <v>2560</v>
      </c>
      <c r="G60437" s="1" t="s">
        <v>15</v>
      </c>
      <c r="H60437" s="1" t="s">
        <v>72</v>
      </c>
      <c r="I60437" s="1" t="s">
        <v>35</v>
      </c>
      <c r="J60437" s="1" t="s">
        <v>36</v>
      </c>
      <c r="K60437" s="1">
        <v>53.82</v>
      </c>
    </row>
    <row r="60438" spans="1:11" x14ac:dyDescent="0.2">
      <c r="A60438" s="2">
        <v>42856</v>
      </c>
      <c r="B60438" s="1" t="s">
        <v>156</v>
      </c>
      <c r="C60438" s="1" t="s">
        <v>12</v>
      </c>
      <c r="D60438" s="1" t="s">
        <v>71</v>
      </c>
      <c r="E60438" s="1" t="s">
        <v>14</v>
      </c>
      <c r="F60438" s="1">
        <v>2560</v>
      </c>
      <c r="G60438" s="1" t="s">
        <v>15</v>
      </c>
      <c r="H60438" s="1" t="s">
        <v>72</v>
      </c>
      <c r="I60438" s="1" t="s">
        <v>25</v>
      </c>
      <c r="J60438" s="1" t="s">
        <v>26</v>
      </c>
      <c r="K60438" s="1">
        <v>69.900000000000006</v>
      </c>
    </row>
    <row r="60439" spans="1:11" x14ac:dyDescent="0.2">
      <c r="A60439" s="2">
        <v>42856</v>
      </c>
      <c r="B60439" s="1" t="s">
        <v>156</v>
      </c>
      <c r="C60439" s="1" t="s">
        <v>12</v>
      </c>
      <c r="D60439" s="1" t="s">
        <v>71</v>
      </c>
      <c r="E60439" s="1" t="s">
        <v>14</v>
      </c>
      <c r="F60439" s="1">
        <v>2560</v>
      </c>
      <c r="G60439" s="1" t="s">
        <v>15</v>
      </c>
      <c r="H60439" s="1" t="s">
        <v>72</v>
      </c>
      <c r="I60439" s="1" t="s">
        <v>27</v>
      </c>
      <c r="J60439" s="1" t="s">
        <v>28</v>
      </c>
      <c r="K60439" s="1">
        <v>41.94</v>
      </c>
    </row>
    <row r="60440" spans="1:11" x14ac:dyDescent="0.2">
      <c r="A60440" s="2">
        <v>42856</v>
      </c>
      <c r="B60440" s="1" t="s">
        <v>156</v>
      </c>
      <c r="C60440" s="1" t="s">
        <v>12</v>
      </c>
      <c r="D60440" s="1" t="s">
        <v>71</v>
      </c>
      <c r="E60440" s="1" t="s">
        <v>14</v>
      </c>
      <c r="F60440" s="1">
        <v>2560</v>
      </c>
      <c r="G60440" s="1" t="s">
        <v>15</v>
      </c>
      <c r="H60440" s="1" t="s">
        <v>72</v>
      </c>
      <c r="I60440" s="1" t="s">
        <v>19</v>
      </c>
      <c r="J60440" s="1" t="s">
        <v>20</v>
      </c>
      <c r="K60440" s="1">
        <v>74.91</v>
      </c>
    </row>
    <row r="60441" spans="1:11" x14ac:dyDescent="0.2">
      <c r="A60441" s="2">
        <v>42856</v>
      </c>
      <c r="B60441" s="1" t="s">
        <v>156</v>
      </c>
      <c r="C60441" s="1" t="s">
        <v>12</v>
      </c>
      <c r="D60441" s="1" t="s">
        <v>71</v>
      </c>
      <c r="E60441" s="1" t="s">
        <v>14</v>
      </c>
      <c r="F60441" s="1">
        <v>2560</v>
      </c>
      <c r="G60441" s="1" t="s">
        <v>15</v>
      </c>
      <c r="H60441" s="1" t="s">
        <v>72</v>
      </c>
      <c r="I60441" s="1" t="s">
        <v>23</v>
      </c>
      <c r="J60441" s="1" t="s">
        <v>24</v>
      </c>
      <c r="K60441" s="1">
        <v>64.789999999999992</v>
      </c>
    </row>
    <row r="60442" spans="1:11" x14ac:dyDescent="0.2">
      <c r="A60442" s="2">
        <v>42856</v>
      </c>
      <c r="B60442" s="1" t="s">
        <v>156</v>
      </c>
      <c r="C60442" s="1" t="s">
        <v>12</v>
      </c>
      <c r="D60442" s="1" t="s">
        <v>71</v>
      </c>
      <c r="E60442" s="1" t="s">
        <v>14</v>
      </c>
      <c r="F60442" s="1">
        <v>2560</v>
      </c>
      <c r="G60442" s="1" t="s">
        <v>15</v>
      </c>
      <c r="H60442" s="1" t="s">
        <v>72</v>
      </c>
      <c r="I60442" s="1" t="s">
        <v>25</v>
      </c>
      <c r="J60442" s="1" t="s">
        <v>26</v>
      </c>
      <c r="K60442" s="1">
        <v>125.66000000000001</v>
      </c>
    </row>
    <row r="60443" spans="1:11" x14ac:dyDescent="0.2">
      <c r="A60443" s="2">
        <v>42856</v>
      </c>
      <c r="B60443" s="1" t="s">
        <v>156</v>
      </c>
      <c r="C60443" s="1" t="s">
        <v>12</v>
      </c>
      <c r="D60443" s="1" t="s">
        <v>71</v>
      </c>
      <c r="E60443" s="1" t="s">
        <v>14</v>
      </c>
      <c r="F60443" s="1">
        <v>2560</v>
      </c>
      <c r="G60443" s="1" t="s">
        <v>15</v>
      </c>
      <c r="H60443" s="1" t="s">
        <v>72</v>
      </c>
      <c r="I60443" s="1" t="s">
        <v>33</v>
      </c>
      <c r="J60443" s="1" t="s">
        <v>34</v>
      </c>
      <c r="K60443" s="1">
        <v>170.68</v>
      </c>
    </row>
    <row r="60444" spans="1:11" x14ac:dyDescent="0.2">
      <c r="A60444" s="2">
        <v>42856</v>
      </c>
      <c r="B60444" s="1" t="s">
        <v>156</v>
      </c>
      <c r="C60444" s="1" t="s">
        <v>12</v>
      </c>
      <c r="D60444" s="1" t="s">
        <v>71</v>
      </c>
      <c r="E60444" s="1" t="s">
        <v>14</v>
      </c>
      <c r="F60444" s="1">
        <v>2560</v>
      </c>
      <c r="G60444" s="1" t="s">
        <v>15</v>
      </c>
      <c r="H60444" s="1" t="s">
        <v>72</v>
      </c>
      <c r="I60444" s="1" t="s">
        <v>23</v>
      </c>
      <c r="J60444" s="1" t="s">
        <v>24</v>
      </c>
      <c r="K60444" s="1">
        <v>134.88</v>
      </c>
    </row>
    <row r="60445" spans="1:11" x14ac:dyDescent="0.2">
      <c r="A60445" s="2">
        <v>42856</v>
      </c>
      <c r="B60445" s="1" t="s">
        <v>156</v>
      </c>
      <c r="C60445" s="1" t="s">
        <v>12</v>
      </c>
      <c r="D60445" s="1" t="s">
        <v>71</v>
      </c>
      <c r="E60445" s="1" t="s">
        <v>14</v>
      </c>
      <c r="F60445" s="1">
        <v>2560</v>
      </c>
      <c r="G60445" s="1" t="s">
        <v>15</v>
      </c>
      <c r="H60445" s="1" t="s">
        <v>72</v>
      </c>
      <c r="I60445" s="1" t="s">
        <v>23</v>
      </c>
      <c r="J60445" s="1" t="s">
        <v>24</v>
      </c>
      <c r="K60445" s="1">
        <v>163.69</v>
      </c>
    </row>
    <row r="60446" spans="1:11" x14ac:dyDescent="0.2">
      <c r="A60446" s="2">
        <v>42856</v>
      </c>
      <c r="B60446" s="1" t="s">
        <v>156</v>
      </c>
      <c r="C60446" s="1" t="s">
        <v>12</v>
      </c>
      <c r="D60446" s="1" t="s">
        <v>71</v>
      </c>
      <c r="E60446" s="1" t="s">
        <v>14</v>
      </c>
      <c r="F60446" s="1">
        <v>2560</v>
      </c>
      <c r="G60446" s="1" t="s">
        <v>15</v>
      </c>
      <c r="H60446" s="1" t="s">
        <v>72</v>
      </c>
      <c r="I60446" s="1" t="s">
        <v>21</v>
      </c>
      <c r="J60446" s="1" t="s">
        <v>22</v>
      </c>
      <c r="K60446" s="1">
        <v>99.8</v>
      </c>
    </row>
    <row r="60447" spans="1:11" x14ac:dyDescent="0.2">
      <c r="A60447" s="2">
        <v>42856</v>
      </c>
      <c r="B60447" s="1" t="s">
        <v>156</v>
      </c>
      <c r="C60447" s="1" t="s">
        <v>12</v>
      </c>
      <c r="D60447" s="1" t="s">
        <v>71</v>
      </c>
      <c r="E60447" s="1" t="s">
        <v>14</v>
      </c>
      <c r="F60447" s="1">
        <v>2560</v>
      </c>
      <c r="G60447" s="1" t="s">
        <v>15</v>
      </c>
      <c r="H60447" s="1" t="s">
        <v>72</v>
      </c>
      <c r="I60447" s="1" t="s">
        <v>33</v>
      </c>
      <c r="J60447" s="1" t="s">
        <v>34</v>
      </c>
      <c r="K60447" s="1">
        <v>313.17</v>
      </c>
    </row>
    <row r="60448" spans="1:11" x14ac:dyDescent="0.2">
      <c r="A60448" s="2">
        <v>42856</v>
      </c>
      <c r="B60448" s="1" t="s">
        <v>156</v>
      </c>
      <c r="C60448" s="1" t="s">
        <v>12</v>
      </c>
      <c r="D60448" s="1" t="s">
        <v>71</v>
      </c>
      <c r="E60448" s="1" t="s">
        <v>14</v>
      </c>
      <c r="F60448" s="1">
        <v>2560</v>
      </c>
      <c r="G60448" s="1" t="s">
        <v>15</v>
      </c>
      <c r="H60448" s="1" t="s">
        <v>72</v>
      </c>
      <c r="I60448" s="1" t="s">
        <v>17</v>
      </c>
      <c r="J60448" s="1" t="s">
        <v>18</v>
      </c>
      <c r="K60448" s="1">
        <v>271.21000000000004</v>
      </c>
    </row>
    <row r="60449" spans="1:11" x14ac:dyDescent="0.2">
      <c r="A60449" s="2">
        <v>42856</v>
      </c>
      <c r="B60449" s="1" t="s">
        <v>156</v>
      </c>
      <c r="C60449" s="1" t="s">
        <v>12</v>
      </c>
      <c r="D60449" s="1" t="s">
        <v>71</v>
      </c>
      <c r="E60449" s="1" t="s">
        <v>14</v>
      </c>
      <c r="F60449" s="1">
        <v>2560</v>
      </c>
      <c r="G60449" s="1" t="s">
        <v>15</v>
      </c>
      <c r="H60449" s="1" t="s">
        <v>72</v>
      </c>
      <c r="I60449" s="1" t="s">
        <v>23</v>
      </c>
      <c r="J60449" s="1" t="s">
        <v>24</v>
      </c>
      <c r="K60449" s="1">
        <v>299.7</v>
      </c>
    </row>
    <row r="60450" spans="1:11" x14ac:dyDescent="0.2">
      <c r="A60450" s="2">
        <v>42856</v>
      </c>
      <c r="B60450" s="1" t="s">
        <v>156</v>
      </c>
      <c r="C60450" s="1" t="s">
        <v>12</v>
      </c>
      <c r="D60450" s="1" t="s">
        <v>71</v>
      </c>
      <c r="E60450" s="1" t="s">
        <v>14</v>
      </c>
      <c r="F60450" s="1">
        <v>2560</v>
      </c>
      <c r="G60450" s="1" t="s">
        <v>15</v>
      </c>
      <c r="H60450" s="1" t="s">
        <v>72</v>
      </c>
      <c r="I60450" s="1" t="s">
        <v>17</v>
      </c>
      <c r="J60450" s="1" t="s">
        <v>18</v>
      </c>
      <c r="K60450" s="1">
        <v>169.89999999999998</v>
      </c>
    </row>
    <row r="60451" spans="1:11" x14ac:dyDescent="0.2">
      <c r="A60451" s="2">
        <v>42856</v>
      </c>
      <c r="B60451" s="1" t="s">
        <v>156</v>
      </c>
      <c r="C60451" s="1" t="s">
        <v>12</v>
      </c>
      <c r="D60451" s="1" t="s">
        <v>71</v>
      </c>
      <c r="E60451" s="1" t="s">
        <v>14</v>
      </c>
      <c r="F60451" s="1">
        <v>2560</v>
      </c>
      <c r="G60451" s="1" t="s">
        <v>15</v>
      </c>
      <c r="H60451" s="1" t="s">
        <v>72</v>
      </c>
      <c r="I60451" s="1" t="s">
        <v>23</v>
      </c>
      <c r="J60451" s="1" t="s">
        <v>24</v>
      </c>
      <c r="K60451" s="1">
        <v>362.71000000000004</v>
      </c>
    </row>
    <row r="60452" spans="1:11" x14ac:dyDescent="0.2">
      <c r="A60452" s="2">
        <v>42856</v>
      </c>
      <c r="B60452" s="1" t="s">
        <v>156</v>
      </c>
      <c r="C60452" s="1" t="s">
        <v>12</v>
      </c>
      <c r="D60452" s="1" t="s">
        <v>71</v>
      </c>
      <c r="E60452" s="1" t="s">
        <v>14</v>
      </c>
      <c r="F60452" s="1">
        <v>2560</v>
      </c>
      <c r="G60452" s="1" t="s">
        <v>15</v>
      </c>
      <c r="H60452" s="1" t="s">
        <v>72</v>
      </c>
      <c r="I60452" s="1" t="s">
        <v>21</v>
      </c>
      <c r="J60452" s="1" t="s">
        <v>22</v>
      </c>
      <c r="K60452" s="1">
        <v>263.44</v>
      </c>
    </row>
    <row r="60453" spans="1:11" x14ac:dyDescent="0.2">
      <c r="A60453" s="2">
        <v>42856</v>
      </c>
      <c r="B60453" s="1" t="s">
        <v>156</v>
      </c>
      <c r="C60453" s="1" t="s">
        <v>12</v>
      </c>
      <c r="D60453" s="1" t="s">
        <v>71</v>
      </c>
      <c r="E60453" s="1" t="s">
        <v>14</v>
      </c>
      <c r="F60453" s="1">
        <v>2560</v>
      </c>
      <c r="G60453" s="1" t="s">
        <v>15</v>
      </c>
      <c r="H60453" s="1" t="s">
        <v>72</v>
      </c>
      <c r="I60453" s="1" t="s">
        <v>21</v>
      </c>
      <c r="J60453" s="1" t="s">
        <v>22</v>
      </c>
      <c r="K60453" s="1">
        <v>447.17</v>
      </c>
    </row>
    <row r="60454" spans="1:11" x14ac:dyDescent="0.2">
      <c r="A60454" s="2">
        <v>42856</v>
      </c>
      <c r="B60454" s="1" t="s">
        <v>156</v>
      </c>
      <c r="C60454" s="1" t="s">
        <v>12</v>
      </c>
      <c r="D60454" s="1" t="s">
        <v>71</v>
      </c>
      <c r="E60454" s="1" t="s">
        <v>14</v>
      </c>
      <c r="F60454" s="1">
        <v>2560</v>
      </c>
      <c r="G60454" s="1" t="s">
        <v>15</v>
      </c>
      <c r="H60454" s="1" t="s">
        <v>72</v>
      </c>
      <c r="I60454" s="1" t="s">
        <v>33</v>
      </c>
      <c r="J60454" s="1" t="s">
        <v>34</v>
      </c>
      <c r="K60454" s="1">
        <v>1011.3600000000001</v>
      </c>
    </row>
    <row r="60455" spans="1:11" x14ac:dyDescent="0.2">
      <c r="A60455" s="2">
        <v>42856</v>
      </c>
      <c r="B60455" s="1" t="s">
        <v>156</v>
      </c>
      <c r="C60455" s="1" t="s">
        <v>12</v>
      </c>
      <c r="D60455" s="1" t="s">
        <v>71</v>
      </c>
      <c r="E60455" s="1" t="s">
        <v>14</v>
      </c>
      <c r="F60455" s="1">
        <v>2560</v>
      </c>
      <c r="G60455" s="1" t="s">
        <v>15</v>
      </c>
      <c r="H60455" s="1" t="s">
        <v>72</v>
      </c>
      <c r="I60455" s="1" t="s">
        <v>23</v>
      </c>
      <c r="J60455" s="1" t="s">
        <v>24</v>
      </c>
      <c r="K60455" s="1">
        <v>866.15000000000009</v>
      </c>
    </row>
    <row r="60456" spans="1:11" x14ac:dyDescent="0.2">
      <c r="A60456" s="2">
        <v>42856</v>
      </c>
      <c r="B60456" s="1" t="s">
        <v>156</v>
      </c>
      <c r="C60456" s="1" t="s">
        <v>12</v>
      </c>
      <c r="D60456" s="1" t="s">
        <v>71</v>
      </c>
      <c r="E60456" s="1" t="s">
        <v>14</v>
      </c>
      <c r="F60456" s="1">
        <v>2560</v>
      </c>
      <c r="G60456" s="1" t="s">
        <v>15</v>
      </c>
      <c r="H60456" s="1" t="s">
        <v>72</v>
      </c>
      <c r="I60456" s="1" t="s">
        <v>23</v>
      </c>
      <c r="J60456" s="1" t="s">
        <v>24</v>
      </c>
      <c r="K60456" s="1">
        <v>833.69</v>
      </c>
    </row>
    <row r="60457" spans="1:11" x14ac:dyDescent="0.2">
      <c r="A60457" s="2">
        <v>42856</v>
      </c>
      <c r="B60457" s="1" t="s">
        <v>156</v>
      </c>
      <c r="C60457" s="1" t="s">
        <v>12</v>
      </c>
      <c r="D60457" s="1" t="s">
        <v>71</v>
      </c>
      <c r="E60457" s="1" t="s">
        <v>14</v>
      </c>
      <c r="F60457" s="1">
        <v>2560</v>
      </c>
      <c r="G60457" s="1" t="s">
        <v>15</v>
      </c>
      <c r="H60457" s="1" t="s">
        <v>72</v>
      </c>
      <c r="I60457" s="1" t="s">
        <v>23</v>
      </c>
      <c r="J60457" s="1" t="s">
        <v>24</v>
      </c>
      <c r="K60457" s="1">
        <v>764.25</v>
      </c>
    </row>
    <row r="60458" spans="1:11" x14ac:dyDescent="0.2">
      <c r="A60458" s="2">
        <v>42856</v>
      </c>
      <c r="B60458" s="1" t="s">
        <v>156</v>
      </c>
      <c r="C60458" s="1" t="s">
        <v>12</v>
      </c>
      <c r="D60458" s="1" t="s">
        <v>71</v>
      </c>
      <c r="E60458" s="1" t="s">
        <v>14</v>
      </c>
      <c r="F60458" s="1">
        <v>2560</v>
      </c>
      <c r="G60458" s="1" t="s">
        <v>15</v>
      </c>
      <c r="H60458" s="1" t="s">
        <v>72</v>
      </c>
      <c r="I60458" s="1" t="s">
        <v>29</v>
      </c>
      <c r="J60458" s="1" t="s">
        <v>30</v>
      </c>
      <c r="K60458" s="1">
        <v>866.2</v>
      </c>
    </row>
    <row r="60459" spans="1:11" x14ac:dyDescent="0.2">
      <c r="A60459" s="2">
        <v>42856</v>
      </c>
      <c r="B60459" s="1" t="s">
        <v>156</v>
      </c>
      <c r="C60459" s="1" t="s">
        <v>12</v>
      </c>
      <c r="D60459" s="1" t="s">
        <v>71</v>
      </c>
      <c r="E60459" s="1" t="s">
        <v>14</v>
      </c>
      <c r="F60459" s="1">
        <v>2560</v>
      </c>
      <c r="G60459" s="1" t="s">
        <v>15</v>
      </c>
      <c r="H60459" s="1" t="s">
        <v>72</v>
      </c>
      <c r="I60459" s="1" t="s">
        <v>25</v>
      </c>
      <c r="J60459" s="1" t="s">
        <v>26</v>
      </c>
      <c r="K60459" s="1">
        <v>1196.75</v>
      </c>
    </row>
    <row r="60460" spans="1:11" x14ac:dyDescent="0.2">
      <c r="A60460" s="2">
        <v>42856</v>
      </c>
      <c r="B60460" s="1" t="s">
        <v>156</v>
      </c>
      <c r="C60460" s="1" t="s">
        <v>12</v>
      </c>
      <c r="D60460" s="1" t="s">
        <v>71</v>
      </c>
      <c r="E60460" s="1" t="s">
        <v>14</v>
      </c>
      <c r="F60460" s="1">
        <v>2560</v>
      </c>
      <c r="G60460" s="1" t="s">
        <v>15</v>
      </c>
      <c r="H60460" s="1" t="s">
        <v>72</v>
      </c>
      <c r="I60460" s="1" t="s">
        <v>21</v>
      </c>
      <c r="J60460" s="1" t="s">
        <v>22</v>
      </c>
      <c r="K60460" s="1">
        <v>1189.55</v>
      </c>
    </row>
    <row r="60461" spans="1:11" x14ac:dyDescent="0.2">
      <c r="A60461" s="2">
        <v>42856</v>
      </c>
      <c r="B60461" s="1" t="s">
        <v>156</v>
      </c>
      <c r="C60461" s="1" t="s">
        <v>12</v>
      </c>
      <c r="D60461" s="1" t="s">
        <v>71</v>
      </c>
      <c r="E60461" s="1" t="s">
        <v>14</v>
      </c>
      <c r="F60461" s="1">
        <v>2560</v>
      </c>
      <c r="G60461" s="1" t="s">
        <v>15</v>
      </c>
      <c r="H60461" s="1" t="s">
        <v>72</v>
      </c>
      <c r="I60461" s="1" t="s">
        <v>33</v>
      </c>
      <c r="J60461" s="1" t="s">
        <v>34</v>
      </c>
      <c r="K60461" s="1">
        <v>3109.4900000000002</v>
      </c>
    </row>
    <row r="60462" spans="1:11" x14ac:dyDescent="0.2">
      <c r="A60462" s="2">
        <v>42856</v>
      </c>
      <c r="B60462" s="1" t="s">
        <v>156</v>
      </c>
      <c r="C60462" s="1" t="s">
        <v>12</v>
      </c>
      <c r="D60462" s="1" t="s">
        <v>71</v>
      </c>
      <c r="E60462" s="1" t="s">
        <v>14</v>
      </c>
      <c r="F60462" s="1">
        <v>2560</v>
      </c>
      <c r="G60462" s="1" t="s">
        <v>15</v>
      </c>
      <c r="H60462" s="1" t="s">
        <v>72</v>
      </c>
      <c r="I60462" s="1" t="s">
        <v>27</v>
      </c>
      <c r="J60462" s="1" t="s">
        <v>28</v>
      </c>
      <c r="K60462" s="1">
        <v>2510.2100000000005</v>
      </c>
    </row>
    <row r="60463" spans="1:11" x14ac:dyDescent="0.2">
      <c r="A60463" s="2">
        <v>42856</v>
      </c>
      <c r="B60463" s="1" t="s">
        <v>156</v>
      </c>
      <c r="C60463" s="1" t="s">
        <v>12</v>
      </c>
      <c r="D60463" s="1" t="s">
        <v>71</v>
      </c>
      <c r="E60463" s="1" t="s">
        <v>14</v>
      </c>
      <c r="F60463" s="1">
        <v>2560</v>
      </c>
      <c r="G60463" s="1" t="s">
        <v>15</v>
      </c>
      <c r="H60463" s="1" t="s">
        <v>72</v>
      </c>
      <c r="I60463" s="1" t="s">
        <v>27</v>
      </c>
      <c r="J60463" s="1" t="s">
        <v>28</v>
      </c>
      <c r="K60463" s="1">
        <v>1782.5600000000002</v>
      </c>
    </row>
    <row r="60464" spans="1:11" x14ac:dyDescent="0.2">
      <c r="A60464" s="2">
        <v>42856</v>
      </c>
      <c r="B60464" s="1" t="s">
        <v>156</v>
      </c>
      <c r="C60464" s="1" t="s">
        <v>12</v>
      </c>
      <c r="D60464" s="1" t="s">
        <v>71</v>
      </c>
      <c r="E60464" s="1" t="s">
        <v>14</v>
      </c>
      <c r="F60464" s="1">
        <v>2560</v>
      </c>
      <c r="G60464" s="1" t="s">
        <v>15</v>
      </c>
      <c r="H60464" s="1" t="s">
        <v>72</v>
      </c>
      <c r="I60464" s="1" t="s">
        <v>35</v>
      </c>
      <c r="J60464" s="1" t="s">
        <v>36</v>
      </c>
      <c r="K60464" s="1">
        <v>3163.28</v>
      </c>
    </row>
    <row r="60465" spans="1:11" x14ac:dyDescent="0.2">
      <c r="A60465" s="2">
        <v>42856</v>
      </c>
      <c r="B60465" s="1" t="s">
        <v>156</v>
      </c>
      <c r="C60465" s="1" t="s">
        <v>12</v>
      </c>
      <c r="D60465" s="1" t="s">
        <v>71</v>
      </c>
      <c r="E60465" s="1" t="s">
        <v>14</v>
      </c>
      <c r="F60465" s="1">
        <v>2560</v>
      </c>
      <c r="G60465" s="1" t="s">
        <v>15</v>
      </c>
      <c r="H60465" s="1" t="s">
        <v>72</v>
      </c>
      <c r="I60465" s="1" t="s">
        <v>17</v>
      </c>
      <c r="J60465" s="1" t="s">
        <v>18</v>
      </c>
      <c r="K60465" s="1">
        <v>3135.8000000000034</v>
      </c>
    </row>
    <row r="60466" spans="1:11" x14ac:dyDescent="0.2">
      <c r="A60466" s="2">
        <v>42856</v>
      </c>
      <c r="B60466" s="1" t="s">
        <v>156</v>
      </c>
      <c r="C60466" s="1" t="s">
        <v>12</v>
      </c>
      <c r="D60466" s="1" t="s">
        <v>71</v>
      </c>
      <c r="E60466" s="1" t="s">
        <v>14</v>
      </c>
      <c r="F60466" s="1">
        <v>2560</v>
      </c>
      <c r="G60466" s="1" t="s">
        <v>15</v>
      </c>
      <c r="H60466" s="1" t="s">
        <v>72</v>
      </c>
      <c r="I60466" s="1" t="s">
        <v>23</v>
      </c>
      <c r="J60466" s="1" t="s">
        <v>24</v>
      </c>
      <c r="K60466" s="1">
        <v>2932.16</v>
      </c>
    </row>
    <row r="60467" spans="1:11" x14ac:dyDescent="0.2">
      <c r="A60467" s="2">
        <v>42856</v>
      </c>
      <c r="B60467" s="1" t="s">
        <v>156</v>
      </c>
      <c r="C60467" s="1" t="s">
        <v>12</v>
      </c>
      <c r="D60467" s="1" t="s">
        <v>71</v>
      </c>
      <c r="E60467" s="1" t="s">
        <v>14</v>
      </c>
      <c r="F60467" s="1">
        <v>2560</v>
      </c>
      <c r="G60467" s="1" t="s">
        <v>15</v>
      </c>
      <c r="H60467" s="1" t="s">
        <v>72</v>
      </c>
      <c r="I60467" s="1" t="s">
        <v>25</v>
      </c>
      <c r="J60467" s="1" t="s">
        <v>26</v>
      </c>
      <c r="K60467" s="1">
        <v>2897.5299999999997</v>
      </c>
    </row>
    <row r="60468" spans="1:11" x14ac:dyDescent="0.2">
      <c r="A60468" s="2">
        <v>42856</v>
      </c>
      <c r="B60468" s="1" t="s">
        <v>156</v>
      </c>
      <c r="C60468" s="1" t="s">
        <v>12</v>
      </c>
      <c r="D60468" s="1" t="s">
        <v>71</v>
      </c>
      <c r="E60468" s="1" t="s">
        <v>14</v>
      </c>
      <c r="F60468" s="1">
        <v>2560</v>
      </c>
      <c r="G60468" s="1" t="s">
        <v>15</v>
      </c>
      <c r="H60468" s="1" t="s">
        <v>72</v>
      </c>
      <c r="I60468" s="1" t="s">
        <v>17</v>
      </c>
      <c r="J60468" s="1" t="s">
        <v>18</v>
      </c>
      <c r="K60468" s="1">
        <v>3847.6600000000021</v>
      </c>
    </row>
    <row r="60469" spans="1:11" x14ac:dyDescent="0.2">
      <c r="A60469" s="2">
        <v>42856</v>
      </c>
      <c r="B60469" s="1" t="s">
        <v>156</v>
      </c>
      <c r="C60469" s="1" t="s">
        <v>12</v>
      </c>
      <c r="D60469" s="1" t="s">
        <v>71</v>
      </c>
      <c r="E60469" s="1" t="s">
        <v>14</v>
      </c>
      <c r="F60469" s="1">
        <v>2560</v>
      </c>
      <c r="G60469" s="1" t="s">
        <v>15</v>
      </c>
      <c r="H60469" s="1" t="s">
        <v>72</v>
      </c>
      <c r="I60469" s="1" t="s">
        <v>19</v>
      </c>
      <c r="J60469" s="1" t="s">
        <v>20</v>
      </c>
      <c r="K60469" s="1">
        <v>3075.5199999999995</v>
      </c>
    </row>
    <row r="60470" spans="1:11" x14ac:dyDescent="0.2">
      <c r="A60470" s="2">
        <v>42856</v>
      </c>
      <c r="B60470" s="1" t="s">
        <v>156</v>
      </c>
      <c r="C60470" s="1" t="s">
        <v>12</v>
      </c>
      <c r="D60470" s="1" t="s">
        <v>71</v>
      </c>
      <c r="E60470" s="1" t="s">
        <v>14</v>
      </c>
      <c r="F60470" s="1">
        <v>2560</v>
      </c>
      <c r="G60470" s="1" t="s">
        <v>15</v>
      </c>
      <c r="H60470" s="1" t="s">
        <v>72</v>
      </c>
      <c r="I60470" s="1" t="s">
        <v>25</v>
      </c>
      <c r="J60470" s="1" t="s">
        <v>26</v>
      </c>
      <c r="K60470" s="1">
        <v>4869.93</v>
      </c>
    </row>
    <row r="60471" spans="1:11" x14ac:dyDescent="0.2">
      <c r="A60471" s="2">
        <v>42856</v>
      </c>
      <c r="B60471" s="1" t="s">
        <v>156</v>
      </c>
      <c r="C60471" s="1" t="s">
        <v>12</v>
      </c>
      <c r="D60471" s="1" t="s">
        <v>71</v>
      </c>
      <c r="E60471" s="1" t="s">
        <v>14</v>
      </c>
      <c r="F60471" s="1">
        <v>2560</v>
      </c>
      <c r="G60471" s="1" t="s">
        <v>15</v>
      </c>
      <c r="H60471" s="1" t="s">
        <v>72</v>
      </c>
      <c r="I60471" s="1" t="s">
        <v>31</v>
      </c>
      <c r="J60471" s="1" t="s">
        <v>32</v>
      </c>
      <c r="K60471" s="1">
        <v>3810.6399999999994</v>
      </c>
    </row>
    <row r="60472" spans="1:11" x14ac:dyDescent="0.2">
      <c r="A60472" s="2">
        <v>42856</v>
      </c>
      <c r="B60472" s="1" t="s">
        <v>156</v>
      </c>
      <c r="C60472" s="1" t="s">
        <v>12</v>
      </c>
      <c r="D60472" s="1" t="s">
        <v>71</v>
      </c>
      <c r="E60472" s="1" t="s">
        <v>14</v>
      </c>
      <c r="F60472" s="1">
        <v>2560</v>
      </c>
      <c r="G60472" s="1" t="s">
        <v>15</v>
      </c>
      <c r="H60472" s="1" t="s">
        <v>72</v>
      </c>
      <c r="I60472" s="1" t="s">
        <v>21</v>
      </c>
      <c r="J60472" s="1" t="s">
        <v>22</v>
      </c>
      <c r="K60472" s="1">
        <v>4052.5599999999995</v>
      </c>
    </row>
    <row r="60473" spans="1:11" x14ac:dyDescent="0.2">
      <c r="A60473" s="2">
        <v>42856</v>
      </c>
      <c r="B60473" s="1" t="s">
        <v>156</v>
      </c>
      <c r="C60473" s="1" t="s">
        <v>12</v>
      </c>
      <c r="D60473" s="1" t="s">
        <v>71</v>
      </c>
      <c r="E60473" s="1" t="s">
        <v>14</v>
      </c>
      <c r="F60473" s="1">
        <v>2560</v>
      </c>
      <c r="G60473" s="1" t="s">
        <v>15</v>
      </c>
      <c r="H60473" s="1" t="s">
        <v>72</v>
      </c>
      <c r="I60473" s="1" t="s">
        <v>35</v>
      </c>
      <c r="J60473" s="1" t="s">
        <v>36</v>
      </c>
      <c r="K60473" s="1">
        <v>3988.1199999999994</v>
      </c>
    </row>
    <row r="60474" spans="1:11" x14ac:dyDescent="0.2">
      <c r="A60474" s="2">
        <v>42856</v>
      </c>
      <c r="B60474" s="1" t="s">
        <v>156</v>
      </c>
      <c r="C60474" s="1" t="s">
        <v>12</v>
      </c>
      <c r="D60474" s="1" t="s">
        <v>71</v>
      </c>
      <c r="E60474" s="1" t="s">
        <v>14</v>
      </c>
      <c r="F60474" s="1">
        <v>2560</v>
      </c>
      <c r="G60474" s="1" t="s">
        <v>15</v>
      </c>
      <c r="H60474" s="1" t="s">
        <v>72</v>
      </c>
      <c r="I60474" s="1" t="s">
        <v>21</v>
      </c>
      <c r="J60474" s="1" t="s">
        <v>22</v>
      </c>
      <c r="K60474" s="1">
        <v>4554.8500000000004</v>
      </c>
    </row>
    <row r="60475" spans="1:11" x14ac:dyDescent="0.2">
      <c r="A60475" s="2">
        <v>42856</v>
      </c>
      <c r="B60475" s="1" t="s">
        <v>156</v>
      </c>
      <c r="C60475" s="1" t="s">
        <v>12</v>
      </c>
      <c r="D60475" s="1" t="s">
        <v>71</v>
      </c>
      <c r="E60475" s="1" t="s">
        <v>14</v>
      </c>
      <c r="F60475" s="1">
        <v>2560</v>
      </c>
      <c r="G60475" s="1" t="s">
        <v>15</v>
      </c>
      <c r="H60475" s="1" t="s">
        <v>72</v>
      </c>
      <c r="I60475" s="1" t="s">
        <v>35</v>
      </c>
      <c r="J60475" s="1" t="s">
        <v>36</v>
      </c>
      <c r="K60475" s="1">
        <v>5641.0900000000011</v>
      </c>
    </row>
    <row r="60476" spans="1:11" x14ac:dyDescent="0.2">
      <c r="A60476" s="2">
        <v>42856</v>
      </c>
      <c r="B60476" s="1" t="s">
        <v>156</v>
      </c>
      <c r="C60476" s="1" t="s">
        <v>12</v>
      </c>
      <c r="D60476" s="1" t="s">
        <v>71</v>
      </c>
      <c r="E60476" s="1" t="s">
        <v>14</v>
      </c>
      <c r="F60476" s="1">
        <v>2560</v>
      </c>
      <c r="G60476" s="1" t="s">
        <v>15</v>
      </c>
      <c r="H60476" s="1" t="s">
        <v>72</v>
      </c>
      <c r="I60476" s="1" t="s">
        <v>19</v>
      </c>
      <c r="J60476" s="1" t="s">
        <v>20</v>
      </c>
      <c r="K60476" s="1">
        <v>5071.050000000002</v>
      </c>
    </row>
    <row r="60477" spans="1:11" x14ac:dyDescent="0.2">
      <c r="A60477" s="2">
        <v>42856</v>
      </c>
      <c r="B60477" s="1" t="s">
        <v>156</v>
      </c>
      <c r="C60477" s="1" t="s">
        <v>12</v>
      </c>
      <c r="D60477" s="1" t="s">
        <v>71</v>
      </c>
      <c r="E60477" s="1" t="s">
        <v>14</v>
      </c>
      <c r="F60477" s="1">
        <v>2560</v>
      </c>
      <c r="G60477" s="1" t="s">
        <v>15</v>
      </c>
      <c r="H60477" s="1" t="s">
        <v>72</v>
      </c>
      <c r="I60477" s="1" t="s">
        <v>17</v>
      </c>
      <c r="J60477" s="1" t="s">
        <v>18</v>
      </c>
      <c r="K60477" s="1">
        <v>7495.82</v>
      </c>
    </row>
    <row r="60478" spans="1:11" x14ac:dyDescent="0.2">
      <c r="A60478" s="2">
        <v>42856</v>
      </c>
      <c r="B60478" s="1" t="s">
        <v>156</v>
      </c>
      <c r="C60478" s="1" t="s">
        <v>39</v>
      </c>
      <c r="D60478" s="1" t="s">
        <v>73</v>
      </c>
      <c r="E60478" s="1" t="s">
        <v>59</v>
      </c>
      <c r="F60478" s="1">
        <v>3280</v>
      </c>
      <c r="G60478" s="1" t="s">
        <v>15</v>
      </c>
      <c r="H60478" s="1" t="s">
        <v>74</v>
      </c>
      <c r="I60478" s="1" t="s">
        <v>19</v>
      </c>
      <c r="J60478" s="1" t="s">
        <v>20</v>
      </c>
      <c r="K60478" s="1">
        <v>13.3</v>
      </c>
    </row>
    <row r="60479" spans="1:11" x14ac:dyDescent="0.2">
      <c r="A60479" s="2">
        <v>42856</v>
      </c>
      <c r="B60479" s="1" t="s">
        <v>156</v>
      </c>
      <c r="C60479" s="1" t="s">
        <v>39</v>
      </c>
      <c r="D60479" s="1" t="s">
        <v>73</v>
      </c>
      <c r="E60479" s="1" t="s">
        <v>59</v>
      </c>
      <c r="F60479" s="1">
        <v>3280</v>
      </c>
      <c r="G60479" s="1" t="s">
        <v>15</v>
      </c>
      <c r="H60479" s="1" t="s">
        <v>74</v>
      </c>
      <c r="I60479" s="1" t="s">
        <v>19</v>
      </c>
      <c r="J60479" s="1" t="s">
        <v>20</v>
      </c>
      <c r="K60479" s="1">
        <v>1</v>
      </c>
    </row>
    <row r="60480" spans="1:11" x14ac:dyDescent="0.2">
      <c r="A60480" s="2">
        <v>42856</v>
      </c>
      <c r="B60480" s="1" t="s">
        <v>156</v>
      </c>
      <c r="C60480" s="1" t="s">
        <v>39</v>
      </c>
      <c r="D60480" s="1" t="s">
        <v>73</v>
      </c>
      <c r="E60480" s="1" t="s">
        <v>59</v>
      </c>
      <c r="F60480" s="1">
        <v>3280</v>
      </c>
      <c r="G60480" s="1" t="s">
        <v>15</v>
      </c>
      <c r="H60480" s="1" t="s">
        <v>74</v>
      </c>
      <c r="I60480" s="1" t="s">
        <v>25</v>
      </c>
      <c r="J60480" s="1" t="s">
        <v>26</v>
      </c>
      <c r="K60480" s="1">
        <v>20</v>
      </c>
    </row>
    <row r="60481" spans="1:11" x14ac:dyDescent="0.2">
      <c r="A60481" s="2">
        <v>42856</v>
      </c>
      <c r="B60481" s="1" t="s">
        <v>156</v>
      </c>
      <c r="C60481" s="1" t="s">
        <v>39</v>
      </c>
      <c r="D60481" s="1" t="s">
        <v>73</v>
      </c>
      <c r="E60481" s="1" t="s">
        <v>59</v>
      </c>
      <c r="F60481" s="1">
        <v>3280</v>
      </c>
      <c r="G60481" s="1" t="s">
        <v>15</v>
      </c>
      <c r="H60481" s="1" t="s">
        <v>74</v>
      </c>
      <c r="I60481" s="1" t="s">
        <v>23</v>
      </c>
      <c r="J60481" s="1" t="s">
        <v>24</v>
      </c>
      <c r="K60481" s="1">
        <v>2</v>
      </c>
    </row>
    <row r="60482" spans="1:11" x14ac:dyDescent="0.2">
      <c r="A60482" s="2">
        <v>42856</v>
      </c>
      <c r="B60482" s="1" t="s">
        <v>156</v>
      </c>
      <c r="C60482" s="1" t="s">
        <v>39</v>
      </c>
      <c r="D60482" s="1" t="s">
        <v>73</v>
      </c>
      <c r="E60482" s="1" t="s">
        <v>59</v>
      </c>
      <c r="F60482" s="1">
        <v>3280</v>
      </c>
      <c r="G60482" s="1" t="s">
        <v>15</v>
      </c>
      <c r="H60482" s="1" t="s">
        <v>74</v>
      </c>
      <c r="I60482" s="1" t="s">
        <v>27</v>
      </c>
      <c r="J60482" s="1" t="s">
        <v>28</v>
      </c>
      <c r="K60482" s="1">
        <v>4.99</v>
      </c>
    </row>
    <row r="60483" spans="1:11" x14ac:dyDescent="0.2">
      <c r="A60483" s="2">
        <v>42856</v>
      </c>
      <c r="B60483" s="1" t="s">
        <v>156</v>
      </c>
      <c r="C60483" s="1" t="s">
        <v>39</v>
      </c>
      <c r="D60483" s="1" t="s">
        <v>73</v>
      </c>
      <c r="E60483" s="1" t="s">
        <v>59</v>
      </c>
      <c r="F60483" s="1">
        <v>3280</v>
      </c>
      <c r="G60483" s="1" t="s">
        <v>15</v>
      </c>
      <c r="H60483" s="1" t="s">
        <v>74</v>
      </c>
      <c r="I60483" s="1" t="s">
        <v>23</v>
      </c>
      <c r="J60483" s="1" t="s">
        <v>24</v>
      </c>
      <c r="K60483" s="1">
        <v>19.96</v>
      </c>
    </row>
    <row r="60484" spans="1:11" x14ac:dyDescent="0.2">
      <c r="A60484" s="2">
        <v>42856</v>
      </c>
      <c r="B60484" s="1" t="s">
        <v>156</v>
      </c>
      <c r="C60484" s="1" t="s">
        <v>39</v>
      </c>
      <c r="D60484" s="1" t="s">
        <v>73</v>
      </c>
      <c r="E60484" s="1" t="s">
        <v>59</v>
      </c>
      <c r="F60484" s="1">
        <v>3280</v>
      </c>
      <c r="G60484" s="1" t="s">
        <v>15</v>
      </c>
      <c r="H60484" s="1" t="s">
        <v>74</v>
      </c>
      <c r="I60484" s="1" t="s">
        <v>25</v>
      </c>
      <c r="J60484" s="1" t="s">
        <v>26</v>
      </c>
      <c r="K60484" s="1">
        <v>23.97</v>
      </c>
    </row>
    <row r="60485" spans="1:11" x14ac:dyDescent="0.2">
      <c r="A60485" s="2">
        <v>42856</v>
      </c>
      <c r="B60485" s="1" t="s">
        <v>156</v>
      </c>
      <c r="C60485" s="1" t="s">
        <v>39</v>
      </c>
      <c r="D60485" s="1" t="s">
        <v>73</v>
      </c>
      <c r="E60485" s="1" t="s">
        <v>59</v>
      </c>
      <c r="F60485" s="1">
        <v>3280</v>
      </c>
      <c r="G60485" s="1" t="s">
        <v>15</v>
      </c>
      <c r="H60485" s="1" t="s">
        <v>74</v>
      </c>
      <c r="I60485" s="1" t="s">
        <v>21</v>
      </c>
      <c r="J60485" s="1" t="s">
        <v>22</v>
      </c>
      <c r="K60485" s="1">
        <v>23.36</v>
      </c>
    </row>
    <row r="60486" spans="1:11" x14ac:dyDescent="0.2">
      <c r="A60486" s="2">
        <v>42856</v>
      </c>
      <c r="B60486" s="1" t="s">
        <v>156</v>
      </c>
      <c r="C60486" s="1" t="s">
        <v>39</v>
      </c>
      <c r="D60486" s="1" t="s">
        <v>73</v>
      </c>
      <c r="E60486" s="1" t="s">
        <v>59</v>
      </c>
      <c r="F60486" s="1">
        <v>3280</v>
      </c>
      <c r="G60486" s="1" t="s">
        <v>15</v>
      </c>
      <c r="H60486" s="1" t="s">
        <v>74</v>
      </c>
      <c r="I60486" s="1" t="s">
        <v>17</v>
      </c>
      <c r="J60486" s="1" t="s">
        <v>18</v>
      </c>
      <c r="K60486" s="1">
        <v>29.85</v>
      </c>
    </row>
    <row r="60487" spans="1:11" x14ac:dyDescent="0.2">
      <c r="A60487" s="2">
        <v>42856</v>
      </c>
      <c r="B60487" s="1" t="s">
        <v>156</v>
      </c>
      <c r="C60487" s="1" t="s">
        <v>39</v>
      </c>
      <c r="D60487" s="1" t="s">
        <v>73</v>
      </c>
      <c r="E60487" s="1" t="s">
        <v>59</v>
      </c>
      <c r="F60487" s="1">
        <v>3280</v>
      </c>
      <c r="G60487" s="1" t="s">
        <v>15</v>
      </c>
      <c r="H60487" s="1" t="s">
        <v>74</v>
      </c>
      <c r="I60487" s="1" t="s">
        <v>21</v>
      </c>
      <c r="J60487" s="1" t="s">
        <v>22</v>
      </c>
      <c r="K60487" s="1">
        <v>55.96</v>
      </c>
    </row>
    <row r="60488" spans="1:11" x14ac:dyDescent="0.2">
      <c r="A60488" s="2">
        <v>42856</v>
      </c>
      <c r="B60488" s="1" t="s">
        <v>156</v>
      </c>
      <c r="C60488" s="1" t="s">
        <v>39</v>
      </c>
      <c r="D60488" s="1" t="s">
        <v>73</v>
      </c>
      <c r="E60488" s="1" t="s">
        <v>59</v>
      </c>
      <c r="F60488" s="1">
        <v>3280</v>
      </c>
      <c r="G60488" s="1" t="s">
        <v>15</v>
      </c>
      <c r="H60488" s="1" t="s">
        <v>74</v>
      </c>
      <c r="I60488" s="1" t="s">
        <v>27</v>
      </c>
      <c r="J60488" s="1" t="s">
        <v>28</v>
      </c>
      <c r="K60488" s="1">
        <v>47.14</v>
      </c>
    </row>
    <row r="60489" spans="1:11" x14ac:dyDescent="0.2">
      <c r="A60489" s="2">
        <v>42856</v>
      </c>
      <c r="B60489" s="1" t="s">
        <v>156</v>
      </c>
      <c r="C60489" s="1" t="s">
        <v>39</v>
      </c>
      <c r="D60489" s="1" t="s">
        <v>73</v>
      </c>
      <c r="E60489" s="1" t="s">
        <v>59</v>
      </c>
      <c r="F60489" s="1">
        <v>3280</v>
      </c>
      <c r="G60489" s="1" t="s">
        <v>15</v>
      </c>
      <c r="H60489" s="1" t="s">
        <v>74</v>
      </c>
      <c r="I60489" s="1" t="s">
        <v>23</v>
      </c>
      <c r="J60489" s="1" t="s">
        <v>24</v>
      </c>
      <c r="K60489" s="1">
        <v>47.94</v>
      </c>
    </row>
    <row r="60490" spans="1:11" x14ac:dyDescent="0.2">
      <c r="A60490" s="2">
        <v>42856</v>
      </c>
      <c r="B60490" s="1" t="s">
        <v>156</v>
      </c>
      <c r="C60490" s="1" t="s">
        <v>39</v>
      </c>
      <c r="D60490" s="1" t="s">
        <v>73</v>
      </c>
      <c r="E60490" s="1" t="s">
        <v>59</v>
      </c>
      <c r="F60490" s="1">
        <v>3280</v>
      </c>
      <c r="G60490" s="1" t="s">
        <v>15</v>
      </c>
      <c r="H60490" s="1" t="s">
        <v>74</v>
      </c>
      <c r="I60490" s="1" t="s">
        <v>35</v>
      </c>
      <c r="J60490" s="1" t="s">
        <v>36</v>
      </c>
      <c r="K60490" s="1">
        <v>63.84</v>
      </c>
    </row>
    <row r="60491" spans="1:11" x14ac:dyDescent="0.2">
      <c r="A60491" s="2">
        <v>42856</v>
      </c>
      <c r="B60491" s="1" t="s">
        <v>156</v>
      </c>
      <c r="C60491" s="1" t="s">
        <v>39</v>
      </c>
      <c r="D60491" s="1" t="s">
        <v>73</v>
      </c>
      <c r="E60491" s="1" t="s">
        <v>59</v>
      </c>
      <c r="F60491" s="1">
        <v>3280</v>
      </c>
      <c r="G60491" s="1" t="s">
        <v>15</v>
      </c>
      <c r="H60491" s="1" t="s">
        <v>74</v>
      </c>
      <c r="I60491" s="1" t="s">
        <v>17</v>
      </c>
      <c r="J60491" s="1" t="s">
        <v>18</v>
      </c>
      <c r="K60491" s="1">
        <v>83.78</v>
      </c>
    </row>
    <row r="60492" spans="1:11" x14ac:dyDescent="0.2">
      <c r="A60492" s="2">
        <v>42856</v>
      </c>
      <c r="B60492" s="1" t="s">
        <v>156</v>
      </c>
      <c r="C60492" s="1" t="s">
        <v>39</v>
      </c>
      <c r="D60492" s="1" t="s">
        <v>73</v>
      </c>
      <c r="E60492" s="1" t="s">
        <v>59</v>
      </c>
      <c r="F60492" s="1">
        <v>3280</v>
      </c>
      <c r="G60492" s="1" t="s">
        <v>15</v>
      </c>
      <c r="H60492" s="1" t="s">
        <v>74</v>
      </c>
      <c r="I60492" s="1" t="s">
        <v>23</v>
      </c>
      <c r="J60492" s="1" t="s">
        <v>24</v>
      </c>
      <c r="K60492" s="1">
        <v>180.30999999999997</v>
      </c>
    </row>
    <row r="60493" spans="1:11" x14ac:dyDescent="0.2">
      <c r="A60493" s="2">
        <v>42856</v>
      </c>
      <c r="B60493" s="1" t="s">
        <v>156</v>
      </c>
      <c r="C60493" s="1" t="s">
        <v>39</v>
      </c>
      <c r="D60493" s="1" t="s">
        <v>73</v>
      </c>
      <c r="E60493" s="1" t="s">
        <v>59</v>
      </c>
      <c r="F60493" s="1">
        <v>3280</v>
      </c>
      <c r="G60493" s="1" t="s">
        <v>15</v>
      </c>
      <c r="H60493" s="1" t="s">
        <v>74</v>
      </c>
      <c r="I60493" s="1" t="s">
        <v>19</v>
      </c>
      <c r="J60493" s="1" t="s">
        <v>20</v>
      </c>
      <c r="K60493" s="1">
        <v>223.9</v>
      </c>
    </row>
    <row r="60494" spans="1:11" x14ac:dyDescent="0.2">
      <c r="A60494" s="2">
        <v>42856</v>
      </c>
      <c r="B60494" s="1" t="s">
        <v>156</v>
      </c>
      <c r="C60494" s="1" t="s">
        <v>39</v>
      </c>
      <c r="D60494" s="1" t="s">
        <v>73</v>
      </c>
      <c r="E60494" s="1" t="s">
        <v>59</v>
      </c>
      <c r="F60494" s="1">
        <v>3280</v>
      </c>
      <c r="G60494" s="1" t="s">
        <v>15</v>
      </c>
      <c r="H60494" s="1" t="s">
        <v>74</v>
      </c>
      <c r="I60494" s="1" t="s">
        <v>23</v>
      </c>
      <c r="J60494" s="1" t="s">
        <v>24</v>
      </c>
      <c r="K60494" s="1">
        <v>69.86</v>
      </c>
    </row>
    <row r="60495" spans="1:11" x14ac:dyDescent="0.2">
      <c r="A60495" s="2">
        <v>42856</v>
      </c>
      <c r="B60495" s="1" t="s">
        <v>156</v>
      </c>
      <c r="C60495" s="1" t="s">
        <v>39</v>
      </c>
      <c r="D60495" s="1" t="s">
        <v>73</v>
      </c>
      <c r="E60495" s="1" t="s">
        <v>59</v>
      </c>
      <c r="F60495" s="1">
        <v>3280</v>
      </c>
      <c r="G60495" s="1" t="s">
        <v>15</v>
      </c>
      <c r="H60495" s="1" t="s">
        <v>74</v>
      </c>
      <c r="I60495" s="1" t="s">
        <v>23</v>
      </c>
      <c r="J60495" s="1" t="s">
        <v>24</v>
      </c>
      <c r="K60495" s="1">
        <v>129.87</v>
      </c>
    </row>
    <row r="60496" spans="1:11" x14ac:dyDescent="0.2">
      <c r="A60496" s="2">
        <v>42856</v>
      </c>
      <c r="B60496" s="1" t="s">
        <v>156</v>
      </c>
      <c r="C60496" s="1" t="s">
        <v>39</v>
      </c>
      <c r="D60496" s="1" t="s">
        <v>73</v>
      </c>
      <c r="E60496" s="1" t="s">
        <v>59</v>
      </c>
      <c r="F60496" s="1">
        <v>3280</v>
      </c>
      <c r="G60496" s="1" t="s">
        <v>15</v>
      </c>
      <c r="H60496" s="1" t="s">
        <v>74</v>
      </c>
      <c r="I60496" s="1" t="s">
        <v>21</v>
      </c>
      <c r="J60496" s="1" t="s">
        <v>22</v>
      </c>
      <c r="K60496" s="1">
        <v>135.83000000000001</v>
      </c>
    </row>
    <row r="60497" spans="1:11" x14ac:dyDescent="0.2">
      <c r="A60497" s="2">
        <v>42856</v>
      </c>
      <c r="B60497" s="1" t="s">
        <v>156</v>
      </c>
      <c r="C60497" s="1" t="s">
        <v>39</v>
      </c>
      <c r="D60497" s="1" t="s">
        <v>73</v>
      </c>
      <c r="E60497" s="1" t="s">
        <v>59</v>
      </c>
      <c r="F60497" s="1">
        <v>3280</v>
      </c>
      <c r="G60497" s="1" t="s">
        <v>15</v>
      </c>
      <c r="H60497" s="1" t="s">
        <v>74</v>
      </c>
      <c r="I60497" s="1" t="s">
        <v>17</v>
      </c>
      <c r="J60497" s="1" t="s">
        <v>18</v>
      </c>
      <c r="K60497" s="1">
        <v>162.62</v>
      </c>
    </row>
    <row r="60498" spans="1:11" x14ac:dyDescent="0.2">
      <c r="A60498" s="2">
        <v>42856</v>
      </c>
      <c r="B60498" s="1" t="s">
        <v>156</v>
      </c>
      <c r="C60498" s="1" t="s">
        <v>39</v>
      </c>
      <c r="D60498" s="1" t="s">
        <v>73</v>
      </c>
      <c r="E60498" s="1" t="s">
        <v>59</v>
      </c>
      <c r="F60498" s="1">
        <v>3280</v>
      </c>
      <c r="G60498" s="1" t="s">
        <v>15</v>
      </c>
      <c r="H60498" s="1" t="s">
        <v>74</v>
      </c>
      <c r="I60498" s="1" t="s">
        <v>29</v>
      </c>
      <c r="J60498" s="1" t="s">
        <v>30</v>
      </c>
      <c r="K60498" s="1">
        <v>207.74</v>
      </c>
    </row>
    <row r="60499" spans="1:11" x14ac:dyDescent="0.2">
      <c r="A60499" s="2">
        <v>42856</v>
      </c>
      <c r="B60499" s="1" t="s">
        <v>156</v>
      </c>
      <c r="C60499" s="1" t="s">
        <v>39</v>
      </c>
      <c r="D60499" s="1" t="s">
        <v>73</v>
      </c>
      <c r="E60499" s="1" t="s">
        <v>59</v>
      </c>
      <c r="F60499" s="1">
        <v>3280</v>
      </c>
      <c r="G60499" s="1" t="s">
        <v>15</v>
      </c>
      <c r="H60499" s="1" t="s">
        <v>74</v>
      </c>
      <c r="I60499" s="1" t="s">
        <v>29</v>
      </c>
      <c r="J60499" s="1" t="s">
        <v>30</v>
      </c>
      <c r="K60499" s="1">
        <v>329.90999999999997</v>
      </c>
    </row>
    <row r="60500" spans="1:11" x14ac:dyDescent="0.2">
      <c r="A60500" s="2">
        <v>42856</v>
      </c>
      <c r="B60500" s="1" t="s">
        <v>156</v>
      </c>
      <c r="C60500" s="1" t="s">
        <v>39</v>
      </c>
      <c r="D60500" s="1" t="s">
        <v>73</v>
      </c>
      <c r="E60500" s="1" t="s">
        <v>59</v>
      </c>
      <c r="F60500" s="1">
        <v>3280</v>
      </c>
      <c r="G60500" s="1" t="s">
        <v>15</v>
      </c>
      <c r="H60500" s="1" t="s">
        <v>74</v>
      </c>
      <c r="I60500" s="1" t="s">
        <v>23</v>
      </c>
      <c r="J60500" s="1" t="s">
        <v>24</v>
      </c>
      <c r="K60500" s="1">
        <v>252.41</v>
      </c>
    </row>
    <row r="60501" spans="1:11" x14ac:dyDescent="0.2">
      <c r="A60501" s="2">
        <v>42856</v>
      </c>
      <c r="B60501" s="1" t="s">
        <v>156</v>
      </c>
      <c r="C60501" s="1" t="s">
        <v>39</v>
      </c>
      <c r="D60501" s="1" t="s">
        <v>73</v>
      </c>
      <c r="E60501" s="1" t="s">
        <v>59</v>
      </c>
      <c r="F60501" s="1">
        <v>3280</v>
      </c>
      <c r="G60501" s="1" t="s">
        <v>15</v>
      </c>
      <c r="H60501" s="1" t="s">
        <v>74</v>
      </c>
      <c r="I60501" s="1" t="s">
        <v>23</v>
      </c>
      <c r="J60501" s="1" t="s">
        <v>24</v>
      </c>
      <c r="K60501" s="1">
        <v>318.68</v>
      </c>
    </row>
    <row r="60502" spans="1:11" x14ac:dyDescent="0.2">
      <c r="A60502" s="2">
        <v>42856</v>
      </c>
      <c r="B60502" s="1" t="s">
        <v>156</v>
      </c>
      <c r="C60502" s="1" t="s">
        <v>39</v>
      </c>
      <c r="D60502" s="1" t="s">
        <v>73</v>
      </c>
      <c r="E60502" s="1" t="s">
        <v>59</v>
      </c>
      <c r="F60502" s="1">
        <v>3280</v>
      </c>
      <c r="G60502" s="1" t="s">
        <v>15</v>
      </c>
      <c r="H60502" s="1" t="s">
        <v>74</v>
      </c>
      <c r="I60502" s="1" t="s">
        <v>17</v>
      </c>
      <c r="J60502" s="1" t="s">
        <v>18</v>
      </c>
      <c r="K60502" s="1">
        <v>647.49999999999989</v>
      </c>
    </row>
    <row r="60503" spans="1:11" x14ac:dyDescent="0.2">
      <c r="A60503" s="2">
        <v>42856</v>
      </c>
      <c r="B60503" s="1" t="s">
        <v>156</v>
      </c>
      <c r="C60503" s="1" t="s">
        <v>39</v>
      </c>
      <c r="D60503" s="1" t="s">
        <v>73</v>
      </c>
      <c r="E60503" s="1" t="s">
        <v>59</v>
      </c>
      <c r="F60503" s="1">
        <v>3280</v>
      </c>
      <c r="G60503" s="1" t="s">
        <v>15</v>
      </c>
      <c r="H60503" s="1" t="s">
        <v>74</v>
      </c>
      <c r="I60503" s="1" t="s">
        <v>27</v>
      </c>
      <c r="J60503" s="1" t="s">
        <v>28</v>
      </c>
      <c r="K60503" s="1">
        <v>756.49</v>
      </c>
    </row>
    <row r="60504" spans="1:11" x14ac:dyDescent="0.2">
      <c r="A60504" s="2">
        <v>42856</v>
      </c>
      <c r="B60504" s="1" t="s">
        <v>156</v>
      </c>
      <c r="C60504" s="1" t="s">
        <v>39</v>
      </c>
      <c r="D60504" s="1" t="s">
        <v>73</v>
      </c>
      <c r="E60504" s="1" t="s">
        <v>59</v>
      </c>
      <c r="F60504" s="1">
        <v>3280</v>
      </c>
      <c r="G60504" s="1" t="s">
        <v>15</v>
      </c>
      <c r="H60504" s="1" t="s">
        <v>74</v>
      </c>
      <c r="I60504" s="1" t="s">
        <v>25</v>
      </c>
      <c r="J60504" s="1" t="s">
        <v>26</v>
      </c>
      <c r="K60504" s="1">
        <v>690.69000000000017</v>
      </c>
    </row>
    <row r="60505" spans="1:11" x14ac:dyDescent="0.2">
      <c r="A60505" s="2">
        <v>42856</v>
      </c>
      <c r="B60505" s="1" t="s">
        <v>156</v>
      </c>
      <c r="C60505" s="1" t="s">
        <v>39</v>
      </c>
      <c r="D60505" s="1" t="s">
        <v>73</v>
      </c>
      <c r="E60505" s="1" t="s">
        <v>59</v>
      </c>
      <c r="F60505" s="1">
        <v>3280</v>
      </c>
      <c r="G60505" s="1" t="s">
        <v>15</v>
      </c>
      <c r="H60505" s="1" t="s">
        <v>74</v>
      </c>
      <c r="I60505" s="1" t="s">
        <v>31</v>
      </c>
      <c r="J60505" s="1" t="s">
        <v>32</v>
      </c>
      <c r="K60505" s="1">
        <v>841.69000000000017</v>
      </c>
    </row>
    <row r="60506" spans="1:11" x14ac:dyDescent="0.2">
      <c r="A60506" s="2">
        <v>42856</v>
      </c>
      <c r="B60506" s="1" t="s">
        <v>156</v>
      </c>
      <c r="C60506" s="1" t="s">
        <v>39</v>
      </c>
      <c r="D60506" s="1" t="s">
        <v>73</v>
      </c>
      <c r="E60506" s="1" t="s">
        <v>59</v>
      </c>
      <c r="F60506" s="1">
        <v>3280</v>
      </c>
      <c r="G60506" s="1" t="s">
        <v>15</v>
      </c>
      <c r="H60506" s="1" t="s">
        <v>74</v>
      </c>
      <c r="I60506" s="1" t="s">
        <v>23</v>
      </c>
      <c r="J60506" s="1" t="s">
        <v>24</v>
      </c>
      <c r="K60506" s="1">
        <v>862.25</v>
      </c>
    </row>
    <row r="60507" spans="1:11" x14ac:dyDescent="0.2">
      <c r="A60507" s="2">
        <v>42856</v>
      </c>
      <c r="B60507" s="1" t="s">
        <v>156</v>
      </c>
      <c r="C60507" s="1" t="s">
        <v>39</v>
      </c>
      <c r="D60507" s="1" t="s">
        <v>73</v>
      </c>
      <c r="E60507" s="1" t="s">
        <v>59</v>
      </c>
      <c r="F60507" s="1">
        <v>3280</v>
      </c>
      <c r="G60507" s="1" t="s">
        <v>15</v>
      </c>
      <c r="H60507" s="1" t="s">
        <v>74</v>
      </c>
      <c r="I60507" s="1" t="s">
        <v>27</v>
      </c>
      <c r="J60507" s="1" t="s">
        <v>28</v>
      </c>
      <c r="K60507" s="1">
        <v>806.49999999999989</v>
      </c>
    </row>
    <row r="60508" spans="1:11" x14ac:dyDescent="0.2">
      <c r="A60508" s="2">
        <v>42856</v>
      </c>
      <c r="B60508" s="1" t="s">
        <v>156</v>
      </c>
      <c r="C60508" s="1" t="s">
        <v>39</v>
      </c>
      <c r="D60508" s="1" t="s">
        <v>73</v>
      </c>
      <c r="E60508" s="1" t="s">
        <v>59</v>
      </c>
      <c r="F60508" s="1">
        <v>3280</v>
      </c>
      <c r="G60508" s="1" t="s">
        <v>15</v>
      </c>
      <c r="H60508" s="1" t="s">
        <v>74</v>
      </c>
      <c r="I60508" s="1" t="s">
        <v>19</v>
      </c>
      <c r="J60508" s="1" t="s">
        <v>20</v>
      </c>
      <c r="K60508" s="1">
        <v>831.32999999999993</v>
      </c>
    </row>
    <row r="60509" spans="1:11" x14ac:dyDescent="0.2">
      <c r="A60509" s="2">
        <v>42856</v>
      </c>
      <c r="B60509" s="1" t="s">
        <v>156</v>
      </c>
      <c r="C60509" s="1" t="s">
        <v>39</v>
      </c>
      <c r="D60509" s="1" t="s">
        <v>73</v>
      </c>
      <c r="E60509" s="1" t="s">
        <v>59</v>
      </c>
      <c r="F60509" s="1">
        <v>3280</v>
      </c>
      <c r="G60509" s="1" t="s">
        <v>15</v>
      </c>
      <c r="H60509" s="1" t="s">
        <v>74</v>
      </c>
      <c r="I60509" s="1" t="s">
        <v>35</v>
      </c>
      <c r="J60509" s="1" t="s">
        <v>36</v>
      </c>
      <c r="K60509" s="1">
        <v>1306.75</v>
      </c>
    </row>
    <row r="60510" spans="1:11" x14ac:dyDescent="0.2">
      <c r="A60510" s="2">
        <v>42856</v>
      </c>
      <c r="B60510" s="1" t="s">
        <v>156</v>
      </c>
      <c r="C60510" s="1" t="s">
        <v>39</v>
      </c>
      <c r="D60510" s="1" t="s">
        <v>73</v>
      </c>
      <c r="E60510" s="1" t="s">
        <v>59</v>
      </c>
      <c r="F60510" s="1">
        <v>3280</v>
      </c>
      <c r="G60510" s="1" t="s">
        <v>15</v>
      </c>
      <c r="H60510" s="1" t="s">
        <v>74</v>
      </c>
      <c r="I60510" s="1" t="s">
        <v>25</v>
      </c>
      <c r="J60510" s="1" t="s">
        <v>26</v>
      </c>
      <c r="K60510" s="1">
        <v>1107.22</v>
      </c>
    </row>
    <row r="60511" spans="1:11" x14ac:dyDescent="0.2">
      <c r="A60511" s="2">
        <v>42856</v>
      </c>
      <c r="B60511" s="1" t="s">
        <v>156</v>
      </c>
      <c r="C60511" s="1" t="s">
        <v>39</v>
      </c>
      <c r="D60511" s="1" t="s">
        <v>73</v>
      </c>
      <c r="E60511" s="1" t="s">
        <v>59</v>
      </c>
      <c r="F60511" s="1">
        <v>3280</v>
      </c>
      <c r="G60511" s="1" t="s">
        <v>15</v>
      </c>
      <c r="H60511" s="1" t="s">
        <v>74</v>
      </c>
      <c r="I60511" s="1" t="s">
        <v>19</v>
      </c>
      <c r="J60511" s="1" t="s">
        <v>20</v>
      </c>
      <c r="K60511" s="1">
        <v>1308.6600000000001</v>
      </c>
    </row>
    <row r="60512" spans="1:11" x14ac:dyDescent="0.2">
      <c r="A60512" s="2">
        <v>42856</v>
      </c>
      <c r="B60512" s="1" t="s">
        <v>156</v>
      </c>
      <c r="C60512" s="1" t="s">
        <v>39</v>
      </c>
      <c r="D60512" s="1" t="s">
        <v>73</v>
      </c>
      <c r="E60512" s="1" t="s">
        <v>59</v>
      </c>
      <c r="F60512" s="1">
        <v>3280</v>
      </c>
      <c r="G60512" s="1" t="s">
        <v>15</v>
      </c>
      <c r="H60512" s="1" t="s">
        <v>74</v>
      </c>
      <c r="I60512" s="1" t="s">
        <v>35</v>
      </c>
      <c r="J60512" s="1" t="s">
        <v>36</v>
      </c>
      <c r="K60512" s="1">
        <v>1604.3200000000004</v>
      </c>
    </row>
    <row r="60513" spans="1:11" x14ac:dyDescent="0.2">
      <c r="A60513" s="2">
        <v>42856</v>
      </c>
      <c r="B60513" s="1" t="s">
        <v>156</v>
      </c>
      <c r="C60513" s="1" t="s">
        <v>39</v>
      </c>
      <c r="D60513" s="1" t="s">
        <v>73</v>
      </c>
      <c r="E60513" s="1" t="s">
        <v>59</v>
      </c>
      <c r="F60513" s="1">
        <v>3280</v>
      </c>
      <c r="G60513" s="1" t="s">
        <v>15</v>
      </c>
      <c r="H60513" s="1" t="s">
        <v>74</v>
      </c>
      <c r="I60513" s="1" t="s">
        <v>21</v>
      </c>
      <c r="J60513" s="1" t="s">
        <v>22</v>
      </c>
      <c r="K60513" s="1">
        <v>2504.96</v>
      </c>
    </row>
    <row r="60514" spans="1:11" x14ac:dyDescent="0.2">
      <c r="A60514" s="2">
        <v>42856</v>
      </c>
      <c r="B60514" s="1" t="s">
        <v>156</v>
      </c>
      <c r="C60514" s="1" t="s">
        <v>39</v>
      </c>
      <c r="D60514" s="1" t="s">
        <v>73</v>
      </c>
      <c r="E60514" s="1" t="s">
        <v>59</v>
      </c>
      <c r="F60514" s="1">
        <v>3280</v>
      </c>
      <c r="G60514" s="1" t="s">
        <v>15</v>
      </c>
      <c r="H60514" s="1" t="s">
        <v>74</v>
      </c>
      <c r="I60514" s="1" t="s">
        <v>35</v>
      </c>
      <c r="J60514" s="1" t="s">
        <v>36</v>
      </c>
      <c r="K60514" s="1">
        <v>1937.54</v>
      </c>
    </row>
    <row r="60515" spans="1:11" x14ac:dyDescent="0.2">
      <c r="A60515" s="2">
        <v>42856</v>
      </c>
      <c r="B60515" s="1" t="s">
        <v>156</v>
      </c>
      <c r="C60515" s="1" t="s">
        <v>39</v>
      </c>
      <c r="D60515" s="1" t="s">
        <v>73</v>
      </c>
      <c r="E60515" s="1" t="s">
        <v>59</v>
      </c>
      <c r="F60515" s="1">
        <v>3280</v>
      </c>
      <c r="G60515" s="1" t="s">
        <v>15</v>
      </c>
      <c r="H60515" s="1" t="s">
        <v>74</v>
      </c>
      <c r="I60515" s="1" t="s">
        <v>19</v>
      </c>
      <c r="J60515" s="1" t="s">
        <v>20</v>
      </c>
      <c r="K60515" s="1">
        <v>3669.6300000000006</v>
      </c>
    </row>
    <row r="60516" spans="1:11" x14ac:dyDescent="0.2">
      <c r="A60516" s="2">
        <v>42856</v>
      </c>
      <c r="B60516" s="1" t="s">
        <v>156</v>
      </c>
      <c r="C60516" s="1" t="s">
        <v>39</v>
      </c>
      <c r="D60516" s="1" t="s">
        <v>73</v>
      </c>
      <c r="E60516" s="1" t="s">
        <v>59</v>
      </c>
      <c r="F60516" s="1">
        <v>3280</v>
      </c>
      <c r="G60516" s="1" t="s">
        <v>15</v>
      </c>
      <c r="H60516" s="1" t="s">
        <v>74</v>
      </c>
      <c r="I60516" s="1" t="s">
        <v>21</v>
      </c>
      <c r="J60516" s="1" t="s">
        <v>22</v>
      </c>
      <c r="K60516" s="1">
        <v>4106.1299999999992</v>
      </c>
    </row>
    <row r="60517" spans="1:11" x14ac:dyDescent="0.2">
      <c r="A60517" s="2">
        <v>42856</v>
      </c>
      <c r="B60517" s="1" t="s">
        <v>156</v>
      </c>
      <c r="C60517" s="1" t="s">
        <v>39</v>
      </c>
      <c r="D60517" s="1" t="s">
        <v>75</v>
      </c>
      <c r="E60517" s="1" t="s">
        <v>14</v>
      </c>
      <c r="F60517" s="1">
        <v>2539</v>
      </c>
      <c r="G60517" s="1" t="s">
        <v>15</v>
      </c>
      <c r="H60517" s="1" t="s">
        <v>72</v>
      </c>
      <c r="I60517" s="1" t="s">
        <v>19</v>
      </c>
      <c r="J60517" s="1" t="s">
        <v>20</v>
      </c>
      <c r="K60517" s="1">
        <v>35.980000000000004</v>
      </c>
    </row>
    <row r="60518" spans="1:11" x14ac:dyDescent="0.2">
      <c r="A60518" s="2">
        <v>42856</v>
      </c>
      <c r="B60518" s="1" t="s">
        <v>156</v>
      </c>
      <c r="C60518" s="1" t="s">
        <v>39</v>
      </c>
      <c r="D60518" s="1" t="s">
        <v>75</v>
      </c>
      <c r="E60518" s="1" t="s">
        <v>14</v>
      </c>
      <c r="F60518" s="1">
        <v>2539</v>
      </c>
      <c r="G60518" s="1" t="s">
        <v>15</v>
      </c>
      <c r="H60518" s="1" t="s">
        <v>72</v>
      </c>
      <c r="I60518" s="1" t="s">
        <v>25</v>
      </c>
      <c r="J60518" s="1" t="s">
        <v>26</v>
      </c>
      <c r="K60518" s="1">
        <v>3</v>
      </c>
    </row>
    <row r="60519" spans="1:11" x14ac:dyDescent="0.2">
      <c r="A60519" s="2">
        <v>42856</v>
      </c>
      <c r="B60519" s="1" t="s">
        <v>156</v>
      </c>
      <c r="C60519" s="1" t="s">
        <v>39</v>
      </c>
      <c r="D60519" s="1" t="s">
        <v>75</v>
      </c>
      <c r="E60519" s="1" t="s">
        <v>14</v>
      </c>
      <c r="F60519" s="1">
        <v>2539</v>
      </c>
      <c r="G60519" s="1" t="s">
        <v>15</v>
      </c>
      <c r="H60519" s="1" t="s">
        <v>72</v>
      </c>
      <c r="I60519" s="1" t="s">
        <v>17</v>
      </c>
      <c r="J60519" s="1" t="s">
        <v>18</v>
      </c>
      <c r="K60519" s="1">
        <v>7.99</v>
      </c>
    </row>
    <row r="60520" spans="1:11" x14ac:dyDescent="0.2">
      <c r="A60520" s="2">
        <v>42856</v>
      </c>
      <c r="B60520" s="1" t="s">
        <v>156</v>
      </c>
      <c r="C60520" s="1" t="s">
        <v>39</v>
      </c>
      <c r="D60520" s="1" t="s">
        <v>75</v>
      </c>
      <c r="E60520" s="1" t="s">
        <v>14</v>
      </c>
      <c r="F60520" s="1">
        <v>2539</v>
      </c>
      <c r="G60520" s="1" t="s">
        <v>15</v>
      </c>
      <c r="H60520" s="1" t="s">
        <v>72</v>
      </c>
      <c r="I60520" s="1" t="s">
        <v>31</v>
      </c>
      <c r="J60520" s="1" t="s">
        <v>32</v>
      </c>
      <c r="K60520" s="1">
        <v>7.5</v>
      </c>
    </row>
    <row r="60521" spans="1:11" x14ac:dyDescent="0.2">
      <c r="A60521" s="2">
        <v>42856</v>
      </c>
      <c r="B60521" s="1" t="s">
        <v>156</v>
      </c>
      <c r="C60521" s="1" t="s">
        <v>39</v>
      </c>
      <c r="D60521" s="1" t="s">
        <v>75</v>
      </c>
      <c r="E60521" s="1" t="s">
        <v>14</v>
      </c>
      <c r="F60521" s="1">
        <v>2539</v>
      </c>
      <c r="G60521" s="1" t="s">
        <v>15</v>
      </c>
      <c r="H60521" s="1" t="s">
        <v>72</v>
      </c>
      <c r="I60521" s="1" t="s">
        <v>17</v>
      </c>
      <c r="J60521" s="1" t="s">
        <v>18</v>
      </c>
      <c r="K60521" s="1">
        <v>14.93</v>
      </c>
    </row>
    <row r="60522" spans="1:11" x14ac:dyDescent="0.2">
      <c r="A60522" s="2">
        <v>42856</v>
      </c>
      <c r="B60522" s="1" t="s">
        <v>156</v>
      </c>
      <c r="C60522" s="1" t="s">
        <v>39</v>
      </c>
      <c r="D60522" s="1" t="s">
        <v>75</v>
      </c>
      <c r="E60522" s="1" t="s">
        <v>14</v>
      </c>
      <c r="F60522" s="1">
        <v>2539</v>
      </c>
      <c r="G60522" s="1" t="s">
        <v>15</v>
      </c>
      <c r="H60522" s="1" t="s">
        <v>72</v>
      </c>
      <c r="I60522" s="1" t="s">
        <v>23</v>
      </c>
      <c r="J60522" s="1" t="s">
        <v>24</v>
      </c>
      <c r="K60522" s="1">
        <v>41.3</v>
      </c>
    </row>
    <row r="60523" spans="1:11" x14ac:dyDescent="0.2">
      <c r="A60523" s="2">
        <v>42856</v>
      </c>
      <c r="B60523" s="1" t="s">
        <v>156</v>
      </c>
      <c r="C60523" s="1" t="s">
        <v>39</v>
      </c>
      <c r="D60523" s="1" t="s">
        <v>75</v>
      </c>
      <c r="E60523" s="1" t="s">
        <v>14</v>
      </c>
      <c r="F60523" s="1">
        <v>2539</v>
      </c>
      <c r="G60523" s="1" t="s">
        <v>15</v>
      </c>
      <c r="H60523" s="1" t="s">
        <v>72</v>
      </c>
      <c r="I60523" s="1" t="s">
        <v>21</v>
      </c>
      <c r="J60523" s="1" t="s">
        <v>22</v>
      </c>
      <c r="K60523" s="1">
        <v>20</v>
      </c>
    </row>
    <row r="60524" spans="1:11" x14ac:dyDescent="0.2">
      <c r="A60524" s="2">
        <v>42856</v>
      </c>
      <c r="B60524" s="1" t="s">
        <v>156</v>
      </c>
      <c r="C60524" s="1" t="s">
        <v>39</v>
      </c>
      <c r="D60524" s="1" t="s">
        <v>75</v>
      </c>
      <c r="E60524" s="1" t="s">
        <v>14</v>
      </c>
      <c r="F60524" s="1">
        <v>2539</v>
      </c>
      <c r="G60524" s="1" t="s">
        <v>15</v>
      </c>
      <c r="H60524" s="1" t="s">
        <v>72</v>
      </c>
      <c r="I60524" s="1" t="s">
        <v>23</v>
      </c>
      <c r="J60524" s="1" t="s">
        <v>24</v>
      </c>
      <c r="K60524" s="1">
        <v>25</v>
      </c>
    </row>
    <row r="60525" spans="1:11" x14ac:dyDescent="0.2">
      <c r="A60525" s="2">
        <v>42856</v>
      </c>
      <c r="B60525" s="1" t="s">
        <v>156</v>
      </c>
      <c r="C60525" s="1" t="s">
        <v>39</v>
      </c>
      <c r="D60525" s="1" t="s">
        <v>75</v>
      </c>
      <c r="E60525" s="1" t="s">
        <v>14</v>
      </c>
      <c r="F60525" s="1">
        <v>2539</v>
      </c>
      <c r="G60525" s="1" t="s">
        <v>15</v>
      </c>
      <c r="H60525" s="1" t="s">
        <v>72</v>
      </c>
      <c r="I60525" s="1" t="s">
        <v>23</v>
      </c>
      <c r="J60525" s="1" t="s">
        <v>24</v>
      </c>
      <c r="K60525" s="1">
        <v>52.95</v>
      </c>
    </row>
    <row r="60526" spans="1:11" x14ac:dyDescent="0.2">
      <c r="A60526" s="2">
        <v>42856</v>
      </c>
      <c r="B60526" s="1" t="s">
        <v>156</v>
      </c>
      <c r="C60526" s="1" t="s">
        <v>39</v>
      </c>
      <c r="D60526" s="1" t="s">
        <v>75</v>
      </c>
      <c r="E60526" s="1" t="s">
        <v>14</v>
      </c>
      <c r="F60526" s="1">
        <v>2539</v>
      </c>
      <c r="G60526" s="1" t="s">
        <v>15</v>
      </c>
      <c r="H60526" s="1" t="s">
        <v>72</v>
      </c>
      <c r="I60526" s="1" t="s">
        <v>35</v>
      </c>
      <c r="J60526" s="1" t="s">
        <v>36</v>
      </c>
      <c r="K60526" s="1">
        <v>53.91</v>
      </c>
    </row>
    <row r="60527" spans="1:11" x14ac:dyDescent="0.2">
      <c r="A60527" s="2">
        <v>42856</v>
      </c>
      <c r="B60527" s="1" t="s">
        <v>156</v>
      </c>
      <c r="C60527" s="1" t="s">
        <v>39</v>
      </c>
      <c r="D60527" s="1" t="s">
        <v>75</v>
      </c>
      <c r="E60527" s="1" t="s">
        <v>14</v>
      </c>
      <c r="F60527" s="1">
        <v>2539</v>
      </c>
      <c r="G60527" s="1" t="s">
        <v>15</v>
      </c>
      <c r="H60527" s="1" t="s">
        <v>72</v>
      </c>
      <c r="I60527" s="1" t="s">
        <v>23</v>
      </c>
      <c r="J60527" s="1" t="s">
        <v>24</v>
      </c>
      <c r="K60527" s="1">
        <v>88.95</v>
      </c>
    </row>
    <row r="60528" spans="1:11" x14ac:dyDescent="0.2">
      <c r="A60528" s="2">
        <v>42856</v>
      </c>
      <c r="B60528" s="1" t="s">
        <v>156</v>
      </c>
      <c r="C60528" s="1" t="s">
        <v>39</v>
      </c>
      <c r="D60528" s="1" t="s">
        <v>75</v>
      </c>
      <c r="E60528" s="1" t="s">
        <v>14</v>
      </c>
      <c r="F60528" s="1">
        <v>2539</v>
      </c>
      <c r="G60528" s="1" t="s">
        <v>15</v>
      </c>
      <c r="H60528" s="1" t="s">
        <v>72</v>
      </c>
      <c r="I60528" s="1" t="s">
        <v>25</v>
      </c>
      <c r="J60528" s="1" t="s">
        <v>26</v>
      </c>
      <c r="K60528" s="1">
        <v>62.88</v>
      </c>
    </row>
    <row r="60529" spans="1:11" x14ac:dyDescent="0.2">
      <c r="A60529" s="2">
        <v>42856</v>
      </c>
      <c r="B60529" s="1" t="s">
        <v>156</v>
      </c>
      <c r="C60529" s="1" t="s">
        <v>39</v>
      </c>
      <c r="D60529" s="1" t="s">
        <v>75</v>
      </c>
      <c r="E60529" s="1" t="s">
        <v>14</v>
      </c>
      <c r="F60529" s="1">
        <v>2539</v>
      </c>
      <c r="G60529" s="1" t="s">
        <v>15</v>
      </c>
      <c r="H60529" s="1" t="s">
        <v>72</v>
      </c>
      <c r="I60529" s="1" t="s">
        <v>17</v>
      </c>
      <c r="J60529" s="1" t="s">
        <v>18</v>
      </c>
      <c r="K60529" s="1">
        <v>262.02999999999997</v>
      </c>
    </row>
    <row r="60530" spans="1:11" x14ac:dyDescent="0.2">
      <c r="A60530" s="2">
        <v>42856</v>
      </c>
      <c r="B60530" s="1" t="s">
        <v>156</v>
      </c>
      <c r="C60530" s="1" t="s">
        <v>39</v>
      </c>
      <c r="D60530" s="1" t="s">
        <v>75</v>
      </c>
      <c r="E60530" s="1" t="s">
        <v>14</v>
      </c>
      <c r="F60530" s="1">
        <v>2539</v>
      </c>
      <c r="G60530" s="1" t="s">
        <v>15</v>
      </c>
      <c r="H60530" s="1" t="s">
        <v>72</v>
      </c>
      <c r="I60530" s="1" t="s">
        <v>21</v>
      </c>
      <c r="J60530" s="1" t="s">
        <v>22</v>
      </c>
      <c r="K60530" s="1">
        <v>75.81</v>
      </c>
    </row>
    <row r="60531" spans="1:11" x14ac:dyDescent="0.2">
      <c r="A60531" s="2">
        <v>42856</v>
      </c>
      <c r="B60531" s="1" t="s">
        <v>156</v>
      </c>
      <c r="C60531" s="1" t="s">
        <v>39</v>
      </c>
      <c r="D60531" s="1" t="s">
        <v>75</v>
      </c>
      <c r="E60531" s="1" t="s">
        <v>14</v>
      </c>
      <c r="F60531" s="1">
        <v>2539</v>
      </c>
      <c r="G60531" s="1" t="s">
        <v>15</v>
      </c>
      <c r="H60531" s="1" t="s">
        <v>72</v>
      </c>
      <c r="I60531" s="1" t="s">
        <v>29</v>
      </c>
      <c r="J60531" s="1" t="s">
        <v>30</v>
      </c>
      <c r="K60531" s="1">
        <v>109.71000000000001</v>
      </c>
    </row>
    <row r="60532" spans="1:11" x14ac:dyDescent="0.2">
      <c r="A60532" s="2">
        <v>42856</v>
      </c>
      <c r="B60532" s="1" t="s">
        <v>156</v>
      </c>
      <c r="C60532" s="1" t="s">
        <v>39</v>
      </c>
      <c r="D60532" s="1" t="s">
        <v>75</v>
      </c>
      <c r="E60532" s="1" t="s">
        <v>14</v>
      </c>
      <c r="F60532" s="1">
        <v>2539</v>
      </c>
      <c r="G60532" s="1" t="s">
        <v>15</v>
      </c>
      <c r="H60532" s="1" t="s">
        <v>72</v>
      </c>
      <c r="I60532" s="1" t="s">
        <v>23</v>
      </c>
      <c r="J60532" s="1" t="s">
        <v>24</v>
      </c>
      <c r="K60532" s="1">
        <v>104.91</v>
      </c>
    </row>
    <row r="60533" spans="1:11" x14ac:dyDescent="0.2">
      <c r="A60533" s="2">
        <v>42856</v>
      </c>
      <c r="B60533" s="1" t="s">
        <v>156</v>
      </c>
      <c r="C60533" s="1" t="s">
        <v>39</v>
      </c>
      <c r="D60533" s="1" t="s">
        <v>75</v>
      </c>
      <c r="E60533" s="1" t="s">
        <v>14</v>
      </c>
      <c r="F60533" s="1">
        <v>2539</v>
      </c>
      <c r="G60533" s="1" t="s">
        <v>15</v>
      </c>
      <c r="H60533" s="1" t="s">
        <v>72</v>
      </c>
      <c r="I60533" s="1" t="s">
        <v>17</v>
      </c>
      <c r="J60533" s="1" t="s">
        <v>18</v>
      </c>
      <c r="K60533" s="1">
        <v>135.69</v>
      </c>
    </row>
    <row r="60534" spans="1:11" x14ac:dyDescent="0.2">
      <c r="A60534" s="2">
        <v>42856</v>
      </c>
      <c r="B60534" s="1" t="s">
        <v>156</v>
      </c>
      <c r="C60534" s="1" t="s">
        <v>39</v>
      </c>
      <c r="D60534" s="1" t="s">
        <v>75</v>
      </c>
      <c r="E60534" s="1" t="s">
        <v>14</v>
      </c>
      <c r="F60534" s="1">
        <v>2539</v>
      </c>
      <c r="G60534" s="1" t="s">
        <v>15</v>
      </c>
      <c r="H60534" s="1" t="s">
        <v>72</v>
      </c>
      <c r="I60534" s="1" t="s">
        <v>31</v>
      </c>
      <c r="J60534" s="1" t="s">
        <v>32</v>
      </c>
      <c r="K60534" s="1">
        <v>204.3</v>
      </c>
    </row>
    <row r="60535" spans="1:11" x14ac:dyDescent="0.2">
      <c r="A60535" s="2">
        <v>42856</v>
      </c>
      <c r="B60535" s="1" t="s">
        <v>156</v>
      </c>
      <c r="C60535" s="1" t="s">
        <v>39</v>
      </c>
      <c r="D60535" s="1" t="s">
        <v>75</v>
      </c>
      <c r="E60535" s="1" t="s">
        <v>14</v>
      </c>
      <c r="F60535" s="1">
        <v>2539</v>
      </c>
      <c r="G60535" s="1" t="s">
        <v>15</v>
      </c>
      <c r="H60535" s="1" t="s">
        <v>72</v>
      </c>
      <c r="I60535" s="1" t="s">
        <v>23</v>
      </c>
      <c r="J60535" s="1" t="s">
        <v>24</v>
      </c>
      <c r="K60535" s="1">
        <v>233.82</v>
      </c>
    </row>
    <row r="60536" spans="1:11" x14ac:dyDescent="0.2">
      <c r="A60536" s="2">
        <v>42856</v>
      </c>
      <c r="B60536" s="1" t="s">
        <v>156</v>
      </c>
      <c r="C60536" s="1" t="s">
        <v>39</v>
      </c>
      <c r="D60536" s="1" t="s">
        <v>75</v>
      </c>
      <c r="E60536" s="1" t="s">
        <v>14</v>
      </c>
      <c r="F60536" s="1">
        <v>2539</v>
      </c>
      <c r="G60536" s="1" t="s">
        <v>15</v>
      </c>
      <c r="H60536" s="1" t="s">
        <v>72</v>
      </c>
      <c r="I60536" s="1" t="s">
        <v>25</v>
      </c>
      <c r="J60536" s="1" t="s">
        <v>26</v>
      </c>
      <c r="K60536" s="1">
        <v>197.78</v>
      </c>
    </row>
    <row r="60537" spans="1:11" x14ac:dyDescent="0.2">
      <c r="A60537" s="2">
        <v>42856</v>
      </c>
      <c r="B60537" s="1" t="s">
        <v>156</v>
      </c>
      <c r="C60537" s="1" t="s">
        <v>39</v>
      </c>
      <c r="D60537" s="1" t="s">
        <v>75</v>
      </c>
      <c r="E60537" s="1" t="s">
        <v>14</v>
      </c>
      <c r="F60537" s="1">
        <v>2539</v>
      </c>
      <c r="G60537" s="1" t="s">
        <v>15</v>
      </c>
      <c r="H60537" s="1" t="s">
        <v>72</v>
      </c>
      <c r="I60537" s="1" t="s">
        <v>27</v>
      </c>
      <c r="J60537" s="1" t="s">
        <v>28</v>
      </c>
      <c r="K60537" s="1">
        <v>266.72000000000003</v>
      </c>
    </row>
    <row r="60538" spans="1:11" x14ac:dyDescent="0.2">
      <c r="A60538" s="2">
        <v>42856</v>
      </c>
      <c r="B60538" s="1" t="s">
        <v>156</v>
      </c>
      <c r="C60538" s="1" t="s">
        <v>39</v>
      </c>
      <c r="D60538" s="1" t="s">
        <v>75</v>
      </c>
      <c r="E60538" s="1" t="s">
        <v>14</v>
      </c>
      <c r="F60538" s="1">
        <v>2539</v>
      </c>
      <c r="G60538" s="1" t="s">
        <v>15</v>
      </c>
      <c r="H60538" s="1" t="s">
        <v>72</v>
      </c>
      <c r="I60538" s="1" t="s">
        <v>25</v>
      </c>
      <c r="J60538" s="1" t="s">
        <v>26</v>
      </c>
      <c r="K60538" s="1">
        <v>550.99</v>
      </c>
    </row>
    <row r="60539" spans="1:11" x14ac:dyDescent="0.2">
      <c r="A60539" s="2">
        <v>42856</v>
      </c>
      <c r="B60539" s="1" t="s">
        <v>156</v>
      </c>
      <c r="C60539" s="1" t="s">
        <v>39</v>
      </c>
      <c r="D60539" s="1" t="s">
        <v>75</v>
      </c>
      <c r="E60539" s="1" t="s">
        <v>14</v>
      </c>
      <c r="F60539" s="1">
        <v>2539</v>
      </c>
      <c r="G60539" s="1" t="s">
        <v>15</v>
      </c>
      <c r="H60539" s="1" t="s">
        <v>72</v>
      </c>
      <c r="I60539" s="1" t="s">
        <v>35</v>
      </c>
      <c r="J60539" s="1" t="s">
        <v>36</v>
      </c>
      <c r="K60539" s="1">
        <v>1005.44</v>
      </c>
    </row>
    <row r="60540" spans="1:11" x14ac:dyDescent="0.2">
      <c r="A60540" s="2">
        <v>42856</v>
      </c>
      <c r="B60540" s="1" t="s">
        <v>156</v>
      </c>
      <c r="C60540" s="1" t="s">
        <v>39</v>
      </c>
      <c r="D60540" s="1" t="s">
        <v>75</v>
      </c>
      <c r="E60540" s="1" t="s">
        <v>14</v>
      </c>
      <c r="F60540" s="1">
        <v>2539</v>
      </c>
      <c r="G60540" s="1" t="s">
        <v>15</v>
      </c>
      <c r="H60540" s="1" t="s">
        <v>72</v>
      </c>
      <c r="I60540" s="1" t="s">
        <v>35</v>
      </c>
      <c r="J60540" s="1" t="s">
        <v>36</v>
      </c>
      <c r="K60540" s="1">
        <v>998.72</v>
      </c>
    </row>
    <row r="60541" spans="1:11" x14ac:dyDescent="0.2">
      <c r="A60541" s="2">
        <v>42856</v>
      </c>
      <c r="B60541" s="1" t="s">
        <v>156</v>
      </c>
      <c r="C60541" s="1" t="s">
        <v>39</v>
      </c>
      <c r="D60541" s="1" t="s">
        <v>75</v>
      </c>
      <c r="E60541" s="1" t="s">
        <v>14</v>
      </c>
      <c r="F60541" s="1">
        <v>2539</v>
      </c>
      <c r="G60541" s="1" t="s">
        <v>15</v>
      </c>
      <c r="H60541" s="1" t="s">
        <v>72</v>
      </c>
      <c r="I60541" s="1" t="s">
        <v>19</v>
      </c>
      <c r="J60541" s="1" t="s">
        <v>20</v>
      </c>
      <c r="K60541" s="1">
        <v>727.47</v>
      </c>
    </row>
    <row r="60542" spans="1:11" x14ac:dyDescent="0.2">
      <c r="A60542" s="2">
        <v>42856</v>
      </c>
      <c r="B60542" s="1" t="s">
        <v>156</v>
      </c>
      <c r="C60542" s="1" t="s">
        <v>39</v>
      </c>
      <c r="D60542" s="1" t="s">
        <v>75</v>
      </c>
      <c r="E60542" s="1" t="s">
        <v>14</v>
      </c>
      <c r="F60542" s="1">
        <v>2539</v>
      </c>
      <c r="G60542" s="1" t="s">
        <v>15</v>
      </c>
      <c r="H60542" s="1" t="s">
        <v>72</v>
      </c>
      <c r="I60542" s="1" t="s">
        <v>35</v>
      </c>
      <c r="J60542" s="1" t="s">
        <v>36</v>
      </c>
      <c r="K60542" s="1">
        <v>900.16000000000008</v>
      </c>
    </row>
    <row r="60543" spans="1:11" x14ac:dyDescent="0.2">
      <c r="A60543" s="2">
        <v>42856</v>
      </c>
      <c r="B60543" s="1" t="s">
        <v>156</v>
      </c>
      <c r="C60543" s="1" t="s">
        <v>39</v>
      </c>
      <c r="D60543" s="1" t="s">
        <v>75</v>
      </c>
      <c r="E60543" s="1" t="s">
        <v>14</v>
      </c>
      <c r="F60543" s="1">
        <v>2539</v>
      </c>
      <c r="G60543" s="1" t="s">
        <v>15</v>
      </c>
      <c r="H60543" s="1" t="s">
        <v>72</v>
      </c>
      <c r="I60543" s="1" t="s">
        <v>19</v>
      </c>
      <c r="J60543" s="1" t="s">
        <v>20</v>
      </c>
      <c r="K60543" s="1">
        <v>1209.4000000000001</v>
      </c>
    </row>
    <row r="60544" spans="1:11" x14ac:dyDescent="0.2">
      <c r="A60544" s="2">
        <v>42856</v>
      </c>
      <c r="B60544" s="1" t="s">
        <v>156</v>
      </c>
      <c r="C60544" s="1" t="s">
        <v>39</v>
      </c>
      <c r="D60544" s="1" t="s">
        <v>75</v>
      </c>
      <c r="E60544" s="1" t="s">
        <v>14</v>
      </c>
      <c r="F60544" s="1">
        <v>2539</v>
      </c>
      <c r="G60544" s="1" t="s">
        <v>15</v>
      </c>
      <c r="H60544" s="1" t="s">
        <v>72</v>
      </c>
      <c r="I60544" s="1" t="s">
        <v>27</v>
      </c>
      <c r="J60544" s="1" t="s">
        <v>28</v>
      </c>
      <c r="K60544" s="1">
        <v>1264.01</v>
      </c>
    </row>
    <row r="60545" spans="1:11" x14ac:dyDescent="0.2">
      <c r="A60545" s="2">
        <v>42856</v>
      </c>
      <c r="B60545" s="1" t="s">
        <v>156</v>
      </c>
      <c r="C60545" s="1" t="s">
        <v>39</v>
      </c>
      <c r="D60545" s="1" t="s">
        <v>75</v>
      </c>
      <c r="E60545" s="1" t="s">
        <v>14</v>
      </c>
      <c r="F60545" s="1">
        <v>2539</v>
      </c>
      <c r="G60545" s="1" t="s">
        <v>15</v>
      </c>
      <c r="H60545" s="1" t="s">
        <v>72</v>
      </c>
      <c r="I60545" s="1" t="s">
        <v>21</v>
      </c>
      <c r="J60545" s="1" t="s">
        <v>22</v>
      </c>
      <c r="K60545" s="1">
        <v>2012.96</v>
      </c>
    </row>
    <row r="60546" spans="1:11" x14ac:dyDescent="0.2">
      <c r="A60546" s="2">
        <v>42856</v>
      </c>
      <c r="B60546" s="1" t="s">
        <v>156</v>
      </c>
      <c r="C60546" s="1" t="s">
        <v>39</v>
      </c>
      <c r="D60546" s="1" t="s">
        <v>75</v>
      </c>
      <c r="E60546" s="1" t="s">
        <v>14</v>
      </c>
      <c r="F60546" s="1">
        <v>2539</v>
      </c>
      <c r="G60546" s="1" t="s">
        <v>15</v>
      </c>
      <c r="H60546" s="1" t="s">
        <v>72</v>
      </c>
      <c r="I60546" s="1" t="s">
        <v>19</v>
      </c>
      <c r="J60546" s="1" t="s">
        <v>20</v>
      </c>
      <c r="K60546" s="1">
        <v>2023.79</v>
      </c>
    </row>
    <row r="60547" spans="1:11" x14ac:dyDescent="0.2">
      <c r="A60547" s="2">
        <v>42856</v>
      </c>
      <c r="B60547" s="1" t="s">
        <v>156</v>
      </c>
      <c r="C60547" s="1" t="s">
        <v>39</v>
      </c>
      <c r="D60547" s="1" t="s">
        <v>75</v>
      </c>
      <c r="E60547" s="1" t="s">
        <v>14</v>
      </c>
      <c r="F60547" s="1">
        <v>2539</v>
      </c>
      <c r="G60547" s="1" t="s">
        <v>15</v>
      </c>
      <c r="H60547" s="1" t="s">
        <v>72</v>
      </c>
      <c r="I60547" s="1" t="s">
        <v>21</v>
      </c>
      <c r="J60547" s="1" t="s">
        <v>22</v>
      </c>
      <c r="K60547" s="1">
        <v>2370.39</v>
      </c>
    </row>
    <row r="60548" spans="1:11" x14ac:dyDescent="0.2">
      <c r="A60548" s="2">
        <v>42856</v>
      </c>
      <c r="B60548" s="1" t="s">
        <v>156</v>
      </c>
      <c r="C60548" s="1" t="s">
        <v>39</v>
      </c>
      <c r="D60548" s="1" t="s">
        <v>76</v>
      </c>
      <c r="E60548" s="1" t="s">
        <v>59</v>
      </c>
      <c r="F60548" s="1">
        <v>3134</v>
      </c>
      <c r="G60548" s="1" t="s">
        <v>15</v>
      </c>
      <c r="H60548" s="1" t="s">
        <v>77</v>
      </c>
      <c r="I60548" s="1" t="s">
        <v>23</v>
      </c>
      <c r="J60548" s="1" t="s">
        <v>24</v>
      </c>
      <c r="K60548" s="1">
        <v>16</v>
      </c>
    </row>
    <row r="60549" spans="1:11" x14ac:dyDescent="0.2">
      <c r="A60549" s="2">
        <v>42856</v>
      </c>
      <c r="B60549" s="1" t="s">
        <v>156</v>
      </c>
      <c r="C60549" s="1" t="s">
        <v>39</v>
      </c>
      <c r="D60549" s="1" t="s">
        <v>76</v>
      </c>
      <c r="E60549" s="1" t="s">
        <v>59</v>
      </c>
      <c r="F60549" s="1">
        <v>3134</v>
      </c>
      <c r="G60549" s="1" t="s">
        <v>15</v>
      </c>
      <c r="H60549" s="1" t="s">
        <v>77</v>
      </c>
      <c r="I60549" s="1" t="s">
        <v>19</v>
      </c>
      <c r="J60549" s="1" t="s">
        <v>20</v>
      </c>
      <c r="K60549" s="1">
        <v>2</v>
      </c>
    </row>
    <row r="60550" spans="1:11" x14ac:dyDescent="0.2">
      <c r="A60550" s="2">
        <v>42856</v>
      </c>
      <c r="B60550" s="1" t="s">
        <v>156</v>
      </c>
      <c r="C60550" s="1" t="s">
        <v>39</v>
      </c>
      <c r="D60550" s="1" t="s">
        <v>76</v>
      </c>
      <c r="E60550" s="1" t="s">
        <v>59</v>
      </c>
      <c r="F60550" s="1">
        <v>3134</v>
      </c>
      <c r="G60550" s="1" t="s">
        <v>15</v>
      </c>
      <c r="H60550" s="1" t="s">
        <v>77</v>
      </c>
      <c r="I60550" s="1" t="s">
        <v>25</v>
      </c>
      <c r="J60550" s="1" t="s">
        <v>26</v>
      </c>
      <c r="K60550" s="1">
        <v>4</v>
      </c>
    </row>
    <row r="60551" spans="1:11" x14ac:dyDescent="0.2">
      <c r="A60551" s="2">
        <v>42856</v>
      </c>
      <c r="B60551" s="1" t="s">
        <v>156</v>
      </c>
      <c r="C60551" s="1" t="s">
        <v>39</v>
      </c>
      <c r="D60551" s="1" t="s">
        <v>76</v>
      </c>
      <c r="E60551" s="1" t="s">
        <v>59</v>
      </c>
      <c r="F60551" s="1">
        <v>3134</v>
      </c>
      <c r="G60551" s="1" t="s">
        <v>15</v>
      </c>
      <c r="H60551" s="1" t="s">
        <v>77</v>
      </c>
      <c r="I60551" s="1" t="s">
        <v>23</v>
      </c>
      <c r="J60551" s="1" t="s">
        <v>24</v>
      </c>
      <c r="K60551" s="1">
        <v>36.980000000000004</v>
      </c>
    </row>
    <row r="60552" spans="1:11" x14ac:dyDescent="0.2">
      <c r="A60552" s="2">
        <v>42856</v>
      </c>
      <c r="B60552" s="1" t="s">
        <v>156</v>
      </c>
      <c r="C60552" s="1" t="s">
        <v>39</v>
      </c>
      <c r="D60552" s="1" t="s">
        <v>76</v>
      </c>
      <c r="E60552" s="1" t="s">
        <v>59</v>
      </c>
      <c r="F60552" s="1">
        <v>3134</v>
      </c>
      <c r="G60552" s="1" t="s">
        <v>15</v>
      </c>
      <c r="H60552" s="1" t="s">
        <v>77</v>
      </c>
      <c r="I60552" s="1" t="s">
        <v>19</v>
      </c>
      <c r="J60552" s="1" t="s">
        <v>20</v>
      </c>
      <c r="K60552" s="1">
        <v>67.989999999999995</v>
      </c>
    </row>
    <row r="60553" spans="1:11" x14ac:dyDescent="0.2">
      <c r="A60553" s="2">
        <v>42856</v>
      </c>
      <c r="B60553" s="1" t="s">
        <v>156</v>
      </c>
      <c r="C60553" s="1" t="s">
        <v>39</v>
      </c>
      <c r="D60553" s="1" t="s">
        <v>76</v>
      </c>
      <c r="E60553" s="1" t="s">
        <v>59</v>
      </c>
      <c r="F60553" s="1">
        <v>3134</v>
      </c>
      <c r="G60553" s="1" t="s">
        <v>15</v>
      </c>
      <c r="H60553" s="1" t="s">
        <v>77</v>
      </c>
      <c r="I60553" s="1" t="s">
        <v>25</v>
      </c>
      <c r="J60553" s="1" t="s">
        <v>26</v>
      </c>
      <c r="K60553" s="1">
        <v>11.99</v>
      </c>
    </row>
    <row r="60554" spans="1:11" x14ac:dyDescent="0.2">
      <c r="A60554" s="2">
        <v>42856</v>
      </c>
      <c r="B60554" s="1" t="s">
        <v>156</v>
      </c>
      <c r="C60554" s="1" t="s">
        <v>39</v>
      </c>
      <c r="D60554" s="1" t="s">
        <v>76</v>
      </c>
      <c r="E60554" s="1" t="s">
        <v>59</v>
      </c>
      <c r="F60554" s="1">
        <v>3134</v>
      </c>
      <c r="G60554" s="1" t="s">
        <v>15</v>
      </c>
      <c r="H60554" s="1" t="s">
        <v>77</v>
      </c>
      <c r="I60554" s="1" t="s">
        <v>17</v>
      </c>
      <c r="J60554" s="1" t="s">
        <v>18</v>
      </c>
      <c r="K60554" s="1">
        <v>11.94</v>
      </c>
    </row>
    <row r="60555" spans="1:11" x14ac:dyDescent="0.2">
      <c r="A60555" s="2">
        <v>42856</v>
      </c>
      <c r="B60555" s="1" t="s">
        <v>156</v>
      </c>
      <c r="C60555" s="1" t="s">
        <v>39</v>
      </c>
      <c r="D60555" s="1" t="s">
        <v>76</v>
      </c>
      <c r="E60555" s="1" t="s">
        <v>59</v>
      </c>
      <c r="F60555" s="1">
        <v>3134</v>
      </c>
      <c r="G60555" s="1" t="s">
        <v>15</v>
      </c>
      <c r="H60555" s="1" t="s">
        <v>77</v>
      </c>
      <c r="I60555" s="1" t="s">
        <v>29</v>
      </c>
      <c r="J60555" s="1" t="s">
        <v>30</v>
      </c>
      <c r="K60555" s="1">
        <v>110.86000000000001</v>
      </c>
    </row>
    <row r="60556" spans="1:11" x14ac:dyDescent="0.2">
      <c r="A60556" s="2">
        <v>42856</v>
      </c>
      <c r="B60556" s="1" t="s">
        <v>156</v>
      </c>
      <c r="C60556" s="1" t="s">
        <v>39</v>
      </c>
      <c r="D60556" s="1" t="s">
        <v>76</v>
      </c>
      <c r="E60556" s="1" t="s">
        <v>59</v>
      </c>
      <c r="F60556" s="1">
        <v>3134</v>
      </c>
      <c r="G60556" s="1" t="s">
        <v>15</v>
      </c>
      <c r="H60556" s="1" t="s">
        <v>77</v>
      </c>
      <c r="I60556" s="1" t="s">
        <v>21</v>
      </c>
      <c r="J60556" s="1" t="s">
        <v>22</v>
      </c>
      <c r="K60556" s="1">
        <v>110</v>
      </c>
    </row>
    <row r="60557" spans="1:11" x14ac:dyDescent="0.2">
      <c r="A60557" s="2">
        <v>42856</v>
      </c>
      <c r="B60557" s="1" t="s">
        <v>156</v>
      </c>
      <c r="C60557" s="1" t="s">
        <v>39</v>
      </c>
      <c r="D60557" s="1" t="s">
        <v>76</v>
      </c>
      <c r="E60557" s="1" t="s">
        <v>59</v>
      </c>
      <c r="F60557" s="1">
        <v>3134</v>
      </c>
      <c r="G60557" s="1" t="s">
        <v>15</v>
      </c>
      <c r="H60557" s="1" t="s">
        <v>77</v>
      </c>
      <c r="I60557" s="1" t="s">
        <v>17</v>
      </c>
      <c r="J60557" s="1" t="s">
        <v>18</v>
      </c>
      <c r="K60557" s="1">
        <v>45.89</v>
      </c>
    </row>
    <row r="60558" spans="1:11" x14ac:dyDescent="0.2">
      <c r="A60558" s="2">
        <v>42856</v>
      </c>
      <c r="B60558" s="1" t="s">
        <v>156</v>
      </c>
      <c r="C60558" s="1" t="s">
        <v>39</v>
      </c>
      <c r="D60558" s="1" t="s">
        <v>76</v>
      </c>
      <c r="E60558" s="1" t="s">
        <v>59</v>
      </c>
      <c r="F60558" s="1">
        <v>3134</v>
      </c>
      <c r="G60558" s="1" t="s">
        <v>15</v>
      </c>
      <c r="H60558" s="1" t="s">
        <v>77</v>
      </c>
      <c r="I60558" s="1" t="s">
        <v>25</v>
      </c>
      <c r="J60558" s="1" t="s">
        <v>26</v>
      </c>
      <c r="K60558" s="1">
        <v>57.93</v>
      </c>
    </row>
    <row r="60559" spans="1:11" x14ac:dyDescent="0.2">
      <c r="A60559" s="2">
        <v>42856</v>
      </c>
      <c r="B60559" s="1" t="s">
        <v>156</v>
      </c>
      <c r="C60559" s="1" t="s">
        <v>39</v>
      </c>
      <c r="D60559" s="1" t="s">
        <v>76</v>
      </c>
      <c r="E60559" s="1" t="s">
        <v>59</v>
      </c>
      <c r="F60559" s="1">
        <v>3134</v>
      </c>
      <c r="G60559" s="1" t="s">
        <v>15</v>
      </c>
      <c r="H60559" s="1" t="s">
        <v>77</v>
      </c>
      <c r="I60559" s="1" t="s">
        <v>23</v>
      </c>
      <c r="J60559" s="1" t="s">
        <v>24</v>
      </c>
      <c r="K60559" s="1">
        <v>62.91</v>
      </c>
    </row>
    <row r="60560" spans="1:11" x14ac:dyDescent="0.2">
      <c r="A60560" s="2">
        <v>42856</v>
      </c>
      <c r="B60560" s="1" t="s">
        <v>156</v>
      </c>
      <c r="C60560" s="1" t="s">
        <v>39</v>
      </c>
      <c r="D60560" s="1" t="s">
        <v>76</v>
      </c>
      <c r="E60560" s="1" t="s">
        <v>59</v>
      </c>
      <c r="F60560" s="1">
        <v>3134</v>
      </c>
      <c r="G60560" s="1" t="s">
        <v>15</v>
      </c>
      <c r="H60560" s="1" t="s">
        <v>77</v>
      </c>
      <c r="I60560" s="1" t="s">
        <v>17</v>
      </c>
      <c r="J60560" s="1" t="s">
        <v>18</v>
      </c>
      <c r="K60560" s="1">
        <v>79.86</v>
      </c>
    </row>
    <row r="60561" spans="1:11" x14ac:dyDescent="0.2">
      <c r="A60561" s="2">
        <v>42856</v>
      </c>
      <c r="B60561" s="1" t="s">
        <v>156</v>
      </c>
      <c r="C60561" s="1" t="s">
        <v>39</v>
      </c>
      <c r="D60561" s="1" t="s">
        <v>76</v>
      </c>
      <c r="E60561" s="1" t="s">
        <v>59</v>
      </c>
      <c r="F60561" s="1">
        <v>3134</v>
      </c>
      <c r="G60561" s="1" t="s">
        <v>15</v>
      </c>
      <c r="H60561" s="1" t="s">
        <v>77</v>
      </c>
      <c r="I60561" s="1" t="s">
        <v>23</v>
      </c>
      <c r="J60561" s="1" t="s">
        <v>24</v>
      </c>
      <c r="K60561" s="1">
        <v>74.87</v>
      </c>
    </row>
    <row r="60562" spans="1:11" x14ac:dyDescent="0.2">
      <c r="A60562" s="2">
        <v>42856</v>
      </c>
      <c r="B60562" s="1" t="s">
        <v>156</v>
      </c>
      <c r="C60562" s="1" t="s">
        <v>39</v>
      </c>
      <c r="D60562" s="1" t="s">
        <v>76</v>
      </c>
      <c r="E60562" s="1" t="s">
        <v>59</v>
      </c>
      <c r="F60562" s="1">
        <v>3134</v>
      </c>
      <c r="G60562" s="1" t="s">
        <v>15</v>
      </c>
      <c r="H60562" s="1" t="s">
        <v>77</v>
      </c>
      <c r="I60562" s="1" t="s">
        <v>21</v>
      </c>
      <c r="J60562" s="1" t="s">
        <v>22</v>
      </c>
      <c r="K60562" s="1">
        <v>74.900000000000006</v>
      </c>
    </row>
    <row r="60563" spans="1:11" x14ac:dyDescent="0.2">
      <c r="A60563" s="2">
        <v>42856</v>
      </c>
      <c r="B60563" s="1" t="s">
        <v>156</v>
      </c>
      <c r="C60563" s="1" t="s">
        <v>39</v>
      </c>
      <c r="D60563" s="1" t="s">
        <v>76</v>
      </c>
      <c r="E60563" s="1" t="s">
        <v>59</v>
      </c>
      <c r="F60563" s="1">
        <v>3134</v>
      </c>
      <c r="G60563" s="1" t="s">
        <v>15</v>
      </c>
      <c r="H60563" s="1" t="s">
        <v>77</v>
      </c>
      <c r="I60563" s="1" t="s">
        <v>17</v>
      </c>
      <c r="J60563" s="1" t="s">
        <v>18</v>
      </c>
      <c r="K60563" s="1">
        <v>125.78000000000002</v>
      </c>
    </row>
    <row r="60564" spans="1:11" x14ac:dyDescent="0.2">
      <c r="A60564" s="2">
        <v>42856</v>
      </c>
      <c r="B60564" s="1" t="s">
        <v>156</v>
      </c>
      <c r="C60564" s="1" t="s">
        <v>39</v>
      </c>
      <c r="D60564" s="1" t="s">
        <v>76</v>
      </c>
      <c r="E60564" s="1" t="s">
        <v>59</v>
      </c>
      <c r="F60564" s="1">
        <v>3134</v>
      </c>
      <c r="G60564" s="1" t="s">
        <v>15</v>
      </c>
      <c r="H60564" s="1" t="s">
        <v>77</v>
      </c>
      <c r="I60564" s="1" t="s">
        <v>27</v>
      </c>
      <c r="J60564" s="1" t="s">
        <v>28</v>
      </c>
      <c r="K60564" s="1">
        <v>336.6</v>
      </c>
    </row>
    <row r="60565" spans="1:11" x14ac:dyDescent="0.2">
      <c r="A60565" s="2">
        <v>42856</v>
      </c>
      <c r="B60565" s="1" t="s">
        <v>156</v>
      </c>
      <c r="C60565" s="1" t="s">
        <v>39</v>
      </c>
      <c r="D60565" s="1" t="s">
        <v>76</v>
      </c>
      <c r="E60565" s="1" t="s">
        <v>59</v>
      </c>
      <c r="F60565" s="1">
        <v>3134</v>
      </c>
      <c r="G60565" s="1" t="s">
        <v>15</v>
      </c>
      <c r="H60565" s="1" t="s">
        <v>77</v>
      </c>
      <c r="I60565" s="1" t="s">
        <v>23</v>
      </c>
      <c r="J60565" s="1" t="s">
        <v>24</v>
      </c>
      <c r="K60565" s="1">
        <v>160.88</v>
      </c>
    </row>
    <row r="60566" spans="1:11" x14ac:dyDescent="0.2">
      <c r="A60566" s="2">
        <v>42856</v>
      </c>
      <c r="B60566" s="1" t="s">
        <v>156</v>
      </c>
      <c r="C60566" s="1" t="s">
        <v>39</v>
      </c>
      <c r="D60566" s="1" t="s">
        <v>76</v>
      </c>
      <c r="E60566" s="1" t="s">
        <v>59</v>
      </c>
      <c r="F60566" s="1">
        <v>3134</v>
      </c>
      <c r="G60566" s="1" t="s">
        <v>15</v>
      </c>
      <c r="H60566" s="1" t="s">
        <v>77</v>
      </c>
      <c r="I60566" s="1" t="s">
        <v>35</v>
      </c>
      <c r="J60566" s="1" t="s">
        <v>36</v>
      </c>
      <c r="K60566" s="1">
        <v>249.94</v>
      </c>
    </row>
    <row r="60567" spans="1:11" x14ac:dyDescent="0.2">
      <c r="A60567" s="2">
        <v>42856</v>
      </c>
      <c r="B60567" s="1" t="s">
        <v>156</v>
      </c>
      <c r="C60567" s="1" t="s">
        <v>39</v>
      </c>
      <c r="D60567" s="1" t="s">
        <v>76</v>
      </c>
      <c r="E60567" s="1" t="s">
        <v>59</v>
      </c>
      <c r="F60567" s="1">
        <v>3134</v>
      </c>
      <c r="G60567" s="1" t="s">
        <v>15</v>
      </c>
      <c r="H60567" s="1" t="s">
        <v>77</v>
      </c>
      <c r="I60567" s="1" t="s">
        <v>27</v>
      </c>
      <c r="J60567" s="1" t="s">
        <v>28</v>
      </c>
      <c r="K60567" s="1">
        <v>208.51000000000005</v>
      </c>
    </row>
    <row r="60568" spans="1:11" x14ac:dyDescent="0.2">
      <c r="A60568" s="2">
        <v>42856</v>
      </c>
      <c r="B60568" s="1" t="s">
        <v>156</v>
      </c>
      <c r="C60568" s="1" t="s">
        <v>39</v>
      </c>
      <c r="D60568" s="1" t="s">
        <v>76</v>
      </c>
      <c r="E60568" s="1" t="s">
        <v>59</v>
      </c>
      <c r="F60568" s="1">
        <v>3134</v>
      </c>
      <c r="G60568" s="1" t="s">
        <v>15</v>
      </c>
      <c r="H60568" s="1" t="s">
        <v>77</v>
      </c>
      <c r="I60568" s="1" t="s">
        <v>23</v>
      </c>
      <c r="J60568" s="1" t="s">
        <v>24</v>
      </c>
      <c r="K60568" s="1">
        <v>384.69</v>
      </c>
    </row>
    <row r="60569" spans="1:11" x14ac:dyDescent="0.2">
      <c r="A60569" s="2">
        <v>42856</v>
      </c>
      <c r="B60569" s="1" t="s">
        <v>156</v>
      </c>
      <c r="C60569" s="1" t="s">
        <v>39</v>
      </c>
      <c r="D60569" s="1" t="s">
        <v>76</v>
      </c>
      <c r="E60569" s="1" t="s">
        <v>59</v>
      </c>
      <c r="F60569" s="1">
        <v>3134</v>
      </c>
      <c r="G60569" s="1" t="s">
        <v>15</v>
      </c>
      <c r="H60569" s="1" t="s">
        <v>77</v>
      </c>
      <c r="I60569" s="1" t="s">
        <v>25</v>
      </c>
      <c r="J60569" s="1" t="s">
        <v>26</v>
      </c>
      <c r="K60569" s="1">
        <v>392.59000000000003</v>
      </c>
    </row>
    <row r="60570" spans="1:11" x14ac:dyDescent="0.2">
      <c r="A60570" s="2">
        <v>42856</v>
      </c>
      <c r="B60570" s="1" t="s">
        <v>156</v>
      </c>
      <c r="C60570" s="1" t="s">
        <v>39</v>
      </c>
      <c r="D60570" s="1" t="s">
        <v>76</v>
      </c>
      <c r="E60570" s="1" t="s">
        <v>59</v>
      </c>
      <c r="F60570" s="1">
        <v>3134</v>
      </c>
      <c r="G60570" s="1" t="s">
        <v>15</v>
      </c>
      <c r="H60570" s="1" t="s">
        <v>77</v>
      </c>
      <c r="I60570" s="1" t="s">
        <v>19</v>
      </c>
      <c r="J60570" s="1" t="s">
        <v>20</v>
      </c>
      <c r="K60570" s="1">
        <v>410.57</v>
      </c>
    </row>
    <row r="60571" spans="1:11" x14ac:dyDescent="0.2">
      <c r="A60571" s="2">
        <v>42856</v>
      </c>
      <c r="B60571" s="1" t="s">
        <v>156</v>
      </c>
      <c r="C60571" s="1" t="s">
        <v>39</v>
      </c>
      <c r="D60571" s="1" t="s">
        <v>76</v>
      </c>
      <c r="E60571" s="1" t="s">
        <v>59</v>
      </c>
      <c r="F60571" s="1">
        <v>3134</v>
      </c>
      <c r="G60571" s="1" t="s">
        <v>15</v>
      </c>
      <c r="H60571" s="1" t="s">
        <v>77</v>
      </c>
      <c r="I60571" s="1" t="s">
        <v>31</v>
      </c>
      <c r="J60571" s="1" t="s">
        <v>32</v>
      </c>
      <c r="K60571" s="1">
        <v>490.15000000000003</v>
      </c>
    </row>
    <row r="60572" spans="1:11" x14ac:dyDescent="0.2">
      <c r="A60572" s="2">
        <v>42856</v>
      </c>
      <c r="B60572" s="1" t="s">
        <v>156</v>
      </c>
      <c r="C60572" s="1" t="s">
        <v>39</v>
      </c>
      <c r="D60572" s="1" t="s">
        <v>76</v>
      </c>
      <c r="E60572" s="1" t="s">
        <v>59</v>
      </c>
      <c r="F60572" s="1">
        <v>3134</v>
      </c>
      <c r="G60572" s="1" t="s">
        <v>15</v>
      </c>
      <c r="H60572" s="1" t="s">
        <v>77</v>
      </c>
      <c r="I60572" s="1" t="s">
        <v>35</v>
      </c>
      <c r="J60572" s="1" t="s">
        <v>36</v>
      </c>
      <c r="K60572" s="1">
        <v>580.47</v>
      </c>
    </row>
    <row r="60573" spans="1:11" x14ac:dyDescent="0.2">
      <c r="A60573" s="2">
        <v>42856</v>
      </c>
      <c r="B60573" s="1" t="s">
        <v>156</v>
      </c>
      <c r="C60573" s="1" t="s">
        <v>39</v>
      </c>
      <c r="D60573" s="1" t="s">
        <v>76</v>
      </c>
      <c r="E60573" s="1" t="s">
        <v>59</v>
      </c>
      <c r="F60573" s="1">
        <v>3134</v>
      </c>
      <c r="G60573" s="1" t="s">
        <v>15</v>
      </c>
      <c r="H60573" s="1" t="s">
        <v>77</v>
      </c>
      <c r="I60573" s="1" t="s">
        <v>19</v>
      </c>
      <c r="J60573" s="1" t="s">
        <v>20</v>
      </c>
      <c r="K60573" s="1">
        <v>523.6</v>
      </c>
    </row>
    <row r="60574" spans="1:11" x14ac:dyDescent="0.2">
      <c r="A60574" s="2">
        <v>42856</v>
      </c>
      <c r="B60574" s="1" t="s">
        <v>156</v>
      </c>
      <c r="C60574" s="1" t="s">
        <v>39</v>
      </c>
      <c r="D60574" s="1" t="s">
        <v>76</v>
      </c>
      <c r="E60574" s="1" t="s">
        <v>59</v>
      </c>
      <c r="F60574" s="1">
        <v>3134</v>
      </c>
      <c r="G60574" s="1" t="s">
        <v>15</v>
      </c>
      <c r="H60574" s="1" t="s">
        <v>77</v>
      </c>
      <c r="I60574" s="1" t="s">
        <v>21</v>
      </c>
      <c r="J60574" s="1" t="s">
        <v>22</v>
      </c>
      <c r="K60574" s="1">
        <v>971.84999999999991</v>
      </c>
    </row>
    <row r="60575" spans="1:11" x14ac:dyDescent="0.2">
      <c r="A60575" s="2">
        <v>42856</v>
      </c>
      <c r="B60575" s="1" t="s">
        <v>156</v>
      </c>
      <c r="C60575" s="1" t="s">
        <v>39</v>
      </c>
      <c r="D60575" s="1" t="s">
        <v>76</v>
      </c>
      <c r="E60575" s="1" t="s">
        <v>59</v>
      </c>
      <c r="F60575" s="1">
        <v>3134</v>
      </c>
      <c r="G60575" s="1" t="s">
        <v>15</v>
      </c>
      <c r="H60575" s="1" t="s">
        <v>77</v>
      </c>
      <c r="I60575" s="1" t="s">
        <v>35</v>
      </c>
      <c r="J60575" s="1" t="s">
        <v>36</v>
      </c>
      <c r="K60575" s="1">
        <v>962.38</v>
      </c>
    </row>
    <row r="60576" spans="1:11" x14ac:dyDescent="0.2">
      <c r="A60576" s="2">
        <v>42856</v>
      </c>
      <c r="B60576" s="1" t="s">
        <v>156</v>
      </c>
      <c r="C60576" s="1" t="s">
        <v>39</v>
      </c>
      <c r="D60576" s="1" t="s">
        <v>76</v>
      </c>
      <c r="E60576" s="1" t="s">
        <v>59</v>
      </c>
      <c r="F60576" s="1">
        <v>3134</v>
      </c>
      <c r="G60576" s="1" t="s">
        <v>15</v>
      </c>
      <c r="H60576" s="1" t="s">
        <v>77</v>
      </c>
      <c r="I60576" s="1" t="s">
        <v>19</v>
      </c>
      <c r="J60576" s="1" t="s">
        <v>20</v>
      </c>
      <c r="K60576" s="1">
        <v>983.19000000000017</v>
      </c>
    </row>
    <row r="60577" spans="1:11" x14ac:dyDescent="0.2">
      <c r="A60577" s="2">
        <v>42856</v>
      </c>
      <c r="B60577" s="1" t="s">
        <v>156</v>
      </c>
      <c r="C60577" s="1" t="s">
        <v>39</v>
      </c>
      <c r="D60577" s="1" t="s">
        <v>76</v>
      </c>
      <c r="E60577" s="1" t="s">
        <v>59</v>
      </c>
      <c r="F60577" s="1">
        <v>3134</v>
      </c>
      <c r="G60577" s="1" t="s">
        <v>15</v>
      </c>
      <c r="H60577" s="1" t="s">
        <v>77</v>
      </c>
      <c r="I60577" s="1" t="s">
        <v>21</v>
      </c>
      <c r="J60577" s="1" t="s">
        <v>22</v>
      </c>
      <c r="K60577" s="1">
        <v>1846.2800000000002</v>
      </c>
    </row>
    <row r="60578" spans="1:11" x14ac:dyDescent="0.2">
      <c r="A60578" s="2">
        <v>42856</v>
      </c>
      <c r="B60578" s="1" t="s">
        <v>156</v>
      </c>
      <c r="C60578" s="1" t="s">
        <v>12</v>
      </c>
      <c r="D60578" s="1" t="s">
        <v>155</v>
      </c>
      <c r="E60578" s="1" t="s">
        <v>59</v>
      </c>
      <c r="F60578" s="1">
        <v>3199</v>
      </c>
      <c r="G60578" s="1" t="s">
        <v>15</v>
      </c>
      <c r="H60578" s="1" t="s">
        <v>77</v>
      </c>
      <c r="I60578" s="1" t="s">
        <v>23</v>
      </c>
      <c r="J60578" s="1" t="s">
        <v>24</v>
      </c>
      <c r="K60578" s="1">
        <v>46</v>
      </c>
    </row>
    <row r="60579" spans="1:11" x14ac:dyDescent="0.2">
      <c r="A60579" s="2">
        <v>42856</v>
      </c>
      <c r="B60579" s="1" t="s">
        <v>156</v>
      </c>
      <c r="C60579" s="1" t="s">
        <v>12</v>
      </c>
      <c r="D60579" s="1" t="s">
        <v>155</v>
      </c>
      <c r="E60579" s="1" t="s">
        <v>59</v>
      </c>
      <c r="F60579" s="1">
        <v>3199</v>
      </c>
      <c r="G60579" s="1" t="s">
        <v>15</v>
      </c>
      <c r="H60579" s="1" t="s">
        <v>77</v>
      </c>
      <c r="I60579" s="1" t="s">
        <v>19</v>
      </c>
      <c r="J60579" s="1" t="s">
        <v>20</v>
      </c>
      <c r="K60579" s="1">
        <v>21</v>
      </c>
    </row>
    <row r="60580" spans="1:11" x14ac:dyDescent="0.2">
      <c r="A60580" s="2">
        <v>42856</v>
      </c>
      <c r="B60580" s="1" t="s">
        <v>156</v>
      </c>
      <c r="C60580" s="1" t="s">
        <v>12</v>
      </c>
      <c r="D60580" s="1" t="s">
        <v>155</v>
      </c>
      <c r="E60580" s="1" t="s">
        <v>59</v>
      </c>
      <c r="F60580" s="1">
        <v>3199</v>
      </c>
      <c r="G60580" s="1" t="s">
        <v>15</v>
      </c>
      <c r="H60580" s="1" t="s">
        <v>77</v>
      </c>
      <c r="I60580" s="1" t="s">
        <v>23</v>
      </c>
      <c r="J60580" s="1" t="s">
        <v>24</v>
      </c>
      <c r="K60580" s="1">
        <v>9</v>
      </c>
    </row>
    <row r="60581" spans="1:11" x14ac:dyDescent="0.2">
      <c r="A60581" s="2">
        <v>42856</v>
      </c>
      <c r="B60581" s="1" t="s">
        <v>156</v>
      </c>
      <c r="C60581" s="1" t="s">
        <v>12</v>
      </c>
      <c r="D60581" s="1" t="s">
        <v>155</v>
      </c>
      <c r="E60581" s="1" t="s">
        <v>59</v>
      </c>
      <c r="F60581" s="1">
        <v>3199</v>
      </c>
      <c r="G60581" s="1" t="s">
        <v>15</v>
      </c>
      <c r="H60581" s="1" t="s">
        <v>77</v>
      </c>
      <c r="I60581" s="1" t="s">
        <v>29</v>
      </c>
      <c r="J60581" s="1" t="s">
        <v>30</v>
      </c>
      <c r="K60581" s="1">
        <v>1</v>
      </c>
    </row>
    <row r="60582" spans="1:11" x14ac:dyDescent="0.2">
      <c r="A60582" s="2">
        <v>42856</v>
      </c>
      <c r="B60582" s="1" t="s">
        <v>156</v>
      </c>
      <c r="C60582" s="1" t="s">
        <v>12</v>
      </c>
      <c r="D60582" s="1" t="s">
        <v>155</v>
      </c>
      <c r="E60582" s="1" t="s">
        <v>59</v>
      </c>
      <c r="F60582" s="1">
        <v>3199</v>
      </c>
      <c r="G60582" s="1" t="s">
        <v>15</v>
      </c>
      <c r="H60582" s="1" t="s">
        <v>77</v>
      </c>
      <c r="I60582" s="1" t="s">
        <v>27</v>
      </c>
      <c r="J60582" s="1" t="s">
        <v>28</v>
      </c>
      <c r="K60582" s="1">
        <v>2.9699999999999998</v>
      </c>
    </row>
    <row r="60583" spans="1:11" x14ac:dyDescent="0.2">
      <c r="A60583" s="2">
        <v>42856</v>
      </c>
      <c r="B60583" s="1" t="s">
        <v>156</v>
      </c>
      <c r="C60583" s="1" t="s">
        <v>12</v>
      </c>
      <c r="D60583" s="1" t="s">
        <v>155</v>
      </c>
      <c r="E60583" s="1" t="s">
        <v>59</v>
      </c>
      <c r="F60583" s="1">
        <v>3199</v>
      </c>
      <c r="G60583" s="1" t="s">
        <v>15</v>
      </c>
      <c r="H60583" s="1" t="s">
        <v>77</v>
      </c>
      <c r="I60583" s="1" t="s">
        <v>27</v>
      </c>
      <c r="J60583" s="1" t="s">
        <v>28</v>
      </c>
      <c r="K60583" s="1">
        <v>4</v>
      </c>
    </row>
    <row r="60584" spans="1:11" x14ac:dyDescent="0.2">
      <c r="A60584" s="2">
        <v>42856</v>
      </c>
      <c r="B60584" s="1" t="s">
        <v>156</v>
      </c>
      <c r="C60584" s="1" t="s">
        <v>12</v>
      </c>
      <c r="D60584" s="1" t="s">
        <v>155</v>
      </c>
      <c r="E60584" s="1" t="s">
        <v>59</v>
      </c>
      <c r="F60584" s="1">
        <v>3199</v>
      </c>
      <c r="G60584" s="1" t="s">
        <v>15</v>
      </c>
      <c r="H60584" s="1" t="s">
        <v>77</v>
      </c>
      <c r="I60584" s="1" t="s">
        <v>27</v>
      </c>
      <c r="J60584" s="1" t="s">
        <v>28</v>
      </c>
      <c r="K60584" s="1">
        <v>8.73</v>
      </c>
    </row>
    <row r="60585" spans="1:11" x14ac:dyDescent="0.2">
      <c r="A60585" s="2">
        <v>42856</v>
      </c>
      <c r="B60585" s="1" t="s">
        <v>156</v>
      </c>
      <c r="C60585" s="1" t="s">
        <v>12</v>
      </c>
      <c r="D60585" s="1" t="s">
        <v>155</v>
      </c>
      <c r="E60585" s="1" t="s">
        <v>59</v>
      </c>
      <c r="F60585" s="1">
        <v>3199</v>
      </c>
      <c r="G60585" s="1" t="s">
        <v>15</v>
      </c>
      <c r="H60585" s="1" t="s">
        <v>77</v>
      </c>
      <c r="I60585" s="1" t="s">
        <v>25</v>
      </c>
      <c r="J60585" s="1" t="s">
        <v>26</v>
      </c>
      <c r="K60585" s="1">
        <v>11</v>
      </c>
    </row>
    <row r="60586" spans="1:11" x14ac:dyDescent="0.2">
      <c r="A60586" s="2">
        <v>42856</v>
      </c>
      <c r="B60586" s="1" t="s">
        <v>156</v>
      </c>
      <c r="C60586" s="1" t="s">
        <v>12</v>
      </c>
      <c r="D60586" s="1" t="s">
        <v>155</v>
      </c>
      <c r="E60586" s="1" t="s">
        <v>59</v>
      </c>
      <c r="F60586" s="1">
        <v>3199</v>
      </c>
      <c r="G60586" s="1" t="s">
        <v>15</v>
      </c>
      <c r="H60586" s="1" t="s">
        <v>77</v>
      </c>
      <c r="I60586" s="1" t="s">
        <v>17</v>
      </c>
      <c r="J60586" s="1" t="s">
        <v>18</v>
      </c>
      <c r="K60586" s="1">
        <v>52.91</v>
      </c>
    </row>
    <row r="60587" spans="1:11" x14ac:dyDescent="0.2">
      <c r="A60587" s="2">
        <v>42856</v>
      </c>
      <c r="B60587" s="1" t="s">
        <v>156</v>
      </c>
      <c r="C60587" s="1" t="s">
        <v>12</v>
      </c>
      <c r="D60587" s="1" t="s">
        <v>155</v>
      </c>
      <c r="E60587" s="1" t="s">
        <v>59</v>
      </c>
      <c r="F60587" s="1">
        <v>3199</v>
      </c>
      <c r="G60587" s="1" t="s">
        <v>15</v>
      </c>
      <c r="H60587" s="1" t="s">
        <v>77</v>
      </c>
      <c r="I60587" s="1" t="s">
        <v>31</v>
      </c>
      <c r="J60587" s="1" t="s">
        <v>32</v>
      </c>
      <c r="K60587" s="1">
        <v>8.9700000000000006</v>
      </c>
    </row>
    <row r="60588" spans="1:11" x14ac:dyDescent="0.2">
      <c r="A60588" s="2">
        <v>42856</v>
      </c>
      <c r="B60588" s="1" t="s">
        <v>156</v>
      </c>
      <c r="C60588" s="1" t="s">
        <v>12</v>
      </c>
      <c r="D60588" s="1" t="s">
        <v>155</v>
      </c>
      <c r="E60588" s="1" t="s">
        <v>59</v>
      </c>
      <c r="F60588" s="1">
        <v>3199</v>
      </c>
      <c r="G60588" s="1" t="s">
        <v>15</v>
      </c>
      <c r="H60588" s="1" t="s">
        <v>77</v>
      </c>
      <c r="I60588" s="1" t="s">
        <v>31</v>
      </c>
      <c r="J60588" s="1" t="s">
        <v>32</v>
      </c>
      <c r="K60588" s="1">
        <v>11.98</v>
      </c>
    </row>
    <row r="60589" spans="1:11" x14ac:dyDescent="0.2">
      <c r="A60589" s="2">
        <v>42856</v>
      </c>
      <c r="B60589" s="1" t="s">
        <v>156</v>
      </c>
      <c r="C60589" s="1" t="s">
        <v>12</v>
      </c>
      <c r="D60589" s="1" t="s">
        <v>155</v>
      </c>
      <c r="E60589" s="1" t="s">
        <v>59</v>
      </c>
      <c r="F60589" s="1">
        <v>3199</v>
      </c>
      <c r="G60589" s="1" t="s">
        <v>15</v>
      </c>
      <c r="H60589" s="1" t="s">
        <v>77</v>
      </c>
      <c r="I60589" s="1" t="s">
        <v>23</v>
      </c>
      <c r="J60589" s="1" t="s">
        <v>24</v>
      </c>
      <c r="K60589" s="1">
        <v>55.99</v>
      </c>
    </row>
    <row r="60590" spans="1:11" x14ac:dyDescent="0.2">
      <c r="A60590" s="2">
        <v>42856</v>
      </c>
      <c r="B60590" s="1" t="s">
        <v>156</v>
      </c>
      <c r="C60590" s="1" t="s">
        <v>12</v>
      </c>
      <c r="D60590" s="1" t="s">
        <v>155</v>
      </c>
      <c r="E60590" s="1" t="s">
        <v>59</v>
      </c>
      <c r="F60590" s="1">
        <v>3199</v>
      </c>
      <c r="G60590" s="1" t="s">
        <v>15</v>
      </c>
      <c r="H60590" s="1" t="s">
        <v>77</v>
      </c>
      <c r="I60590" s="1" t="s">
        <v>23</v>
      </c>
      <c r="J60590" s="1" t="s">
        <v>24</v>
      </c>
      <c r="K60590" s="1">
        <v>28</v>
      </c>
    </row>
    <row r="60591" spans="1:11" x14ac:dyDescent="0.2">
      <c r="A60591" s="2">
        <v>42856</v>
      </c>
      <c r="B60591" s="1" t="s">
        <v>156</v>
      </c>
      <c r="C60591" s="1" t="s">
        <v>12</v>
      </c>
      <c r="D60591" s="1" t="s">
        <v>155</v>
      </c>
      <c r="E60591" s="1" t="s">
        <v>59</v>
      </c>
      <c r="F60591" s="1">
        <v>3199</v>
      </c>
      <c r="G60591" s="1" t="s">
        <v>15</v>
      </c>
      <c r="H60591" s="1" t="s">
        <v>77</v>
      </c>
      <c r="I60591" s="1" t="s">
        <v>19</v>
      </c>
      <c r="J60591" s="1" t="s">
        <v>20</v>
      </c>
      <c r="K60591" s="1">
        <v>65.78</v>
      </c>
    </row>
    <row r="60592" spans="1:11" x14ac:dyDescent="0.2">
      <c r="A60592" s="2">
        <v>42856</v>
      </c>
      <c r="B60592" s="1" t="s">
        <v>156</v>
      </c>
      <c r="C60592" s="1" t="s">
        <v>12</v>
      </c>
      <c r="D60592" s="1" t="s">
        <v>155</v>
      </c>
      <c r="E60592" s="1" t="s">
        <v>59</v>
      </c>
      <c r="F60592" s="1">
        <v>3199</v>
      </c>
      <c r="G60592" s="1" t="s">
        <v>15</v>
      </c>
      <c r="H60592" s="1" t="s">
        <v>77</v>
      </c>
      <c r="I60592" s="1" t="s">
        <v>35</v>
      </c>
      <c r="J60592" s="1" t="s">
        <v>36</v>
      </c>
      <c r="K60592" s="1">
        <v>67.86</v>
      </c>
    </row>
    <row r="60593" spans="1:11" x14ac:dyDescent="0.2">
      <c r="A60593" s="2">
        <v>42856</v>
      </c>
      <c r="B60593" s="1" t="s">
        <v>156</v>
      </c>
      <c r="C60593" s="1" t="s">
        <v>12</v>
      </c>
      <c r="D60593" s="1" t="s">
        <v>155</v>
      </c>
      <c r="E60593" s="1" t="s">
        <v>59</v>
      </c>
      <c r="F60593" s="1">
        <v>3199</v>
      </c>
      <c r="G60593" s="1" t="s">
        <v>15</v>
      </c>
      <c r="H60593" s="1" t="s">
        <v>77</v>
      </c>
      <c r="I60593" s="1" t="s">
        <v>25</v>
      </c>
      <c r="J60593" s="1" t="s">
        <v>26</v>
      </c>
      <c r="K60593" s="1">
        <v>129.77000000000001</v>
      </c>
    </row>
    <row r="60594" spans="1:11" x14ac:dyDescent="0.2">
      <c r="A60594" s="2">
        <v>42856</v>
      </c>
      <c r="B60594" s="1" t="s">
        <v>156</v>
      </c>
      <c r="C60594" s="1" t="s">
        <v>12</v>
      </c>
      <c r="D60594" s="1" t="s">
        <v>155</v>
      </c>
      <c r="E60594" s="1" t="s">
        <v>59</v>
      </c>
      <c r="F60594" s="1">
        <v>3199</v>
      </c>
      <c r="G60594" s="1" t="s">
        <v>15</v>
      </c>
      <c r="H60594" s="1" t="s">
        <v>77</v>
      </c>
      <c r="I60594" s="1" t="s">
        <v>33</v>
      </c>
      <c r="J60594" s="1" t="s">
        <v>34</v>
      </c>
      <c r="K60594" s="1">
        <v>197.27</v>
      </c>
    </row>
    <row r="60595" spans="1:11" x14ac:dyDescent="0.2">
      <c r="A60595" s="2">
        <v>42856</v>
      </c>
      <c r="B60595" s="1" t="s">
        <v>156</v>
      </c>
      <c r="C60595" s="1" t="s">
        <v>12</v>
      </c>
      <c r="D60595" s="1" t="s">
        <v>155</v>
      </c>
      <c r="E60595" s="1" t="s">
        <v>59</v>
      </c>
      <c r="F60595" s="1">
        <v>3199</v>
      </c>
      <c r="G60595" s="1" t="s">
        <v>15</v>
      </c>
      <c r="H60595" s="1" t="s">
        <v>77</v>
      </c>
      <c r="I60595" s="1" t="s">
        <v>27</v>
      </c>
      <c r="J60595" s="1" t="s">
        <v>28</v>
      </c>
      <c r="K60595" s="1">
        <v>71.88</v>
      </c>
    </row>
    <row r="60596" spans="1:11" x14ac:dyDescent="0.2">
      <c r="A60596" s="2">
        <v>42856</v>
      </c>
      <c r="B60596" s="1" t="s">
        <v>156</v>
      </c>
      <c r="C60596" s="1" t="s">
        <v>12</v>
      </c>
      <c r="D60596" s="1" t="s">
        <v>155</v>
      </c>
      <c r="E60596" s="1" t="s">
        <v>59</v>
      </c>
      <c r="F60596" s="1">
        <v>3199</v>
      </c>
      <c r="G60596" s="1" t="s">
        <v>15</v>
      </c>
      <c r="H60596" s="1" t="s">
        <v>77</v>
      </c>
      <c r="I60596" s="1" t="s">
        <v>19</v>
      </c>
      <c r="J60596" s="1" t="s">
        <v>20</v>
      </c>
      <c r="K60596" s="1">
        <v>112.83</v>
      </c>
    </row>
    <row r="60597" spans="1:11" x14ac:dyDescent="0.2">
      <c r="A60597" s="2">
        <v>42856</v>
      </c>
      <c r="B60597" s="1" t="s">
        <v>156</v>
      </c>
      <c r="C60597" s="1" t="s">
        <v>12</v>
      </c>
      <c r="D60597" s="1" t="s">
        <v>155</v>
      </c>
      <c r="E60597" s="1" t="s">
        <v>59</v>
      </c>
      <c r="F60597" s="1">
        <v>3199</v>
      </c>
      <c r="G60597" s="1" t="s">
        <v>15</v>
      </c>
      <c r="H60597" s="1" t="s">
        <v>77</v>
      </c>
      <c r="I60597" s="1" t="s">
        <v>23</v>
      </c>
      <c r="J60597" s="1" t="s">
        <v>24</v>
      </c>
      <c r="K60597" s="1">
        <v>88.72</v>
      </c>
    </row>
    <row r="60598" spans="1:11" x14ac:dyDescent="0.2">
      <c r="A60598" s="2">
        <v>42856</v>
      </c>
      <c r="B60598" s="1" t="s">
        <v>156</v>
      </c>
      <c r="C60598" s="1" t="s">
        <v>12</v>
      </c>
      <c r="D60598" s="1" t="s">
        <v>155</v>
      </c>
      <c r="E60598" s="1" t="s">
        <v>59</v>
      </c>
      <c r="F60598" s="1">
        <v>3199</v>
      </c>
      <c r="G60598" s="1" t="s">
        <v>15</v>
      </c>
      <c r="H60598" s="1" t="s">
        <v>77</v>
      </c>
      <c r="I60598" s="1" t="s">
        <v>25</v>
      </c>
      <c r="J60598" s="1" t="s">
        <v>26</v>
      </c>
      <c r="K60598" s="1">
        <v>106.81</v>
      </c>
    </row>
    <row r="60599" spans="1:11" x14ac:dyDescent="0.2">
      <c r="A60599" s="2">
        <v>42856</v>
      </c>
      <c r="B60599" s="1" t="s">
        <v>156</v>
      </c>
      <c r="C60599" s="1" t="s">
        <v>12</v>
      </c>
      <c r="D60599" s="1" t="s">
        <v>155</v>
      </c>
      <c r="E60599" s="1" t="s">
        <v>59</v>
      </c>
      <c r="F60599" s="1">
        <v>3199</v>
      </c>
      <c r="G60599" s="1" t="s">
        <v>15</v>
      </c>
      <c r="H60599" s="1" t="s">
        <v>77</v>
      </c>
      <c r="I60599" s="1" t="s">
        <v>23</v>
      </c>
      <c r="J60599" s="1" t="s">
        <v>24</v>
      </c>
      <c r="K60599" s="1">
        <v>71.88</v>
      </c>
    </row>
    <row r="60600" spans="1:11" x14ac:dyDescent="0.2">
      <c r="A60600" s="2">
        <v>42856</v>
      </c>
      <c r="B60600" s="1" t="s">
        <v>156</v>
      </c>
      <c r="C60600" s="1" t="s">
        <v>12</v>
      </c>
      <c r="D60600" s="1" t="s">
        <v>155</v>
      </c>
      <c r="E60600" s="1" t="s">
        <v>59</v>
      </c>
      <c r="F60600" s="1">
        <v>3199</v>
      </c>
      <c r="G60600" s="1" t="s">
        <v>15</v>
      </c>
      <c r="H60600" s="1" t="s">
        <v>77</v>
      </c>
      <c r="I60600" s="1" t="s">
        <v>33</v>
      </c>
      <c r="J60600" s="1" t="s">
        <v>34</v>
      </c>
      <c r="K60600" s="1">
        <v>180.17999999999998</v>
      </c>
    </row>
    <row r="60601" spans="1:11" x14ac:dyDescent="0.2">
      <c r="A60601" s="2">
        <v>42856</v>
      </c>
      <c r="B60601" s="1" t="s">
        <v>156</v>
      </c>
      <c r="C60601" s="1" t="s">
        <v>12</v>
      </c>
      <c r="D60601" s="1" t="s">
        <v>155</v>
      </c>
      <c r="E60601" s="1" t="s">
        <v>59</v>
      </c>
      <c r="F60601" s="1">
        <v>3199</v>
      </c>
      <c r="G60601" s="1" t="s">
        <v>15</v>
      </c>
      <c r="H60601" s="1" t="s">
        <v>77</v>
      </c>
      <c r="I60601" s="1" t="s">
        <v>21</v>
      </c>
      <c r="J60601" s="1" t="s">
        <v>22</v>
      </c>
      <c r="K60601" s="1">
        <v>178.88</v>
      </c>
    </row>
    <row r="60602" spans="1:11" x14ac:dyDescent="0.2">
      <c r="A60602" s="2">
        <v>42856</v>
      </c>
      <c r="B60602" s="1" t="s">
        <v>156</v>
      </c>
      <c r="C60602" s="1" t="s">
        <v>12</v>
      </c>
      <c r="D60602" s="1" t="s">
        <v>155</v>
      </c>
      <c r="E60602" s="1" t="s">
        <v>59</v>
      </c>
      <c r="F60602" s="1">
        <v>3199</v>
      </c>
      <c r="G60602" s="1" t="s">
        <v>15</v>
      </c>
      <c r="H60602" s="1" t="s">
        <v>77</v>
      </c>
      <c r="I60602" s="1" t="s">
        <v>23</v>
      </c>
      <c r="J60602" s="1" t="s">
        <v>24</v>
      </c>
      <c r="K60602" s="1">
        <v>247.01</v>
      </c>
    </row>
    <row r="60603" spans="1:11" x14ac:dyDescent="0.2">
      <c r="A60603" s="2">
        <v>42856</v>
      </c>
      <c r="B60603" s="1" t="s">
        <v>156</v>
      </c>
      <c r="C60603" s="1" t="s">
        <v>12</v>
      </c>
      <c r="D60603" s="1" t="s">
        <v>155</v>
      </c>
      <c r="E60603" s="1" t="s">
        <v>59</v>
      </c>
      <c r="F60603" s="1">
        <v>3199</v>
      </c>
      <c r="G60603" s="1" t="s">
        <v>15</v>
      </c>
      <c r="H60603" s="1" t="s">
        <v>77</v>
      </c>
      <c r="I60603" s="1" t="s">
        <v>19</v>
      </c>
      <c r="J60603" s="1" t="s">
        <v>20</v>
      </c>
      <c r="K60603" s="1">
        <v>193.7</v>
      </c>
    </row>
    <row r="60604" spans="1:11" x14ac:dyDescent="0.2">
      <c r="A60604" s="2">
        <v>42856</v>
      </c>
      <c r="B60604" s="1" t="s">
        <v>156</v>
      </c>
      <c r="C60604" s="1" t="s">
        <v>12</v>
      </c>
      <c r="D60604" s="1" t="s">
        <v>155</v>
      </c>
      <c r="E60604" s="1" t="s">
        <v>59</v>
      </c>
      <c r="F60604" s="1">
        <v>3199</v>
      </c>
      <c r="G60604" s="1" t="s">
        <v>15</v>
      </c>
      <c r="H60604" s="1" t="s">
        <v>77</v>
      </c>
      <c r="I60604" s="1" t="s">
        <v>33</v>
      </c>
      <c r="J60604" s="1" t="s">
        <v>34</v>
      </c>
      <c r="K60604" s="1">
        <v>974.28000000000009</v>
      </c>
    </row>
    <row r="60605" spans="1:11" x14ac:dyDescent="0.2">
      <c r="A60605" s="2">
        <v>42856</v>
      </c>
      <c r="B60605" s="1" t="s">
        <v>156</v>
      </c>
      <c r="C60605" s="1" t="s">
        <v>12</v>
      </c>
      <c r="D60605" s="1" t="s">
        <v>155</v>
      </c>
      <c r="E60605" s="1" t="s">
        <v>59</v>
      </c>
      <c r="F60605" s="1">
        <v>3199</v>
      </c>
      <c r="G60605" s="1" t="s">
        <v>15</v>
      </c>
      <c r="H60605" s="1" t="s">
        <v>77</v>
      </c>
      <c r="I60605" s="1" t="s">
        <v>21</v>
      </c>
      <c r="J60605" s="1" t="s">
        <v>22</v>
      </c>
      <c r="K60605" s="1">
        <v>212.57999999999998</v>
      </c>
    </row>
    <row r="60606" spans="1:11" x14ac:dyDescent="0.2">
      <c r="A60606" s="2">
        <v>42856</v>
      </c>
      <c r="B60606" s="1" t="s">
        <v>156</v>
      </c>
      <c r="C60606" s="1" t="s">
        <v>12</v>
      </c>
      <c r="D60606" s="1" t="s">
        <v>155</v>
      </c>
      <c r="E60606" s="1" t="s">
        <v>59</v>
      </c>
      <c r="F60606" s="1">
        <v>3199</v>
      </c>
      <c r="G60606" s="1" t="s">
        <v>15</v>
      </c>
      <c r="H60606" s="1" t="s">
        <v>77</v>
      </c>
      <c r="I60606" s="1" t="s">
        <v>23</v>
      </c>
      <c r="J60606" s="1" t="s">
        <v>24</v>
      </c>
      <c r="K60606" s="1">
        <v>384.78</v>
      </c>
    </row>
    <row r="60607" spans="1:11" x14ac:dyDescent="0.2">
      <c r="A60607" s="2">
        <v>42856</v>
      </c>
      <c r="B60607" s="1" t="s">
        <v>156</v>
      </c>
      <c r="C60607" s="1" t="s">
        <v>12</v>
      </c>
      <c r="D60607" s="1" t="s">
        <v>155</v>
      </c>
      <c r="E60607" s="1" t="s">
        <v>59</v>
      </c>
      <c r="F60607" s="1">
        <v>3199</v>
      </c>
      <c r="G60607" s="1" t="s">
        <v>15</v>
      </c>
      <c r="H60607" s="1" t="s">
        <v>77</v>
      </c>
      <c r="I60607" s="1" t="s">
        <v>23</v>
      </c>
      <c r="J60607" s="1" t="s">
        <v>24</v>
      </c>
      <c r="K60607" s="1">
        <v>476.79</v>
      </c>
    </row>
    <row r="60608" spans="1:11" x14ac:dyDescent="0.2">
      <c r="A60608" s="2">
        <v>42856</v>
      </c>
      <c r="B60608" s="1" t="s">
        <v>156</v>
      </c>
      <c r="C60608" s="1" t="s">
        <v>12</v>
      </c>
      <c r="D60608" s="1" t="s">
        <v>155</v>
      </c>
      <c r="E60608" s="1" t="s">
        <v>59</v>
      </c>
      <c r="F60608" s="1">
        <v>3199</v>
      </c>
      <c r="G60608" s="1" t="s">
        <v>15</v>
      </c>
      <c r="H60608" s="1" t="s">
        <v>77</v>
      </c>
      <c r="I60608" s="1" t="s">
        <v>35</v>
      </c>
      <c r="J60608" s="1" t="s">
        <v>36</v>
      </c>
      <c r="K60608" s="1">
        <v>699.84</v>
      </c>
    </row>
    <row r="60609" spans="1:11" x14ac:dyDescent="0.2">
      <c r="A60609" s="2">
        <v>42856</v>
      </c>
      <c r="B60609" s="1" t="s">
        <v>156</v>
      </c>
      <c r="C60609" s="1" t="s">
        <v>12</v>
      </c>
      <c r="D60609" s="1" t="s">
        <v>155</v>
      </c>
      <c r="E60609" s="1" t="s">
        <v>59</v>
      </c>
      <c r="F60609" s="1">
        <v>3199</v>
      </c>
      <c r="G60609" s="1" t="s">
        <v>15</v>
      </c>
      <c r="H60609" s="1" t="s">
        <v>77</v>
      </c>
      <c r="I60609" s="1" t="s">
        <v>23</v>
      </c>
      <c r="J60609" s="1" t="s">
        <v>24</v>
      </c>
      <c r="K60609" s="1">
        <v>456.67</v>
      </c>
    </row>
    <row r="60610" spans="1:11" x14ac:dyDescent="0.2">
      <c r="A60610" s="2">
        <v>42856</v>
      </c>
      <c r="B60610" s="1" t="s">
        <v>156</v>
      </c>
      <c r="C60610" s="1" t="s">
        <v>12</v>
      </c>
      <c r="D60610" s="1" t="s">
        <v>155</v>
      </c>
      <c r="E60610" s="1" t="s">
        <v>59</v>
      </c>
      <c r="F60610" s="1">
        <v>3199</v>
      </c>
      <c r="G60610" s="1" t="s">
        <v>15</v>
      </c>
      <c r="H60610" s="1" t="s">
        <v>77</v>
      </c>
      <c r="I60610" s="1" t="s">
        <v>25</v>
      </c>
      <c r="J60610" s="1" t="s">
        <v>26</v>
      </c>
      <c r="K60610" s="1">
        <v>786.47</v>
      </c>
    </row>
    <row r="60611" spans="1:11" x14ac:dyDescent="0.2">
      <c r="A60611" s="2">
        <v>42856</v>
      </c>
      <c r="B60611" s="1" t="s">
        <v>156</v>
      </c>
      <c r="C60611" s="1" t="s">
        <v>12</v>
      </c>
      <c r="D60611" s="1" t="s">
        <v>155</v>
      </c>
      <c r="E60611" s="1" t="s">
        <v>59</v>
      </c>
      <c r="F60611" s="1">
        <v>3199</v>
      </c>
      <c r="G60611" s="1" t="s">
        <v>15</v>
      </c>
      <c r="H60611" s="1" t="s">
        <v>77</v>
      </c>
      <c r="I60611" s="1" t="s">
        <v>27</v>
      </c>
      <c r="J60611" s="1" t="s">
        <v>28</v>
      </c>
      <c r="K60611" s="1">
        <v>790.0200000000001</v>
      </c>
    </row>
    <row r="60612" spans="1:11" x14ac:dyDescent="0.2">
      <c r="A60612" s="2">
        <v>42856</v>
      </c>
      <c r="B60612" s="1" t="s">
        <v>156</v>
      </c>
      <c r="C60612" s="1" t="s">
        <v>12</v>
      </c>
      <c r="D60612" s="1" t="s">
        <v>155</v>
      </c>
      <c r="E60612" s="1" t="s">
        <v>59</v>
      </c>
      <c r="F60612" s="1">
        <v>3199</v>
      </c>
      <c r="G60612" s="1" t="s">
        <v>15</v>
      </c>
      <c r="H60612" s="1" t="s">
        <v>77</v>
      </c>
      <c r="I60612" s="1" t="s">
        <v>29</v>
      </c>
      <c r="J60612" s="1" t="s">
        <v>30</v>
      </c>
      <c r="K60612" s="1">
        <v>881.52</v>
      </c>
    </row>
    <row r="60613" spans="1:11" x14ac:dyDescent="0.2">
      <c r="A60613" s="2">
        <v>42856</v>
      </c>
      <c r="B60613" s="1" t="s">
        <v>156</v>
      </c>
      <c r="C60613" s="1" t="s">
        <v>12</v>
      </c>
      <c r="D60613" s="1" t="s">
        <v>155</v>
      </c>
      <c r="E60613" s="1" t="s">
        <v>59</v>
      </c>
      <c r="F60613" s="1">
        <v>3199</v>
      </c>
      <c r="G60613" s="1" t="s">
        <v>15</v>
      </c>
      <c r="H60613" s="1" t="s">
        <v>77</v>
      </c>
      <c r="I60613" s="1" t="s">
        <v>25</v>
      </c>
      <c r="J60613" s="1" t="s">
        <v>26</v>
      </c>
      <c r="K60613" s="1">
        <v>966.8</v>
      </c>
    </row>
    <row r="60614" spans="1:11" x14ac:dyDescent="0.2">
      <c r="A60614" s="2">
        <v>42856</v>
      </c>
      <c r="B60614" s="1" t="s">
        <v>156</v>
      </c>
      <c r="C60614" s="1" t="s">
        <v>12</v>
      </c>
      <c r="D60614" s="1" t="s">
        <v>155</v>
      </c>
      <c r="E60614" s="1" t="s">
        <v>59</v>
      </c>
      <c r="F60614" s="1">
        <v>3199</v>
      </c>
      <c r="G60614" s="1" t="s">
        <v>15</v>
      </c>
      <c r="H60614" s="1" t="s">
        <v>77</v>
      </c>
      <c r="I60614" s="1" t="s">
        <v>27</v>
      </c>
      <c r="J60614" s="1" t="s">
        <v>28</v>
      </c>
      <c r="K60614" s="1">
        <v>1092.29</v>
      </c>
    </row>
    <row r="60615" spans="1:11" x14ac:dyDescent="0.2">
      <c r="A60615" s="2">
        <v>42856</v>
      </c>
      <c r="B60615" s="1" t="s">
        <v>156</v>
      </c>
      <c r="C60615" s="1" t="s">
        <v>12</v>
      </c>
      <c r="D60615" s="1" t="s">
        <v>155</v>
      </c>
      <c r="E60615" s="1" t="s">
        <v>59</v>
      </c>
      <c r="F60615" s="1">
        <v>3199</v>
      </c>
      <c r="G60615" s="1" t="s">
        <v>15</v>
      </c>
      <c r="H60615" s="1" t="s">
        <v>77</v>
      </c>
      <c r="I60615" s="1" t="s">
        <v>19</v>
      </c>
      <c r="J60615" s="1" t="s">
        <v>20</v>
      </c>
      <c r="K60615" s="1">
        <v>1189.6400000000001</v>
      </c>
    </row>
    <row r="60616" spans="1:11" x14ac:dyDescent="0.2">
      <c r="A60616" s="2">
        <v>42856</v>
      </c>
      <c r="B60616" s="1" t="s">
        <v>156</v>
      </c>
      <c r="C60616" s="1" t="s">
        <v>12</v>
      </c>
      <c r="D60616" s="1" t="s">
        <v>155</v>
      </c>
      <c r="E60616" s="1" t="s">
        <v>59</v>
      </c>
      <c r="F60616" s="1">
        <v>3199</v>
      </c>
      <c r="G60616" s="1" t="s">
        <v>15</v>
      </c>
      <c r="H60616" s="1" t="s">
        <v>77</v>
      </c>
      <c r="I60616" s="1" t="s">
        <v>21</v>
      </c>
      <c r="J60616" s="1" t="s">
        <v>22</v>
      </c>
      <c r="K60616" s="1">
        <v>1322.81</v>
      </c>
    </row>
    <row r="60617" spans="1:11" x14ac:dyDescent="0.2">
      <c r="A60617" s="2">
        <v>42856</v>
      </c>
      <c r="B60617" s="1" t="s">
        <v>156</v>
      </c>
      <c r="C60617" s="1" t="s">
        <v>12</v>
      </c>
      <c r="D60617" s="1" t="s">
        <v>155</v>
      </c>
      <c r="E60617" s="1" t="s">
        <v>59</v>
      </c>
      <c r="F60617" s="1">
        <v>3199</v>
      </c>
      <c r="G60617" s="1" t="s">
        <v>15</v>
      </c>
      <c r="H60617" s="1" t="s">
        <v>77</v>
      </c>
      <c r="I60617" s="1" t="s">
        <v>17</v>
      </c>
      <c r="J60617" s="1" t="s">
        <v>18</v>
      </c>
      <c r="K60617" s="1">
        <v>1751.6300000000006</v>
      </c>
    </row>
    <row r="60618" spans="1:11" x14ac:dyDescent="0.2">
      <c r="A60618" s="2">
        <v>42856</v>
      </c>
      <c r="B60618" s="1" t="s">
        <v>156</v>
      </c>
      <c r="C60618" s="1" t="s">
        <v>12</v>
      </c>
      <c r="D60618" s="1" t="s">
        <v>155</v>
      </c>
      <c r="E60618" s="1" t="s">
        <v>59</v>
      </c>
      <c r="F60618" s="1">
        <v>3199</v>
      </c>
      <c r="G60618" s="1" t="s">
        <v>15</v>
      </c>
      <c r="H60618" s="1" t="s">
        <v>77</v>
      </c>
      <c r="I60618" s="1" t="s">
        <v>35</v>
      </c>
      <c r="J60618" s="1" t="s">
        <v>36</v>
      </c>
      <c r="K60618" s="1">
        <v>2022.8</v>
      </c>
    </row>
    <row r="60619" spans="1:11" x14ac:dyDescent="0.2">
      <c r="A60619" s="2">
        <v>42856</v>
      </c>
      <c r="B60619" s="1" t="s">
        <v>156</v>
      </c>
      <c r="C60619" s="1" t="s">
        <v>12</v>
      </c>
      <c r="D60619" s="1" t="s">
        <v>155</v>
      </c>
      <c r="E60619" s="1" t="s">
        <v>59</v>
      </c>
      <c r="F60619" s="1">
        <v>3199</v>
      </c>
      <c r="G60619" s="1" t="s">
        <v>15</v>
      </c>
      <c r="H60619" s="1" t="s">
        <v>77</v>
      </c>
      <c r="I60619" s="1" t="s">
        <v>17</v>
      </c>
      <c r="J60619" s="1" t="s">
        <v>18</v>
      </c>
      <c r="K60619" s="1">
        <v>1929.7800000000022</v>
      </c>
    </row>
    <row r="60620" spans="1:11" x14ac:dyDescent="0.2">
      <c r="A60620" s="2">
        <v>42856</v>
      </c>
      <c r="B60620" s="1" t="s">
        <v>156</v>
      </c>
      <c r="C60620" s="1" t="s">
        <v>12</v>
      </c>
      <c r="D60620" s="1" t="s">
        <v>155</v>
      </c>
      <c r="E60620" s="1" t="s">
        <v>59</v>
      </c>
      <c r="F60620" s="1">
        <v>3199</v>
      </c>
      <c r="G60620" s="1" t="s">
        <v>15</v>
      </c>
      <c r="H60620" s="1" t="s">
        <v>77</v>
      </c>
      <c r="I60620" s="1" t="s">
        <v>17</v>
      </c>
      <c r="J60620" s="1" t="s">
        <v>18</v>
      </c>
      <c r="K60620" s="1">
        <v>2361.260000000002</v>
      </c>
    </row>
    <row r="60621" spans="1:11" x14ac:dyDescent="0.2">
      <c r="A60621" s="2">
        <v>42856</v>
      </c>
      <c r="B60621" s="1" t="s">
        <v>156</v>
      </c>
      <c r="C60621" s="1" t="s">
        <v>12</v>
      </c>
      <c r="D60621" s="1" t="s">
        <v>155</v>
      </c>
      <c r="E60621" s="1" t="s">
        <v>59</v>
      </c>
      <c r="F60621" s="1">
        <v>3199</v>
      </c>
      <c r="G60621" s="1" t="s">
        <v>15</v>
      </c>
      <c r="H60621" s="1" t="s">
        <v>77</v>
      </c>
      <c r="I60621" s="1" t="s">
        <v>23</v>
      </c>
      <c r="J60621" s="1" t="s">
        <v>24</v>
      </c>
      <c r="K60621" s="1">
        <v>1663.56</v>
      </c>
    </row>
    <row r="60622" spans="1:11" x14ac:dyDescent="0.2">
      <c r="A60622" s="2">
        <v>42856</v>
      </c>
      <c r="B60622" s="1" t="s">
        <v>156</v>
      </c>
      <c r="C60622" s="1" t="s">
        <v>12</v>
      </c>
      <c r="D60622" s="1" t="s">
        <v>155</v>
      </c>
      <c r="E60622" s="1" t="s">
        <v>59</v>
      </c>
      <c r="F60622" s="1">
        <v>3199</v>
      </c>
      <c r="G60622" s="1" t="s">
        <v>15</v>
      </c>
      <c r="H60622" s="1" t="s">
        <v>77</v>
      </c>
      <c r="I60622" s="1" t="s">
        <v>31</v>
      </c>
      <c r="J60622" s="1" t="s">
        <v>32</v>
      </c>
      <c r="K60622" s="1">
        <v>1676.8900000000003</v>
      </c>
    </row>
    <row r="60623" spans="1:11" x14ac:dyDescent="0.2">
      <c r="A60623" s="2">
        <v>42856</v>
      </c>
      <c r="B60623" s="1" t="s">
        <v>156</v>
      </c>
      <c r="C60623" s="1" t="s">
        <v>12</v>
      </c>
      <c r="D60623" s="1" t="s">
        <v>155</v>
      </c>
      <c r="E60623" s="1" t="s">
        <v>59</v>
      </c>
      <c r="F60623" s="1">
        <v>3199</v>
      </c>
      <c r="G60623" s="1" t="s">
        <v>15</v>
      </c>
      <c r="H60623" s="1" t="s">
        <v>77</v>
      </c>
      <c r="I60623" s="1" t="s">
        <v>35</v>
      </c>
      <c r="J60623" s="1" t="s">
        <v>36</v>
      </c>
      <c r="K60623" s="1">
        <v>1631.1200000000001</v>
      </c>
    </row>
    <row r="60624" spans="1:11" x14ac:dyDescent="0.2">
      <c r="A60624" s="2">
        <v>42856</v>
      </c>
      <c r="B60624" s="1" t="s">
        <v>156</v>
      </c>
      <c r="C60624" s="1" t="s">
        <v>12</v>
      </c>
      <c r="D60624" s="1" t="s">
        <v>155</v>
      </c>
      <c r="E60624" s="1" t="s">
        <v>59</v>
      </c>
      <c r="F60624" s="1">
        <v>3199</v>
      </c>
      <c r="G60624" s="1" t="s">
        <v>15</v>
      </c>
      <c r="H60624" s="1" t="s">
        <v>77</v>
      </c>
      <c r="I60624" s="1" t="s">
        <v>25</v>
      </c>
      <c r="J60624" s="1" t="s">
        <v>26</v>
      </c>
      <c r="K60624" s="1">
        <v>2884.8399999999983</v>
      </c>
    </row>
    <row r="60625" spans="1:11" x14ac:dyDescent="0.2">
      <c r="A60625" s="2">
        <v>42856</v>
      </c>
      <c r="B60625" s="1" t="s">
        <v>156</v>
      </c>
      <c r="C60625" s="1" t="s">
        <v>12</v>
      </c>
      <c r="D60625" s="1" t="s">
        <v>155</v>
      </c>
      <c r="E60625" s="1" t="s">
        <v>59</v>
      </c>
      <c r="F60625" s="1">
        <v>3199</v>
      </c>
      <c r="G60625" s="1" t="s">
        <v>15</v>
      </c>
      <c r="H60625" s="1" t="s">
        <v>77</v>
      </c>
      <c r="I60625" s="1" t="s">
        <v>21</v>
      </c>
      <c r="J60625" s="1" t="s">
        <v>22</v>
      </c>
      <c r="K60625" s="1">
        <v>3115.1199999999985</v>
      </c>
    </row>
    <row r="60626" spans="1:11" x14ac:dyDescent="0.2">
      <c r="A60626" s="2">
        <v>42856</v>
      </c>
      <c r="B60626" s="1" t="s">
        <v>156</v>
      </c>
      <c r="C60626" s="1" t="s">
        <v>12</v>
      </c>
      <c r="D60626" s="1" t="s">
        <v>155</v>
      </c>
      <c r="E60626" s="1" t="s">
        <v>59</v>
      </c>
      <c r="F60626" s="1">
        <v>3199</v>
      </c>
      <c r="G60626" s="1" t="s">
        <v>15</v>
      </c>
      <c r="H60626" s="1" t="s">
        <v>77</v>
      </c>
      <c r="I60626" s="1" t="s">
        <v>19</v>
      </c>
      <c r="J60626" s="1" t="s">
        <v>20</v>
      </c>
      <c r="K60626" s="1">
        <v>3446.3100000000004</v>
      </c>
    </row>
    <row r="60627" spans="1:11" x14ac:dyDescent="0.2">
      <c r="A60627" s="2">
        <v>42856</v>
      </c>
      <c r="B60627" s="1" t="s">
        <v>156</v>
      </c>
      <c r="C60627" s="1" t="s">
        <v>12</v>
      </c>
      <c r="D60627" s="1" t="s">
        <v>78</v>
      </c>
      <c r="E60627" s="1" t="s">
        <v>14</v>
      </c>
      <c r="F60627" s="1">
        <v>2541</v>
      </c>
      <c r="G60627" s="1" t="s">
        <v>15</v>
      </c>
      <c r="H60627" s="1" t="s">
        <v>72</v>
      </c>
      <c r="I60627" s="1" t="s">
        <v>17</v>
      </c>
      <c r="J60627" s="1" t="s">
        <v>18</v>
      </c>
      <c r="K60627" s="1">
        <v>64.12</v>
      </c>
    </row>
    <row r="60628" spans="1:11" x14ac:dyDescent="0.2">
      <c r="A60628" s="2">
        <v>42856</v>
      </c>
      <c r="B60628" s="1" t="s">
        <v>156</v>
      </c>
      <c r="C60628" s="1" t="s">
        <v>12</v>
      </c>
      <c r="D60628" s="1" t="s">
        <v>78</v>
      </c>
      <c r="E60628" s="1" t="s">
        <v>14</v>
      </c>
      <c r="F60628" s="1">
        <v>2541</v>
      </c>
      <c r="G60628" s="1" t="s">
        <v>15</v>
      </c>
      <c r="H60628" s="1" t="s">
        <v>72</v>
      </c>
      <c r="I60628" s="1" t="s">
        <v>21</v>
      </c>
      <c r="J60628" s="1" t="s">
        <v>22</v>
      </c>
      <c r="K60628" s="1">
        <v>90.38</v>
      </c>
    </row>
    <row r="60629" spans="1:11" x14ac:dyDescent="0.2">
      <c r="A60629" s="2">
        <v>42856</v>
      </c>
      <c r="B60629" s="1" t="s">
        <v>156</v>
      </c>
      <c r="C60629" s="1" t="s">
        <v>12</v>
      </c>
      <c r="D60629" s="1" t="s">
        <v>78</v>
      </c>
      <c r="E60629" s="1" t="s">
        <v>14</v>
      </c>
      <c r="F60629" s="1">
        <v>2541</v>
      </c>
      <c r="G60629" s="1" t="s">
        <v>15</v>
      </c>
      <c r="H60629" s="1" t="s">
        <v>72</v>
      </c>
      <c r="I60629" s="1" t="s">
        <v>25</v>
      </c>
      <c r="J60629" s="1" t="s">
        <v>26</v>
      </c>
      <c r="K60629" s="1">
        <v>26</v>
      </c>
    </row>
    <row r="60630" spans="1:11" x14ac:dyDescent="0.2">
      <c r="A60630" s="2">
        <v>42856</v>
      </c>
      <c r="B60630" s="1" t="s">
        <v>156</v>
      </c>
      <c r="C60630" s="1" t="s">
        <v>12</v>
      </c>
      <c r="D60630" s="1" t="s">
        <v>78</v>
      </c>
      <c r="E60630" s="1" t="s">
        <v>14</v>
      </c>
      <c r="F60630" s="1">
        <v>2541</v>
      </c>
      <c r="G60630" s="1" t="s">
        <v>15</v>
      </c>
      <c r="H60630" s="1" t="s">
        <v>72</v>
      </c>
      <c r="I60630" s="1" t="s">
        <v>19</v>
      </c>
      <c r="J60630" s="1" t="s">
        <v>20</v>
      </c>
      <c r="K60630" s="1">
        <v>-9.99</v>
      </c>
    </row>
    <row r="60631" spans="1:11" x14ac:dyDescent="0.2">
      <c r="A60631" s="2">
        <v>42856</v>
      </c>
      <c r="B60631" s="1" t="s">
        <v>156</v>
      </c>
      <c r="C60631" s="1" t="s">
        <v>12</v>
      </c>
      <c r="D60631" s="1" t="s">
        <v>78</v>
      </c>
      <c r="E60631" s="1" t="s">
        <v>14</v>
      </c>
      <c r="F60631" s="1">
        <v>2541</v>
      </c>
      <c r="G60631" s="1" t="s">
        <v>15</v>
      </c>
      <c r="H60631" s="1" t="s">
        <v>72</v>
      </c>
      <c r="I60631" s="1" t="s">
        <v>35</v>
      </c>
      <c r="J60631" s="1" t="s">
        <v>36</v>
      </c>
      <c r="K60631" s="1">
        <v>0</v>
      </c>
    </row>
    <row r="60632" spans="1:11" x14ac:dyDescent="0.2">
      <c r="A60632" s="2">
        <v>42856</v>
      </c>
      <c r="B60632" s="1" t="s">
        <v>156</v>
      </c>
      <c r="C60632" s="1" t="s">
        <v>12</v>
      </c>
      <c r="D60632" s="1" t="s">
        <v>78</v>
      </c>
      <c r="E60632" s="1" t="s">
        <v>14</v>
      </c>
      <c r="F60632" s="1">
        <v>2541</v>
      </c>
      <c r="G60632" s="1" t="s">
        <v>15</v>
      </c>
      <c r="H60632" s="1" t="s">
        <v>72</v>
      </c>
      <c r="I60632" s="1" t="s">
        <v>27</v>
      </c>
      <c r="J60632" s="1" t="s">
        <v>28</v>
      </c>
      <c r="K60632" s="1">
        <v>18.98</v>
      </c>
    </row>
    <row r="60633" spans="1:11" x14ac:dyDescent="0.2">
      <c r="A60633" s="2">
        <v>42856</v>
      </c>
      <c r="B60633" s="1" t="s">
        <v>156</v>
      </c>
      <c r="C60633" s="1" t="s">
        <v>12</v>
      </c>
      <c r="D60633" s="1" t="s">
        <v>78</v>
      </c>
      <c r="E60633" s="1" t="s">
        <v>14</v>
      </c>
      <c r="F60633" s="1">
        <v>2541</v>
      </c>
      <c r="G60633" s="1" t="s">
        <v>15</v>
      </c>
      <c r="H60633" s="1" t="s">
        <v>72</v>
      </c>
      <c r="I60633" s="1" t="s">
        <v>23</v>
      </c>
      <c r="J60633" s="1" t="s">
        <v>24</v>
      </c>
      <c r="K60633" s="1">
        <v>10</v>
      </c>
    </row>
    <row r="60634" spans="1:11" x14ac:dyDescent="0.2">
      <c r="A60634" s="2">
        <v>42856</v>
      </c>
      <c r="B60634" s="1" t="s">
        <v>156</v>
      </c>
      <c r="C60634" s="1" t="s">
        <v>12</v>
      </c>
      <c r="D60634" s="1" t="s">
        <v>78</v>
      </c>
      <c r="E60634" s="1" t="s">
        <v>14</v>
      </c>
      <c r="F60634" s="1">
        <v>2541</v>
      </c>
      <c r="G60634" s="1" t="s">
        <v>15</v>
      </c>
      <c r="H60634" s="1" t="s">
        <v>72</v>
      </c>
      <c r="I60634" s="1" t="s">
        <v>23</v>
      </c>
      <c r="J60634" s="1" t="s">
        <v>24</v>
      </c>
      <c r="K60634" s="1">
        <v>20</v>
      </c>
    </row>
    <row r="60635" spans="1:11" x14ac:dyDescent="0.2">
      <c r="A60635" s="2">
        <v>42856</v>
      </c>
      <c r="B60635" s="1" t="s">
        <v>156</v>
      </c>
      <c r="C60635" s="1" t="s">
        <v>12</v>
      </c>
      <c r="D60635" s="1" t="s">
        <v>78</v>
      </c>
      <c r="E60635" s="1" t="s">
        <v>14</v>
      </c>
      <c r="F60635" s="1">
        <v>2541</v>
      </c>
      <c r="G60635" s="1" t="s">
        <v>15</v>
      </c>
      <c r="H60635" s="1" t="s">
        <v>72</v>
      </c>
      <c r="I60635" s="1" t="s">
        <v>25</v>
      </c>
      <c r="J60635" s="1" t="s">
        <v>26</v>
      </c>
      <c r="K60635" s="1">
        <v>21.950000000000003</v>
      </c>
    </row>
    <row r="60636" spans="1:11" x14ac:dyDescent="0.2">
      <c r="A60636" s="2">
        <v>42856</v>
      </c>
      <c r="B60636" s="1" t="s">
        <v>156</v>
      </c>
      <c r="C60636" s="1" t="s">
        <v>12</v>
      </c>
      <c r="D60636" s="1" t="s">
        <v>78</v>
      </c>
      <c r="E60636" s="1" t="s">
        <v>14</v>
      </c>
      <c r="F60636" s="1">
        <v>2541</v>
      </c>
      <c r="G60636" s="1" t="s">
        <v>15</v>
      </c>
      <c r="H60636" s="1" t="s">
        <v>72</v>
      </c>
      <c r="I60636" s="1" t="s">
        <v>25</v>
      </c>
      <c r="J60636" s="1" t="s">
        <v>26</v>
      </c>
      <c r="K60636" s="1">
        <v>285.59000000000003</v>
      </c>
    </row>
    <row r="60637" spans="1:11" x14ac:dyDescent="0.2">
      <c r="A60637" s="2">
        <v>42856</v>
      </c>
      <c r="B60637" s="1" t="s">
        <v>156</v>
      </c>
      <c r="C60637" s="1" t="s">
        <v>12</v>
      </c>
      <c r="D60637" s="1" t="s">
        <v>78</v>
      </c>
      <c r="E60637" s="1" t="s">
        <v>14</v>
      </c>
      <c r="F60637" s="1">
        <v>2541</v>
      </c>
      <c r="G60637" s="1" t="s">
        <v>15</v>
      </c>
      <c r="H60637" s="1" t="s">
        <v>72</v>
      </c>
      <c r="I60637" s="1" t="s">
        <v>35</v>
      </c>
      <c r="J60637" s="1" t="s">
        <v>36</v>
      </c>
      <c r="K60637" s="1">
        <v>7.99</v>
      </c>
    </row>
    <row r="60638" spans="1:11" x14ac:dyDescent="0.2">
      <c r="A60638" s="2">
        <v>42856</v>
      </c>
      <c r="B60638" s="1" t="s">
        <v>156</v>
      </c>
      <c r="C60638" s="1" t="s">
        <v>12</v>
      </c>
      <c r="D60638" s="1" t="s">
        <v>78</v>
      </c>
      <c r="E60638" s="1" t="s">
        <v>14</v>
      </c>
      <c r="F60638" s="1">
        <v>2541</v>
      </c>
      <c r="G60638" s="1" t="s">
        <v>15</v>
      </c>
      <c r="H60638" s="1" t="s">
        <v>72</v>
      </c>
      <c r="I60638" s="1" t="s">
        <v>27</v>
      </c>
      <c r="J60638" s="1" t="s">
        <v>28</v>
      </c>
      <c r="K60638" s="1">
        <v>13.14</v>
      </c>
    </row>
    <row r="60639" spans="1:11" x14ac:dyDescent="0.2">
      <c r="A60639" s="2">
        <v>42856</v>
      </c>
      <c r="B60639" s="1" t="s">
        <v>156</v>
      </c>
      <c r="C60639" s="1" t="s">
        <v>12</v>
      </c>
      <c r="D60639" s="1" t="s">
        <v>78</v>
      </c>
      <c r="E60639" s="1" t="s">
        <v>14</v>
      </c>
      <c r="F60639" s="1">
        <v>2541</v>
      </c>
      <c r="G60639" s="1" t="s">
        <v>15</v>
      </c>
      <c r="H60639" s="1" t="s">
        <v>72</v>
      </c>
      <c r="I60639" s="1" t="s">
        <v>19</v>
      </c>
      <c r="J60639" s="1" t="s">
        <v>20</v>
      </c>
      <c r="K60639" s="1">
        <v>17.940000000000001</v>
      </c>
    </row>
    <row r="60640" spans="1:11" x14ac:dyDescent="0.2">
      <c r="A60640" s="2">
        <v>42856</v>
      </c>
      <c r="B60640" s="1" t="s">
        <v>156</v>
      </c>
      <c r="C60640" s="1" t="s">
        <v>12</v>
      </c>
      <c r="D60640" s="1" t="s">
        <v>78</v>
      </c>
      <c r="E60640" s="1" t="s">
        <v>14</v>
      </c>
      <c r="F60640" s="1">
        <v>2541</v>
      </c>
      <c r="G60640" s="1" t="s">
        <v>15</v>
      </c>
      <c r="H60640" s="1" t="s">
        <v>72</v>
      </c>
      <c r="I60640" s="1" t="s">
        <v>21</v>
      </c>
      <c r="J60640" s="1" t="s">
        <v>22</v>
      </c>
      <c r="K60640" s="1">
        <v>19.96</v>
      </c>
    </row>
    <row r="60641" spans="1:11" x14ac:dyDescent="0.2">
      <c r="A60641" s="2">
        <v>42856</v>
      </c>
      <c r="B60641" s="1" t="s">
        <v>156</v>
      </c>
      <c r="C60641" s="1" t="s">
        <v>12</v>
      </c>
      <c r="D60641" s="1" t="s">
        <v>78</v>
      </c>
      <c r="E60641" s="1" t="s">
        <v>14</v>
      </c>
      <c r="F60641" s="1">
        <v>2541</v>
      </c>
      <c r="G60641" s="1" t="s">
        <v>15</v>
      </c>
      <c r="H60641" s="1" t="s">
        <v>72</v>
      </c>
      <c r="I60641" s="1" t="s">
        <v>19</v>
      </c>
      <c r="J60641" s="1" t="s">
        <v>20</v>
      </c>
      <c r="K60641" s="1">
        <v>151.86000000000001</v>
      </c>
    </row>
    <row r="60642" spans="1:11" x14ac:dyDescent="0.2">
      <c r="A60642" s="2">
        <v>42856</v>
      </c>
      <c r="B60642" s="1" t="s">
        <v>156</v>
      </c>
      <c r="C60642" s="1" t="s">
        <v>12</v>
      </c>
      <c r="D60642" s="1" t="s">
        <v>78</v>
      </c>
      <c r="E60642" s="1" t="s">
        <v>14</v>
      </c>
      <c r="F60642" s="1">
        <v>2541</v>
      </c>
      <c r="G60642" s="1" t="s">
        <v>15</v>
      </c>
      <c r="H60642" s="1" t="s">
        <v>72</v>
      </c>
      <c r="I60642" s="1" t="s">
        <v>27</v>
      </c>
      <c r="J60642" s="1" t="s">
        <v>28</v>
      </c>
      <c r="K60642" s="1">
        <v>23.97</v>
      </c>
    </row>
    <row r="60643" spans="1:11" x14ac:dyDescent="0.2">
      <c r="A60643" s="2">
        <v>42856</v>
      </c>
      <c r="B60643" s="1" t="s">
        <v>156</v>
      </c>
      <c r="C60643" s="1" t="s">
        <v>12</v>
      </c>
      <c r="D60643" s="1" t="s">
        <v>78</v>
      </c>
      <c r="E60643" s="1" t="s">
        <v>14</v>
      </c>
      <c r="F60643" s="1">
        <v>2541</v>
      </c>
      <c r="G60643" s="1" t="s">
        <v>15</v>
      </c>
      <c r="H60643" s="1" t="s">
        <v>72</v>
      </c>
      <c r="I60643" s="1" t="s">
        <v>21</v>
      </c>
      <c r="J60643" s="1" t="s">
        <v>22</v>
      </c>
      <c r="K60643" s="1">
        <v>39.49</v>
      </c>
    </row>
    <row r="60644" spans="1:11" x14ac:dyDescent="0.2">
      <c r="A60644" s="2">
        <v>42856</v>
      </c>
      <c r="B60644" s="1" t="s">
        <v>156</v>
      </c>
      <c r="C60644" s="1" t="s">
        <v>12</v>
      </c>
      <c r="D60644" s="1" t="s">
        <v>78</v>
      </c>
      <c r="E60644" s="1" t="s">
        <v>14</v>
      </c>
      <c r="F60644" s="1">
        <v>2541</v>
      </c>
      <c r="G60644" s="1" t="s">
        <v>15</v>
      </c>
      <c r="H60644" s="1" t="s">
        <v>72</v>
      </c>
      <c r="I60644" s="1" t="s">
        <v>17</v>
      </c>
      <c r="J60644" s="1" t="s">
        <v>18</v>
      </c>
      <c r="K60644" s="1">
        <v>97.86</v>
      </c>
    </row>
    <row r="60645" spans="1:11" x14ac:dyDescent="0.2">
      <c r="A60645" s="2">
        <v>42856</v>
      </c>
      <c r="B60645" s="1" t="s">
        <v>156</v>
      </c>
      <c r="C60645" s="1" t="s">
        <v>12</v>
      </c>
      <c r="D60645" s="1" t="s">
        <v>78</v>
      </c>
      <c r="E60645" s="1" t="s">
        <v>14</v>
      </c>
      <c r="F60645" s="1">
        <v>2541</v>
      </c>
      <c r="G60645" s="1" t="s">
        <v>15</v>
      </c>
      <c r="H60645" s="1" t="s">
        <v>72</v>
      </c>
      <c r="I60645" s="1" t="s">
        <v>27</v>
      </c>
      <c r="J60645" s="1" t="s">
        <v>28</v>
      </c>
      <c r="K60645" s="1">
        <v>52.79</v>
      </c>
    </row>
    <row r="60646" spans="1:11" x14ac:dyDescent="0.2">
      <c r="A60646" s="2">
        <v>42856</v>
      </c>
      <c r="B60646" s="1" t="s">
        <v>156</v>
      </c>
      <c r="C60646" s="1" t="s">
        <v>12</v>
      </c>
      <c r="D60646" s="1" t="s">
        <v>78</v>
      </c>
      <c r="E60646" s="1" t="s">
        <v>14</v>
      </c>
      <c r="F60646" s="1">
        <v>2541</v>
      </c>
      <c r="G60646" s="1" t="s">
        <v>15</v>
      </c>
      <c r="H60646" s="1" t="s">
        <v>72</v>
      </c>
      <c r="I60646" s="1" t="s">
        <v>31</v>
      </c>
      <c r="J60646" s="1" t="s">
        <v>32</v>
      </c>
      <c r="K60646" s="1">
        <v>39.950000000000003</v>
      </c>
    </row>
    <row r="60647" spans="1:11" x14ac:dyDescent="0.2">
      <c r="A60647" s="2">
        <v>42856</v>
      </c>
      <c r="B60647" s="1" t="s">
        <v>156</v>
      </c>
      <c r="C60647" s="1" t="s">
        <v>12</v>
      </c>
      <c r="D60647" s="1" t="s">
        <v>78</v>
      </c>
      <c r="E60647" s="1" t="s">
        <v>14</v>
      </c>
      <c r="F60647" s="1">
        <v>2541</v>
      </c>
      <c r="G60647" s="1" t="s">
        <v>15</v>
      </c>
      <c r="H60647" s="1" t="s">
        <v>72</v>
      </c>
      <c r="I60647" s="1" t="s">
        <v>33</v>
      </c>
      <c r="J60647" s="1" t="s">
        <v>34</v>
      </c>
      <c r="K60647" s="1">
        <v>130.73000000000002</v>
      </c>
    </row>
    <row r="60648" spans="1:11" x14ac:dyDescent="0.2">
      <c r="A60648" s="2">
        <v>42856</v>
      </c>
      <c r="B60648" s="1" t="s">
        <v>156</v>
      </c>
      <c r="C60648" s="1" t="s">
        <v>12</v>
      </c>
      <c r="D60648" s="1" t="s">
        <v>78</v>
      </c>
      <c r="E60648" s="1" t="s">
        <v>14</v>
      </c>
      <c r="F60648" s="1">
        <v>2541</v>
      </c>
      <c r="G60648" s="1" t="s">
        <v>15</v>
      </c>
      <c r="H60648" s="1" t="s">
        <v>72</v>
      </c>
      <c r="I60648" s="1" t="s">
        <v>33</v>
      </c>
      <c r="J60648" s="1" t="s">
        <v>34</v>
      </c>
      <c r="K60648" s="1">
        <v>457.38</v>
      </c>
    </row>
    <row r="60649" spans="1:11" x14ac:dyDescent="0.2">
      <c r="A60649" s="2">
        <v>42856</v>
      </c>
      <c r="B60649" s="1" t="s">
        <v>156</v>
      </c>
      <c r="C60649" s="1" t="s">
        <v>12</v>
      </c>
      <c r="D60649" s="1" t="s">
        <v>78</v>
      </c>
      <c r="E60649" s="1" t="s">
        <v>14</v>
      </c>
      <c r="F60649" s="1">
        <v>2541</v>
      </c>
      <c r="G60649" s="1" t="s">
        <v>15</v>
      </c>
      <c r="H60649" s="1" t="s">
        <v>72</v>
      </c>
      <c r="I60649" s="1" t="s">
        <v>33</v>
      </c>
      <c r="J60649" s="1" t="s">
        <v>34</v>
      </c>
      <c r="K60649" s="1">
        <v>120.50999999999999</v>
      </c>
    </row>
    <row r="60650" spans="1:11" x14ac:dyDescent="0.2">
      <c r="A60650" s="2">
        <v>42856</v>
      </c>
      <c r="B60650" s="1" t="s">
        <v>156</v>
      </c>
      <c r="C60650" s="1" t="s">
        <v>12</v>
      </c>
      <c r="D60650" s="1" t="s">
        <v>78</v>
      </c>
      <c r="E60650" s="1" t="s">
        <v>14</v>
      </c>
      <c r="F60650" s="1">
        <v>2541</v>
      </c>
      <c r="G60650" s="1" t="s">
        <v>15</v>
      </c>
      <c r="H60650" s="1" t="s">
        <v>72</v>
      </c>
      <c r="I60650" s="1" t="s">
        <v>25</v>
      </c>
      <c r="J60650" s="1" t="s">
        <v>26</v>
      </c>
      <c r="K60650" s="1">
        <v>75.899999999999991</v>
      </c>
    </row>
    <row r="60651" spans="1:11" x14ac:dyDescent="0.2">
      <c r="A60651" s="2">
        <v>42856</v>
      </c>
      <c r="B60651" s="1" t="s">
        <v>156</v>
      </c>
      <c r="C60651" s="1" t="s">
        <v>12</v>
      </c>
      <c r="D60651" s="1" t="s">
        <v>78</v>
      </c>
      <c r="E60651" s="1" t="s">
        <v>14</v>
      </c>
      <c r="F60651" s="1">
        <v>2541</v>
      </c>
      <c r="G60651" s="1" t="s">
        <v>15</v>
      </c>
      <c r="H60651" s="1" t="s">
        <v>72</v>
      </c>
      <c r="I60651" s="1" t="s">
        <v>23</v>
      </c>
      <c r="J60651" s="1" t="s">
        <v>24</v>
      </c>
      <c r="K60651" s="1">
        <v>68.8</v>
      </c>
    </row>
    <row r="60652" spans="1:11" x14ac:dyDescent="0.2">
      <c r="A60652" s="2">
        <v>42856</v>
      </c>
      <c r="B60652" s="1" t="s">
        <v>156</v>
      </c>
      <c r="C60652" s="1" t="s">
        <v>12</v>
      </c>
      <c r="D60652" s="1" t="s">
        <v>78</v>
      </c>
      <c r="E60652" s="1" t="s">
        <v>14</v>
      </c>
      <c r="F60652" s="1">
        <v>2541</v>
      </c>
      <c r="G60652" s="1" t="s">
        <v>15</v>
      </c>
      <c r="H60652" s="1" t="s">
        <v>72</v>
      </c>
      <c r="I60652" s="1" t="s">
        <v>17</v>
      </c>
      <c r="J60652" s="1" t="s">
        <v>18</v>
      </c>
      <c r="K60652" s="1">
        <v>202.04999999999998</v>
      </c>
    </row>
    <row r="60653" spans="1:11" x14ac:dyDescent="0.2">
      <c r="A60653" s="2">
        <v>42856</v>
      </c>
      <c r="B60653" s="1" t="s">
        <v>156</v>
      </c>
      <c r="C60653" s="1" t="s">
        <v>12</v>
      </c>
      <c r="D60653" s="1" t="s">
        <v>78</v>
      </c>
      <c r="E60653" s="1" t="s">
        <v>14</v>
      </c>
      <c r="F60653" s="1">
        <v>2541</v>
      </c>
      <c r="G60653" s="1" t="s">
        <v>15</v>
      </c>
      <c r="H60653" s="1" t="s">
        <v>72</v>
      </c>
      <c r="I60653" s="1" t="s">
        <v>23</v>
      </c>
      <c r="J60653" s="1" t="s">
        <v>24</v>
      </c>
      <c r="K60653" s="1">
        <v>176.6</v>
      </c>
    </row>
    <row r="60654" spans="1:11" x14ac:dyDescent="0.2">
      <c r="A60654" s="2">
        <v>42856</v>
      </c>
      <c r="B60654" s="1" t="s">
        <v>156</v>
      </c>
      <c r="C60654" s="1" t="s">
        <v>12</v>
      </c>
      <c r="D60654" s="1" t="s">
        <v>78</v>
      </c>
      <c r="E60654" s="1" t="s">
        <v>14</v>
      </c>
      <c r="F60654" s="1">
        <v>2541</v>
      </c>
      <c r="G60654" s="1" t="s">
        <v>15</v>
      </c>
      <c r="H60654" s="1" t="s">
        <v>72</v>
      </c>
      <c r="I60654" s="1" t="s">
        <v>31</v>
      </c>
      <c r="J60654" s="1" t="s">
        <v>32</v>
      </c>
      <c r="K60654" s="1">
        <v>103.07</v>
      </c>
    </row>
    <row r="60655" spans="1:11" x14ac:dyDescent="0.2">
      <c r="A60655" s="2">
        <v>42856</v>
      </c>
      <c r="B60655" s="1" t="s">
        <v>156</v>
      </c>
      <c r="C60655" s="1" t="s">
        <v>12</v>
      </c>
      <c r="D60655" s="1" t="s">
        <v>78</v>
      </c>
      <c r="E60655" s="1" t="s">
        <v>14</v>
      </c>
      <c r="F60655" s="1">
        <v>2541</v>
      </c>
      <c r="G60655" s="1" t="s">
        <v>15</v>
      </c>
      <c r="H60655" s="1" t="s">
        <v>72</v>
      </c>
      <c r="I60655" s="1" t="s">
        <v>23</v>
      </c>
      <c r="J60655" s="1" t="s">
        <v>24</v>
      </c>
      <c r="K60655" s="1">
        <v>233.45999999999998</v>
      </c>
    </row>
    <row r="60656" spans="1:11" x14ac:dyDescent="0.2">
      <c r="A60656" s="2">
        <v>42856</v>
      </c>
      <c r="B60656" s="1" t="s">
        <v>156</v>
      </c>
      <c r="C60656" s="1" t="s">
        <v>12</v>
      </c>
      <c r="D60656" s="1" t="s">
        <v>78</v>
      </c>
      <c r="E60656" s="1" t="s">
        <v>14</v>
      </c>
      <c r="F60656" s="1">
        <v>2541</v>
      </c>
      <c r="G60656" s="1" t="s">
        <v>15</v>
      </c>
      <c r="H60656" s="1" t="s">
        <v>72</v>
      </c>
      <c r="I60656" s="1" t="s">
        <v>23</v>
      </c>
      <c r="J60656" s="1" t="s">
        <v>24</v>
      </c>
      <c r="K60656" s="1">
        <v>203.66</v>
      </c>
    </row>
    <row r="60657" spans="1:11" x14ac:dyDescent="0.2">
      <c r="A60657" s="2">
        <v>42856</v>
      </c>
      <c r="B60657" s="1" t="s">
        <v>156</v>
      </c>
      <c r="C60657" s="1" t="s">
        <v>12</v>
      </c>
      <c r="D60657" s="1" t="s">
        <v>78</v>
      </c>
      <c r="E60657" s="1" t="s">
        <v>14</v>
      </c>
      <c r="F60657" s="1">
        <v>2541</v>
      </c>
      <c r="G60657" s="1" t="s">
        <v>15</v>
      </c>
      <c r="H60657" s="1" t="s">
        <v>72</v>
      </c>
      <c r="I60657" s="1" t="s">
        <v>23</v>
      </c>
      <c r="J60657" s="1" t="s">
        <v>24</v>
      </c>
      <c r="K60657" s="1">
        <v>291.75</v>
      </c>
    </row>
    <row r="60658" spans="1:11" x14ac:dyDescent="0.2">
      <c r="A60658" s="2">
        <v>42856</v>
      </c>
      <c r="B60658" s="1" t="s">
        <v>156</v>
      </c>
      <c r="C60658" s="1" t="s">
        <v>12</v>
      </c>
      <c r="D60658" s="1" t="s">
        <v>78</v>
      </c>
      <c r="E60658" s="1" t="s">
        <v>14</v>
      </c>
      <c r="F60658" s="1">
        <v>2541</v>
      </c>
      <c r="G60658" s="1" t="s">
        <v>15</v>
      </c>
      <c r="H60658" s="1" t="s">
        <v>72</v>
      </c>
      <c r="I60658" s="1" t="s">
        <v>23</v>
      </c>
      <c r="J60658" s="1" t="s">
        <v>24</v>
      </c>
      <c r="K60658" s="1">
        <v>389.73</v>
      </c>
    </row>
    <row r="60659" spans="1:11" x14ac:dyDescent="0.2">
      <c r="A60659" s="2">
        <v>42856</v>
      </c>
      <c r="B60659" s="1" t="s">
        <v>156</v>
      </c>
      <c r="C60659" s="1" t="s">
        <v>12</v>
      </c>
      <c r="D60659" s="1" t="s">
        <v>78</v>
      </c>
      <c r="E60659" s="1" t="s">
        <v>14</v>
      </c>
      <c r="F60659" s="1">
        <v>2541</v>
      </c>
      <c r="G60659" s="1" t="s">
        <v>15</v>
      </c>
      <c r="H60659" s="1" t="s">
        <v>72</v>
      </c>
      <c r="I60659" s="1" t="s">
        <v>19</v>
      </c>
      <c r="J60659" s="1" t="s">
        <v>20</v>
      </c>
      <c r="K60659" s="1">
        <v>391.55</v>
      </c>
    </row>
    <row r="60660" spans="1:11" x14ac:dyDescent="0.2">
      <c r="A60660" s="2">
        <v>42856</v>
      </c>
      <c r="B60660" s="1" t="s">
        <v>156</v>
      </c>
      <c r="C60660" s="1" t="s">
        <v>12</v>
      </c>
      <c r="D60660" s="1" t="s">
        <v>78</v>
      </c>
      <c r="E60660" s="1" t="s">
        <v>14</v>
      </c>
      <c r="F60660" s="1">
        <v>2541</v>
      </c>
      <c r="G60660" s="1" t="s">
        <v>15</v>
      </c>
      <c r="H60660" s="1" t="s">
        <v>72</v>
      </c>
      <c r="I60660" s="1" t="s">
        <v>21</v>
      </c>
      <c r="J60660" s="1" t="s">
        <v>22</v>
      </c>
      <c r="K60660" s="1">
        <v>288.38</v>
      </c>
    </row>
    <row r="60661" spans="1:11" x14ac:dyDescent="0.2">
      <c r="A60661" s="2">
        <v>42856</v>
      </c>
      <c r="B60661" s="1" t="s">
        <v>156</v>
      </c>
      <c r="C60661" s="1" t="s">
        <v>12</v>
      </c>
      <c r="D60661" s="1" t="s">
        <v>78</v>
      </c>
      <c r="E60661" s="1" t="s">
        <v>14</v>
      </c>
      <c r="F60661" s="1">
        <v>2541</v>
      </c>
      <c r="G60661" s="1" t="s">
        <v>15</v>
      </c>
      <c r="H60661" s="1" t="s">
        <v>72</v>
      </c>
      <c r="I60661" s="1" t="s">
        <v>35</v>
      </c>
      <c r="J60661" s="1" t="s">
        <v>36</v>
      </c>
      <c r="K60661" s="1">
        <v>1386.89</v>
      </c>
    </row>
    <row r="60662" spans="1:11" x14ac:dyDescent="0.2">
      <c r="A60662" s="2">
        <v>42856</v>
      </c>
      <c r="B60662" s="1" t="s">
        <v>156</v>
      </c>
      <c r="C60662" s="1" t="s">
        <v>12</v>
      </c>
      <c r="D60662" s="1" t="s">
        <v>78</v>
      </c>
      <c r="E60662" s="1" t="s">
        <v>14</v>
      </c>
      <c r="F60662" s="1">
        <v>2541</v>
      </c>
      <c r="G60662" s="1" t="s">
        <v>15</v>
      </c>
      <c r="H60662" s="1" t="s">
        <v>72</v>
      </c>
      <c r="I60662" s="1" t="s">
        <v>25</v>
      </c>
      <c r="J60662" s="1" t="s">
        <v>26</v>
      </c>
      <c r="K60662" s="1">
        <v>1082.2600000000002</v>
      </c>
    </row>
    <row r="60663" spans="1:11" x14ac:dyDescent="0.2">
      <c r="A60663" s="2">
        <v>42856</v>
      </c>
      <c r="B60663" s="1" t="s">
        <v>156</v>
      </c>
      <c r="C60663" s="1" t="s">
        <v>12</v>
      </c>
      <c r="D60663" s="1" t="s">
        <v>78</v>
      </c>
      <c r="E60663" s="1" t="s">
        <v>14</v>
      </c>
      <c r="F60663" s="1">
        <v>2541</v>
      </c>
      <c r="G60663" s="1" t="s">
        <v>15</v>
      </c>
      <c r="H60663" s="1" t="s">
        <v>72</v>
      </c>
      <c r="I60663" s="1" t="s">
        <v>27</v>
      </c>
      <c r="J60663" s="1" t="s">
        <v>28</v>
      </c>
      <c r="K60663" s="1">
        <v>1060.6500000000001</v>
      </c>
    </row>
    <row r="60664" spans="1:11" x14ac:dyDescent="0.2">
      <c r="A60664" s="2">
        <v>42856</v>
      </c>
      <c r="B60664" s="1" t="s">
        <v>156</v>
      </c>
      <c r="C60664" s="1" t="s">
        <v>12</v>
      </c>
      <c r="D60664" s="1" t="s">
        <v>78</v>
      </c>
      <c r="E60664" s="1" t="s">
        <v>14</v>
      </c>
      <c r="F60664" s="1">
        <v>2541</v>
      </c>
      <c r="G60664" s="1" t="s">
        <v>15</v>
      </c>
      <c r="H60664" s="1" t="s">
        <v>72</v>
      </c>
      <c r="I60664" s="1" t="s">
        <v>21</v>
      </c>
      <c r="J60664" s="1" t="s">
        <v>22</v>
      </c>
      <c r="K60664" s="1">
        <v>957.09</v>
      </c>
    </row>
    <row r="60665" spans="1:11" x14ac:dyDescent="0.2">
      <c r="A60665" s="2">
        <v>42856</v>
      </c>
      <c r="B60665" s="1" t="s">
        <v>156</v>
      </c>
      <c r="C60665" s="1" t="s">
        <v>12</v>
      </c>
      <c r="D60665" s="1" t="s">
        <v>78</v>
      </c>
      <c r="E60665" s="1" t="s">
        <v>14</v>
      </c>
      <c r="F60665" s="1">
        <v>2541</v>
      </c>
      <c r="G60665" s="1" t="s">
        <v>15</v>
      </c>
      <c r="H60665" s="1" t="s">
        <v>72</v>
      </c>
      <c r="I60665" s="1" t="s">
        <v>25</v>
      </c>
      <c r="J60665" s="1" t="s">
        <v>26</v>
      </c>
      <c r="K60665" s="1">
        <v>940.03000000000009</v>
      </c>
    </row>
    <row r="60666" spans="1:11" x14ac:dyDescent="0.2">
      <c r="A60666" s="2">
        <v>42856</v>
      </c>
      <c r="B60666" s="1" t="s">
        <v>156</v>
      </c>
      <c r="C60666" s="1" t="s">
        <v>12</v>
      </c>
      <c r="D60666" s="1" t="s">
        <v>78</v>
      </c>
      <c r="E60666" s="1" t="s">
        <v>14</v>
      </c>
      <c r="F60666" s="1">
        <v>2541</v>
      </c>
      <c r="G60666" s="1" t="s">
        <v>15</v>
      </c>
      <c r="H60666" s="1" t="s">
        <v>72</v>
      </c>
      <c r="I60666" s="1" t="s">
        <v>23</v>
      </c>
      <c r="J60666" s="1" t="s">
        <v>24</v>
      </c>
      <c r="K60666" s="1">
        <v>1021.8400000000001</v>
      </c>
    </row>
    <row r="60667" spans="1:11" x14ac:dyDescent="0.2">
      <c r="A60667" s="2">
        <v>42856</v>
      </c>
      <c r="B60667" s="1" t="s">
        <v>156</v>
      </c>
      <c r="C60667" s="1" t="s">
        <v>12</v>
      </c>
      <c r="D60667" s="1" t="s">
        <v>78</v>
      </c>
      <c r="E60667" s="1" t="s">
        <v>14</v>
      </c>
      <c r="F60667" s="1">
        <v>2541</v>
      </c>
      <c r="G60667" s="1" t="s">
        <v>15</v>
      </c>
      <c r="H60667" s="1" t="s">
        <v>72</v>
      </c>
      <c r="I60667" s="1" t="s">
        <v>21</v>
      </c>
      <c r="J60667" s="1" t="s">
        <v>22</v>
      </c>
      <c r="K60667" s="1">
        <v>894.75</v>
      </c>
    </row>
    <row r="60668" spans="1:11" x14ac:dyDescent="0.2">
      <c r="A60668" s="2">
        <v>42856</v>
      </c>
      <c r="B60668" s="1" t="s">
        <v>156</v>
      </c>
      <c r="C60668" s="1" t="s">
        <v>12</v>
      </c>
      <c r="D60668" s="1" t="s">
        <v>78</v>
      </c>
      <c r="E60668" s="1" t="s">
        <v>14</v>
      </c>
      <c r="F60668" s="1">
        <v>2541</v>
      </c>
      <c r="G60668" s="1" t="s">
        <v>15</v>
      </c>
      <c r="H60668" s="1" t="s">
        <v>72</v>
      </c>
      <c r="I60668" s="1" t="s">
        <v>27</v>
      </c>
      <c r="J60668" s="1" t="s">
        <v>28</v>
      </c>
      <c r="K60668" s="1">
        <v>1154.8000000000002</v>
      </c>
    </row>
    <row r="60669" spans="1:11" x14ac:dyDescent="0.2">
      <c r="A60669" s="2">
        <v>42856</v>
      </c>
      <c r="B60669" s="1" t="s">
        <v>156</v>
      </c>
      <c r="C60669" s="1" t="s">
        <v>12</v>
      </c>
      <c r="D60669" s="1" t="s">
        <v>78</v>
      </c>
      <c r="E60669" s="1" t="s">
        <v>14</v>
      </c>
      <c r="F60669" s="1">
        <v>2541</v>
      </c>
      <c r="G60669" s="1" t="s">
        <v>15</v>
      </c>
      <c r="H60669" s="1" t="s">
        <v>72</v>
      </c>
      <c r="I60669" s="1" t="s">
        <v>23</v>
      </c>
      <c r="J60669" s="1" t="s">
        <v>24</v>
      </c>
      <c r="K60669" s="1">
        <v>1455.5900000000001</v>
      </c>
    </row>
    <row r="60670" spans="1:11" x14ac:dyDescent="0.2">
      <c r="A60670" s="2">
        <v>42856</v>
      </c>
      <c r="B60670" s="1" t="s">
        <v>156</v>
      </c>
      <c r="C60670" s="1" t="s">
        <v>12</v>
      </c>
      <c r="D60670" s="1" t="s">
        <v>78</v>
      </c>
      <c r="E60670" s="1" t="s">
        <v>14</v>
      </c>
      <c r="F60670" s="1">
        <v>2541</v>
      </c>
      <c r="G60670" s="1" t="s">
        <v>15</v>
      </c>
      <c r="H60670" s="1" t="s">
        <v>72</v>
      </c>
      <c r="I60670" s="1" t="s">
        <v>25</v>
      </c>
      <c r="J60670" s="1" t="s">
        <v>26</v>
      </c>
      <c r="K60670" s="1">
        <v>2112.8100000000004</v>
      </c>
    </row>
    <row r="60671" spans="1:11" x14ac:dyDescent="0.2">
      <c r="A60671" s="2">
        <v>42856</v>
      </c>
      <c r="B60671" s="1" t="s">
        <v>156</v>
      </c>
      <c r="C60671" s="1" t="s">
        <v>12</v>
      </c>
      <c r="D60671" s="1" t="s">
        <v>78</v>
      </c>
      <c r="E60671" s="1" t="s">
        <v>14</v>
      </c>
      <c r="F60671" s="1">
        <v>2541</v>
      </c>
      <c r="G60671" s="1" t="s">
        <v>15</v>
      </c>
      <c r="H60671" s="1" t="s">
        <v>72</v>
      </c>
      <c r="I60671" s="1" t="s">
        <v>29</v>
      </c>
      <c r="J60671" s="1" t="s">
        <v>30</v>
      </c>
      <c r="K60671" s="1">
        <v>1510.45</v>
      </c>
    </row>
    <row r="60672" spans="1:11" x14ac:dyDescent="0.2">
      <c r="A60672" s="2">
        <v>42856</v>
      </c>
      <c r="B60672" s="1" t="s">
        <v>156</v>
      </c>
      <c r="C60672" s="1" t="s">
        <v>12</v>
      </c>
      <c r="D60672" s="1" t="s">
        <v>78</v>
      </c>
      <c r="E60672" s="1" t="s">
        <v>14</v>
      </c>
      <c r="F60672" s="1">
        <v>2541</v>
      </c>
      <c r="G60672" s="1" t="s">
        <v>15</v>
      </c>
      <c r="H60672" s="1" t="s">
        <v>72</v>
      </c>
      <c r="I60672" s="1" t="s">
        <v>17</v>
      </c>
      <c r="J60672" s="1" t="s">
        <v>18</v>
      </c>
      <c r="K60672" s="1">
        <v>2111.6500000000019</v>
      </c>
    </row>
    <row r="60673" spans="1:11" x14ac:dyDescent="0.2">
      <c r="A60673" s="2">
        <v>42856</v>
      </c>
      <c r="B60673" s="1" t="s">
        <v>156</v>
      </c>
      <c r="C60673" s="1" t="s">
        <v>12</v>
      </c>
      <c r="D60673" s="1" t="s">
        <v>78</v>
      </c>
      <c r="E60673" s="1" t="s">
        <v>14</v>
      </c>
      <c r="F60673" s="1">
        <v>2541</v>
      </c>
      <c r="G60673" s="1" t="s">
        <v>15</v>
      </c>
      <c r="H60673" s="1" t="s">
        <v>72</v>
      </c>
      <c r="I60673" s="1" t="s">
        <v>35</v>
      </c>
      <c r="J60673" s="1" t="s">
        <v>36</v>
      </c>
      <c r="K60673" s="1">
        <v>1984.4300000000003</v>
      </c>
    </row>
    <row r="60674" spans="1:11" x14ac:dyDescent="0.2">
      <c r="A60674" s="2">
        <v>42856</v>
      </c>
      <c r="B60674" s="1" t="s">
        <v>156</v>
      </c>
      <c r="C60674" s="1" t="s">
        <v>12</v>
      </c>
      <c r="D60674" s="1" t="s">
        <v>78</v>
      </c>
      <c r="E60674" s="1" t="s">
        <v>14</v>
      </c>
      <c r="F60674" s="1">
        <v>2541</v>
      </c>
      <c r="G60674" s="1" t="s">
        <v>15</v>
      </c>
      <c r="H60674" s="1" t="s">
        <v>72</v>
      </c>
      <c r="I60674" s="1" t="s">
        <v>23</v>
      </c>
      <c r="J60674" s="1" t="s">
        <v>24</v>
      </c>
      <c r="K60674" s="1">
        <v>1720.4299999999998</v>
      </c>
    </row>
    <row r="60675" spans="1:11" x14ac:dyDescent="0.2">
      <c r="A60675" s="2">
        <v>42856</v>
      </c>
      <c r="B60675" s="1" t="s">
        <v>156</v>
      </c>
      <c r="C60675" s="1" t="s">
        <v>12</v>
      </c>
      <c r="D60675" s="1" t="s">
        <v>78</v>
      </c>
      <c r="E60675" s="1" t="s">
        <v>14</v>
      </c>
      <c r="F60675" s="1">
        <v>2541</v>
      </c>
      <c r="G60675" s="1" t="s">
        <v>15</v>
      </c>
      <c r="H60675" s="1" t="s">
        <v>72</v>
      </c>
      <c r="I60675" s="1" t="s">
        <v>17</v>
      </c>
      <c r="J60675" s="1" t="s">
        <v>18</v>
      </c>
      <c r="K60675" s="1">
        <v>1973.9500000000012</v>
      </c>
    </row>
    <row r="60676" spans="1:11" x14ac:dyDescent="0.2">
      <c r="A60676" s="2">
        <v>42856</v>
      </c>
      <c r="B60676" s="1" t="s">
        <v>156</v>
      </c>
      <c r="C60676" s="1" t="s">
        <v>12</v>
      </c>
      <c r="D60676" s="1" t="s">
        <v>78</v>
      </c>
      <c r="E60676" s="1" t="s">
        <v>14</v>
      </c>
      <c r="F60676" s="1">
        <v>2541</v>
      </c>
      <c r="G60676" s="1" t="s">
        <v>15</v>
      </c>
      <c r="H60676" s="1" t="s">
        <v>72</v>
      </c>
      <c r="I60676" s="1" t="s">
        <v>35</v>
      </c>
      <c r="J60676" s="1" t="s">
        <v>36</v>
      </c>
      <c r="K60676" s="1">
        <v>1785.7800000000002</v>
      </c>
    </row>
    <row r="60677" spans="1:11" x14ac:dyDescent="0.2">
      <c r="A60677" s="2">
        <v>42856</v>
      </c>
      <c r="B60677" s="1" t="s">
        <v>156</v>
      </c>
      <c r="C60677" s="1" t="s">
        <v>12</v>
      </c>
      <c r="D60677" s="1" t="s">
        <v>78</v>
      </c>
      <c r="E60677" s="1" t="s">
        <v>14</v>
      </c>
      <c r="F60677" s="1">
        <v>2541</v>
      </c>
      <c r="G60677" s="1" t="s">
        <v>15</v>
      </c>
      <c r="H60677" s="1" t="s">
        <v>72</v>
      </c>
      <c r="I60677" s="1" t="s">
        <v>33</v>
      </c>
      <c r="J60677" s="1" t="s">
        <v>34</v>
      </c>
      <c r="K60677" s="1">
        <v>2934.8599999999997</v>
      </c>
    </row>
    <row r="60678" spans="1:11" x14ac:dyDescent="0.2">
      <c r="A60678" s="2">
        <v>42856</v>
      </c>
      <c r="B60678" s="1" t="s">
        <v>156</v>
      </c>
      <c r="C60678" s="1" t="s">
        <v>12</v>
      </c>
      <c r="D60678" s="1" t="s">
        <v>78</v>
      </c>
      <c r="E60678" s="1" t="s">
        <v>14</v>
      </c>
      <c r="F60678" s="1">
        <v>2541</v>
      </c>
      <c r="G60678" s="1" t="s">
        <v>15</v>
      </c>
      <c r="H60678" s="1" t="s">
        <v>72</v>
      </c>
      <c r="I60678" s="1" t="s">
        <v>17</v>
      </c>
      <c r="J60678" s="1" t="s">
        <v>18</v>
      </c>
      <c r="K60678" s="1">
        <v>3210.7300000000027</v>
      </c>
    </row>
    <row r="60679" spans="1:11" x14ac:dyDescent="0.2">
      <c r="A60679" s="2">
        <v>42856</v>
      </c>
      <c r="B60679" s="1" t="s">
        <v>156</v>
      </c>
      <c r="C60679" s="1" t="s">
        <v>12</v>
      </c>
      <c r="D60679" s="1" t="s">
        <v>78</v>
      </c>
      <c r="E60679" s="1" t="s">
        <v>14</v>
      </c>
      <c r="F60679" s="1">
        <v>2541</v>
      </c>
      <c r="G60679" s="1" t="s">
        <v>15</v>
      </c>
      <c r="H60679" s="1" t="s">
        <v>72</v>
      </c>
      <c r="I60679" s="1" t="s">
        <v>31</v>
      </c>
      <c r="J60679" s="1" t="s">
        <v>32</v>
      </c>
      <c r="K60679" s="1">
        <v>2610.1999999999994</v>
      </c>
    </row>
    <row r="60680" spans="1:11" x14ac:dyDescent="0.2">
      <c r="A60680" s="2">
        <v>42856</v>
      </c>
      <c r="B60680" s="1" t="s">
        <v>156</v>
      </c>
      <c r="C60680" s="1" t="s">
        <v>12</v>
      </c>
      <c r="D60680" s="1" t="s">
        <v>78</v>
      </c>
      <c r="E60680" s="1" t="s">
        <v>14</v>
      </c>
      <c r="F60680" s="1">
        <v>2541</v>
      </c>
      <c r="G60680" s="1" t="s">
        <v>15</v>
      </c>
      <c r="H60680" s="1" t="s">
        <v>72</v>
      </c>
      <c r="I60680" s="1" t="s">
        <v>19</v>
      </c>
      <c r="J60680" s="1" t="s">
        <v>20</v>
      </c>
      <c r="K60680" s="1">
        <v>2452.7999999999997</v>
      </c>
    </row>
    <row r="60681" spans="1:11" x14ac:dyDescent="0.2">
      <c r="A60681" s="2">
        <v>42856</v>
      </c>
      <c r="B60681" s="1" t="s">
        <v>156</v>
      </c>
      <c r="C60681" s="1" t="s">
        <v>12</v>
      </c>
      <c r="D60681" s="1" t="s">
        <v>78</v>
      </c>
      <c r="E60681" s="1" t="s">
        <v>14</v>
      </c>
      <c r="F60681" s="1">
        <v>2541</v>
      </c>
      <c r="G60681" s="1" t="s">
        <v>15</v>
      </c>
      <c r="H60681" s="1" t="s">
        <v>72</v>
      </c>
      <c r="I60681" s="1" t="s">
        <v>19</v>
      </c>
      <c r="J60681" s="1" t="s">
        <v>20</v>
      </c>
      <c r="K60681" s="1">
        <v>3789.2200000000007</v>
      </c>
    </row>
    <row r="60682" spans="1:11" x14ac:dyDescent="0.2">
      <c r="A60682" s="2">
        <v>42856</v>
      </c>
      <c r="B60682" s="1" t="s">
        <v>156</v>
      </c>
      <c r="C60682" s="1" t="s">
        <v>12</v>
      </c>
      <c r="D60682" s="1" t="s">
        <v>78</v>
      </c>
      <c r="E60682" s="1" t="s">
        <v>14</v>
      </c>
      <c r="F60682" s="1">
        <v>2541</v>
      </c>
      <c r="G60682" s="1" t="s">
        <v>15</v>
      </c>
      <c r="H60682" s="1" t="s">
        <v>72</v>
      </c>
      <c r="I60682" s="1" t="s">
        <v>21</v>
      </c>
      <c r="J60682" s="1" t="s">
        <v>22</v>
      </c>
      <c r="K60682" s="1">
        <v>4262.29</v>
      </c>
    </row>
    <row r="60683" spans="1:11" x14ac:dyDescent="0.2">
      <c r="A60683" s="2">
        <v>42856</v>
      </c>
      <c r="B60683" s="1" t="s">
        <v>156</v>
      </c>
      <c r="C60683" s="1" t="s">
        <v>39</v>
      </c>
      <c r="D60683" s="1" t="s">
        <v>79</v>
      </c>
      <c r="E60683" s="1" t="s">
        <v>46</v>
      </c>
      <c r="F60683" s="1">
        <v>5169</v>
      </c>
      <c r="G60683" s="1" t="s">
        <v>15</v>
      </c>
      <c r="H60683" s="1" t="s">
        <v>47</v>
      </c>
      <c r="I60683" s="1" t="s">
        <v>19</v>
      </c>
      <c r="J60683" s="1" t="s">
        <v>20</v>
      </c>
      <c r="K60683" s="1">
        <v>3.8</v>
      </c>
    </row>
    <row r="60684" spans="1:11" x14ac:dyDescent="0.2">
      <c r="A60684" s="2">
        <v>42856</v>
      </c>
      <c r="B60684" s="1" t="s">
        <v>156</v>
      </c>
      <c r="C60684" s="1" t="s">
        <v>39</v>
      </c>
      <c r="D60684" s="1" t="s">
        <v>79</v>
      </c>
      <c r="E60684" s="1" t="s">
        <v>46</v>
      </c>
      <c r="F60684" s="1">
        <v>5169</v>
      </c>
      <c r="G60684" s="1" t="s">
        <v>15</v>
      </c>
      <c r="H60684" s="1" t="s">
        <v>47</v>
      </c>
      <c r="I60684" s="1" t="s">
        <v>19</v>
      </c>
      <c r="J60684" s="1" t="s">
        <v>20</v>
      </c>
      <c r="K60684" s="1">
        <v>8</v>
      </c>
    </row>
    <row r="60685" spans="1:11" x14ac:dyDescent="0.2">
      <c r="A60685" s="2">
        <v>42856</v>
      </c>
      <c r="B60685" s="1" t="s">
        <v>156</v>
      </c>
      <c r="C60685" s="1" t="s">
        <v>39</v>
      </c>
      <c r="D60685" s="1" t="s">
        <v>79</v>
      </c>
      <c r="E60685" s="1" t="s">
        <v>46</v>
      </c>
      <c r="F60685" s="1">
        <v>5169</v>
      </c>
      <c r="G60685" s="1" t="s">
        <v>15</v>
      </c>
      <c r="H60685" s="1" t="s">
        <v>47</v>
      </c>
      <c r="I60685" s="1" t="s">
        <v>17</v>
      </c>
      <c r="J60685" s="1" t="s">
        <v>18</v>
      </c>
      <c r="K60685" s="1">
        <v>5.97</v>
      </c>
    </row>
    <row r="60686" spans="1:11" x14ac:dyDescent="0.2">
      <c r="A60686" s="2">
        <v>42856</v>
      </c>
      <c r="B60686" s="1" t="s">
        <v>156</v>
      </c>
      <c r="C60686" s="1" t="s">
        <v>39</v>
      </c>
      <c r="D60686" s="1" t="s">
        <v>79</v>
      </c>
      <c r="E60686" s="1" t="s">
        <v>46</v>
      </c>
      <c r="F60686" s="1">
        <v>5169</v>
      </c>
      <c r="G60686" s="1" t="s">
        <v>15</v>
      </c>
      <c r="H60686" s="1" t="s">
        <v>47</v>
      </c>
      <c r="I60686" s="1" t="s">
        <v>25</v>
      </c>
      <c r="J60686" s="1" t="s">
        <v>26</v>
      </c>
      <c r="K60686" s="1">
        <v>35</v>
      </c>
    </row>
    <row r="60687" spans="1:11" x14ac:dyDescent="0.2">
      <c r="A60687" s="2">
        <v>42856</v>
      </c>
      <c r="B60687" s="1" t="s">
        <v>156</v>
      </c>
      <c r="C60687" s="1" t="s">
        <v>39</v>
      </c>
      <c r="D60687" s="1" t="s">
        <v>79</v>
      </c>
      <c r="E60687" s="1" t="s">
        <v>46</v>
      </c>
      <c r="F60687" s="1">
        <v>5169</v>
      </c>
      <c r="G60687" s="1" t="s">
        <v>15</v>
      </c>
      <c r="H60687" s="1" t="s">
        <v>47</v>
      </c>
      <c r="I60687" s="1" t="s">
        <v>17</v>
      </c>
      <c r="J60687" s="1" t="s">
        <v>18</v>
      </c>
      <c r="K60687" s="1">
        <v>35.82</v>
      </c>
    </row>
    <row r="60688" spans="1:11" x14ac:dyDescent="0.2">
      <c r="A60688" s="2">
        <v>42856</v>
      </c>
      <c r="B60688" s="1" t="s">
        <v>156</v>
      </c>
      <c r="C60688" s="1" t="s">
        <v>39</v>
      </c>
      <c r="D60688" s="1" t="s">
        <v>79</v>
      </c>
      <c r="E60688" s="1" t="s">
        <v>46</v>
      </c>
      <c r="F60688" s="1">
        <v>5169</v>
      </c>
      <c r="G60688" s="1" t="s">
        <v>15</v>
      </c>
      <c r="H60688" s="1" t="s">
        <v>47</v>
      </c>
      <c r="I60688" s="1" t="s">
        <v>23</v>
      </c>
      <c r="J60688" s="1" t="s">
        <v>24</v>
      </c>
      <c r="K60688" s="1">
        <v>71.97999999999999</v>
      </c>
    </row>
    <row r="60689" spans="1:11" x14ac:dyDescent="0.2">
      <c r="A60689" s="2">
        <v>42856</v>
      </c>
      <c r="B60689" s="1" t="s">
        <v>156</v>
      </c>
      <c r="C60689" s="1" t="s">
        <v>39</v>
      </c>
      <c r="D60689" s="1" t="s">
        <v>79</v>
      </c>
      <c r="E60689" s="1" t="s">
        <v>46</v>
      </c>
      <c r="F60689" s="1">
        <v>5169</v>
      </c>
      <c r="G60689" s="1" t="s">
        <v>15</v>
      </c>
      <c r="H60689" s="1" t="s">
        <v>47</v>
      </c>
      <c r="I60689" s="1" t="s">
        <v>23</v>
      </c>
      <c r="J60689" s="1" t="s">
        <v>24</v>
      </c>
      <c r="K60689" s="1">
        <v>82.9</v>
      </c>
    </row>
    <row r="60690" spans="1:11" x14ac:dyDescent="0.2">
      <c r="A60690" s="2">
        <v>42856</v>
      </c>
      <c r="B60690" s="1" t="s">
        <v>156</v>
      </c>
      <c r="C60690" s="1" t="s">
        <v>39</v>
      </c>
      <c r="D60690" s="1" t="s">
        <v>79</v>
      </c>
      <c r="E60690" s="1" t="s">
        <v>46</v>
      </c>
      <c r="F60690" s="1">
        <v>5169</v>
      </c>
      <c r="G60690" s="1" t="s">
        <v>15</v>
      </c>
      <c r="H60690" s="1" t="s">
        <v>47</v>
      </c>
      <c r="I60690" s="1" t="s">
        <v>17</v>
      </c>
      <c r="J60690" s="1" t="s">
        <v>18</v>
      </c>
      <c r="K60690" s="1">
        <v>88.86</v>
      </c>
    </row>
    <row r="60691" spans="1:11" x14ac:dyDescent="0.2">
      <c r="A60691" s="2">
        <v>42856</v>
      </c>
      <c r="B60691" s="1" t="s">
        <v>156</v>
      </c>
      <c r="C60691" s="1" t="s">
        <v>39</v>
      </c>
      <c r="D60691" s="1" t="s">
        <v>79</v>
      </c>
      <c r="E60691" s="1" t="s">
        <v>46</v>
      </c>
      <c r="F60691" s="1">
        <v>5169</v>
      </c>
      <c r="G60691" s="1" t="s">
        <v>15</v>
      </c>
      <c r="H60691" s="1" t="s">
        <v>47</v>
      </c>
      <c r="I60691" s="1" t="s">
        <v>17</v>
      </c>
      <c r="J60691" s="1" t="s">
        <v>18</v>
      </c>
      <c r="K60691" s="1">
        <v>99.79</v>
      </c>
    </row>
    <row r="60692" spans="1:11" x14ac:dyDescent="0.2">
      <c r="A60692" s="2">
        <v>42856</v>
      </c>
      <c r="B60692" s="1" t="s">
        <v>156</v>
      </c>
      <c r="C60692" s="1" t="s">
        <v>39</v>
      </c>
      <c r="D60692" s="1" t="s">
        <v>79</v>
      </c>
      <c r="E60692" s="1" t="s">
        <v>46</v>
      </c>
      <c r="F60692" s="1">
        <v>5169</v>
      </c>
      <c r="G60692" s="1" t="s">
        <v>15</v>
      </c>
      <c r="H60692" s="1" t="s">
        <v>47</v>
      </c>
      <c r="I60692" s="1" t="s">
        <v>23</v>
      </c>
      <c r="J60692" s="1" t="s">
        <v>24</v>
      </c>
      <c r="K60692" s="1">
        <v>155.88</v>
      </c>
    </row>
    <row r="60693" spans="1:11" x14ac:dyDescent="0.2">
      <c r="A60693" s="2">
        <v>42856</v>
      </c>
      <c r="B60693" s="1" t="s">
        <v>156</v>
      </c>
      <c r="C60693" s="1" t="s">
        <v>39</v>
      </c>
      <c r="D60693" s="1" t="s">
        <v>79</v>
      </c>
      <c r="E60693" s="1" t="s">
        <v>46</v>
      </c>
      <c r="F60693" s="1">
        <v>5169</v>
      </c>
      <c r="G60693" s="1" t="s">
        <v>15</v>
      </c>
      <c r="H60693" s="1" t="s">
        <v>47</v>
      </c>
      <c r="I60693" s="1" t="s">
        <v>29</v>
      </c>
      <c r="J60693" s="1" t="s">
        <v>30</v>
      </c>
      <c r="K60693" s="1">
        <v>332.63</v>
      </c>
    </row>
    <row r="60694" spans="1:11" x14ac:dyDescent="0.2">
      <c r="A60694" s="2">
        <v>42856</v>
      </c>
      <c r="B60694" s="1" t="s">
        <v>156</v>
      </c>
      <c r="C60694" s="1" t="s">
        <v>39</v>
      </c>
      <c r="D60694" s="1" t="s">
        <v>79</v>
      </c>
      <c r="E60694" s="1" t="s">
        <v>46</v>
      </c>
      <c r="F60694" s="1">
        <v>5169</v>
      </c>
      <c r="G60694" s="1" t="s">
        <v>15</v>
      </c>
      <c r="H60694" s="1" t="s">
        <v>47</v>
      </c>
      <c r="I60694" s="1" t="s">
        <v>23</v>
      </c>
      <c r="J60694" s="1" t="s">
        <v>24</v>
      </c>
      <c r="K60694" s="1">
        <v>109.89</v>
      </c>
    </row>
    <row r="60695" spans="1:11" x14ac:dyDescent="0.2">
      <c r="A60695" s="2">
        <v>42856</v>
      </c>
      <c r="B60695" s="1" t="s">
        <v>156</v>
      </c>
      <c r="C60695" s="1" t="s">
        <v>39</v>
      </c>
      <c r="D60695" s="1" t="s">
        <v>79</v>
      </c>
      <c r="E60695" s="1" t="s">
        <v>46</v>
      </c>
      <c r="F60695" s="1">
        <v>5169</v>
      </c>
      <c r="G60695" s="1" t="s">
        <v>15</v>
      </c>
      <c r="H60695" s="1" t="s">
        <v>47</v>
      </c>
      <c r="I60695" s="1" t="s">
        <v>27</v>
      </c>
      <c r="J60695" s="1" t="s">
        <v>28</v>
      </c>
      <c r="K60695" s="1">
        <v>269.16999999999996</v>
      </c>
    </row>
    <row r="60696" spans="1:11" x14ac:dyDescent="0.2">
      <c r="A60696" s="2">
        <v>42856</v>
      </c>
      <c r="B60696" s="1" t="s">
        <v>156</v>
      </c>
      <c r="C60696" s="1" t="s">
        <v>39</v>
      </c>
      <c r="D60696" s="1" t="s">
        <v>79</v>
      </c>
      <c r="E60696" s="1" t="s">
        <v>46</v>
      </c>
      <c r="F60696" s="1">
        <v>5169</v>
      </c>
      <c r="G60696" s="1" t="s">
        <v>15</v>
      </c>
      <c r="H60696" s="1" t="s">
        <v>47</v>
      </c>
      <c r="I60696" s="1" t="s">
        <v>27</v>
      </c>
      <c r="J60696" s="1" t="s">
        <v>28</v>
      </c>
      <c r="K60696" s="1">
        <v>110.26</v>
      </c>
    </row>
    <row r="60697" spans="1:11" x14ac:dyDescent="0.2">
      <c r="A60697" s="2">
        <v>42856</v>
      </c>
      <c r="B60697" s="1" t="s">
        <v>156</v>
      </c>
      <c r="C60697" s="1" t="s">
        <v>39</v>
      </c>
      <c r="D60697" s="1" t="s">
        <v>79</v>
      </c>
      <c r="E60697" s="1" t="s">
        <v>46</v>
      </c>
      <c r="F60697" s="1">
        <v>5169</v>
      </c>
      <c r="G60697" s="1" t="s">
        <v>15</v>
      </c>
      <c r="H60697" s="1" t="s">
        <v>47</v>
      </c>
      <c r="I60697" s="1" t="s">
        <v>21</v>
      </c>
      <c r="J60697" s="1" t="s">
        <v>22</v>
      </c>
      <c r="K60697" s="1">
        <v>183.77</v>
      </c>
    </row>
    <row r="60698" spans="1:11" x14ac:dyDescent="0.2">
      <c r="A60698" s="2">
        <v>42856</v>
      </c>
      <c r="B60698" s="1" t="s">
        <v>156</v>
      </c>
      <c r="C60698" s="1" t="s">
        <v>39</v>
      </c>
      <c r="D60698" s="1" t="s">
        <v>79</v>
      </c>
      <c r="E60698" s="1" t="s">
        <v>46</v>
      </c>
      <c r="F60698" s="1">
        <v>5169</v>
      </c>
      <c r="G60698" s="1" t="s">
        <v>15</v>
      </c>
      <c r="H60698" s="1" t="s">
        <v>47</v>
      </c>
      <c r="I60698" s="1" t="s">
        <v>21</v>
      </c>
      <c r="J60698" s="1" t="s">
        <v>22</v>
      </c>
      <c r="K60698" s="1">
        <v>274.69</v>
      </c>
    </row>
    <row r="60699" spans="1:11" x14ac:dyDescent="0.2">
      <c r="A60699" s="2">
        <v>42856</v>
      </c>
      <c r="B60699" s="1" t="s">
        <v>156</v>
      </c>
      <c r="C60699" s="1" t="s">
        <v>39</v>
      </c>
      <c r="D60699" s="1" t="s">
        <v>79</v>
      </c>
      <c r="E60699" s="1" t="s">
        <v>46</v>
      </c>
      <c r="F60699" s="1">
        <v>5169</v>
      </c>
      <c r="G60699" s="1" t="s">
        <v>15</v>
      </c>
      <c r="H60699" s="1" t="s">
        <v>47</v>
      </c>
      <c r="I60699" s="1" t="s">
        <v>25</v>
      </c>
      <c r="J60699" s="1" t="s">
        <v>26</v>
      </c>
      <c r="K60699" s="1">
        <v>233.71000000000004</v>
      </c>
    </row>
    <row r="60700" spans="1:11" x14ac:dyDescent="0.2">
      <c r="A60700" s="2">
        <v>42856</v>
      </c>
      <c r="B60700" s="1" t="s">
        <v>156</v>
      </c>
      <c r="C60700" s="1" t="s">
        <v>39</v>
      </c>
      <c r="D60700" s="1" t="s">
        <v>79</v>
      </c>
      <c r="E60700" s="1" t="s">
        <v>46</v>
      </c>
      <c r="F60700" s="1">
        <v>5169</v>
      </c>
      <c r="G60700" s="1" t="s">
        <v>15</v>
      </c>
      <c r="H60700" s="1" t="s">
        <v>47</v>
      </c>
      <c r="I60700" s="1" t="s">
        <v>23</v>
      </c>
      <c r="J60700" s="1" t="s">
        <v>24</v>
      </c>
      <c r="K60700" s="1">
        <v>355.61</v>
      </c>
    </row>
    <row r="60701" spans="1:11" x14ac:dyDescent="0.2">
      <c r="A60701" s="2">
        <v>42856</v>
      </c>
      <c r="B60701" s="1" t="s">
        <v>156</v>
      </c>
      <c r="C60701" s="1" t="s">
        <v>39</v>
      </c>
      <c r="D60701" s="1" t="s">
        <v>79</v>
      </c>
      <c r="E60701" s="1" t="s">
        <v>46</v>
      </c>
      <c r="F60701" s="1">
        <v>5169</v>
      </c>
      <c r="G60701" s="1" t="s">
        <v>15</v>
      </c>
      <c r="H60701" s="1" t="s">
        <v>47</v>
      </c>
      <c r="I60701" s="1" t="s">
        <v>25</v>
      </c>
      <c r="J60701" s="1" t="s">
        <v>26</v>
      </c>
      <c r="K60701" s="1">
        <v>650.39</v>
      </c>
    </row>
    <row r="60702" spans="1:11" x14ac:dyDescent="0.2">
      <c r="A60702" s="2">
        <v>42856</v>
      </c>
      <c r="B60702" s="1" t="s">
        <v>156</v>
      </c>
      <c r="C60702" s="1" t="s">
        <v>39</v>
      </c>
      <c r="D60702" s="1" t="s">
        <v>79</v>
      </c>
      <c r="E60702" s="1" t="s">
        <v>46</v>
      </c>
      <c r="F60702" s="1">
        <v>5169</v>
      </c>
      <c r="G60702" s="1" t="s">
        <v>15</v>
      </c>
      <c r="H60702" s="1" t="s">
        <v>47</v>
      </c>
      <c r="I60702" s="1" t="s">
        <v>19</v>
      </c>
      <c r="J60702" s="1" t="s">
        <v>20</v>
      </c>
      <c r="K60702" s="1">
        <v>786.29</v>
      </c>
    </row>
    <row r="60703" spans="1:11" x14ac:dyDescent="0.2">
      <c r="A60703" s="2">
        <v>42856</v>
      </c>
      <c r="B60703" s="1" t="s">
        <v>156</v>
      </c>
      <c r="C60703" s="1" t="s">
        <v>39</v>
      </c>
      <c r="D60703" s="1" t="s">
        <v>79</v>
      </c>
      <c r="E60703" s="1" t="s">
        <v>46</v>
      </c>
      <c r="F60703" s="1">
        <v>5169</v>
      </c>
      <c r="G60703" s="1" t="s">
        <v>15</v>
      </c>
      <c r="H60703" s="1" t="s">
        <v>47</v>
      </c>
      <c r="I60703" s="1" t="s">
        <v>31</v>
      </c>
      <c r="J60703" s="1" t="s">
        <v>32</v>
      </c>
      <c r="K60703" s="1">
        <v>729.12000000000012</v>
      </c>
    </row>
    <row r="60704" spans="1:11" x14ac:dyDescent="0.2">
      <c r="A60704" s="2">
        <v>42856</v>
      </c>
      <c r="B60704" s="1" t="s">
        <v>156</v>
      </c>
      <c r="C60704" s="1" t="s">
        <v>39</v>
      </c>
      <c r="D60704" s="1" t="s">
        <v>79</v>
      </c>
      <c r="E60704" s="1" t="s">
        <v>46</v>
      </c>
      <c r="F60704" s="1">
        <v>5169</v>
      </c>
      <c r="G60704" s="1" t="s">
        <v>15</v>
      </c>
      <c r="H60704" s="1" t="s">
        <v>47</v>
      </c>
      <c r="I60704" s="1" t="s">
        <v>35</v>
      </c>
      <c r="J60704" s="1" t="s">
        <v>36</v>
      </c>
      <c r="K60704" s="1">
        <v>622.17999999999995</v>
      </c>
    </row>
    <row r="60705" spans="1:11" x14ac:dyDescent="0.2">
      <c r="A60705" s="2">
        <v>42856</v>
      </c>
      <c r="B60705" s="1" t="s">
        <v>156</v>
      </c>
      <c r="C60705" s="1" t="s">
        <v>39</v>
      </c>
      <c r="D60705" s="1" t="s">
        <v>79</v>
      </c>
      <c r="E60705" s="1" t="s">
        <v>46</v>
      </c>
      <c r="F60705" s="1">
        <v>5169</v>
      </c>
      <c r="G60705" s="1" t="s">
        <v>15</v>
      </c>
      <c r="H60705" s="1" t="s">
        <v>47</v>
      </c>
      <c r="I60705" s="1" t="s">
        <v>35</v>
      </c>
      <c r="J60705" s="1" t="s">
        <v>36</v>
      </c>
      <c r="K60705" s="1">
        <v>1283.68</v>
      </c>
    </row>
    <row r="60706" spans="1:11" x14ac:dyDescent="0.2">
      <c r="A60706" s="2">
        <v>42856</v>
      </c>
      <c r="B60706" s="1" t="s">
        <v>156</v>
      </c>
      <c r="C60706" s="1" t="s">
        <v>39</v>
      </c>
      <c r="D60706" s="1" t="s">
        <v>79</v>
      </c>
      <c r="E60706" s="1" t="s">
        <v>46</v>
      </c>
      <c r="F60706" s="1">
        <v>5169</v>
      </c>
      <c r="G60706" s="1" t="s">
        <v>15</v>
      </c>
      <c r="H60706" s="1" t="s">
        <v>47</v>
      </c>
      <c r="I60706" s="1" t="s">
        <v>35</v>
      </c>
      <c r="J60706" s="1" t="s">
        <v>36</v>
      </c>
      <c r="K60706" s="1">
        <v>903.19999999999993</v>
      </c>
    </row>
    <row r="60707" spans="1:11" x14ac:dyDescent="0.2">
      <c r="A60707" s="2">
        <v>42856</v>
      </c>
      <c r="B60707" s="1" t="s">
        <v>156</v>
      </c>
      <c r="C60707" s="1" t="s">
        <v>39</v>
      </c>
      <c r="D60707" s="1" t="s">
        <v>79</v>
      </c>
      <c r="E60707" s="1" t="s">
        <v>46</v>
      </c>
      <c r="F60707" s="1">
        <v>5169</v>
      </c>
      <c r="G60707" s="1" t="s">
        <v>15</v>
      </c>
      <c r="H60707" s="1" t="s">
        <v>47</v>
      </c>
      <c r="I60707" s="1" t="s">
        <v>27</v>
      </c>
      <c r="J60707" s="1" t="s">
        <v>28</v>
      </c>
      <c r="K60707" s="1">
        <v>813.81</v>
      </c>
    </row>
    <row r="60708" spans="1:11" x14ac:dyDescent="0.2">
      <c r="A60708" s="2">
        <v>42856</v>
      </c>
      <c r="B60708" s="1" t="s">
        <v>156</v>
      </c>
      <c r="C60708" s="1" t="s">
        <v>39</v>
      </c>
      <c r="D60708" s="1" t="s">
        <v>79</v>
      </c>
      <c r="E60708" s="1" t="s">
        <v>46</v>
      </c>
      <c r="F60708" s="1">
        <v>5169</v>
      </c>
      <c r="G60708" s="1" t="s">
        <v>15</v>
      </c>
      <c r="H60708" s="1" t="s">
        <v>47</v>
      </c>
      <c r="I60708" s="1" t="s">
        <v>21</v>
      </c>
      <c r="J60708" s="1" t="s">
        <v>22</v>
      </c>
      <c r="K60708" s="1">
        <v>1136.69</v>
      </c>
    </row>
    <row r="60709" spans="1:11" x14ac:dyDescent="0.2">
      <c r="A60709" s="2">
        <v>42856</v>
      </c>
      <c r="B60709" s="1" t="s">
        <v>156</v>
      </c>
      <c r="C60709" s="1" t="s">
        <v>39</v>
      </c>
      <c r="D60709" s="1" t="s">
        <v>79</v>
      </c>
      <c r="E60709" s="1" t="s">
        <v>46</v>
      </c>
      <c r="F60709" s="1">
        <v>5169</v>
      </c>
      <c r="G60709" s="1" t="s">
        <v>15</v>
      </c>
      <c r="H60709" s="1" t="s">
        <v>47</v>
      </c>
      <c r="I60709" s="1" t="s">
        <v>21</v>
      </c>
      <c r="J60709" s="1" t="s">
        <v>22</v>
      </c>
      <c r="K60709" s="1">
        <v>1966.43</v>
      </c>
    </row>
    <row r="60710" spans="1:11" x14ac:dyDescent="0.2">
      <c r="A60710" s="2">
        <v>42856</v>
      </c>
      <c r="B60710" s="1" t="s">
        <v>156</v>
      </c>
      <c r="C60710" s="1" t="s">
        <v>39</v>
      </c>
      <c r="D60710" s="1" t="s">
        <v>79</v>
      </c>
      <c r="E60710" s="1" t="s">
        <v>46</v>
      </c>
      <c r="F60710" s="1">
        <v>5169</v>
      </c>
      <c r="G60710" s="1" t="s">
        <v>15</v>
      </c>
      <c r="H60710" s="1" t="s">
        <v>47</v>
      </c>
      <c r="I60710" s="1" t="s">
        <v>19</v>
      </c>
      <c r="J60710" s="1" t="s">
        <v>20</v>
      </c>
      <c r="K60710" s="1">
        <v>1979.9899999999998</v>
      </c>
    </row>
    <row r="60711" spans="1:11" x14ac:dyDescent="0.2">
      <c r="A60711" s="2">
        <v>42856</v>
      </c>
      <c r="B60711" s="1" t="s">
        <v>156</v>
      </c>
      <c r="C60711" s="1" t="s">
        <v>39</v>
      </c>
      <c r="D60711" s="1" t="s">
        <v>79</v>
      </c>
      <c r="E60711" s="1" t="s">
        <v>46</v>
      </c>
      <c r="F60711" s="1">
        <v>5169</v>
      </c>
      <c r="G60711" s="1" t="s">
        <v>15</v>
      </c>
      <c r="H60711" s="1" t="s">
        <v>47</v>
      </c>
      <c r="I60711" s="1" t="s">
        <v>19</v>
      </c>
      <c r="J60711" s="1" t="s">
        <v>20</v>
      </c>
      <c r="K60711" s="1">
        <v>2107.4699999999998</v>
      </c>
    </row>
    <row r="60712" spans="1:11" x14ac:dyDescent="0.2">
      <c r="A60712" s="2">
        <v>42856</v>
      </c>
      <c r="B60712" s="1" t="s">
        <v>156</v>
      </c>
      <c r="C60712" s="1" t="s">
        <v>39</v>
      </c>
      <c r="D60712" s="1" t="s">
        <v>80</v>
      </c>
      <c r="E60712" s="1" t="s">
        <v>14</v>
      </c>
      <c r="F60712" s="1">
        <v>2478</v>
      </c>
      <c r="G60712" s="1" t="s">
        <v>15</v>
      </c>
      <c r="H60712" s="1" t="s">
        <v>81</v>
      </c>
      <c r="I60712" s="1" t="s">
        <v>23</v>
      </c>
      <c r="J60712" s="1" t="s">
        <v>24</v>
      </c>
      <c r="K60712" s="1">
        <v>6</v>
      </c>
    </row>
    <row r="60713" spans="1:11" x14ac:dyDescent="0.2">
      <c r="A60713" s="2">
        <v>42856</v>
      </c>
      <c r="B60713" s="1" t="s">
        <v>156</v>
      </c>
      <c r="C60713" s="1" t="s">
        <v>39</v>
      </c>
      <c r="D60713" s="1" t="s">
        <v>80</v>
      </c>
      <c r="E60713" s="1" t="s">
        <v>14</v>
      </c>
      <c r="F60713" s="1">
        <v>2478</v>
      </c>
      <c r="G60713" s="1" t="s">
        <v>15</v>
      </c>
      <c r="H60713" s="1" t="s">
        <v>81</v>
      </c>
      <c r="I60713" s="1" t="s">
        <v>27</v>
      </c>
      <c r="J60713" s="1" t="s">
        <v>28</v>
      </c>
      <c r="K60713" s="1">
        <v>7.8</v>
      </c>
    </row>
    <row r="60714" spans="1:11" x14ac:dyDescent="0.2">
      <c r="A60714" s="2">
        <v>42856</v>
      </c>
      <c r="B60714" s="1" t="s">
        <v>156</v>
      </c>
      <c r="C60714" s="1" t="s">
        <v>39</v>
      </c>
      <c r="D60714" s="1" t="s">
        <v>80</v>
      </c>
      <c r="E60714" s="1" t="s">
        <v>14</v>
      </c>
      <c r="F60714" s="1">
        <v>2478</v>
      </c>
      <c r="G60714" s="1" t="s">
        <v>15</v>
      </c>
      <c r="H60714" s="1" t="s">
        <v>81</v>
      </c>
      <c r="I60714" s="1" t="s">
        <v>19</v>
      </c>
      <c r="J60714" s="1" t="s">
        <v>20</v>
      </c>
      <c r="K60714" s="1">
        <v>270.90999999999997</v>
      </c>
    </row>
    <row r="60715" spans="1:11" x14ac:dyDescent="0.2">
      <c r="A60715" s="2">
        <v>42856</v>
      </c>
      <c r="B60715" s="1" t="s">
        <v>156</v>
      </c>
      <c r="C60715" s="1" t="s">
        <v>39</v>
      </c>
      <c r="D60715" s="1" t="s">
        <v>80</v>
      </c>
      <c r="E60715" s="1" t="s">
        <v>14</v>
      </c>
      <c r="F60715" s="1">
        <v>2478</v>
      </c>
      <c r="G60715" s="1" t="s">
        <v>15</v>
      </c>
      <c r="H60715" s="1" t="s">
        <v>81</v>
      </c>
      <c r="I60715" s="1" t="s">
        <v>21</v>
      </c>
      <c r="J60715" s="1" t="s">
        <v>22</v>
      </c>
      <c r="K60715" s="1">
        <v>29.97</v>
      </c>
    </row>
    <row r="60716" spans="1:11" x14ac:dyDescent="0.2">
      <c r="A60716" s="2">
        <v>42856</v>
      </c>
      <c r="B60716" s="1" t="s">
        <v>156</v>
      </c>
      <c r="C60716" s="1" t="s">
        <v>39</v>
      </c>
      <c r="D60716" s="1" t="s">
        <v>80</v>
      </c>
      <c r="E60716" s="1" t="s">
        <v>14</v>
      </c>
      <c r="F60716" s="1">
        <v>2478</v>
      </c>
      <c r="G60716" s="1" t="s">
        <v>15</v>
      </c>
      <c r="H60716" s="1" t="s">
        <v>81</v>
      </c>
      <c r="I60716" s="1" t="s">
        <v>17</v>
      </c>
      <c r="J60716" s="1" t="s">
        <v>18</v>
      </c>
      <c r="K60716" s="1">
        <v>114.64</v>
      </c>
    </row>
    <row r="60717" spans="1:11" x14ac:dyDescent="0.2">
      <c r="A60717" s="2">
        <v>42856</v>
      </c>
      <c r="B60717" s="1" t="s">
        <v>156</v>
      </c>
      <c r="C60717" s="1" t="s">
        <v>39</v>
      </c>
      <c r="D60717" s="1" t="s">
        <v>80</v>
      </c>
      <c r="E60717" s="1" t="s">
        <v>14</v>
      </c>
      <c r="F60717" s="1">
        <v>2478</v>
      </c>
      <c r="G60717" s="1" t="s">
        <v>15</v>
      </c>
      <c r="H60717" s="1" t="s">
        <v>81</v>
      </c>
      <c r="I60717" s="1" t="s">
        <v>29</v>
      </c>
      <c r="J60717" s="1" t="s">
        <v>30</v>
      </c>
      <c r="K60717" s="1">
        <v>249.43</v>
      </c>
    </row>
    <row r="60718" spans="1:11" x14ac:dyDescent="0.2">
      <c r="A60718" s="2">
        <v>42856</v>
      </c>
      <c r="B60718" s="1" t="s">
        <v>156</v>
      </c>
      <c r="C60718" s="1" t="s">
        <v>39</v>
      </c>
      <c r="D60718" s="1" t="s">
        <v>80</v>
      </c>
      <c r="E60718" s="1" t="s">
        <v>14</v>
      </c>
      <c r="F60718" s="1">
        <v>2478</v>
      </c>
      <c r="G60718" s="1" t="s">
        <v>15</v>
      </c>
      <c r="H60718" s="1" t="s">
        <v>81</v>
      </c>
      <c r="I60718" s="1" t="s">
        <v>23</v>
      </c>
      <c r="J60718" s="1" t="s">
        <v>24</v>
      </c>
      <c r="K60718" s="1">
        <v>242.83</v>
      </c>
    </row>
    <row r="60719" spans="1:11" x14ac:dyDescent="0.2">
      <c r="A60719" s="2">
        <v>42856</v>
      </c>
      <c r="B60719" s="1" t="s">
        <v>156</v>
      </c>
      <c r="C60719" s="1" t="s">
        <v>39</v>
      </c>
      <c r="D60719" s="1" t="s">
        <v>80</v>
      </c>
      <c r="E60719" s="1" t="s">
        <v>14</v>
      </c>
      <c r="F60719" s="1">
        <v>2478</v>
      </c>
      <c r="G60719" s="1" t="s">
        <v>15</v>
      </c>
      <c r="H60719" s="1" t="s">
        <v>81</v>
      </c>
      <c r="I60719" s="1" t="s">
        <v>23</v>
      </c>
      <c r="J60719" s="1" t="s">
        <v>24</v>
      </c>
      <c r="K60719" s="1">
        <v>103.85000000000001</v>
      </c>
    </row>
    <row r="60720" spans="1:11" x14ac:dyDescent="0.2">
      <c r="A60720" s="2">
        <v>42856</v>
      </c>
      <c r="B60720" s="1" t="s">
        <v>156</v>
      </c>
      <c r="C60720" s="1" t="s">
        <v>39</v>
      </c>
      <c r="D60720" s="1" t="s">
        <v>80</v>
      </c>
      <c r="E60720" s="1" t="s">
        <v>14</v>
      </c>
      <c r="F60720" s="1">
        <v>2478</v>
      </c>
      <c r="G60720" s="1" t="s">
        <v>15</v>
      </c>
      <c r="H60720" s="1" t="s">
        <v>81</v>
      </c>
      <c r="I60720" s="1" t="s">
        <v>21</v>
      </c>
      <c r="J60720" s="1" t="s">
        <v>22</v>
      </c>
      <c r="K60720" s="1">
        <v>62.91</v>
      </c>
    </row>
    <row r="60721" spans="1:11" x14ac:dyDescent="0.2">
      <c r="A60721" s="2">
        <v>42856</v>
      </c>
      <c r="B60721" s="1" t="s">
        <v>156</v>
      </c>
      <c r="C60721" s="1" t="s">
        <v>39</v>
      </c>
      <c r="D60721" s="1" t="s">
        <v>80</v>
      </c>
      <c r="E60721" s="1" t="s">
        <v>14</v>
      </c>
      <c r="F60721" s="1">
        <v>2478</v>
      </c>
      <c r="G60721" s="1" t="s">
        <v>15</v>
      </c>
      <c r="H60721" s="1" t="s">
        <v>81</v>
      </c>
      <c r="I60721" s="1" t="s">
        <v>23</v>
      </c>
      <c r="J60721" s="1" t="s">
        <v>24</v>
      </c>
      <c r="K60721" s="1">
        <v>246.81</v>
      </c>
    </row>
    <row r="60722" spans="1:11" x14ac:dyDescent="0.2">
      <c r="A60722" s="2">
        <v>42856</v>
      </c>
      <c r="B60722" s="1" t="s">
        <v>156</v>
      </c>
      <c r="C60722" s="1" t="s">
        <v>39</v>
      </c>
      <c r="D60722" s="1" t="s">
        <v>80</v>
      </c>
      <c r="E60722" s="1" t="s">
        <v>14</v>
      </c>
      <c r="F60722" s="1">
        <v>2478</v>
      </c>
      <c r="G60722" s="1" t="s">
        <v>15</v>
      </c>
      <c r="H60722" s="1" t="s">
        <v>81</v>
      </c>
      <c r="I60722" s="1" t="s">
        <v>23</v>
      </c>
      <c r="J60722" s="1" t="s">
        <v>24</v>
      </c>
      <c r="K60722" s="1">
        <v>298.70000000000005</v>
      </c>
    </row>
    <row r="60723" spans="1:11" x14ac:dyDescent="0.2">
      <c r="A60723" s="2">
        <v>42856</v>
      </c>
      <c r="B60723" s="1" t="s">
        <v>156</v>
      </c>
      <c r="C60723" s="1" t="s">
        <v>39</v>
      </c>
      <c r="D60723" s="1" t="s">
        <v>80</v>
      </c>
      <c r="E60723" s="1" t="s">
        <v>14</v>
      </c>
      <c r="F60723" s="1">
        <v>2478</v>
      </c>
      <c r="G60723" s="1" t="s">
        <v>15</v>
      </c>
      <c r="H60723" s="1" t="s">
        <v>81</v>
      </c>
      <c r="I60723" s="1" t="s">
        <v>23</v>
      </c>
      <c r="J60723" s="1" t="s">
        <v>24</v>
      </c>
      <c r="K60723" s="1">
        <v>295.8</v>
      </c>
    </row>
    <row r="60724" spans="1:11" x14ac:dyDescent="0.2">
      <c r="A60724" s="2">
        <v>42856</v>
      </c>
      <c r="B60724" s="1" t="s">
        <v>156</v>
      </c>
      <c r="C60724" s="1" t="s">
        <v>39</v>
      </c>
      <c r="D60724" s="1" t="s">
        <v>80</v>
      </c>
      <c r="E60724" s="1" t="s">
        <v>14</v>
      </c>
      <c r="F60724" s="1">
        <v>2478</v>
      </c>
      <c r="G60724" s="1" t="s">
        <v>15</v>
      </c>
      <c r="H60724" s="1" t="s">
        <v>81</v>
      </c>
      <c r="I60724" s="1" t="s">
        <v>21</v>
      </c>
      <c r="J60724" s="1" t="s">
        <v>22</v>
      </c>
      <c r="K60724" s="1">
        <v>269.45999999999998</v>
      </c>
    </row>
    <row r="60725" spans="1:11" x14ac:dyDescent="0.2">
      <c r="A60725" s="2">
        <v>42856</v>
      </c>
      <c r="B60725" s="1" t="s">
        <v>156</v>
      </c>
      <c r="C60725" s="1" t="s">
        <v>39</v>
      </c>
      <c r="D60725" s="1" t="s">
        <v>80</v>
      </c>
      <c r="E60725" s="1" t="s">
        <v>14</v>
      </c>
      <c r="F60725" s="1">
        <v>2478</v>
      </c>
      <c r="G60725" s="1" t="s">
        <v>15</v>
      </c>
      <c r="H60725" s="1" t="s">
        <v>81</v>
      </c>
      <c r="I60725" s="1" t="s">
        <v>19</v>
      </c>
      <c r="J60725" s="1" t="s">
        <v>20</v>
      </c>
      <c r="K60725" s="1">
        <v>312.7</v>
      </c>
    </row>
    <row r="60726" spans="1:11" x14ac:dyDescent="0.2">
      <c r="A60726" s="2">
        <v>42856</v>
      </c>
      <c r="B60726" s="1" t="s">
        <v>156</v>
      </c>
      <c r="C60726" s="1" t="s">
        <v>39</v>
      </c>
      <c r="D60726" s="1" t="s">
        <v>80</v>
      </c>
      <c r="E60726" s="1" t="s">
        <v>14</v>
      </c>
      <c r="F60726" s="1">
        <v>2478</v>
      </c>
      <c r="G60726" s="1" t="s">
        <v>15</v>
      </c>
      <c r="H60726" s="1" t="s">
        <v>81</v>
      </c>
      <c r="I60726" s="1" t="s">
        <v>17</v>
      </c>
      <c r="J60726" s="1" t="s">
        <v>18</v>
      </c>
      <c r="K60726" s="1">
        <v>400.27</v>
      </c>
    </row>
    <row r="60727" spans="1:11" x14ac:dyDescent="0.2">
      <c r="A60727" s="2">
        <v>42856</v>
      </c>
      <c r="B60727" s="1" t="s">
        <v>156</v>
      </c>
      <c r="C60727" s="1" t="s">
        <v>39</v>
      </c>
      <c r="D60727" s="1" t="s">
        <v>80</v>
      </c>
      <c r="E60727" s="1" t="s">
        <v>14</v>
      </c>
      <c r="F60727" s="1">
        <v>2478</v>
      </c>
      <c r="G60727" s="1" t="s">
        <v>15</v>
      </c>
      <c r="H60727" s="1" t="s">
        <v>81</v>
      </c>
      <c r="I60727" s="1" t="s">
        <v>31</v>
      </c>
      <c r="J60727" s="1" t="s">
        <v>32</v>
      </c>
      <c r="K60727" s="1">
        <v>507.88</v>
      </c>
    </row>
    <row r="60728" spans="1:11" x14ac:dyDescent="0.2">
      <c r="A60728" s="2">
        <v>42856</v>
      </c>
      <c r="B60728" s="1" t="s">
        <v>156</v>
      </c>
      <c r="C60728" s="1" t="s">
        <v>39</v>
      </c>
      <c r="D60728" s="1" t="s">
        <v>80</v>
      </c>
      <c r="E60728" s="1" t="s">
        <v>14</v>
      </c>
      <c r="F60728" s="1">
        <v>2478</v>
      </c>
      <c r="G60728" s="1" t="s">
        <v>15</v>
      </c>
      <c r="H60728" s="1" t="s">
        <v>81</v>
      </c>
      <c r="I60728" s="1" t="s">
        <v>19</v>
      </c>
      <c r="J60728" s="1" t="s">
        <v>20</v>
      </c>
      <c r="K60728" s="1">
        <v>1353.6999999999998</v>
      </c>
    </row>
    <row r="60729" spans="1:11" x14ac:dyDescent="0.2">
      <c r="A60729" s="2">
        <v>42856</v>
      </c>
      <c r="B60729" s="1" t="s">
        <v>156</v>
      </c>
      <c r="C60729" s="1" t="s">
        <v>39</v>
      </c>
      <c r="D60729" s="1" t="s">
        <v>80</v>
      </c>
      <c r="E60729" s="1" t="s">
        <v>14</v>
      </c>
      <c r="F60729" s="1">
        <v>2478</v>
      </c>
      <c r="G60729" s="1" t="s">
        <v>15</v>
      </c>
      <c r="H60729" s="1" t="s">
        <v>81</v>
      </c>
      <c r="I60729" s="1" t="s">
        <v>27</v>
      </c>
      <c r="J60729" s="1" t="s">
        <v>28</v>
      </c>
      <c r="K60729" s="1">
        <v>1257.5400000000002</v>
      </c>
    </row>
    <row r="60730" spans="1:11" x14ac:dyDescent="0.2">
      <c r="A60730" s="2">
        <v>42856</v>
      </c>
      <c r="B60730" s="1" t="s">
        <v>156</v>
      </c>
      <c r="C60730" s="1" t="s">
        <v>39</v>
      </c>
      <c r="D60730" s="1" t="s">
        <v>80</v>
      </c>
      <c r="E60730" s="1" t="s">
        <v>14</v>
      </c>
      <c r="F60730" s="1">
        <v>2478</v>
      </c>
      <c r="G60730" s="1" t="s">
        <v>15</v>
      </c>
      <c r="H60730" s="1" t="s">
        <v>81</v>
      </c>
      <c r="I60730" s="1" t="s">
        <v>35</v>
      </c>
      <c r="J60730" s="1" t="s">
        <v>36</v>
      </c>
      <c r="K60730" s="1">
        <v>1844.63</v>
      </c>
    </row>
    <row r="60731" spans="1:11" x14ac:dyDescent="0.2">
      <c r="A60731" s="2">
        <v>42856</v>
      </c>
      <c r="B60731" s="1" t="s">
        <v>156</v>
      </c>
      <c r="C60731" s="1" t="s">
        <v>39</v>
      </c>
      <c r="D60731" s="1" t="s">
        <v>80</v>
      </c>
      <c r="E60731" s="1" t="s">
        <v>14</v>
      </c>
      <c r="F60731" s="1">
        <v>2478</v>
      </c>
      <c r="G60731" s="1" t="s">
        <v>15</v>
      </c>
      <c r="H60731" s="1" t="s">
        <v>81</v>
      </c>
      <c r="I60731" s="1" t="s">
        <v>27</v>
      </c>
      <c r="J60731" s="1" t="s">
        <v>28</v>
      </c>
      <c r="K60731" s="1">
        <v>1813.0099999999998</v>
      </c>
    </row>
    <row r="60732" spans="1:11" x14ac:dyDescent="0.2">
      <c r="A60732" s="2">
        <v>42856</v>
      </c>
      <c r="B60732" s="1" t="s">
        <v>156</v>
      </c>
      <c r="C60732" s="1" t="s">
        <v>39</v>
      </c>
      <c r="D60732" s="1" t="s">
        <v>80</v>
      </c>
      <c r="E60732" s="1" t="s">
        <v>14</v>
      </c>
      <c r="F60732" s="1">
        <v>2478</v>
      </c>
      <c r="G60732" s="1" t="s">
        <v>15</v>
      </c>
      <c r="H60732" s="1" t="s">
        <v>81</v>
      </c>
      <c r="I60732" s="1" t="s">
        <v>35</v>
      </c>
      <c r="J60732" s="1" t="s">
        <v>36</v>
      </c>
      <c r="K60732" s="1">
        <v>2085.56</v>
      </c>
    </row>
    <row r="60733" spans="1:11" x14ac:dyDescent="0.2">
      <c r="A60733" s="2">
        <v>42856</v>
      </c>
      <c r="B60733" s="1" t="s">
        <v>156</v>
      </c>
      <c r="C60733" s="1" t="s">
        <v>39</v>
      </c>
      <c r="D60733" s="1" t="s">
        <v>80</v>
      </c>
      <c r="E60733" s="1" t="s">
        <v>14</v>
      </c>
      <c r="F60733" s="1">
        <v>2478</v>
      </c>
      <c r="G60733" s="1" t="s">
        <v>15</v>
      </c>
      <c r="H60733" s="1" t="s">
        <v>81</v>
      </c>
      <c r="I60733" s="1" t="s">
        <v>19</v>
      </c>
      <c r="J60733" s="1" t="s">
        <v>20</v>
      </c>
      <c r="K60733" s="1">
        <v>2548.69</v>
      </c>
    </row>
    <row r="60734" spans="1:11" x14ac:dyDescent="0.2">
      <c r="A60734" s="2">
        <v>42856</v>
      </c>
      <c r="B60734" s="1" t="s">
        <v>156</v>
      </c>
      <c r="C60734" s="1" t="s">
        <v>39</v>
      </c>
      <c r="D60734" s="1" t="s">
        <v>80</v>
      </c>
      <c r="E60734" s="1" t="s">
        <v>14</v>
      </c>
      <c r="F60734" s="1">
        <v>2478</v>
      </c>
      <c r="G60734" s="1" t="s">
        <v>15</v>
      </c>
      <c r="H60734" s="1" t="s">
        <v>81</v>
      </c>
      <c r="I60734" s="1" t="s">
        <v>35</v>
      </c>
      <c r="J60734" s="1" t="s">
        <v>36</v>
      </c>
      <c r="K60734" s="1">
        <v>2841.67</v>
      </c>
    </row>
    <row r="60735" spans="1:11" x14ac:dyDescent="0.2">
      <c r="A60735" s="2">
        <v>42856</v>
      </c>
      <c r="B60735" s="1" t="s">
        <v>156</v>
      </c>
      <c r="C60735" s="1" t="s">
        <v>39</v>
      </c>
      <c r="D60735" s="1" t="s">
        <v>80</v>
      </c>
      <c r="E60735" s="1" t="s">
        <v>14</v>
      </c>
      <c r="F60735" s="1">
        <v>2478</v>
      </c>
      <c r="G60735" s="1" t="s">
        <v>15</v>
      </c>
      <c r="H60735" s="1" t="s">
        <v>81</v>
      </c>
      <c r="I60735" s="1" t="s">
        <v>21</v>
      </c>
      <c r="J60735" s="1" t="s">
        <v>22</v>
      </c>
      <c r="K60735" s="1">
        <v>3895.6</v>
      </c>
    </row>
    <row r="60736" spans="1:11" x14ac:dyDescent="0.2">
      <c r="A60736" s="2">
        <v>42856</v>
      </c>
      <c r="B60736" s="1" t="s">
        <v>156</v>
      </c>
      <c r="C60736" s="1" t="s">
        <v>39</v>
      </c>
      <c r="D60736" s="1" t="s">
        <v>80</v>
      </c>
      <c r="E60736" s="1" t="s">
        <v>14</v>
      </c>
      <c r="F60736" s="1">
        <v>2478</v>
      </c>
      <c r="G60736" s="1" t="s">
        <v>15</v>
      </c>
      <c r="H60736" s="1" t="s">
        <v>81</v>
      </c>
      <c r="I60736" s="1" t="s">
        <v>21</v>
      </c>
      <c r="J60736" s="1" t="s">
        <v>22</v>
      </c>
      <c r="K60736" s="1">
        <v>4196.5399999999991</v>
      </c>
    </row>
    <row r="60737" spans="1:11" x14ac:dyDescent="0.2">
      <c r="A60737" s="2">
        <v>42856</v>
      </c>
      <c r="B60737" s="1" t="s">
        <v>156</v>
      </c>
      <c r="C60737" s="1" t="s">
        <v>39</v>
      </c>
      <c r="D60737" s="1" t="s">
        <v>82</v>
      </c>
      <c r="E60737" s="1" t="s">
        <v>83</v>
      </c>
      <c r="F60737" s="1">
        <v>7018</v>
      </c>
      <c r="G60737" s="1" t="s">
        <v>15</v>
      </c>
      <c r="H60737" s="1" t="s">
        <v>84</v>
      </c>
      <c r="I60737" s="1" t="s">
        <v>21</v>
      </c>
      <c r="J60737" s="1" t="s">
        <v>22</v>
      </c>
      <c r="K60737" s="1">
        <v>4</v>
      </c>
    </row>
    <row r="60738" spans="1:11" x14ac:dyDescent="0.2">
      <c r="A60738" s="2">
        <v>42856</v>
      </c>
      <c r="B60738" s="1" t="s">
        <v>156</v>
      </c>
      <c r="C60738" s="1" t="s">
        <v>39</v>
      </c>
      <c r="D60738" s="1" t="s">
        <v>82</v>
      </c>
      <c r="E60738" s="1" t="s">
        <v>83</v>
      </c>
      <c r="F60738" s="1">
        <v>7018</v>
      </c>
      <c r="G60738" s="1" t="s">
        <v>15</v>
      </c>
      <c r="H60738" s="1" t="s">
        <v>84</v>
      </c>
      <c r="I60738" s="1" t="s">
        <v>31</v>
      </c>
      <c r="J60738" s="1" t="s">
        <v>32</v>
      </c>
      <c r="K60738" s="1">
        <v>5</v>
      </c>
    </row>
    <row r="60739" spans="1:11" x14ac:dyDescent="0.2">
      <c r="A60739" s="2">
        <v>42856</v>
      </c>
      <c r="B60739" s="1" t="s">
        <v>156</v>
      </c>
      <c r="C60739" s="1" t="s">
        <v>39</v>
      </c>
      <c r="D60739" s="1" t="s">
        <v>82</v>
      </c>
      <c r="E60739" s="1" t="s">
        <v>83</v>
      </c>
      <c r="F60739" s="1">
        <v>7018</v>
      </c>
      <c r="G60739" s="1" t="s">
        <v>15</v>
      </c>
      <c r="H60739" s="1" t="s">
        <v>84</v>
      </c>
      <c r="I60739" s="1" t="s">
        <v>23</v>
      </c>
      <c r="J60739" s="1" t="s">
        <v>24</v>
      </c>
      <c r="K60739" s="1">
        <v>37</v>
      </c>
    </row>
    <row r="60740" spans="1:11" x14ac:dyDescent="0.2">
      <c r="A60740" s="2">
        <v>42856</v>
      </c>
      <c r="B60740" s="1" t="s">
        <v>156</v>
      </c>
      <c r="C60740" s="1" t="s">
        <v>39</v>
      </c>
      <c r="D60740" s="1" t="s">
        <v>82</v>
      </c>
      <c r="E60740" s="1" t="s">
        <v>83</v>
      </c>
      <c r="F60740" s="1">
        <v>7018</v>
      </c>
      <c r="G60740" s="1" t="s">
        <v>15</v>
      </c>
      <c r="H60740" s="1" t="s">
        <v>84</v>
      </c>
      <c r="I60740" s="1" t="s">
        <v>19</v>
      </c>
      <c r="J60740" s="1" t="s">
        <v>20</v>
      </c>
      <c r="K60740" s="1">
        <v>11.96</v>
      </c>
    </row>
    <row r="60741" spans="1:11" x14ac:dyDescent="0.2">
      <c r="A60741" s="2">
        <v>42856</v>
      </c>
      <c r="B60741" s="1" t="s">
        <v>156</v>
      </c>
      <c r="C60741" s="1" t="s">
        <v>39</v>
      </c>
      <c r="D60741" s="1" t="s">
        <v>82</v>
      </c>
      <c r="E60741" s="1" t="s">
        <v>83</v>
      </c>
      <c r="F60741" s="1">
        <v>7018</v>
      </c>
      <c r="G60741" s="1" t="s">
        <v>15</v>
      </c>
      <c r="H60741" s="1" t="s">
        <v>84</v>
      </c>
      <c r="I60741" s="1" t="s">
        <v>17</v>
      </c>
      <c r="J60741" s="1" t="s">
        <v>18</v>
      </c>
      <c r="K60741" s="1">
        <v>15.98</v>
      </c>
    </row>
    <row r="60742" spans="1:11" x14ac:dyDescent="0.2">
      <c r="A60742" s="2">
        <v>42856</v>
      </c>
      <c r="B60742" s="1" t="s">
        <v>156</v>
      </c>
      <c r="C60742" s="1" t="s">
        <v>39</v>
      </c>
      <c r="D60742" s="1" t="s">
        <v>82</v>
      </c>
      <c r="E60742" s="1" t="s">
        <v>83</v>
      </c>
      <c r="F60742" s="1">
        <v>7018</v>
      </c>
      <c r="G60742" s="1" t="s">
        <v>15</v>
      </c>
      <c r="H60742" s="1" t="s">
        <v>84</v>
      </c>
      <c r="I60742" s="1" t="s">
        <v>17</v>
      </c>
      <c r="J60742" s="1" t="s">
        <v>18</v>
      </c>
      <c r="K60742" s="1">
        <v>20.95</v>
      </c>
    </row>
    <row r="60743" spans="1:11" x14ac:dyDescent="0.2">
      <c r="A60743" s="2">
        <v>42856</v>
      </c>
      <c r="B60743" s="1" t="s">
        <v>156</v>
      </c>
      <c r="C60743" s="1" t="s">
        <v>39</v>
      </c>
      <c r="D60743" s="1" t="s">
        <v>82</v>
      </c>
      <c r="E60743" s="1" t="s">
        <v>83</v>
      </c>
      <c r="F60743" s="1">
        <v>7018</v>
      </c>
      <c r="G60743" s="1" t="s">
        <v>15</v>
      </c>
      <c r="H60743" s="1" t="s">
        <v>84</v>
      </c>
      <c r="I60743" s="1" t="s">
        <v>23</v>
      </c>
      <c r="J60743" s="1" t="s">
        <v>24</v>
      </c>
      <c r="K60743" s="1">
        <v>29.97</v>
      </c>
    </row>
    <row r="60744" spans="1:11" x14ac:dyDescent="0.2">
      <c r="A60744" s="2">
        <v>42856</v>
      </c>
      <c r="B60744" s="1" t="s">
        <v>156</v>
      </c>
      <c r="C60744" s="1" t="s">
        <v>39</v>
      </c>
      <c r="D60744" s="1" t="s">
        <v>82</v>
      </c>
      <c r="E60744" s="1" t="s">
        <v>83</v>
      </c>
      <c r="F60744" s="1">
        <v>7018</v>
      </c>
      <c r="G60744" s="1" t="s">
        <v>15</v>
      </c>
      <c r="H60744" s="1" t="s">
        <v>84</v>
      </c>
      <c r="I60744" s="1" t="s">
        <v>19</v>
      </c>
      <c r="J60744" s="1" t="s">
        <v>20</v>
      </c>
      <c r="K60744" s="1">
        <v>126.94</v>
      </c>
    </row>
    <row r="60745" spans="1:11" x14ac:dyDescent="0.2">
      <c r="A60745" s="2">
        <v>42856</v>
      </c>
      <c r="B60745" s="1" t="s">
        <v>156</v>
      </c>
      <c r="C60745" s="1" t="s">
        <v>39</v>
      </c>
      <c r="D60745" s="1" t="s">
        <v>82</v>
      </c>
      <c r="E60745" s="1" t="s">
        <v>83</v>
      </c>
      <c r="F60745" s="1">
        <v>7018</v>
      </c>
      <c r="G60745" s="1" t="s">
        <v>15</v>
      </c>
      <c r="H60745" s="1" t="s">
        <v>84</v>
      </c>
      <c r="I60745" s="1" t="s">
        <v>25</v>
      </c>
      <c r="J60745" s="1" t="s">
        <v>26</v>
      </c>
      <c r="K60745" s="1">
        <v>48.91</v>
      </c>
    </row>
    <row r="60746" spans="1:11" x14ac:dyDescent="0.2">
      <c r="A60746" s="2">
        <v>42856</v>
      </c>
      <c r="B60746" s="1" t="s">
        <v>156</v>
      </c>
      <c r="C60746" s="1" t="s">
        <v>39</v>
      </c>
      <c r="D60746" s="1" t="s">
        <v>82</v>
      </c>
      <c r="E60746" s="1" t="s">
        <v>83</v>
      </c>
      <c r="F60746" s="1">
        <v>7018</v>
      </c>
      <c r="G60746" s="1" t="s">
        <v>15</v>
      </c>
      <c r="H60746" s="1" t="s">
        <v>84</v>
      </c>
      <c r="I60746" s="1" t="s">
        <v>23</v>
      </c>
      <c r="J60746" s="1" t="s">
        <v>24</v>
      </c>
      <c r="K60746" s="1">
        <v>67.5</v>
      </c>
    </row>
    <row r="60747" spans="1:11" x14ac:dyDescent="0.2">
      <c r="A60747" s="2">
        <v>42856</v>
      </c>
      <c r="B60747" s="1" t="s">
        <v>156</v>
      </c>
      <c r="C60747" s="1" t="s">
        <v>39</v>
      </c>
      <c r="D60747" s="1" t="s">
        <v>82</v>
      </c>
      <c r="E60747" s="1" t="s">
        <v>83</v>
      </c>
      <c r="F60747" s="1">
        <v>7018</v>
      </c>
      <c r="G60747" s="1" t="s">
        <v>15</v>
      </c>
      <c r="H60747" s="1" t="s">
        <v>84</v>
      </c>
      <c r="I60747" s="1" t="s">
        <v>21</v>
      </c>
      <c r="J60747" s="1" t="s">
        <v>22</v>
      </c>
      <c r="K60747" s="1">
        <v>76.95</v>
      </c>
    </row>
    <row r="60748" spans="1:11" x14ac:dyDescent="0.2">
      <c r="A60748" s="2">
        <v>42856</v>
      </c>
      <c r="B60748" s="1" t="s">
        <v>156</v>
      </c>
      <c r="C60748" s="1" t="s">
        <v>39</v>
      </c>
      <c r="D60748" s="1" t="s">
        <v>82</v>
      </c>
      <c r="E60748" s="1" t="s">
        <v>83</v>
      </c>
      <c r="F60748" s="1">
        <v>7018</v>
      </c>
      <c r="G60748" s="1" t="s">
        <v>15</v>
      </c>
      <c r="H60748" s="1" t="s">
        <v>84</v>
      </c>
      <c r="I60748" s="1" t="s">
        <v>19</v>
      </c>
      <c r="J60748" s="1" t="s">
        <v>20</v>
      </c>
      <c r="K60748" s="1">
        <v>79.92</v>
      </c>
    </row>
    <row r="60749" spans="1:11" x14ac:dyDescent="0.2">
      <c r="A60749" s="2">
        <v>42856</v>
      </c>
      <c r="B60749" s="1" t="s">
        <v>156</v>
      </c>
      <c r="C60749" s="1" t="s">
        <v>39</v>
      </c>
      <c r="D60749" s="1" t="s">
        <v>82</v>
      </c>
      <c r="E60749" s="1" t="s">
        <v>83</v>
      </c>
      <c r="F60749" s="1">
        <v>7018</v>
      </c>
      <c r="G60749" s="1" t="s">
        <v>15</v>
      </c>
      <c r="H60749" s="1" t="s">
        <v>84</v>
      </c>
      <c r="I60749" s="1" t="s">
        <v>21</v>
      </c>
      <c r="J60749" s="1" t="s">
        <v>22</v>
      </c>
      <c r="K60749" s="1">
        <v>80.819999999999993</v>
      </c>
    </row>
    <row r="60750" spans="1:11" x14ac:dyDescent="0.2">
      <c r="A60750" s="2">
        <v>42856</v>
      </c>
      <c r="B60750" s="1" t="s">
        <v>156</v>
      </c>
      <c r="C60750" s="1" t="s">
        <v>39</v>
      </c>
      <c r="D60750" s="1" t="s">
        <v>82</v>
      </c>
      <c r="E60750" s="1" t="s">
        <v>83</v>
      </c>
      <c r="F60750" s="1">
        <v>7018</v>
      </c>
      <c r="G60750" s="1" t="s">
        <v>15</v>
      </c>
      <c r="H60750" s="1" t="s">
        <v>84</v>
      </c>
      <c r="I60750" s="1" t="s">
        <v>23</v>
      </c>
      <c r="J60750" s="1" t="s">
        <v>24</v>
      </c>
      <c r="K60750" s="1">
        <v>189.42000000000002</v>
      </c>
    </row>
    <row r="60751" spans="1:11" x14ac:dyDescent="0.2">
      <c r="A60751" s="2">
        <v>42856</v>
      </c>
      <c r="B60751" s="1" t="s">
        <v>156</v>
      </c>
      <c r="C60751" s="1" t="s">
        <v>39</v>
      </c>
      <c r="D60751" s="1" t="s">
        <v>82</v>
      </c>
      <c r="E60751" s="1" t="s">
        <v>83</v>
      </c>
      <c r="F60751" s="1">
        <v>7018</v>
      </c>
      <c r="G60751" s="1" t="s">
        <v>15</v>
      </c>
      <c r="H60751" s="1" t="s">
        <v>84</v>
      </c>
      <c r="I60751" s="1" t="s">
        <v>23</v>
      </c>
      <c r="J60751" s="1" t="s">
        <v>24</v>
      </c>
      <c r="K60751" s="1">
        <v>313.81</v>
      </c>
    </row>
    <row r="60752" spans="1:11" x14ac:dyDescent="0.2">
      <c r="A60752" s="2">
        <v>42856</v>
      </c>
      <c r="B60752" s="1" t="s">
        <v>156</v>
      </c>
      <c r="C60752" s="1" t="s">
        <v>39</v>
      </c>
      <c r="D60752" s="1" t="s">
        <v>82</v>
      </c>
      <c r="E60752" s="1" t="s">
        <v>83</v>
      </c>
      <c r="F60752" s="1">
        <v>7018</v>
      </c>
      <c r="G60752" s="1" t="s">
        <v>15</v>
      </c>
      <c r="H60752" s="1" t="s">
        <v>84</v>
      </c>
      <c r="I60752" s="1" t="s">
        <v>31</v>
      </c>
      <c r="J60752" s="1" t="s">
        <v>32</v>
      </c>
      <c r="K60752" s="1">
        <v>212.53000000000003</v>
      </c>
    </row>
    <row r="60753" spans="1:11" x14ac:dyDescent="0.2">
      <c r="A60753" s="2">
        <v>42856</v>
      </c>
      <c r="B60753" s="1" t="s">
        <v>156</v>
      </c>
      <c r="C60753" s="1" t="s">
        <v>39</v>
      </c>
      <c r="D60753" s="1" t="s">
        <v>82</v>
      </c>
      <c r="E60753" s="1" t="s">
        <v>83</v>
      </c>
      <c r="F60753" s="1">
        <v>7018</v>
      </c>
      <c r="G60753" s="1" t="s">
        <v>15</v>
      </c>
      <c r="H60753" s="1" t="s">
        <v>84</v>
      </c>
      <c r="I60753" s="1" t="s">
        <v>17</v>
      </c>
      <c r="J60753" s="1" t="s">
        <v>18</v>
      </c>
      <c r="K60753" s="1">
        <v>319.52999999999997</v>
      </c>
    </row>
    <row r="60754" spans="1:11" x14ac:dyDescent="0.2">
      <c r="A60754" s="2">
        <v>42856</v>
      </c>
      <c r="B60754" s="1" t="s">
        <v>156</v>
      </c>
      <c r="C60754" s="1" t="s">
        <v>39</v>
      </c>
      <c r="D60754" s="1" t="s">
        <v>82</v>
      </c>
      <c r="E60754" s="1" t="s">
        <v>83</v>
      </c>
      <c r="F60754" s="1">
        <v>7018</v>
      </c>
      <c r="G60754" s="1" t="s">
        <v>15</v>
      </c>
      <c r="H60754" s="1" t="s">
        <v>84</v>
      </c>
      <c r="I60754" s="1" t="s">
        <v>25</v>
      </c>
      <c r="J60754" s="1" t="s">
        <v>26</v>
      </c>
      <c r="K60754" s="1">
        <v>243.76</v>
      </c>
    </row>
    <row r="60755" spans="1:11" x14ac:dyDescent="0.2">
      <c r="A60755" s="2">
        <v>42856</v>
      </c>
      <c r="B60755" s="1" t="s">
        <v>156</v>
      </c>
      <c r="C60755" s="1" t="s">
        <v>39</v>
      </c>
      <c r="D60755" s="1" t="s">
        <v>82</v>
      </c>
      <c r="E60755" s="1" t="s">
        <v>83</v>
      </c>
      <c r="F60755" s="1">
        <v>7018</v>
      </c>
      <c r="G60755" s="1" t="s">
        <v>15</v>
      </c>
      <c r="H60755" s="1" t="s">
        <v>84</v>
      </c>
      <c r="I60755" s="1" t="s">
        <v>29</v>
      </c>
      <c r="J60755" s="1" t="s">
        <v>30</v>
      </c>
      <c r="K60755" s="1">
        <v>365.69</v>
      </c>
    </row>
    <row r="60756" spans="1:11" x14ac:dyDescent="0.2">
      <c r="A60756" s="2">
        <v>42856</v>
      </c>
      <c r="B60756" s="1" t="s">
        <v>156</v>
      </c>
      <c r="C60756" s="1" t="s">
        <v>39</v>
      </c>
      <c r="D60756" s="1" t="s">
        <v>82</v>
      </c>
      <c r="E60756" s="1" t="s">
        <v>83</v>
      </c>
      <c r="F60756" s="1">
        <v>7018</v>
      </c>
      <c r="G60756" s="1" t="s">
        <v>15</v>
      </c>
      <c r="H60756" s="1" t="s">
        <v>84</v>
      </c>
      <c r="I60756" s="1" t="s">
        <v>27</v>
      </c>
      <c r="J60756" s="1" t="s">
        <v>28</v>
      </c>
      <c r="K60756" s="1">
        <v>413.24</v>
      </c>
    </row>
    <row r="60757" spans="1:11" x14ac:dyDescent="0.2">
      <c r="A60757" s="2">
        <v>42856</v>
      </c>
      <c r="B60757" s="1" t="s">
        <v>156</v>
      </c>
      <c r="C60757" s="1" t="s">
        <v>39</v>
      </c>
      <c r="D60757" s="1" t="s">
        <v>82</v>
      </c>
      <c r="E60757" s="1" t="s">
        <v>83</v>
      </c>
      <c r="F60757" s="1">
        <v>7018</v>
      </c>
      <c r="G60757" s="1" t="s">
        <v>15</v>
      </c>
      <c r="H60757" s="1" t="s">
        <v>84</v>
      </c>
      <c r="I60757" s="1" t="s">
        <v>25</v>
      </c>
      <c r="J60757" s="1" t="s">
        <v>26</v>
      </c>
      <c r="K60757" s="1">
        <v>627.7299999999999</v>
      </c>
    </row>
    <row r="60758" spans="1:11" x14ac:dyDescent="0.2">
      <c r="A60758" s="2">
        <v>42856</v>
      </c>
      <c r="B60758" s="1" t="s">
        <v>156</v>
      </c>
      <c r="C60758" s="1" t="s">
        <v>39</v>
      </c>
      <c r="D60758" s="1" t="s">
        <v>82</v>
      </c>
      <c r="E60758" s="1" t="s">
        <v>83</v>
      </c>
      <c r="F60758" s="1">
        <v>7018</v>
      </c>
      <c r="G60758" s="1" t="s">
        <v>15</v>
      </c>
      <c r="H60758" s="1" t="s">
        <v>84</v>
      </c>
      <c r="I60758" s="1" t="s">
        <v>27</v>
      </c>
      <c r="J60758" s="1" t="s">
        <v>28</v>
      </c>
      <c r="K60758" s="1">
        <v>419.58000000000004</v>
      </c>
    </row>
    <row r="60759" spans="1:11" x14ac:dyDescent="0.2">
      <c r="A60759" s="2">
        <v>42856</v>
      </c>
      <c r="B60759" s="1" t="s">
        <v>156</v>
      </c>
      <c r="C60759" s="1" t="s">
        <v>39</v>
      </c>
      <c r="D60759" s="1" t="s">
        <v>82</v>
      </c>
      <c r="E60759" s="1" t="s">
        <v>83</v>
      </c>
      <c r="F60759" s="1">
        <v>7018</v>
      </c>
      <c r="G60759" s="1" t="s">
        <v>15</v>
      </c>
      <c r="H60759" s="1" t="s">
        <v>84</v>
      </c>
      <c r="I60759" s="1" t="s">
        <v>19</v>
      </c>
      <c r="J60759" s="1" t="s">
        <v>20</v>
      </c>
      <c r="K60759" s="1">
        <v>576.41</v>
      </c>
    </row>
    <row r="60760" spans="1:11" x14ac:dyDescent="0.2">
      <c r="A60760" s="2">
        <v>42856</v>
      </c>
      <c r="B60760" s="1" t="s">
        <v>156</v>
      </c>
      <c r="C60760" s="1" t="s">
        <v>39</v>
      </c>
      <c r="D60760" s="1" t="s">
        <v>82</v>
      </c>
      <c r="E60760" s="1" t="s">
        <v>83</v>
      </c>
      <c r="F60760" s="1">
        <v>7018</v>
      </c>
      <c r="G60760" s="1" t="s">
        <v>15</v>
      </c>
      <c r="H60760" s="1" t="s">
        <v>84</v>
      </c>
      <c r="I60760" s="1" t="s">
        <v>17</v>
      </c>
      <c r="J60760" s="1" t="s">
        <v>18</v>
      </c>
      <c r="K60760" s="1">
        <v>732.11999999999978</v>
      </c>
    </row>
    <row r="60761" spans="1:11" x14ac:dyDescent="0.2">
      <c r="A60761" s="2">
        <v>42856</v>
      </c>
      <c r="B60761" s="1" t="s">
        <v>156</v>
      </c>
      <c r="C60761" s="1" t="s">
        <v>39</v>
      </c>
      <c r="D60761" s="1" t="s">
        <v>82</v>
      </c>
      <c r="E60761" s="1" t="s">
        <v>83</v>
      </c>
      <c r="F60761" s="1">
        <v>7018</v>
      </c>
      <c r="G60761" s="1" t="s">
        <v>15</v>
      </c>
      <c r="H60761" s="1" t="s">
        <v>84</v>
      </c>
      <c r="I60761" s="1" t="s">
        <v>35</v>
      </c>
      <c r="J60761" s="1" t="s">
        <v>36</v>
      </c>
      <c r="K60761" s="1">
        <v>787.3</v>
      </c>
    </row>
    <row r="60762" spans="1:11" x14ac:dyDescent="0.2">
      <c r="A60762" s="2">
        <v>42856</v>
      </c>
      <c r="B60762" s="1" t="s">
        <v>156</v>
      </c>
      <c r="C60762" s="1" t="s">
        <v>39</v>
      </c>
      <c r="D60762" s="1" t="s">
        <v>82</v>
      </c>
      <c r="E60762" s="1" t="s">
        <v>83</v>
      </c>
      <c r="F60762" s="1">
        <v>7018</v>
      </c>
      <c r="G60762" s="1" t="s">
        <v>15</v>
      </c>
      <c r="H60762" s="1" t="s">
        <v>84</v>
      </c>
      <c r="I60762" s="1" t="s">
        <v>21</v>
      </c>
      <c r="J60762" s="1" t="s">
        <v>22</v>
      </c>
      <c r="K60762" s="1">
        <v>1236.79</v>
      </c>
    </row>
    <row r="60763" spans="1:11" x14ac:dyDescent="0.2">
      <c r="A60763" s="2">
        <v>42856</v>
      </c>
      <c r="B60763" s="1" t="s">
        <v>156</v>
      </c>
      <c r="C60763" s="1" t="s">
        <v>39</v>
      </c>
      <c r="D60763" s="1" t="s">
        <v>82</v>
      </c>
      <c r="E60763" s="1" t="s">
        <v>83</v>
      </c>
      <c r="F60763" s="1">
        <v>7018</v>
      </c>
      <c r="G60763" s="1" t="s">
        <v>15</v>
      </c>
      <c r="H60763" s="1" t="s">
        <v>84</v>
      </c>
      <c r="I60763" s="1" t="s">
        <v>35</v>
      </c>
      <c r="J60763" s="1" t="s">
        <v>36</v>
      </c>
      <c r="K60763" s="1">
        <v>856.57999999999993</v>
      </c>
    </row>
    <row r="60764" spans="1:11" x14ac:dyDescent="0.2">
      <c r="A60764" s="2">
        <v>42856</v>
      </c>
      <c r="B60764" s="1" t="s">
        <v>156</v>
      </c>
      <c r="C60764" s="1" t="s">
        <v>39</v>
      </c>
      <c r="D60764" s="1" t="s">
        <v>82</v>
      </c>
      <c r="E60764" s="1" t="s">
        <v>83</v>
      </c>
      <c r="F60764" s="1">
        <v>7018</v>
      </c>
      <c r="G60764" s="1" t="s">
        <v>15</v>
      </c>
      <c r="H60764" s="1" t="s">
        <v>84</v>
      </c>
      <c r="I60764" s="1" t="s">
        <v>35</v>
      </c>
      <c r="J60764" s="1" t="s">
        <v>36</v>
      </c>
      <c r="K60764" s="1">
        <v>882.83999999999992</v>
      </c>
    </row>
    <row r="60765" spans="1:11" x14ac:dyDescent="0.2">
      <c r="A60765" s="2">
        <v>42856</v>
      </c>
      <c r="B60765" s="1" t="s">
        <v>156</v>
      </c>
      <c r="C60765" s="1" t="s">
        <v>39</v>
      </c>
      <c r="D60765" s="1" t="s">
        <v>82</v>
      </c>
      <c r="E60765" s="1" t="s">
        <v>83</v>
      </c>
      <c r="F60765" s="1">
        <v>7018</v>
      </c>
      <c r="G60765" s="1" t="s">
        <v>15</v>
      </c>
      <c r="H60765" s="1" t="s">
        <v>84</v>
      </c>
      <c r="I60765" s="1" t="s">
        <v>19</v>
      </c>
      <c r="J60765" s="1" t="s">
        <v>20</v>
      </c>
      <c r="K60765" s="1">
        <v>882.74</v>
      </c>
    </row>
    <row r="60766" spans="1:11" x14ac:dyDescent="0.2">
      <c r="A60766" s="2">
        <v>42856</v>
      </c>
      <c r="B60766" s="1" t="s">
        <v>156</v>
      </c>
      <c r="C60766" s="1" t="s">
        <v>39</v>
      </c>
      <c r="D60766" s="1" t="s">
        <v>82</v>
      </c>
      <c r="E60766" s="1" t="s">
        <v>83</v>
      </c>
      <c r="F60766" s="1">
        <v>7018</v>
      </c>
      <c r="G60766" s="1" t="s">
        <v>15</v>
      </c>
      <c r="H60766" s="1" t="s">
        <v>84</v>
      </c>
      <c r="I60766" s="1" t="s">
        <v>19</v>
      </c>
      <c r="J60766" s="1" t="s">
        <v>20</v>
      </c>
      <c r="K60766" s="1">
        <v>1640.6399999999999</v>
      </c>
    </row>
    <row r="60767" spans="1:11" x14ac:dyDescent="0.2">
      <c r="A60767" s="2">
        <v>42856</v>
      </c>
      <c r="B60767" s="1" t="s">
        <v>156</v>
      </c>
      <c r="C60767" s="1" t="s">
        <v>39</v>
      </c>
      <c r="D60767" s="1" t="s">
        <v>82</v>
      </c>
      <c r="E60767" s="1" t="s">
        <v>83</v>
      </c>
      <c r="F60767" s="1">
        <v>7018</v>
      </c>
      <c r="G60767" s="1" t="s">
        <v>15</v>
      </c>
      <c r="H60767" s="1" t="s">
        <v>84</v>
      </c>
      <c r="I60767" s="1" t="s">
        <v>21</v>
      </c>
      <c r="J60767" s="1" t="s">
        <v>22</v>
      </c>
      <c r="K60767" s="1">
        <v>2499.7599999999998</v>
      </c>
    </row>
    <row r="60768" spans="1:11" x14ac:dyDescent="0.2">
      <c r="A60768" s="2">
        <v>42856</v>
      </c>
      <c r="B60768" s="1" t="s">
        <v>156</v>
      </c>
      <c r="C60768" s="1" t="s">
        <v>39</v>
      </c>
      <c r="D60768" s="1" t="s">
        <v>85</v>
      </c>
      <c r="E60768" s="1" t="s">
        <v>62</v>
      </c>
      <c r="F60768" s="1">
        <v>6010</v>
      </c>
      <c r="G60768" s="1" t="s">
        <v>15</v>
      </c>
      <c r="H60768" s="1" t="s">
        <v>63</v>
      </c>
      <c r="I60768" s="1" t="s">
        <v>23</v>
      </c>
      <c r="J60768" s="1" t="s">
        <v>24</v>
      </c>
      <c r="K60768" s="1">
        <v>53.6</v>
      </c>
    </row>
    <row r="60769" spans="1:11" x14ac:dyDescent="0.2">
      <c r="A60769" s="2">
        <v>42856</v>
      </c>
      <c r="B60769" s="1" t="s">
        <v>156</v>
      </c>
      <c r="C60769" s="1" t="s">
        <v>39</v>
      </c>
      <c r="D60769" s="1" t="s">
        <v>85</v>
      </c>
      <c r="E60769" s="1" t="s">
        <v>62</v>
      </c>
      <c r="F60769" s="1">
        <v>6010</v>
      </c>
      <c r="G60769" s="1" t="s">
        <v>15</v>
      </c>
      <c r="H60769" s="1" t="s">
        <v>63</v>
      </c>
      <c r="I60769" s="1" t="s">
        <v>23</v>
      </c>
      <c r="J60769" s="1" t="s">
        <v>24</v>
      </c>
      <c r="K60769" s="1">
        <v>44</v>
      </c>
    </row>
    <row r="60770" spans="1:11" x14ac:dyDescent="0.2">
      <c r="A60770" s="2">
        <v>42856</v>
      </c>
      <c r="B60770" s="1" t="s">
        <v>156</v>
      </c>
      <c r="C60770" s="1" t="s">
        <v>39</v>
      </c>
      <c r="D60770" s="1" t="s">
        <v>85</v>
      </c>
      <c r="E60770" s="1" t="s">
        <v>62</v>
      </c>
      <c r="F60770" s="1">
        <v>6010</v>
      </c>
      <c r="G60770" s="1" t="s">
        <v>15</v>
      </c>
      <c r="H60770" s="1" t="s">
        <v>63</v>
      </c>
      <c r="I60770" s="1" t="s">
        <v>19</v>
      </c>
      <c r="J60770" s="1" t="s">
        <v>20</v>
      </c>
      <c r="K60770" s="1">
        <v>68.69</v>
      </c>
    </row>
    <row r="60771" spans="1:11" x14ac:dyDescent="0.2">
      <c r="A60771" s="2">
        <v>42856</v>
      </c>
      <c r="B60771" s="1" t="s">
        <v>156</v>
      </c>
      <c r="C60771" s="1" t="s">
        <v>39</v>
      </c>
      <c r="D60771" s="1" t="s">
        <v>85</v>
      </c>
      <c r="E60771" s="1" t="s">
        <v>62</v>
      </c>
      <c r="F60771" s="1">
        <v>6010</v>
      </c>
      <c r="G60771" s="1" t="s">
        <v>15</v>
      </c>
      <c r="H60771" s="1" t="s">
        <v>63</v>
      </c>
      <c r="I60771" s="1" t="s">
        <v>25</v>
      </c>
      <c r="J60771" s="1" t="s">
        <v>26</v>
      </c>
      <c r="K60771" s="1">
        <v>8.6999999999999993</v>
      </c>
    </row>
    <row r="60772" spans="1:11" x14ac:dyDescent="0.2">
      <c r="A60772" s="2">
        <v>42856</v>
      </c>
      <c r="B60772" s="1" t="s">
        <v>156</v>
      </c>
      <c r="C60772" s="1" t="s">
        <v>39</v>
      </c>
      <c r="D60772" s="1" t="s">
        <v>85</v>
      </c>
      <c r="E60772" s="1" t="s">
        <v>62</v>
      </c>
      <c r="F60772" s="1">
        <v>6010</v>
      </c>
      <c r="G60772" s="1" t="s">
        <v>15</v>
      </c>
      <c r="H60772" s="1" t="s">
        <v>63</v>
      </c>
      <c r="I60772" s="1" t="s">
        <v>23</v>
      </c>
      <c r="J60772" s="1" t="s">
        <v>24</v>
      </c>
      <c r="K60772" s="1">
        <v>6</v>
      </c>
    </row>
    <row r="60773" spans="1:11" x14ac:dyDescent="0.2">
      <c r="A60773" s="2">
        <v>42856</v>
      </c>
      <c r="B60773" s="1" t="s">
        <v>156</v>
      </c>
      <c r="C60773" s="1" t="s">
        <v>39</v>
      </c>
      <c r="D60773" s="1" t="s">
        <v>85</v>
      </c>
      <c r="E60773" s="1" t="s">
        <v>62</v>
      </c>
      <c r="F60773" s="1">
        <v>6010</v>
      </c>
      <c r="G60773" s="1" t="s">
        <v>15</v>
      </c>
      <c r="H60773" s="1" t="s">
        <v>63</v>
      </c>
      <c r="I60773" s="1" t="s">
        <v>19</v>
      </c>
      <c r="J60773" s="1" t="s">
        <v>20</v>
      </c>
      <c r="K60773" s="1">
        <v>73.989999999999995</v>
      </c>
    </row>
    <row r="60774" spans="1:11" x14ac:dyDescent="0.2">
      <c r="A60774" s="2">
        <v>42856</v>
      </c>
      <c r="B60774" s="1" t="s">
        <v>156</v>
      </c>
      <c r="C60774" s="1" t="s">
        <v>39</v>
      </c>
      <c r="D60774" s="1" t="s">
        <v>85</v>
      </c>
      <c r="E60774" s="1" t="s">
        <v>62</v>
      </c>
      <c r="F60774" s="1">
        <v>6010</v>
      </c>
      <c r="G60774" s="1" t="s">
        <v>15</v>
      </c>
      <c r="H60774" s="1" t="s">
        <v>63</v>
      </c>
      <c r="I60774" s="1" t="s">
        <v>31</v>
      </c>
      <c r="J60774" s="1" t="s">
        <v>32</v>
      </c>
      <c r="K60774" s="1">
        <v>9.31</v>
      </c>
    </row>
    <row r="60775" spans="1:11" x14ac:dyDescent="0.2">
      <c r="A60775" s="2">
        <v>42856</v>
      </c>
      <c r="B60775" s="1" t="s">
        <v>156</v>
      </c>
      <c r="C60775" s="1" t="s">
        <v>39</v>
      </c>
      <c r="D60775" s="1" t="s">
        <v>85</v>
      </c>
      <c r="E60775" s="1" t="s">
        <v>62</v>
      </c>
      <c r="F60775" s="1">
        <v>6010</v>
      </c>
      <c r="G60775" s="1" t="s">
        <v>15</v>
      </c>
      <c r="H60775" s="1" t="s">
        <v>63</v>
      </c>
      <c r="I60775" s="1" t="s">
        <v>23</v>
      </c>
      <c r="J60775" s="1" t="s">
        <v>24</v>
      </c>
      <c r="K60775" s="1">
        <v>39</v>
      </c>
    </row>
    <row r="60776" spans="1:11" x14ac:dyDescent="0.2">
      <c r="A60776" s="2">
        <v>42856</v>
      </c>
      <c r="B60776" s="1" t="s">
        <v>156</v>
      </c>
      <c r="C60776" s="1" t="s">
        <v>39</v>
      </c>
      <c r="D60776" s="1" t="s">
        <v>85</v>
      </c>
      <c r="E60776" s="1" t="s">
        <v>62</v>
      </c>
      <c r="F60776" s="1">
        <v>6010</v>
      </c>
      <c r="G60776" s="1" t="s">
        <v>15</v>
      </c>
      <c r="H60776" s="1" t="s">
        <v>63</v>
      </c>
      <c r="I60776" s="1" t="s">
        <v>17</v>
      </c>
      <c r="J60776" s="1" t="s">
        <v>18</v>
      </c>
      <c r="K60776" s="1">
        <v>15.98</v>
      </c>
    </row>
    <row r="60777" spans="1:11" x14ac:dyDescent="0.2">
      <c r="A60777" s="2">
        <v>42856</v>
      </c>
      <c r="B60777" s="1" t="s">
        <v>156</v>
      </c>
      <c r="C60777" s="1" t="s">
        <v>39</v>
      </c>
      <c r="D60777" s="1" t="s">
        <v>85</v>
      </c>
      <c r="E60777" s="1" t="s">
        <v>62</v>
      </c>
      <c r="F60777" s="1">
        <v>6010</v>
      </c>
      <c r="G60777" s="1" t="s">
        <v>15</v>
      </c>
      <c r="H60777" s="1" t="s">
        <v>63</v>
      </c>
      <c r="I60777" s="1" t="s">
        <v>29</v>
      </c>
      <c r="J60777" s="1" t="s">
        <v>30</v>
      </c>
      <c r="K60777" s="1">
        <v>47.42</v>
      </c>
    </row>
    <row r="60778" spans="1:11" x14ac:dyDescent="0.2">
      <c r="A60778" s="2">
        <v>42856</v>
      </c>
      <c r="B60778" s="1" t="s">
        <v>156</v>
      </c>
      <c r="C60778" s="1" t="s">
        <v>39</v>
      </c>
      <c r="D60778" s="1" t="s">
        <v>85</v>
      </c>
      <c r="E60778" s="1" t="s">
        <v>62</v>
      </c>
      <c r="F60778" s="1">
        <v>6010</v>
      </c>
      <c r="G60778" s="1" t="s">
        <v>15</v>
      </c>
      <c r="H60778" s="1" t="s">
        <v>63</v>
      </c>
      <c r="I60778" s="1" t="s">
        <v>35</v>
      </c>
      <c r="J60778" s="1" t="s">
        <v>36</v>
      </c>
      <c r="K60778" s="1">
        <v>35.880000000000003</v>
      </c>
    </row>
    <row r="60779" spans="1:11" x14ac:dyDescent="0.2">
      <c r="A60779" s="2">
        <v>42856</v>
      </c>
      <c r="B60779" s="1" t="s">
        <v>156</v>
      </c>
      <c r="C60779" s="1" t="s">
        <v>39</v>
      </c>
      <c r="D60779" s="1" t="s">
        <v>85</v>
      </c>
      <c r="E60779" s="1" t="s">
        <v>62</v>
      </c>
      <c r="F60779" s="1">
        <v>6010</v>
      </c>
      <c r="G60779" s="1" t="s">
        <v>15</v>
      </c>
      <c r="H60779" s="1" t="s">
        <v>63</v>
      </c>
      <c r="I60779" s="1" t="s">
        <v>25</v>
      </c>
      <c r="J60779" s="1" t="s">
        <v>26</v>
      </c>
      <c r="K60779" s="1">
        <v>52.93</v>
      </c>
    </row>
    <row r="60780" spans="1:11" x14ac:dyDescent="0.2">
      <c r="A60780" s="2">
        <v>42856</v>
      </c>
      <c r="B60780" s="1" t="s">
        <v>156</v>
      </c>
      <c r="C60780" s="1" t="s">
        <v>39</v>
      </c>
      <c r="D60780" s="1" t="s">
        <v>85</v>
      </c>
      <c r="E60780" s="1" t="s">
        <v>62</v>
      </c>
      <c r="F60780" s="1">
        <v>6010</v>
      </c>
      <c r="G60780" s="1" t="s">
        <v>15</v>
      </c>
      <c r="H60780" s="1" t="s">
        <v>63</v>
      </c>
      <c r="I60780" s="1" t="s">
        <v>17</v>
      </c>
      <c r="J60780" s="1" t="s">
        <v>18</v>
      </c>
      <c r="K60780" s="1">
        <v>77.820000000000007</v>
      </c>
    </row>
    <row r="60781" spans="1:11" x14ac:dyDescent="0.2">
      <c r="A60781" s="2">
        <v>42856</v>
      </c>
      <c r="B60781" s="1" t="s">
        <v>156</v>
      </c>
      <c r="C60781" s="1" t="s">
        <v>39</v>
      </c>
      <c r="D60781" s="1" t="s">
        <v>85</v>
      </c>
      <c r="E60781" s="1" t="s">
        <v>62</v>
      </c>
      <c r="F60781" s="1">
        <v>6010</v>
      </c>
      <c r="G60781" s="1" t="s">
        <v>15</v>
      </c>
      <c r="H60781" s="1" t="s">
        <v>63</v>
      </c>
      <c r="I60781" s="1" t="s">
        <v>17</v>
      </c>
      <c r="J60781" s="1" t="s">
        <v>18</v>
      </c>
      <c r="K60781" s="1">
        <v>98.39</v>
      </c>
    </row>
    <row r="60782" spans="1:11" x14ac:dyDescent="0.2">
      <c r="A60782" s="2">
        <v>42856</v>
      </c>
      <c r="B60782" s="1" t="s">
        <v>156</v>
      </c>
      <c r="C60782" s="1" t="s">
        <v>39</v>
      </c>
      <c r="D60782" s="1" t="s">
        <v>85</v>
      </c>
      <c r="E60782" s="1" t="s">
        <v>62</v>
      </c>
      <c r="F60782" s="1">
        <v>6010</v>
      </c>
      <c r="G60782" s="1" t="s">
        <v>15</v>
      </c>
      <c r="H60782" s="1" t="s">
        <v>63</v>
      </c>
      <c r="I60782" s="1" t="s">
        <v>21</v>
      </c>
      <c r="J60782" s="1" t="s">
        <v>22</v>
      </c>
      <c r="K60782" s="1">
        <v>88.86</v>
      </c>
    </row>
    <row r="60783" spans="1:11" x14ac:dyDescent="0.2">
      <c r="A60783" s="2">
        <v>42856</v>
      </c>
      <c r="B60783" s="1" t="s">
        <v>156</v>
      </c>
      <c r="C60783" s="1" t="s">
        <v>39</v>
      </c>
      <c r="D60783" s="1" t="s">
        <v>85</v>
      </c>
      <c r="E60783" s="1" t="s">
        <v>62</v>
      </c>
      <c r="F60783" s="1">
        <v>6010</v>
      </c>
      <c r="G60783" s="1" t="s">
        <v>15</v>
      </c>
      <c r="H60783" s="1" t="s">
        <v>63</v>
      </c>
      <c r="I60783" s="1" t="s">
        <v>29</v>
      </c>
      <c r="J60783" s="1" t="s">
        <v>30</v>
      </c>
      <c r="K60783" s="1">
        <v>126.24</v>
      </c>
    </row>
    <row r="60784" spans="1:11" x14ac:dyDescent="0.2">
      <c r="A60784" s="2">
        <v>42856</v>
      </c>
      <c r="B60784" s="1" t="s">
        <v>156</v>
      </c>
      <c r="C60784" s="1" t="s">
        <v>39</v>
      </c>
      <c r="D60784" s="1" t="s">
        <v>85</v>
      </c>
      <c r="E60784" s="1" t="s">
        <v>62</v>
      </c>
      <c r="F60784" s="1">
        <v>6010</v>
      </c>
      <c r="G60784" s="1" t="s">
        <v>15</v>
      </c>
      <c r="H60784" s="1" t="s">
        <v>63</v>
      </c>
      <c r="I60784" s="1" t="s">
        <v>27</v>
      </c>
      <c r="J60784" s="1" t="s">
        <v>28</v>
      </c>
      <c r="K60784" s="1">
        <v>440.18</v>
      </c>
    </row>
    <row r="60785" spans="1:11" x14ac:dyDescent="0.2">
      <c r="A60785" s="2">
        <v>42856</v>
      </c>
      <c r="B60785" s="1" t="s">
        <v>156</v>
      </c>
      <c r="C60785" s="1" t="s">
        <v>39</v>
      </c>
      <c r="D60785" s="1" t="s">
        <v>85</v>
      </c>
      <c r="E60785" s="1" t="s">
        <v>62</v>
      </c>
      <c r="F60785" s="1">
        <v>6010</v>
      </c>
      <c r="G60785" s="1" t="s">
        <v>15</v>
      </c>
      <c r="H60785" s="1" t="s">
        <v>63</v>
      </c>
      <c r="I60785" s="1" t="s">
        <v>21</v>
      </c>
      <c r="J60785" s="1" t="s">
        <v>22</v>
      </c>
      <c r="K60785" s="1">
        <v>254.83</v>
      </c>
    </row>
    <row r="60786" spans="1:11" x14ac:dyDescent="0.2">
      <c r="A60786" s="2">
        <v>42856</v>
      </c>
      <c r="B60786" s="1" t="s">
        <v>156</v>
      </c>
      <c r="C60786" s="1" t="s">
        <v>39</v>
      </c>
      <c r="D60786" s="1" t="s">
        <v>85</v>
      </c>
      <c r="E60786" s="1" t="s">
        <v>62</v>
      </c>
      <c r="F60786" s="1">
        <v>6010</v>
      </c>
      <c r="G60786" s="1" t="s">
        <v>15</v>
      </c>
      <c r="H60786" s="1" t="s">
        <v>63</v>
      </c>
      <c r="I60786" s="1" t="s">
        <v>31</v>
      </c>
      <c r="J60786" s="1" t="s">
        <v>32</v>
      </c>
      <c r="K60786" s="1">
        <v>253.03</v>
      </c>
    </row>
    <row r="60787" spans="1:11" x14ac:dyDescent="0.2">
      <c r="A60787" s="2">
        <v>42856</v>
      </c>
      <c r="B60787" s="1" t="s">
        <v>156</v>
      </c>
      <c r="C60787" s="1" t="s">
        <v>39</v>
      </c>
      <c r="D60787" s="1" t="s">
        <v>85</v>
      </c>
      <c r="E60787" s="1" t="s">
        <v>62</v>
      </c>
      <c r="F60787" s="1">
        <v>6010</v>
      </c>
      <c r="G60787" s="1" t="s">
        <v>15</v>
      </c>
      <c r="H60787" s="1" t="s">
        <v>63</v>
      </c>
      <c r="I60787" s="1" t="s">
        <v>35</v>
      </c>
      <c r="J60787" s="1" t="s">
        <v>36</v>
      </c>
      <c r="K60787" s="1">
        <v>289.94</v>
      </c>
    </row>
    <row r="60788" spans="1:11" x14ac:dyDescent="0.2">
      <c r="A60788" s="2">
        <v>42856</v>
      </c>
      <c r="B60788" s="1" t="s">
        <v>156</v>
      </c>
      <c r="C60788" s="1" t="s">
        <v>39</v>
      </c>
      <c r="D60788" s="1" t="s">
        <v>85</v>
      </c>
      <c r="E60788" s="1" t="s">
        <v>62</v>
      </c>
      <c r="F60788" s="1">
        <v>6010</v>
      </c>
      <c r="G60788" s="1" t="s">
        <v>15</v>
      </c>
      <c r="H60788" s="1" t="s">
        <v>63</v>
      </c>
      <c r="I60788" s="1" t="s">
        <v>17</v>
      </c>
      <c r="J60788" s="1" t="s">
        <v>18</v>
      </c>
      <c r="K60788" s="1">
        <v>297.51</v>
      </c>
    </row>
    <row r="60789" spans="1:11" x14ac:dyDescent="0.2">
      <c r="A60789" s="2">
        <v>42856</v>
      </c>
      <c r="B60789" s="1" t="s">
        <v>156</v>
      </c>
      <c r="C60789" s="1" t="s">
        <v>39</v>
      </c>
      <c r="D60789" s="1" t="s">
        <v>85</v>
      </c>
      <c r="E60789" s="1" t="s">
        <v>62</v>
      </c>
      <c r="F60789" s="1">
        <v>6010</v>
      </c>
      <c r="G60789" s="1" t="s">
        <v>15</v>
      </c>
      <c r="H60789" s="1" t="s">
        <v>63</v>
      </c>
      <c r="I60789" s="1" t="s">
        <v>19</v>
      </c>
      <c r="J60789" s="1" t="s">
        <v>20</v>
      </c>
      <c r="K60789" s="1">
        <v>512.01</v>
      </c>
    </row>
    <row r="60790" spans="1:11" x14ac:dyDescent="0.2">
      <c r="A60790" s="2">
        <v>42856</v>
      </c>
      <c r="B60790" s="1" t="s">
        <v>156</v>
      </c>
      <c r="C60790" s="1" t="s">
        <v>39</v>
      </c>
      <c r="D60790" s="1" t="s">
        <v>85</v>
      </c>
      <c r="E60790" s="1" t="s">
        <v>62</v>
      </c>
      <c r="F60790" s="1">
        <v>6010</v>
      </c>
      <c r="G60790" s="1" t="s">
        <v>15</v>
      </c>
      <c r="H60790" s="1" t="s">
        <v>63</v>
      </c>
      <c r="I60790" s="1" t="s">
        <v>25</v>
      </c>
      <c r="J60790" s="1" t="s">
        <v>26</v>
      </c>
      <c r="K60790" s="1">
        <v>442.40999999999997</v>
      </c>
    </row>
    <row r="60791" spans="1:11" x14ac:dyDescent="0.2">
      <c r="A60791" s="2">
        <v>42856</v>
      </c>
      <c r="B60791" s="1" t="s">
        <v>156</v>
      </c>
      <c r="C60791" s="1" t="s">
        <v>39</v>
      </c>
      <c r="D60791" s="1" t="s">
        <v>85</v>
      </c>
      <c r="E60791" s="1" t="s">
        <v>62</v>
      </c>
      <c r="F60791" s="1">
        <v>6010</v>
      </c>
      <c r="G60791" s="1" t="s">
        <v>15</v>
      </c>
      <c r="H60791" s="1" t="s">
        <v>63</v>
      </c>
      <c r="I60791" s="1" t="s">
        <v>27</v>
      </c>
      <c r="J60791" s="1" t="s">
        <v>28</v>
      </c>
      <c r="K60791" s="1">
        <v>396.65</v>
      </c>
    </row>
    <row r="60792" spans="1:11" x14ac:dyDescent="0.2">
      <c r="A60792" s="2">
        <v>42856</v>
      </c>
      <c r="B60792" s="1" t="s">
        <v>156</v>
      </c>
      <c r="C60792" s="1" t="s">
        <v>39</v>
      </c>
      <c r="D60792" s="1" t="s">
        <v>85</v>
      </c>
      <c r="E60792" s="1" t="s">
        <v>62</v>
      </c>
      <c r="F60792" s="1">
        <v>6010</v>
      </c>
      <c r="G60792" s="1" t="s">
        <v>15</v>
      </c>
      <c r="H60792" s="1" t="s">
        <v>63</v>
      </c>
      <c r="I60792" s="1" t="s">
        <v>35</v>
      </c>
      <c r="J60792" s="1" t="s">
        <v>36</v>
      </c>
      <c r="K60792" s="1">
        <v>575.78</v>
      </c>
    </row>
    <row r="60793" spans="1:11" x14ac:dyDescent="0.2">
      <c r="A60793" s="2">
        <v>42856</v>
      </c>
      <c r="B60793" s="1" t="s">
        <v>156</v>
      </c>
      <c r="C60793" s="1" t="s">
        <v>39</v>
      </c>
      <c r="D60793" s="1" t="s">
        <v>85</v>
      </c>
      <c r="E60793" s="1" t="s">
        <v>62</v>
      </c>
      <c r="F60793" s="1">
        <v>6010</v>
      </c>
      <c r="G60793" s="1" t="s">
        <v>15</v>
      </c>
      <c r="H60793" s="1" t="s">
        <v>63</v>
      </c>
      <c r="I60793" s="1" t="s">
        <v>21</v>
      </c>
      <c r="J60793" s="1" t="s">
        <v>22</v>
      </c>
      <c r="K60793" s="1">
        <v>657.2299999999999</v>
      </c>
    </row>
    <row r="60794" spans="1:11" x14ac:dyDescent="0.2">
      <c r="A60794" s="2">
        <v>42856</v>
      </c>
      <c r="B60794" s="1" t="s">
        <v>156</v>
      </c>
      <c r="C60794" s="1" t="s">
        <v>39</v>
      </c>
      <c r="D60794" s="1" t="s">
        <v>85</v>
      </c>
      <c r="E60794" s="1" t="s">
        <v>62</v>
      </c>
      <c r="F60794" s="1">
        <v>6010</v>
      </c>
      <c r="G60794" s="1" t="s">
        <v>15</v>
      </c>
      <c r="H60794" s="1" t="s">
        <v>63</v>
      </c>
      <c r="I60794" s="1" t="s">
        <v>19</v>
      </c>
      <c r="J60794" s="1" t="s">
        <v>20</v>
      </c>
      <c r="K60794" s="1">
        <v>586.38</v>
      </c>
    </row>
    <row r="60795" spans="1:11" x14ac:dyDescent="0.2">
      <c r="A60795" s="2">
        <v>42856</v>
      </c>
      <c r="B60795" s="1" t="s">
        <v>156</v>
      </c>
      <c r="C60795" s="1" t="s">
        <v>39</v>
      </c>
      <c r="D60795" s="1" t="s">
        <v>85</v>
      </c>
      <c r="E60795" s="1" t="s">
        <v>62</v>
      </c>
      <c r="F60795" s="1">
        <v>6010</v>
      </c>
      <c r="G60795" s="1" t="s">
        <v>15</v>
      </c>
      <c r="H60795" s="1" t="s">
        <v>63</v>
      </c>
      <c r="I60795" s="1" t="s">
        <v>21</v>
      </c>
      <c r="J60795" s="1" t="s">
        <v>22</v>
      </c>
      <c r="K60795" s="1">
        <v>637.36</v>
      </c>
    </row>
    <row r="60796" spans="1:11" x14ac:dyDescent="0.2">
      <c r="A60796" s="2">
        <v>42856</v>
      </c>
      <c r="B60796" s="1" t="s">
        <v>156</v>
      </c>
      <c r="C60796" s="1" t="s">
        <v>39</v>
      </c>
      <c r="D60796" s="1" t="s">
        <v>85</v>
      </c>
      <c r="E60796" s="1" t="s">
        <v>62</v>
      </c>
      <c r="F60796" s="1">
        <v>6010</v>
      </c>
      <c r="G60796" s="1" t="s">
        <v>15</v>
      </c>
      <c r="H60796" s="1" t="s">
        <v>63</v>
      </c>
      <c r="I60796" s="1" t="s">
        <v>35</v>
      </c>
      <c r="J60796" s="1" t="s">
        <v>36</v>
      </c>
      <c r="K60796" s="1">
        <v>927.60000000000014</v>
      </c>
    </row>
    <row r="60797" spans="1:11" x14ac:dyDescent="0.2">
      <c r="A60797" s="2">
        <v>42856</v>
      </c>
      <c r="B60797" s="1" t="s">
        <v>156</v>
      </c>
      <c r="C60797" s="1" t="s">
        <v>39</v>
      </c>
      <c r="D60797" s="1" t="s">
        <v>85</v>
      </c>
      <c r="E60797" s="1" t="s">
        <v>62</v>
      </c>
      <c r="F60797" s="1">
        <v>6010</v>
      </c>
      <c r="G60797" s="1" t="s">
        <v>15</v>
      </c>
      <c r="H60797" s="1" t="s">
        <v>63</v>
      </c>
      <c r="I60797" s="1" t="s">
        <v>21</v>
      </c>
      <c r="J60797" s="1" t="s">
        <v>22</v>
      </c>
      <c r="K60797" s="1">
        <v>3218.25</v>
      </c>
    </row>
    <row r="60798" spans="1:11" x14ac:dyDescent="0.2">
      <c r="A60798" s="2">
        <v>42856</v>
      </c>
      <c r="B60798" s="1" t="s">
        <v>156</v>
      </c>
      <c r="C60798" s="1" t="s">
        <v>39</v>
      </c>
      <c r="D60798" s="1" t="s">
        <v>86</v>
      </c>
      <c r="E60798" s="1" t="s">
        <v>59</v>
      </c>
      <c r="F60798" s="1">
        <v>3136</v>
      </c>
      <c r="G60798" s="1" t="s">
        <v>15</v>
      </c>
      <c r="H60798" s="1" t="s">
        <v>77</v>
      </c>
      <c r="I60798" s="1" t="s">
        <v>25</v>
      </c>
      <c r="J60798" s="1" t="s">
        <v>26</v>
      </c>
      <c r="K60798" s="1">
        <v>1</v>
      </c>
    </row>
    <row r="60799" spans="1:11" x14ac:dyDescent="0.2">
      <c r="A60799" s="2">
        <v>42856</v>
      </c>
      <c r="B60799" s="1" t="s">
        <v>156</v>
      </c>
      <c r="C60799" s="1" t="s">
        <v>39</v>
      </c>
      <c r="D60799" s="1" t="s">
        <v>86</v>
      </c>
      <c r="E60799" s="1" t="s">
        <v>59</v>
      </c>
      <c r="F60799" s="1">
        <v>3136</v>
      </c>
      <c r="G60799" s="1" t="s">
        <v>15</v>
      </c>
      <c r="H60799" s="1" t="s">
        <v>77</v>
      </c>
      <c r="I60799" s="1" t="s">
        <v>21</v>
      </c>
      <c r="J60799" s="1" t="s">
        <v>22</v>
      </c>
      <c r="K60799" s="1">
        <v>46.5</v>
      </c>
    </row>
    <row r="60800" spans="1:11" x14ac:dyDescent="0.2">
      <c r="A60800" s="2">
        <v>42856</v>
      </c>
      <c r="B60800" s="1" t="s">
        <v>156</v>
      </c>
      <c r="C60800" s="1" t="s">
        <v>39</v>
      </c>
      <c r="D60800" s="1" t="s">
        <v>86</v>
      </c>
      <c r="E60800" s="1" t="s">
        <v>59</v>
      </c>
      <c r="F60800" s="1">
        <v>3136</v>
      </c>
      <c r="G60800" s="1" t="s">
        <v>15</v>
      </c>
      <c r="H60800" s="1" t="s">
        <v>77</v>
      </c>
      <c r="I60800" s="1" t="s">
        <v>29</v>
      </c>
      <c r="J60800" s="1" t="s">
        <v>30</v>
      </c>
      <c r="K60800" s="1">
        <v>20.95</v>
      </c>
    </row>
    <row r="60801" spans="1:11" x14ac:dyDescent="0.2">
      <c r="A60801" s="2">
        <v>42856</v>
      </c>
      <c r="B60801" s="1" t="s">
        <v>156</v>
      </c>
      <c r="C60801" s="1" t="s">
        <v>39</v>
      </c>
      <c r="D60801" s="1" t="s">
        <v>86</v>
      </c>
      <c r="E60801" s="1" t="s">
        <v>59</v>
      </c>
      <c r="F60801" s="1">
        <v>3136</v>
      </c>
      <c r="G60801" s="1" t="s">
        <v>15</v>
      </c>
      <c r="H60801" s="1" t="s">
        <v>77</v>
      </c>
      <c r="I60801" s="1" t="s">
        <v>19</v>
      </c>
      <c r="J60801" s="1" t="s">
        <v>20</v>
      </c>
      <c r="K60801" s="1">
        <v>58.99</v>
      </c>
    </row>
    <row r="60802" spans="1:11" x14ac:dyDescent="0.2">
      <c r="A60802" s="2">
        <v>42856</v>
      </c>
      <c r="B60802" s="1" t="s">
        <v>156</v>
      </c>
      <c r="C60802" s="1" t="s">
        <v>39</v>
      </c>
      <c r="D60802" s="1" t="s">
        <v>86</v>
      </c>
      <c r="E60802" s="1" t="s">
        <v>59</v>
      </c>
      <c r="F60802" s="1">
        <v>3136</v>
      </c>
      <c r="G60802" s="1" t="s">
        <v>15</v>
      </c>
      <c r="H60802" s="1" t="s">
        <v>77</v>
      </c>
      <c r="I60802" s="1" t="s">
        <v>31</v>
      </c>
      <c r="J60802" s="1" t="s">
        <v>32</v>
      </c>
      <c r="K60802" s="1">
        <v>12.5</v>
      </c>
    </row>
    <row r="60803" spans="1:11" x14ac:dyDescent="0.2">
      <c r="A60803" s="2">
        <v>42856</v>
      </c>
      <c r="B60803" s="1" t="s">
        <v>156</v>
      </c>
      <c r="C60803" s="1" t="s">
        <v>39</v>
      </c>
      <c r="D60803" s="1" t="s">
        <v>86</v>
      </c>
      <c r="E60803" s="1" t="s">
        <v>59</v>
      </c>
      <c r="F60803" s="1">
        <v>3136</v>
      </c>
      <c r="G60803" s="1" t="s">
        <v>15</v>
      </c>
      <c r="H60803" s="1" t="s">
        <v>77</v>
      </c>
      <c r="I60803" s="1" t="s">
        <v>21</v>
      </c>
      <c r="J60803" s="1" t="s">
        <v>22</v>
      </c>
      <c r="K60803" s="1">
        <v>24.98</v>
      </c>
    </row>
    <row r="60804" spans="1:11" x14ac:dyDescent="0.2">
      <c r="A60804" s="2">
        <v>42856</v>
      </c>
      <c r="B60804" s="1" t="s">
        <v>156</v>
      </c>
      <c r="C60804" s="1" t="s">
        <v>39</v>
      </c>
      <c r="D60804" s="1" t="s">
        <v>86</v>
      </c>
      <c r="E60804" s="1" t="s">
        <v>59</v>
      </c>
      <c r="F60804" s="1">
        <v>3136</v>
      </c>
      <c r="G60804" s="1" t="s">
        <v>15</v>
      </c>
      <c r="H60804" s="1" t="s">
        <v>77</v>
      </c>
      <c r="I60804" s="1" t="s">
        <v>27</v>
      </c>
      <c r="J60804" s="1" t="s">
        <v>28</v>
      </c>
      <c r="K60804" s="1">
        <v>15.96</v>
      </c>
    </row>
    <row r="60805" spans="1:11" x14ac:dyDescent="0.2">
      <c r="A60805" s="2">
        <v>42856</v>
      </c>
      <c r="B60805" s="1" t="s">
        <v>156</v>
      </c>
      <c r="C60805" s="1" t="s">
        <v>39</v>
      </c>
      <c r="D60805" s="1" t="s">
        <v>86</v>
      </c>
      <c r="E60805" s="1" t="s">
        <v>59</v>
      </c>
      <c r="F60805" s="1">
        <v>3136</v>
      </c>
      <c r="G60805" s="1" t="s">
        <v>15</v>
      </c>
      <c r="H60805" s="1" t="s">
        <v>77</v>
      </c>
      <c r="I60805" s="1" t="s">
        <v>23</v>
      </c>
      <c r="J60805" s="1" t="s">
        <v>24</v>
      </c>
      <c r="K60805" s="1">
        <v>45</v>
      </c>
    </row>
    <row r="60806" spans="1:11" x14ac:dyDescent="0.2">
      <c r="A60806" s="2">
        <v>42856</v>
      </c>
      <c r="B60806" s="1" t="s">
        <v>156</v>
      </c>
      <c r="C60806" s="1" t="s">
        <v>39</v>
      </c>
      <c r="D60806" s="1" t="s">
        <v>86</v>
      </c>
      <c r="E60806" s="1" t="s">
        <v>59</v>
      </c>
      <c r="F60806" s="1">
        <v>3136</v>
      </c>
      <c r="G60806" s="1" t="s">
        <v>15</v>
      </c>
      <c r="H60806" s="1" t="s">
        <v>77</v>
      </c>
      <c r="I60806" s="1" t="s">
        <v>17</v>
      </c>
      <c r="J60806" s="1" t="s">
        <v>18</v>
      </c>
      <c r="K60806" s="1">
        <v>40.799999999999997</v>
      </c>
    </row>
    <row r="60807" spans="1:11" x14ac:dyDescent="0.2">
      <c r="A60807" s="2">
        <v>42856</v>
      </c>
      <c r="B60807" s="1" t="s">
        <v>156</v>
      </c>
      <c r="C60807" s="1" t="s">
        <v>39</v>
      </c>
      <c r="D60807" s="1" t="s">
        <v>86</v>
      </c>
      <c r="E60807" s="1" t="s">
        <v>59</v>
      </c>
      <c r="F60807" s="1">
        <v>3136</v>
      </c>
      <c r="G60807" s="1" t="s">
        <v>15</v>
      </c>
      <c r="H60807" s="1" t="s">
        <v>77</v>
      </c>
      <c r="I60807" s="1" t="s">
        <v>23</v>
      </c>
      <c r="J60807" s="1" t="s">
        <v>24</v>
      </c>
      <c r="K60807" s="1">
        <v>49.95</v>
      </c>
    </row>
    <row r="60808" spans="1:11" x14ac:dyDescent="0.2">
      <c r="A60808" s="2">
        <v>42856</v>
      </c>
      <c r="B60808" s="1" t="s">
        <v>156</v>
      </c>
      <c r="C60808" s="1" t="s">
        <v>39</v>
      </c>
      <c r="D60808" s="1" t="s">
        <v>86</v>
      </c>
      <c r="E60808" s="1" t="s">
        <v>59</v>
      </c>
      <c r="F60808" s="1">
        <v>3136</v>
      </c>
      <c r="G60808" s="1" t="s">
        <v>15</v>
      </c>
      <c r="H60808" s="1" t="s">
        <v>77</v>
      </c>
      <c r="I60808" s="1" t="s">
        <v>17</v>
      </c>
      <c r="J60808" s="1" t="s">
        <v>18</v>
      </c>
      <c r="K60808" s="1">
        <v>68.819999999999993</v>
      </c>
    </row>
    <row r="60809" spans="1:11" x14ac:dyDescent="0.2">
      <c r="A60809" s="2">
        <v>42856</v>
      </c>
      <c r="B60809" s="1" t="s">
        <v>156</v>
      </c>
      <c r="C60809" s="1" t="s">
        <v>39</v>
      </c>
      <c r="D60809" s="1" t="s">
        <v>86</v>
      </c>
      <c r="E60809" s="1" t="s">
        <v>59</v>
      </c>
      <c r="F60809" s="1">
        <v>3136</v>
      </c>
      <c r="G60809" s="1" t="s">
        <v>15</v>
      </c>
      <c r="H60809" s="1" t="s">
        <v>77</v>
      </c>
      <c r="I60809" s="1" t="s">
        <v>23</v>
      </c>
      <c r="J60809" s="1" t="s">
        <v>24</v>
      </c>
      <c r="K60809" s="1">
        <v>131.92000000000002</v>
      </c>
    </row>
    <row r="60810" spans="1:11" x14ac:dyDescent="0.2">
      <c r="A60810" s="2">
        <v>42856</v>
      </c>
      <c r="B60810" s="1" t="s">
        <v>156</v>
      </c>
      <c r="C60810" s="1" t="s">
        <v>39</v>
      </c>
      <c r="D60810" s="1" t="s">
        <v>86</v>
      </c>
      <c r="E60810" s="1" t="s">
        <v>59</v>
      </c>
      <c r="F60810" s="1">
        <v>3136</v>
      </c>
      <c r="G60810" s="1" t="s">
        <v>15</v>
      </c>
      <c r="H60810" s="1" t="s">
        <v>77</v>
      </c>
      <c r="I60810" s="1" t="s">
        <v>27</v>
      </c>
      <c r="J60810" s="1" t="s">
        <v>28</v>
      </c>
      <c r="K60810" s="1">
        <v>169.59</v>
      </c>
    </row>
    <row r="60811" spans="1:11" x14ac:dyDescent="0.2">
      <c r="A60811" s="2">
        <v>42856</v>
      </c>
      <c r="B60811" s="1" t="s">
        <v>156</v>
      </c>
      <c r="C60811" s="1" t="s">
        <v>39</v>
      </c>
      <c r="D60811" s="1" t="s">
        <v>86</v>
      </c>
      <c r="E60811" s="1" t="s">
        <v>59</v>
      </c>
      <c r="F60811" s="1">
        <v>3136</v>
      </c>
      <c r="G60811" s="1" t="s">
        <v>15</v>
      </c>
      <c r="H60811" s="1" t="s">
        <v>77</v>
      </c>
      <c r="I60811" s="1" t="s">
        <v>23</v>
      </c>
      <c r="J60811" s="1" t="s">
        <v>24</v>
      </c>
      <c r="K60811" s="1">
        <v>243.83</v>
      </c>
    </row>
    <row r="60812" spans="1:11" x14ac:dyDescent="0.2">
      <c r="A60812" s="2">
        <v>42856</v>
      </c>
      <c r="B60812" s="1" t="s">
        <v>156</v>
      </c>
      <c r="C60812" s="1" t="s">
        <v>39</v>
      </c>
      <c r="D60812" s="1" t="s">
        <v>86</v>
      </c>
      <c r="E60812" s="1" t="s">
        <v>59</v>
      </c>
      <c r="F60812" s="1">
        <v>3136</v>
      </c>
      <c r="G60812" s="1" t="s">
        <v>15</v>
      </c>
      <c r="H60812" s="1" t="s">
        <v>77</v>
      </c>
      <c r="I60812" s="1" t="s">
        <v>17</v>
      </c>
      <c r="J60812" s="1" t="s">
        <v>18</v>
      </c>
      <c r="K60812" s="1">
        <v>240.53000000000003</v>
      </c>
    </row>
    <row r="60813" spans="1:11" x14ac:dyDescent="0.2">
      <c r="A60813" s="2">
        <v>42856</v>
      </c>
      <c r="B60813" s="1" t="s">
        <v>156</v>
      </c>
      <c r="C60813" s="1" t="s">
        <v>39</v>
      </c>
      <c r="D60813" s="1" t="s">
        <v>86</v>
      </c>
      <c r="E60813" s="1" t="s">
        <v>59</v>
      </c>
      <c r="F60813" s="1">
        <v>3136</v>
      </c>
      <c r="G60813" s="1" t="s">
        <v>15</v>
      </c>
      <c r="H60813" s="1" t="s">
        <v>77</v>
      </c>
      <c r="I60813" s="1" t="s">
        <v>25</v>
      </c>
      <c r="J60813" s="1" t="s">
        <v>26</v>
      </c>
      <c r="K60813" s="1">
        <v>251.64</v>
      </c>
    </row>
    <row r="60814" spans="1:11" x14ac:dyDescent="0.2">
      <c r="A60814" s="2">
        <v>42856</v>
      </c>
      <c r="B60814" s="1" t="s">
        <v>156</v>
      </c>
      <c r="C60814" s="1" t="s">
        <v>39</v>
      </c>
      <c r="D60814" s="1" t="s">
        <v>86</v>
      </c>
      <c r="E60814" s="1" t="s">
        <v>59</v>
      </c>
      <c r="F60814" s="1">
        <v>3136</v>
      </c>
      <c r="G60814" s="1" t="s">
        <v>15</v>
      </c>
      <c r="H60814" s="1" t="s">
        <v>77</v>
      </c>
      <c r="I60814" s="1" t="s">
        <v>25</v>
      </c>
      <c r="J60814" s="1" t="s">
        <v>26</v>
      </c>
      <c r="K60814" s="1">
        <v>563.8900000000001</v>
      </c>
    </row>
    <row r="60815" spans="1:11" x14ac:dyDescent="0.2">
      <c r="A60815" s="2">
        <v>42856</v>
      </c>
      <c r="B60815" s="1" t="s">
        <v>156</v>
      </c>
      <c r="C60815" s="1" t="s">
        <v>39</v>
      </c>
      <c r="D60815" s="1" t="s">
        <v>86</v>
      </c>
      <c r="E60815" s="1" t="s">
        <v>59</v>
      </c>
      <c r="F60815" s="1">
        <v>3136</v>
      </c>
      <c r="G60815" s="1" t="s">
        <v>15</v>
      </c>
      <c r="H60815" s="1" t="s">
        <v>77</v>
      </c>
      <c r="I60815" s="1" t="s">
        <v>23</v>
      </c>
      <c r="J60815" s="1" t="s">
        <v>24</v>
      </c>
      <c r="K60815" s="1">
        <v>542.98</v>
      </c>
    </row>
    <row r="60816" spans="1:11" x14ac:dyDescent="0.2">
      <c r="A60816" s="2">
        <v>42856</v>
      </c>
      <c r="B60816" s="1" t="s">
        <v>156</v>
      </c>
      <c r="C60816" s="1" t="s">
        <v>39</v>
      </c>
      <c r="D60816" s="1" t="s">
        <v>86</v>
      </c>
      <c r="E60816" s="1" t="s">
        <v>59</v>
      </c>
      <c r="F60816" s="1">
        <v>3136</v>
      </c>
      <c r="G60816" s="1" t="s">
        <v>15</v>
      </c>
      <c r="H60816" s="1" t="s">
        <v>77</v>
      </c>
      <c r="I60816" s="1" t="s">
        <v>21</v>
      </c>
      <c r="J60816" s="1" t="s">
        <v>22</v>
      </c>
      <c r="K60816" s="1">
        <v>408.31999999999994</v>
      </c>
    </row>
    <row r="60817" spans="1:11" x14ac:dyDescent="0.2">
      <c r="A60817" s="2">
        <v>42856</v>
      </c>
      <c r="B60817" s="1" t="s">
        <v>156</v>
      </c>
      <c r="C60817" s="1" t="s">
        <v>39</v>
      </c>
      <c r="D60817" s="1" t="s">
        <v>86</v>
      </c>
      <c r="E60817" s="1" t="s">
        <v>59</v>
      </c>
      <c r="F60817" s="1">
        <v>3136</v>
      </c>
      <c r="G60817" s="1" t="s">
        <v>15</v>
      </c>
      <c r="H60817" s="1" t="s">
        <v>77</v>
      </c>
      <c r="I60817" s="1" t="s">
        <v>35</v>
      </c>
      <c r="J60817" s="1" t="s">
        <v>36</v>
      </c>
      <c r="K60817" s="1">
        <v>543.72</v>
      </c>
    </row>
    <row r="60818" spans="1:11" x14ac:dyDescent="0.2">
      <c r="A60818" s="2">
        <v>42856</v>
      </c>
      <c r="B60818" s="1" t="s">
        <v>156</v>
      </c>
      <c r="C60818" s="1" t="s">
        <v>39</v>
      </c>
      <c r="D60818" s="1" t="s">
        <v>86</v>
      </c>
      <c r="E60818" s="1" t="s">
        <v>59</v>
      </c>
      <c r="F60818" s="1">
        <v>3136</v>
      </c>
      <c r="G60818" s="1" t="s">
        <v>15</v>
      </c>
      <c r="H60818" s="1" t="s">
        <v>77</v>
      </c>
      <c r="I60818" s="1" t="s">
        <v>31</v>
      </c>
      <c r="J60818" s="1" t="s">
        <v>32</v>
      </c>
      <c r="K60818" s="1">
        <v>541.06999999999994</v>
      </c>
    </row>
    <row r="60819" spans="1:11" x14ac:dyDescent="0.2">
      <c r="A60819" s="2">
        <v>42856</v>
      </c>
      <c r="B60819" s="1" t="s">
        <v>156</v>
      </c>
      <c r="C60819" s="1" t="s">
        <v>39</v>
      </c>
      <c r="D60819" s="1" t="s">
        <v>86</v>
      </c>
      <c r="E60819" s="1" t="s">
        <v>59</v>
      </c>
      <c r="F60819" s="1">
        <v>3136</v>
      </c>
      <c r="G60819" s="1" t="s">
        <v>15</v>
      </c>
      <c r="H60819" s="1" t="s">
        <v>77</v>
      </c>
      <c r="I60819" s="1" t="s">
        <v>21</v>
      </c>
      <c r="J60819" s="1" t="s">
        <v>22</v>
      </c>
      <c r="K60819" s="1">
        <v>1267.8400000000001</v>
      </c>
    </row>
    <row r="60820" spans="1:11" x14ac:dyDescent="0.2">
      <c r="A60820" s="2">
        <v>42856</v>
      </c>
      <c r="B60820" s="1" t="s">
        <v>156</v>
      </c>
      <c r="C60820" s="1" t="s">
        <v>39</v>
      </c>
      <c r="D60820" s="1" t="s">
        <v>86</v>
      </c>
      <c r="E60820" s="1" t="s">
        <v>59</v>
      </c>
      <c r="F60820" s="1">
        <v>3136</v>
      </c>
      <c r="G60820" s="1" t="s">
        <v>15</v>
      </c>
      <c r="H60820" s="1" t="s">
        <v>77</v>
      </c>
      <c r="I60820" s="1" t="s">
        <v>19</v>
      </c>
      <c r="J60820" s="1" t="s">
        <v>20</v>
      </c>
      <c r="K60820" s="1">
        <v>1040.69</v>
      </c>
    </row>
    <row r="60821" spans="1:11" x14ac:dyDescent="0.2">
      <c r="A60821" s="2">
        <v>42856</v>
      </c>
      <c r="B60821" s="1" t="s">
        <v>156</v>
      </c>
      <c r="C60821" s="1" t="s">
        <v>39</v>
      </c>
      <c r="D60821" s="1" t="s">
        <v>86</v>
      </c>
      <c r="E60821" s="1" t="s">
        <v>59</v>
      </c>
      <c r="F60821" s="1">
        <v>3136</v>
      </c>
      <c r="G60821" s="1" t="s">
        <v>15</v>
      </c>
      <c r="H60821" s="1" t="s">
        <v>77</v>
      </c>
      <c r="I60821" s="1" t="s">
        <v>27</v>
      </c>
      <c r="J60821" s="1" t="s">
        <v>28</v>
      </c>
      <c r="K60821" s="1">
        <v>762.37000000000012</v>
      </c>
    </row>
    <row r="60822" spans="1:11" x14ac:dyDescent="0.2">
      <c r="A60822" s="2">
        <v>42856</v>
      </c>
      <c r="B60822" s="1" t="s">
        <v>156</v>
      </c>
      <c r="C60822" s="1" t="s">
        <v>39</v>
      </c>
      <c r="D60822" s="1" t="s">
        <v>86</v>
      </c>
      <c r="E60822" s="1" t="s">
        <v>59</v>
      </c>
      <c r="F60822" s="1">
        <v>3136</v>
      </c>
      <c r="G60822" s="1" t="s">
        <v>15</v>
      </c>
      <c r="H60822" s="1" t="s">
        <v>77</v>
      </c>
      <c r="I60822" s="1" t="s">
        <v>35</v>
      </c>
      <c r="J60822" s="1" t="s">
        <v>36</v>
      </c>
      <c r="K60822" s="1">
        <v>957.32</v>
      </c>
    </row>
    <row r="60823" spans="1:11" x14ac:dyDescent="0.2">
      <c r="A60823" s="2">
        <v>42856</v>
      </c>
      <c r="B60823" s="1" t="s">
        <v>156</v>
      </c>
      <c r="C60823" s="1" t="s">
        <v>39</v>
      </c>
      <c r="D60823" s="1" t="s">
        <v>86</v>
      </c>
      <c r="E60823" s="1" t="s">
        <v>59</v>
      </c>
      <c r="F60823" s="1">
        <v>3136</v>
      </c>
      <c r="G60823" s="1" t="s">
        <v>15</v>
      </c>
      <c r="H60823" s="1" t="s">
        <v>77</v>
      </c>
      <c r="I60823" s="1" t="s">
        <v>35</v>
      </c>
      <c r="J60823" s="1" t="s">
        <v>36</v>
      </c>
      <c r="K60823" s="1">
        <v>1343.67</v>
      </c>
    </row>
    <row r="60824" spans="1:11" x14ac:dyDescent="0.2">
      <c r="A60824" s="2">
        <v>42856</v>
      </c>
      <c r="B60824" s="1" t="s">
        <v>156</v>
      </c>
      <c r="C60824" s="1" t="s">
        <v>39</v>
      </c>
      <c r="D60824" s="1" t="s">
        <v>86</v>
      </c>
      <c r="E60824" s="1" t="s">
        <v>59</v>
      </c>
      <c r="F60824" s="1">
        <v>3136</v>
      </c>
      <c r="G60824" s="1" t="s">
        <v>15</v>
      </c>
      <c r="H60824" s="1" t="s">
        <v>77</v>
      </c>
      <c r="I60824" s="1" t="s">
        <v>19</v>
      </c>
      <c r="J60824" s="1" t="s">
        <v>20</v>
      </c>
      <c r="K60824" s="1">
        <v>1022.48</v>
      </c>
    </row>
    <row r="60825" spans="1:11" x14ac:dyDescent="0.2">
      <c r="A60825" s="2">
        <v>42856</v>
      </c>
      <c r="B60825" s="1" t="s">
        <v>156</v>
      </c>
      <c r="C60825" s="1" t="s">
        <v>39</v>
      </c>
      <c r="D60825" s="1" t="s">
        <v>86</v>
      </c>
      <c r="E60825" s="1" t="s">
        <v>59</v>
      </c>
      <c r="F60825" s="1">
        <v>3136</v>
      </c>
      <c r="G60825" s="1" t="s">
        <v>15</v>
      </c>
      <c r="H60825" s="1" t="s">
        <v>77</v>
      </c>
      <c r="I60825" s="1" t="s">
        <v>19</v>
      </c>
      <c r="J60825" s="1" t="s">
        <v>20</v>
      </c>
      <c r="K60825" s="1">
        <v>1657.6399999999999</v>
      </c>
    </row>
    <row r="60826" spans="1:11" x14ac:dyDescent="0.2">
      <c r="A60826" s="2">
        <v>42856</v>
      </c>
      <c r="B60826" s="1" t="s">
        <v>156</v>
      </c>
      <c r="C60826" s="1" t="s">
        <v>39</v>
      </c>
      <c r="D60826" s="1" t="s">
        <v>86</v>
      </c>
      <c r="E60826" s="1" t="s">
        <v>59</v>
      </c>
      <c r="F60826" s="1">
        <v>3136</v>
      </c>
      <c r="G60826" s="1" t="s">
        <v>15</v>
      </c>
      <c r="H60826" s="1" t="s">
        <v>77</v>
      </c>
      <c r="I60826" s="1" t="s">
        <v>21</v>
      </c>
      <c r="J60826" s="1" t="s">
        <v>22</v>
      </c>
      <c r="K60826" s="1">
        <v>2366.5100000000002</v>
      </c>
    </row>
    <row r="60827" spans="1:11" x14ac:dyDescent="0.2">
      <c r="A60827" s="2">
        <v>42856</v>
      </c>
      <c r="B60827" s="1" t="s">
        <v>156</v>
      </c>
      <c r="C60827" s="1" t="s">
        <v>39</v>
      </c>
      <c r="D60827" s="1" t="s">
        <v>87</v>
      </c>
      <c r="E60827" s="1" t="s">
        <v>46</v>
      </c>
      <c r="F60827" s="1">
        <v>5043</v>
      </c>
      <c r="G60827" s="1" t="s">
        <v>15</v>
      </c>
      <c r="H60827" s="1" t="s">
        <v>47</v>
      </c>
      <c r="I60827" s="1" t="s">
        <v>25</v>
      </c>
      <c r="J60827" s="1" t="s">
        <v>26</v>
      </c>
      <c r="K60827" s="1">
        <v>10</v>
      </c>
    </row>
    <row r="60828" spans="1:11" x14ac:dyDescent="0.2">
      <c r="A60828" s="2">
        <v>42856</v>
      </c>
      <c r="B60828" s="1" t="s">
        <v>156</v>
      </c>
      <c r="C60828" s="1" t="s">
        <v>39</v>
      </c>
      <c r="D60828" s="1" t="s">
        <v>87</v>
      </c>
      <c r="E60828" s="1" t="s">
        <v>46</v>
      </c>
      <c r="F60828" s="1">
        <v>5043</v>
      </c>
      <c r="G60828" s="1" t="s">
        <v>15</v>
      </c>
      <c r="H60828" s="1" t="s">
        <v>47</v>
      </c>
      <c r="I60828" s="1" t="s">
        <v>35</v>
      </c>
      <c r="J60828" s="1" t="s">
        <v>36</v>
      </c>
      <c r="K60828" s="1">
        <v>3</v>
      </c>
    </row>
    <row r="60829" spans="1:11" x14ac:dyDescent="0.2">
      <c r="A60829" s="2">
        <v>42856</v>
      </c>
      <c r="B60829" s="1" t="s">
        <v>156</v>
      </c>
      <c r="C60829" s="1" t="s">
        <v>39</v>
      </c>
      <c r="D60829" s="1" t="s">
        <v>87</v>
      </c>
      <c r="E60829" s="1" t="s">
        <v>46</v>
      </c>
      <c r="F60829" s="1">
        <v>5043</v>
      </c>
      <c r="G60829" s="1" t="s">
        <v>15</v>
      </c>
      <c r="H60829" s="1" t="s">
        <v>47</v>
      </c>
      <c r="I60829" s="1" t="s">
        <v>23</v>
      </c>
      <c r="J60829" s="1" t="s">
        <v>24</v>
      </c>
      <c r="K60829" s="1">
        <v>10</v>
      </c>
    </row>
    <row r="60830" spans="1:11" x14ac:dyDescent="0.2">
      <c r="A60830" s="2">
        <v>42856</v>
      </c>
      <c r="B60830" s="1" t="s">
        <v>156</v>
      </c>
      <c r="C60830" s="1" t="s">
        <v>39</v>
      </c>
      <c r="D60830" s="1" t="s">
        <v>87</v>
      </c>
      <c r="E60830" s="1" t="s">
        <v>46</v>
      </c>
      <c r="F60830" s="1">
        <v>5043</v>
      </c>
      <c r="G60830" s="1" t="s">
        <v>15</v>
      </c>
      <c r="H60830" s="1" t="s">
        <v>47</v>
      </c>
      <c r="I60830" s="1" t="s">
        <v>23</v>
      </c>
      <c r="J60830" s="1" t="s">
        <v>24</v>
      </c>
      <c r="K60830" s="1">
        <v>9.99</v>
      </c>
    </row>
    <row r="60831" spans="1:11" x14ac:dyDescent="0.2">
      <c r="A60831" s="2">
        <v>42856</v>
      </c>
      <c r="B60831" s="1" t="s">
        <v>156</v>
      </c>
      <c r="C60831" s="1" t="s">
        <v>39</v>
      </c>
      <c r="D60831" s="1" t="s">
        <v>87</v>
      </c>
      <c r="E60831" s="1" t="s">
        <v>46</v>
      </c>
      <c r="F60831" s="1">
        <v>5043</v>
      </c>
      <c r="G60831" s="1" t="s">
        <v>15</v>
      </c>
      <c r="H60831" s="1" t="s">
        <v>47</v>
      </c>
      <c r="I60831" s="1" t="s">
        <v>35</v>
      </c>
      <c r="J60831" s="1" t="s">
        <v>36</v>
      </c>
      <c r="K60831" s="1">
        <v>37.979999999999997</v>
      </c>
    </row>
    <row r="60832" spans="1:11" x14ac:dyDescent="0.2">
      <c r="A60832" s="2">
        <v>42856</v>
      </c>
      <c r="B60832" s="1" t="s">
        <v>156</v>
      </c>
      <c r="C60832" s="1" t="s">
        <v>39</v>
      </c>
      <c r="D60832" s="1" t="s">
        <v>87</v>
      </c>
      <c r="E60832" s="1" t="s">
        <v>46</v>
      </c>
      <c r="F60832" s="1">
        <v>5043</v>
      </c>
      <c r="G60832" s="1" t="s">
        <v>15</v>
      </c>
      <c r="H60832" s="1" t="s">
        <v>47</v>
      </c>
      <c r="I60832" s="1" t="s">
        <v>21</v>
      </c>
      <c r="J60832" s="1" t="s">
        <v>22</v>
      </c>
      <c r="K60832" s="1">
        <v>59.94</v>
      </c>
    </row>
    <row r="60833" spans="1:11" x14ac:dyDescent="0.2">
      <c r="A60833" s="2">
        <v>42856</v>
      </c>
      <c r="B60833" s="1" t="s">
        <v>156</v>
      </c>
      <c r="C60833" s="1" t="s">
        <v>39</v>
      </c>
      <c r="D60833" s="1" t="s">
        <v>87</v>
      </c>
      <c r="E60833" s="1" t="s">
        <v>46</v>
      </c>
      <c r="F60833" s="1">
        <v>5043</v>
      </c>
      <c r="G60833" s="1" t="s">
        <v>15</v>
      </c>
      <c r="H60833" s="1" t="s">
        <v>47</v>
      </c>
      <c r="I60833" s="1" t="s">
        <v>23</v>
      </c>
      <c r="J60833" s="1" t="s">
        <v>24</v>
      </c>
      <c r="K60833" s="1">
        <v>76.919999999999987</v>
      </c>
    </row>
    <row r="60834" spans="1:11" x14ac:dyDescent="0.2">
      <c r="A60834" s="2">
        <v>42856</v>
      </c>
      <c r="B60834" s="1" t="s">
        <v>156</v>
      </c>
      <c r="C60834" s="1" t="s">
        <v>39</v>
      </c>
      <c r="D60834" s="1" t="s">
        <v>87</v>
      </c>
      <c r="E60834" s="1" t="s">
        <v>46</v>
      </c>
      <c r="F60834" s="1">
        <v>5043</v>
      </c>
      <c r="G60834" s="1" t="s">
        <v>15</v>
      </c>
      <c r="H60834" s="1" t="s">
        <v>47</v>
      </c>
      <c r="I60834" s="1" t="s">
        <v>17</v>
      </c>
      <c r="J60834" s="1" t="s">
        <v>18</v>
      </c>
      <c r="K60834" s="1">
        <v>80.92</v>
      </c>
    </row>
    <row r="60835" spans="1:11" x14ac:dyDescent="0.2">
      <c r="A60835" s="2">
        <v>42856</v>
      </c>
      <c r="B60835" s="1" t="s">
        <v>156</v>
      </c>
      <c r="C60835" s="1" t="s">
        <v>39</v>
      </c>
      <c r="D60835" s="1" t="s">
        <v>87</v>
      </c>
      <c r="E60835" s="1" t="s">
        <v>46</v>
      </c>
      <c r="F60835" s="1">
        <v>5043</v>
      </c>
      <c r="G60835" s="1" t="s">
        <v>15</v>
      </c>
      <c r="H60835" s="1" t="s">
        <v>47</v>
      </c>
      <c r="I60835" s="1" t="s">
        <v>21</v>
      </c>
      <c r="J60835" s="1" t="s">
        <v>22</v>
      </c>
      <c r="K60835" s="1">
        <v>95.88</v>
      </c>
    </row>
    <row r="60836" spans="1:11" x14ac:dyDescent="0.2">
      <c r="A60836" s="2">
        <v>42856</v>
      </c>
      <c r="B60836" s="1" t="s">
        <v>156</v>
      </c>
      <c r="C60836" s="1" t="s">
        <v>39</v>
      </c>
      <c r="D60836" s="1" t="s">
        <v>87</v>
      </c>
      <c r="E60836" s="1" t="s">
        <v>46</v>
      </c>
      <c r="F60836" s="1">
        <v>5043</v>
      </c>
      <c r="G60836" s="1" t="s">
        <v>15</v>
      </c>
      <c r="H60836" s="1" t="s">
        <v>47</v>
      </c>
      <c r="I60836" s="1" t="s">
        <v>29</v>
      </c>
      <c r="J60836" s="1" t="s">
        <v>30</v>
      </c>
      <c r="K60836" s="1">
        <v>104.80000000000001</v>
      </c>
    </row>
    <row r="60837" spans="1:11" x14ac:dyDescent="0.2">
      <c r="A60837" s="2">
        <v>42856</v>
      </c>
      <c r="B60837" s="1" t="s">
        <v>156</v>
      </c>
      <c r="C60837" s="1" t="s">
        <v>39</v>
      </c>
      <c r="D60837" s="1" t="s">
        <v>87</v>
      </c>
      <c r="E60837" s="1" t="s">
        <v>46</v>
      </c>
      <c r="F60837" s="1">
        <v>5043</v>
      </c>
      <c r="G60837" s="1" t="s">
        <v>15</v>
      </c>
      <c r="H60837" s="1" t="s">
        <v>47</v>
      </c>
      <c r="I60837" s="1" t="s">
        <v>19</v>
      </c>
      <c r="J60837" s="1" t="s">
        <v>20</v>
      </c>
      <c r="K60837" s="1">
        <v>127.85</v>
      </c>
    </row>
    <row r="60838" spans="1:11" x14ac:dyDescent="0.2">
      <c r="A60838" s="2">
        <v>42856</v>
      </c>
      <c r="B60838" s="1" t="s">
        <v>156</v>
      </c>
      <c r="C60838" s="1" t="s">
        <v>39</v>
      </c>
      <c r="D60838" s="1" t="s">
        <v>87</v>
      </c>
      <c r="E60838" s="1" t="s">
        <v>46</v>
      </c>
      <c r="F60838" s="1">
        <v>5043</v>
      </c>
      <c r="G60838" s="1" t="s">
        <v>15</v>
      </c>
      <c r="H60838" s="1" t="s">
        <v>47</v>
      </c>
      <c r="I60838" s="1" t="s">
        <v>17</v>
      </c>
      <c r="J60838" s="1" t="s">
        <v>18</v>
      </c>
      <c r="K60838" s="1">
        <v>183.31</v>
      </c>
    </row>
    <row r="60839" spans="1:11" x14ac:dyDescent="0.2">
      <c r="A60839" s="2">
        <v>42856</v>
      </c>
      <c r="B60839" s="1" t="s">
        <v>156</v>
      </c>
      <c r="C60839" s="1" t="s">
        <v>39</v>
      </c>
      <c r="D60839" s="1" t="s">
        <v>87</v>
      </c>
      <c r="E60839" s="1" t="s">
        <v>46</v>
      </c>
      <c r="F60839" s="1">
        <v>5043</v>
      </c>
      <c r="G60839" s="1" t="s">
        <v>15</v>
      </c>
      <c r="H60839" s="1" t="s">
        <v>47</v>
      </c>
      <c r="I60839" s="1" t="s">
        <v>19</v>
      </c>
      <c r="J60839" s="1" t="s">
        <v>20</v>
      </c>
      <c r="K60839" s="1">
        <v>194.87</v>
      </c>
    </row>
    <row r="60840" spans="1:11" x14ac:dyDescent="0.2">
      <c r="A60840" s="2">
        <v>42856</v>
      </c>
      <c r="B60840" s="1" t="s">
        <v>156</v>
      </c>
      <c r="C60840" s="1" t="s">
        <v>39</v>
      </c>
      <c r="D60840" s="1" t="s">
        <v>87</v>
      </c>
      <c r="E60840" s="1" t="s">
        <v>46</v>
      </c>
      <c r="F60840" s="1">
        <v>5043</v>
      </c>
      <c r="G60840" s="1" t="s">
        <v>15</v>
      </c>
      <c r="H60840" s="1" t="s">
        <v>47</v>
      </c>
      <c r="I60840" s="1" t="s">
        <v>27</v>
      </c>
      <c r="J60840" s="1" t="s">
        <v>28</v>
      </c>
      <c r="K60840" s="1">
        <v>680.92000000000007</v>
      </c>
    </row>
    <row r="60841" spans="1:11" x14ac:dyDescent="0.2">
      <c r="A60841" s="2">
        <v>42856</v>
      </c>
      <c r="B60841" s="1" t="s">
        <v>156</v>
      </c>
      <c r="C60841" s="1" t="s">
        <v>39</v>
      </c>
      <c r="D60841" s="1" t="s">
        <v>87</v>
      </c>
      <c r="E60841" s="1" t="s">
        <v>46</v>
      </c>
      <c r="F60841" s="1">
        <v>5043</v>
      </c>
      <c r="G60841" s="1" t="s">
        <v>15</v>
      </c>
      <c r="H60841" s="1" t="s">
        <v>47</v>
      </c>
      <c r="I60841" s="1" t="s">
        <v>21</v>
      </c>
      <c r="J60841" s="1" t="s">
        <v>22</v>
      </c>
      <c r="K60841" s="1">
        <v>287.58</v>
      </c>
    </row>
    <row r="60842" spans="1:11" x14ac:dyDescent="0.2">
      <c r="A60842" s="2">
        <v>42856</v>
      </c>
      <c r="B60842" s="1" t="s">
        <v>156</v>
      </c>
      <c r="C60842" s="1" t="s">
        <v>39</v>
      </c>
      <c r="D60842" s="1" t="s">
        <v>87</v>
      </c>
      <c r="E60842" s="1" t="s">
        <v>46</v>
      </c>
      <c r="F60842" s="1">
        <v>5043</v>
      </c>
      <c r="G60842" s="1" t="s">
        <v>15</v>
      </c>
      <c r="H60842" s="1" t="s">
        <v>47</v>
      </c>
      <c r="I60842" s="1" t="s">
        <v>25</v>
      </c>
      <c r="J60842" s="1" t="s">
        <v>26</v>
      </c>
      <c r="K60842" s="1">
        <v>433.93</v>
      </c>
    </row>
    <row r="60843" spans="1:11" x14ac:dyDescent="0.2">
      <c r="A60843" s="2">
        <v>42856</v>
      </c>
      <c r="B60843" s="1" t="s">
        <v>156</v>
      </c>
      <c r="C60843" s="1" t="s">
        <v>39</v>
      </c>
      <c r="D60843" s="1" t="s">
        <v>87</v>
      </c>
      <c r="E60843" s="1" t="s">
        <v>46</v>
      </c>
      <c r="F60843" s="1">
        <v>5043</v>
      </c>
      <c r="G60843" s="1" t="s">
        <v>15</v>
      </c>
      <c r="H60843" s="1" t="s">
        <v>47</v>
      </c>
      <c r="I60843" s="1" t="s">
        <v>21</v>
      </c>
      <c r="J60843" s="1" t="s">
        <v>22</v>
      </c>
      <c r="K60843" s="1">
        <v>560.4</v>
      </c>
    </row>
    <row r="60844" spans="1:11" x14ac:dyDescent="0.2">
      <c r="A60844" s="2">
        <v>42856</v>
      </c>
      <c r="B60844" s="1" t="s">
        <v>156</v>
      </c>
      <c r="C60844" s="1" t="s">
        <v>39</v>
      </c>
      <c r="D60844" s="1" t="s">
        <v>87</v>
      </c>
      <c r="E60844" s="1" t="s">
        <v>46</v>
      </c>
      <c r="F60844" s="1">
        <v>5043</v>
      </c>
      <c r="G60844" s="1" t="s">
        <v>15</v>
      </c>
      <c r="H60844" s="1" t="s">
        <v>47</v>
      </c>
      <c r="I60844" s="1" t="s">
        <v>35</v>
      </c>
      <c r="J60844" s="1" t="s">
        <v>36</v>
      </c>
      <c r="K60844" s="1">
        <v>893.75</v>
      </c>
    </row>
    <row r="60845" spans="1:11" x14ac:dyDescent="0.2">
      <c r="A60845" s="2">
        <v>42856</v>
      </c>
      <c r="B60845" s="1" t="s">
        <v>156</v>
      </c>
      <c r="C60845" s="1" t="s">
        <v>39</v>
      </c>
      <c r="D60845" s="1" t="s">
        <v>87</v>
      </c>
      <c r="E60845" s="1" t="s">
        <v>46</v>
      </c>
      <c r="F60845" s="1">
        <v>5043</v>
      </c>
      <c r="G60845" s="1" t="s">
        <v>15</v>
      </c>
      <c r="H60845" s="1" t="s">
        <v>47</v>
      </c>
      <c r="I60845" s="1" t="s">
        <v>17</v>
      </c>
      <c r="J60845" s="1" t="s">
        <v>18</v>
      </c>
      <c r="K60845" s="1">
        <v>618.13000000000011</v>
      </c>
    </row>
    <row r="60846" spans="1:11" x14ac:dyDescent="0.2">
      <c r="A60846" s="2">
        <v>42856</v>
      </c>
      <c r="B60846" s="1" t="s">
        <v>156</v>
      </c>
      <c r="C60846" s="1" t="s">
        <v>39</v>
      </c>
      <c r="D60846" s="1" t="s">
        <v>87</v>
      </c>
      <c r="E60846" s="1" t="s">
        <v>46</v>
      </c>
      <c r="F60846" s="1">
        <v>5043</v>
      </c>
      <c r="G60846" s="1" t="s">
        <v>15</v>
      </c>
      <c r="H60846" s="1" t="s">
        <v>47</v>
      </c>
      <c r="I60846" s="1" t="s">
        <v>27</v>
      </c>
      <c r="J60846" s="1" t="s">
        <v>28</v>
      </c>
      <c r="K60846" s="1">
        <v>520.45999999999992</v>
      </c>
    </row>
    <row r="60847" spans="1:11" x14ac:dyDescent="0.2">
      <c r="A60847" s="2">
        <v>42856</v>
      </c>
      <c r="B60847" s="1" t="s">
        <v>156</v>
      </c>
      <c r="C60847" s="1" t="s">
        <v>39</v>
      </c>
      <c r="D60847" s="1" t="s">
        <v>87</v>
      </c>
      <c r="E60847" s="1" t="s">
        <v>46</v>
      </c>
      <c r="F60847" s="1">
        <v>5043</v>
      </c>
      <c r="G60847" s="1" t="s">
        <v>15</v>
      </c>
      <c r="H60847" s="1" t="s">
        <v>47</v>
      </c>
      <c r="I60847" s="1" t="s">
        <v>19</v>
      </c>
      <c r="J60847" s="1" t="s">
        <v>20</v>
      </c>
      <c r="K60847" s="1">
        <v>807.53</v>
      </c>
    </row>
    <row r="60848" spans="1:11" x14ac:dyDescent="0.2">
      <c r="A60848" s="2">
        <v>42856</v>
      </c>
      <c r="B60848" s="1" t="s">
        <v>156</v>
      </c>
      <c r="C60848" s="1" t="s">
        <v>39</v>
      </c>
      <c r="D60848" s="1" t="s">
        <v>87</v>
      </c>
      <c r="E60848" s="1" t="s">
        <v>46</v>
      </c>
      <c r="F60848" s="1">
        <v>5043</v>
      </c>
      <c r="G60848" s="1" t="s">
        <v>15</v>
      </c>
      <c r="H60848" s="1" t="s">
        <v>47</v>
      </c>
      <c r="I60848" s="1" t="s">
        <v>25</v>
      </c>
      <c r="J60848" s="1" t="s">
        <v>26</v>
      </c>
      <c r="K60848" s="1">
        <v>788.79</v>
      </c>
    </row>
    <row r="60849" spans="1:11" x14ac:dyDescent="0.2">
      <c r="A60849" s="2">
        <v>42856</v>
      </c>
      <c r="B60849" s="1" t="s">
        <v>156</v>
      </c>
      <c r="C60849" s="1" t="s">
        <v>39</v>
      </c>
      <c r="D60849" s="1" t="s">
        <v>87</v>
      </c>
      <c r="E60849" s="1" t="s">
        <v>46</v>
      </c>
      <c r="F60849" s="1">
        <v>5043</v>
      </c>
      <c r="G60849" s="1" t="s">
        <v>15</v>
      </c>
      <c r="H60849" s="1" t="s">
        <v>47</v>
      </c>
      <c r="I60849" s="1" t="s">
        <v>31</v>
      </c>
      <c r="J60849" s="1" t="s">
        <v>32</v>
      </c>
      <c r="K60849" s="1">
        <v>798.06000000000006</v>
      </c>
    </row>
    <row r="60850" spans="1:11" x14ac:dyDescent="0.2">
      <c r="A60850" s="2">
        <v>42856</v>
      </c>
      <c r="B60850" s="1" t="s">
        <v>156</v>
      </c>
      <c r="C60850" s="1" t="s">
        <v>39</v>
      </c>
      <c r="D60850" s="1" t="s">
        <v>87</v>
      </c>
      <c r="E60850" s="1" t="s">
        <v>46</v>
      </c>
      <c r="F60850" s="1">
        <v>5043</v>
      </c>
      <c r="G60850" s="1" t="s">
        <v>15</v>
      </c>
      <c r="H60850" s="1" t="s">
        <v>47</v>
      </c>
      <c r="I60850" s="1" t="s">
        <v>19</v>
      </c>
      <c r="J60850" s="1" t="s">
        <v>20</v>
      </c>
      <c r="K60850" s="1">
        <v>1261.6500000000001</v>
      </c>
    </row>
    <row r="60851" spans="1:11" x14ac:dyDescent="0.2">
      <c r="A60851" s="2">
        <v>42856</v>
      </c>
      <c r="B60851" s="1" t="s">
        <v>156</v>
      </c>
      <c r="C60851" s="1" t="s">
        <v>39</v>
      </c>
      <c r="D60851" s="1" t="s">
        <v>87</v>
      </c>
      <c r="E60851" s="1" t="s">
        <v>46</v>
      </c>
      <c r="F60851" s="1">
        <v>5043</v>
      </c>
      <c r="G60851" s="1" t="s">
        <v>15</v>
      </c>
      <c r="H60851" s="1" t="s">
        <v>47</v>
      </c>
      <c r="I60851" s="1" t="s">
        <v>35</v>
      </c>
      <c r="J60851" s="1" t="s">
        <v>36</v>
      </c>
      <c r="K60851" s="1">
        <v>1655.8799999999997</v>
      </c>
    </row>
    <row r="60852" spans="1:11" x14ac:dyDescent="0.2">
      <c r="A60852" s="2">
        <v>42856</v>
      </c>
      <c r="B60852" s="1" t="s">
        <v>156</v>
      </c>
      <c r="C60852" s="1" t="s">
        <v>39</v>
      </c>
      <c r="D60852" s="1" t="s">
        <v>87</v>
      </c>
      <c r="E60852" s="1" t="s">
        <v>46</v>
      </c>
      <c r="F60852" s="1">
        <v>5043</v>
      </c>
      <c r="G60852" s="1" t="s">
        <v>15</v>
      </c>
      <c r="H60852" s="1" t="s">
        <v>47</v>
      </c>
      <c r="I60852" s="1" t="s">
        <v>35</v>
      </c>
      <c r="J60852" s="1" t="s">
        <v>36</v>
      </c>
      <c r="K60852" s="1">
        <v>1467.67</v>
      </c>
    </row>
    <row r="60853" spans="1:11" x14ac:dyDescent="0.2">
      <c r="A60853" s="2">
        <v>42856</v>
      </c>
      <c r="B60853" s="1" t="s">
        <v>156</v>
      </c>
      <c r="C60853" s="1" t="s">
        <v>39</v>
      </c>
      <c r="D60853" s="1" t="s">
        <v>87</v>
      </c>
      <c r="E60853" s="1" t="s">
        <v>46</v>
      </c>
      <c r="F60853" s="1">
        <v>5043</v>
      </c>
      <c r="G60853" s="1" t="s">
        <v>15</v>
      </c>
      <c r="H60853" s="1" t="s">
        <v>47</v>
      </c>
      <c r="I60853" s="1" t="s">
        <v>21</v>
      </c>
      <c r="J60853" s="1" t="s">
        <v>22</v>
      </c>
      <c r="K60853" s="1">
        <v>4203.59</v>
      </c>
    </row>
    <row r="60854" spans="1:11" x14ac:dyDescent="0.2">
      <c r="A60854" s="2">
        <v>42856</v>
      </c>
      <c r="B60854" s="1" t="s">
        <v>156</v>
      </c>
      <c r="C60854" s="1" t="s">
        <v>39</v>
      </c>
      <c r="D60854" s="1" t="s">
        <v>88</v>
      </c>
      <c r="E60854" s="1" t="s">
        <v>59</v>
      </c>
      <c r="F60854" s="1">
        <v>3630</v>
      </c>
      <c r="G60854" s="1" t="s">
        <v>15</v>
      </c>
      <c r="H60854" s="1" t="s">
        <v>69</v>
      </c>
      <c r="I60854" s="1" t="s">
        <v>25</v>
      </c>
      <c r="J60854" s="1" t="s">
        <v>26</v>
      </c>
      <c r="K60854" s="1">
        <v>5.99</v>
      </c>
    </row>
    <row r="60855" spans="1:11" x14ac:dyDescent="0.2">
      <c r="A60855" s="2">
        <v>42856</v>
      </c>
      <c r="B60855" s="1" t="s">
        <v>156</v>
      </c>
      <c r="C60855" s="1" t="s">
        <v>39</v>
      </c>
      <c r="D60855" s="1" t="s">
        <v>88</v>
      </c>
      <c r="E60855" s="1" t="s">
        <v>59</v>
      </c>
      <c r="F60855" s="1">
        <v>3630</v>
      </c>
      <c r="G60855" s="1" t="s">
        <v>15</v>
      </c>
      <c r="H60855" s="1" t="s">
        <v>69</v>
      </c>
      <c r="I60855" s="1" t="s">
        <v>19</v>
      </c>
      <c r="J60855" s="1" t="s">
        <v>20</v>
      </c>
      <c r="K60855" s="1">
        <v>7</v>
      </c>
    </row>
    <row r="60856" spans="1:11" x14ac:dyDescent="0.2">
      <c r="A60856" s="2">
        <v>42856</v>
      </c>
      <c r="B60856" s="1" t="s">
        <v>156</v>
      </c>
      <c r="C60856" s="1" t="s">
        <v>39</v>
      </c>
      <c r="D60856" s="1" t="s">
        <v>88</v>
      </c>
      <c r="E60856" s="1" t="s">
        <v>59</v>
      </c>
      <c r="F60856" s="1">
        <v>3630</v>
      </c>
      <c r="G60856" s="1" t="s">
        <v>15</v>
      </c>
      <c r="H60856" s="1" t="s">
        <v>69</v>
      </c>
      <c r="I60856" s="1" t="s">
        <v>17</v>
      </c>
      <c r="J60856" s="1" t="s">
        <v>18</v>
      </c>
      <c r="K60856" s="1">
        <v>13.97</v>
      </c>
    </row>
    <row r="60857" spans="1:11" x14ac:dyDescent="0.2">
      <c r="A60857" s="2">
        <v>42856</v>
      </c>
      <c r="B60857" s="1" t="s">
        <v>156</v>
      </c>
      <c r="C60857" s="1" t="s">
        <v>39</v>
      </c>
      <c r="D60857" s="1" t="s">
        <v>88</v>
      </c>
      <c r="E60857" s="1" t="s">
        <v>59</v>
      </c>
      <c r="F60857" s="1">
        <v>3630</v>
      </c>
      <c r="G60857" s="1" t="s">
        <v>15</v>
      </c>
      <c r="H60857" s="1" t="s">
        <v>69</v>
      </c>
      <c r="I60857" s="1" t="s">
        <v>23</v>
      </c>
      <c r="J60857" s="1" t="s">
        <v>24</v>
      </c>
      <c r="K60857" s="1">
        <v>25.98</v>
      </c>
    </row>
    <row r="60858" spans="1:11" x14ac:dyDescent="0.2">
      <c r="A60858" s="2">
        <v>42856</v>
      </c>
      <c r="B60858" s="1" t="s">
        <v>156</v>
      </c>
      <c r="C60858" s="1" t="s">
        <v>39</v>
      </c>
      <c r="D60858" s="1" t="s">
        <v>88</v>
      </c>
      <c r="E60858" s="1" t="s">
        <v>59</v>
      </c>
      <c r="F60858" s="1">
        <v>3630</v>
      </c>
      <c r="G60858" s="1" t="s">
        <v>15</v>
      </c>
      <c r="H60858" s="1" t="s">
        <v>69</v>
      </c>
      <c r="I60858" s="1" t="s">
        <v>17</v>
      </c>
      <c r="J60858" s="1" t="s">
        <v>18</v>
      </c>
      <c r="K60858" s="1">
        <v>33.619999999999997</v>
      </c>
    </row>
    <row r="60859" spans="1:11" x14ac:dyDescent="0.2">
      <c r="A60859" s="2">
        <v>42856</v>
      </c>
      <c r="B60859" s="1" t="s">
        <v>156</v>
      </c>
      <c r="C60859" s="1" t="s">
        <v>39</v>
      </c>
      <c r="D60859" s="1" t="s">
        <v>88</v>
      </c>
      <c r="E60859" s="1" t="s">
        <v>59</v>
      </c>
      <c r="F60859" s="1">
        <v>3630</v>
      </c>
      <c r="G60859" s="1" t="s">
        <v>15</v>
      </c>
      <c r="H60859" s="1" t="s">
        <v>69</v>
      </c>
      <c r="I60859" s="1" t="s">
        <v>23</v>
      </c>
      <c r="J60859" s="1" t="s">
        <v>24</v>
      </c>
      <c r="K60859" s="1">
        <v>29.97</v>
      </c>
    </row>
    <row r="60860" spans="1:11" x14ac:dyDescent="0.2">
      <c r="A60860" s="2">
        <v>42856</v>
      </c>
      <c r="B60860" s="1" t="s">
        <v>156</v>
      </c>
      <c r="C60860" s="1" t="s">
        <v>39</v>
      </c>
      <c r="D60860" s="1" t="s">
        <v>88</v>
      </c>
      <c r="E60860" s="1" t="s">
        <v>59</v>
      </c>
      <c r="F60860" s="1">
        <v>3630</v>
      </c>
      <c r="G60860" s="1" t="s">
        <v>15</v>
      </c>
      <c r="H60860" s="1" t="s">
        <v>69</v>
      </c>
      <c r="I60860" s="1" t="s">
        <v>19</v>
      </c>
      <c r="J60860" s="1" t="s">
        <v>20</v>
      </c>
      <c r="K60860" s="1">
        <v>73.91</v>
      </c>
    </row>
    <row r="60861" spans="1:11" x14ac:dyDescent="0.2">
      <c r="A60861" s="2">
        <v>42856</v>
      </c>
      <c r="B60861" s="1" t="s">
        <v>156</v>
      </c>
      <c r="C60861" s="1" t="s">
        <v>39</v>
      </c>
      <c r="D60861" s="1" t="s">
        <v>88</v>
      </c>
      <c r="E60861" s="1" t="s">
        <v>59</v>
      </c>
      <c r="F60861" s="1">
        <v>3630</v>
      </c>
      <c r="G60861" s="1" t="s">
        <v>15</v>
      </c>
      <c r="H60861" s="1" t="s">
        <v>69</v>
      </c>
      <c r="I60861" s="1" t="s">
        <v>35</v>
      </c>
      <c r="J60861" s="1" t="s">
        <v>36</v>
      </c>
      <c r="K60861" s="1">
        <v>52.71</v>
      </c>
    </row>
    <row r="60862" spans="1:11" x14ac:dyDescent="0.2">
      <c r="A60862" s="2">
        <v>42856</v>
      </c>
      <c r="B60862" s="1" t="s">
        <v>156</v>
      </c>
      <c r="C60862" s="1" t="s">
        <v>39</v>
      </c>
      <c r="D60862" s="1" t="s">
        <v>88</v>
      </c>
      <c r="E60862" s="1" t="s">
        <v>59</v>
      </c>
      <c r="F60862" s="1">
        <v>3630</v>
      </c>
      <c r="G60862" s="1" t="s">
        <v>15</v>
      </c>
      <c r="H60862" s="1" t="s">
        <v>69</v>
      </c>
      <c r="I60862" s="1" t="s">
        <v>35</v>
      </c>
      <c r="J60862" s="1" t="s">
        <v>36</v>
      </c>
      <c r="K60862" s="1">
        <v>99.95</v>
      </c>
    </row>
    <row r="60863" spans="1:11" x14ac:dyDescent="0.2">
      <c r="A60863" s="2">
        <v>42856</v>
      </c>
      <c r="B60863" s="1" t="s">
        <v>156</v>
      </c>
      <c r="C60863" s="1" t="s">
        <v>39</v>
      </c>
      <c r="D60863" s="1" t="s">
        <v>88</v>
      </c>
      <c r="E60863" s="1" t="s">
        <v>59</v>
      </c>
      <c r="F60863" s="1">
        <v>3630</v>
      </c>
      <c r="G60863" s="1" t="s">
        <v>15</v>
      </c>
      <c r="H60863" s="1" t="s">
        <v>69</v>
      </c>
      <c r="I60863" s="1" t="s">
        <v>23</v>
      </c>
      <c r="J60863" s="1" t="s">
        <v>24</v>
      </c>
      <c r="K60863" s="1">
        <v>159.01</v>
      </c>
    </row>
    <row r="60864" spans="1:11" x14ac:dyDescent="0.2">
      <c r="A60864" s="2">
        <v>42856</v>
      </c>
      <c r="B60864" s="1" t="s">
        <v>156</v>
      </c>
      <c r="C60864" s="1" t="s">
        <v>39</v>
      </c>
      <c r="D60864" s="1" t="s">
        <v>88</v>
      </c>
      <c r="E60864" s="1" t="s">
        <v>59</v>
      </c>
      <c r="F60864" s="1">
        <v>3630</v>
      </c>
      <c r="G60864" s="1" t="s">
        <v>15</v>
      </c>
      <c r="H60864" s="1" t="s">
        <v>69</v>
      </c>
      <c r="I60864" s="1" t="s">
        <v>21</v>
      </c>
      <c r="J60864" s="1" t="s">
        <v>22</v>
      </c>
      <c r="K60864" s="1">
        <v>153.83000000000001</v>
      </c>
    </row>
    <row r="60865" spans="1:11" x14ac:dyDescent="0.2">
      <c r="A60865" s="2">
        <v>42856</v>
      </c>
      <c r="B60865" s="1" t="s">
        <v>156</v>
      </c>
      <c r="C60865" s="1" t="s">
        <v>39</v>
      </c>
      <c r="D60865" s="1" t="s">
        <v>88</v>
      </c>
      <c r="E60865" s="1" t="s">
        <v>59</v>
      </c>
      <c r="F60865" s="1">
        <v>3630</v>
      </c>
      <c r="G60865" s="1" t="s">
        <v>15</v>
      </c>
      <c r="H60865" s="1" t="s">
        <v>69</v>
      </c>
      <c r="I60865" s="1" t="s">
        <v>19</v>
      </c>
      <c r="J60865" s="1" t="s">
        <v>20</v>
      </c>
      <c r="K60865" s="1">
        <v>187.77</v>
      </c>
    </row>
    <row r="60866" spans="1:11" x14ac:dyDescent="0.2">
      <c r="A60866" s="2">
        <v>42856</v>
      </c>
      <c r="B60866" s="1" t="s">
        <v>156</v>
      </c>
      <c r="C60866" s="1" t="s">
        <v>39</v>
      </c>
      <c r="D60866" s="1" t="s">
        <v>88</v>
      </c>
      <c r="E60866" s="1" t="s">
        <v>59</v>
      </c>
      <c r="F60866" s="1">
        <v>3630</v>
      </c>
      <c r="G60866" s="1" t="s">
        <v>15</v>
      </c>
      <c r="H60866" s="1" t="s">
        <v>69</v>
      </c>
      <c r="I60866" s="1" t="s">
        <v>21</v>
      </c>
      <c r="J60866" s="1" t="s">
        <v>22</v>
      </c>
      <c r="K60866" s="1">
        <v>284.54000000000002</v>
      </c>
    </row>
    <row r="60867" spans="1:11" x14ac:dyDescent="0.2">
      <c r="A60867" s="2">
        <v>42856</v>
      </c>
      <c r="B60867" s="1" t="s">
        <v>156</v>
      </c>
      <c r="C60867" s="1" t="s">
        <v>39</v>
      </c>
      <c r="D60867" s="1" t="s">
        <v>88</v>
      </c>
      <c r="E60867" s="1" t="s">
        <v>59</v>
      </c>
      <c r="F60867" s="1">
        <v>3630</v>
      </c>
      <c r="G60867" s="1" t="s">
        <v>15</v>
      </c>
      <c r="H60867" s="1" t="s">
        <v>69</v>
      </c>
      <c r="I60867" s="1" t="s">
        <v>23</v>
      </c>
      <c r="J60867" s="1" t="s">
        <v>24</v>
      </c>
      <c r="K60867" s="1">
        <v>303.90999999999997</v>
      </c>
    </row>
    <row r="60868" spans="1:11" x14ac:dyDescent="0.2">
      <c r="A60868" s="2">
        <v>42856</v>
      </c>
      <c r="B60868" s="1" t="s">
        <v>156</v>
      </c>
      <c r="C60868" s="1" t="s">
        <v>39</v>
      </c>
      <c r="D60868" s="1" t="s">
        <v>88</v>
      </c>
      <c r="E60868" s="1" t="s">
        <v>59</v>
      </c>
      <c r="F60868" s="1">
        <v>3630</v>
      </c>
      <c r="G60868" s="1" t="s">
        <v>15</v>
      </c>
      <c r="H60868" s="1" t="s">
        <v>69</v>
      </c>
      <c r="I60868" s="1" t="s">
        <v>27</v>
      </c>
      <c r="J60868" s="1" t="s">
        <v>28</v>
      </c>
      <c r="K60868" s="1">
        <v>632.38</v>
      </c>
    </row>
    <row r="60869" spans="1:11" x14ac:dyDescent="0.2">
      <c r="A60869" s="2">
        <v>42856</v>
      </c>
      <c r="B60869" s="1" t="s">
        <v>156</v>
      </c>
      <c r="C60869" s="1" t="s">
        <v>39</v>
      </c>
      <c r="D60869" s="1" t="s">
        <v>88</v>
      </c>
      <c r="E60869" s="1" t="s">
        <v>59</v>
      </c>
      <c r="F60869" s="1">
        <v>3630</v>
      </c>
      <c r="G60869" s="1" t="s">
        <v>15</v>
      </c>
      <c r="H60869" s="1" t="s">
        <v>69</v>
      </c>
      <c r="I60869" s="1" t="s">
        <v>29</v>
      </c>
      <c r="J60869" s="1" t="s">
        <v>30</v>
      </c>
      <c r="K60869" s="1">
        <v>402.23</v>
      </c>
    </row>
    <row r="60870" spans="1:11" x14ac:dyDescent="0.2">
      <c r="A60870" s="2">
        <v>42856</v>
      </c>
      <c r="B60870" s="1" t="s">
        <v>156</v>
      </c>
      <c r="C60870" s="1" t="s">
        <v>39</v>
      </c>
      <c r="D60870" s="1" t="s">
        <v>88</v>
      </c>
      <c r="E60870" s="1" t="s">
        <v>59</v>
      </c>
      <c r="F60870" s="1">
        <v>3630</v>
      </c>
      <c r="G60870" s="1" t="s">
        <v>15</v>
      </c>
      <c r="H60870" s="1" t="s">
        <v>69</v>
      </c>
      <c r="I60870" s="1" t="s">
        <v>17</v>
      </c>
      <c r="J60870" s="1" t="s">
        <v>18</v>
      </c>
      <c r="K60870" s="1">
        <v>413.45999999999992</v>
      </c>
    </row>
    <row r="60871" spans="1:11" x14ac:dyDescent="0.2">
      <c r="A60871" s="2">
        <v>42856</v>
      </c>
      <c r="B60871" s="1" t="s">
        <v>156</v>
      </c>
      <c r="C60871" s="1" t="s">
        <v>39</v>
      </c>
      <c r="D60871" s="1" t="s">
        <v>88</v>
      </c>
      <c r="E60871" s="1" t="s">
        <v>59</v>
      </c>
      <c r="F60871" s="1">
        <v>3630</v>
      </c>
      <c r="G60871" s="1" t="s">
        <v>15</v>
      </c>
      <c r="H60871" s="1" t="s">
        <v>69</v>
      </c>
      <c r="I60871" s="1" t="s">
        <v>25</v>
      </c>
      <c r="J60871" s="1" t="s">
        <v>26</v>
      </c>
      <c r="K60871" s="1">
        <v>375.59</v>
      </c>
    </row>
    <row r="60872" spans="1:11" x14ac:dyDescent="0.2">
      <c r="A60872" s="2">
        <v>42856</v>
      </c>
      <c r="B60872" s="1" t="s">
        <v>156</v>
      </c>
      <c r="C60872" s="1" t="s">
        <v>39</v>
      </c>
      <c r="D60872" s="1" t="s">
        <v>88</v>
      </c>
      <c r="E60872" s="1" t="s">
        <v>59</v>
      </c>
      <c r="F60872" s="1">
        <v>3630</v>
      </c>
      <c r="G60872" s="1" t="s">
        <v>15</v>
      </c>
      <c r="H60872" s="1" t="s">
        <v>69</v>
      </c>
      <c r="I60872" s="1" t="s">
        <v>31</v>
      </c>
      <c r="J60872" s="1" t="s">
        <v>32</v>
      </c>
      <c r="K60872" s="1">
        <v>434.14</v>
      </c>
    </row>
    <row r="60873" spans="1:11" x14ac:dyDescent="0.2">
      <c r="A60873" s="2">
        <v>42856</v>
      </c>
      <c r="B60873" s="1" t="s">
        <v>156</v>
      </c>
      <c r="C60873" s="1" t="s">
        <v>39</v>
      </c>
      <c r="D60873" s="1" t="s">
        <v>88</v>
      </c>
      <c r="E60873" s="1" t="s">
        <v>59</v>
      </c>
      <c r="F60873" s="1">
        <v>3630</v>
      </c>
      <c r="G60873" s="1" t="s">
        <v>15</v>
      </c>
      <c r="H60873" s="1" t="s">
        <v>69</v>
      </c>
      <c r="I60873" s="1" t="s">
        <v>35</v>
      </c>
      <c r="J60873" s="1" t="s">
        <v>36</v>
      </c>
      <c r="K60873" s="1">
        <v>798.78</v>
      </c>
    </row>
    <row r="60874" spans="1:11" x14ac:dyDescent="0.2">
      <c r="A60874" s="2">
        <v>42856</v>
      </c>
      <c r="B60874" s="1" t="s">
        <v>156</v>
      </c>
      <c r="C60874" s="1" t="s">
        <v>39</v>
      </c>
      <c r="D60874" s="1" t="s">
        <v>88</v>
      </c>
      <c r="E60874" s="1" t="s">
        <v>59</v>
      </c>
      <c r="F60874" s="1">
        <v>3630</v>
      </c>
      <c r="G60874" s="1" t="s">
        <v>15</v>
      </c>
      <c r="H60874" s="1" t="s">
        <v>69</v>
      </c>
      <c r="I60874" s="1" t="s">
        <v>19</v>
      </c>
      <c r="J60874" s="1" t="s">
        <v>20</v>
      </c>
      <c r="K60874" s="1">
        <v>705.14</v>
      </c>
    </row>
    <row r="60875" spans="1:11" x14ac:dyDescent="0.2">
      <c r="A60875" s="2">
        <v>42856</v>
      </c>
      <c r="B60875" s="1" t="s">
        <v>156</v>
      </c>
      <c r="C60875" s="1" t="s">
        <v>39</v>
      </c>
      <c r="D60875" s="1" t="s">
        <v>88</v>
      </c>
      <c r="E60875" s="1" t="s">
        <v>59</v>
      </c>
      <c r="F60875" s="1">
        <v>3630</v>
      </c>
      <c r="G60875" s="1" t="s">
        <v>15</v>
      </c>
      <c r="H60875" s="1" t="s">
        <v>69</v>
      </c>
      <c r="I60875" s="1" t="s">
        <v>27</v>
      </c>
      <c r="J60875" s="1" t="s">
        <v>28</v>
      </c>
      <c r="K60875" s="1">
        <v>597.58999999999992</v>
      </c>
    </row>
    <row r="60876" spans="1:11" x14ac:dyDescent="0.2">
      <c r="A60876" s="2">
        <v>42856</v>
      </c>
      <c r="B60876" s="1" t="s">
        <v>156</v>
      </c>
      <c r="C60876" s="1" t="s">
        <v>39</v>
      </c>
      <c r="D60876" s="1" t="s">
        <v>88</v>
      </c>
      <c r="E60876" s="1" t="s">
        <v>59</v>
      </c>
      <c r="F60876" s="1">
        <v>3630</v>
      </c>
      <c r="G60876" s="1" t="s">
        <v>15</v>
      </c>
      <c r="H60876" s="1" t="s">
        <v>69</v>
      </c>
      <c r="I60876" s="1" t="s">
        <v>25</v>
      </c>
      <c r="J60876" s="1" t="s">
        <v>26</v>
      </c>
      <c r="K60876" s="1">
        <v>942.01</v>
      </c>
    </row>
    <row r="60877" spans="1:11" x14ac:dyDescent="0.2">
      <c r="A60877" s="2">
        <v>42856</v>
      </c>
      <c r="B60877" s="1" t="s">
        <v>156</v>
      </c>
      <c r="C60877" s="1" t="s">
        <v>39</v>
      </c>
      <c r="D60877" s="1" t="s">
        <v>88</v>
      </c>
      <c r="E60877" s="1" t="s">
        <v>59</v>
      </c>
      <c r="F60877" s="1">
        <v>3630</v>
      </c>
      <c r="G60877" s="1" t="s">
        <v>15</v>
      </c>
      <c r="H60877" s="1" t="s">
        <v>69</v>
      </c>
      <c r="I60877" s="1" t="s">
        <v>35</v>
      </c>
      <c r="J60877" s="1" t="s">
        <v>36</v>
      </c>
      <c r="K60877" s="1">
        <v>743.15000000000009</v>
      </c>
    </row>
    <row r="60878" spans="1:11" x14ac:dyDescent="0.2">
      <c r="A60878" s="2">
        <v>42856</v>
      </c>
      <c r="B60878" s="1" t="s">
        <v>156</v>
      </c>
      <c r="C60878" s="1" t="s">
        <v>39</v>
      </c>
      <c r="D60878" s="1" t="s">
        <v>88</v>
      </c>
      <c r="E60878" s="1" t="s">
        <v>59</v>
      </c>
      <c r="F60878" s="1">
        <v>3630</v>
      </c>
      <c r="G60878" s="1" t="s">
        <v>15</v>
      </c>
      <c r="H60878" s="1" t="s">
        <v>69</v>
      </c>
      <c r="I60878" s="1" t="s">
        <v>19</v>
      </c>
      <c r="J60878" s="1" t="s">
        <v>20</v>
      </c>
      <c r="K60878" s="1">
        <v>807.73</v>
      </c>
    </row>
    <row r="60879" spans="1:11" x14ac:dyDescent="0.2">
      <c r="A60879" s="2">
        <v>42856</v>
      </c>
      <c r="B60879" s="1" t="s">
        <v>156</v>
      </c>
      <c r="C60879" s="1" t="s">
        <v>39</v>
      </c>
      <c r="D60879" s="1" t="s">
        <v>88</v>
      </c>
      <c r="E60879" s="1" t="s">
        <v>59</v>
      </c>
      <c r="F60879" s="1">
        <v>3630</v>
      </c>
      <c r="G60879" s="1" t="s">
        <v>15</v>
      </c>
      <c r="H60879" s="1" t="s">
        <v>69</v>
      </c>
      <c r="I60879" s="1" t="s">
        <v>21</v>
      </c>
      <c r="J60879" s="1" t="s">
        <v>22</v>
      </c>
      <c r="K60879" s="1">
        <v>1401.94</v>
      </c>
    </row>
    <row r="60880" spans="1:11" x14ac:dyDescent="0.2">
      <c r="A60880" s="2">
        <v>42856</v>
      </c>
      <c r="B60880" s="1" t="s">
        <v>156</v>
      </c>
      <c r="C60880" s="1" t="s">
        <v>39</v>
      </c>
      <c r="D60880" s="1" t="s">
        <v>88</v>
      </c>
      <c r="E60880" s="1" t="s">
        <v>59</v>
      </c>
      <c r="F60880" s="1">
        <v>3630</v>
      </c>
      <c r="G60880" s="1" t="s">
        <v>15</v>
      </c>
      <c r="H60880" s="1" t="s">
        <v>69</v>
      </c>
      <c r="I60880" s="1" t="s">
        <v>35</v>
      </c>
      <c r="J60880" s="1" t="s">
        <v>36</v>
      </c>
      <c r="K60880" s="1">
        <v>1484.1200000000001</v>
      </c>
    </row>
    <row r="60881" spans="1:11" x14ac:dyDescent="0.2">
      <c r="A60881" s="2">
        <v>42856</v>
      </c>
      <c r="B60881" s="1" t="s">
        <v>156</v>
      </c>
      <c r="C60881" s="1" t="s">
        <v>39</v>
      </c>
      <c r="D60881" s="1" t="s">
        <v>88</v>
      </c>
      <c r="E60881" s="1" t="s">
        <v>59</v>
      </c>
      <c r="F60881" s="1">
        <v>3630</v>
      </c>
      <c r="G60881" s="1" t="s">
        <v>15</v>
      </c>
      <c r="H60881" s="1" t="s">
        <v>69</v>
      </c>
      <c r="I60881" s="1" t="s">
        <v>21</v>
      </c>
      <c r="J60881" s="1" t="s">
        <v>22</v>
      </c>
      <c r="K60881" s="1">
        <v>3653.9099999999994</v>
      </c>
    </row>
    <row r="60882" spans="1:11" x14ac:dyDescent="0.2">
      <c r="A60882" s="2">
        <v>42856</v>
      </c>
      <c r="B60882" s="1" t="s">
        <v>156</v>
      </c>
      <c r="C60882" s="1" t="s">
        <v>39</v>
      </c>
      <c r="D60882" s="1" t="s">
        <v>89</v>
      </c>
      <c r="E60882" s="1" t="s">
        <v>62</v>
      </c>
      <c r="F60882" s="1">
        <v>6450</v>
      </c>
      <c r="G60882" s="1" t="s">
        <v>15</v>
      </c>
      <c r="H60882" s="1" t="s">
        <v>90</v>
      </c>
      <c r="I60882" s="1" t="s">
        <v>19</v>
      </c>
      <c r="J60882" s="1" t="s">
        <v>20</v>
      </c>
      <c r="K60882" s="1">
        <v>7</v>
      </c>
    </row>
    <row r="60883" spans="1:11" x14ac:dyDescent="0.2">
      <c r="A60883" s="2">
        <v>42856</v>
      </c>
      <c r="B60883" s="1" t="s">
        <v>156</v>
      </c>
      <c r="C60883" s="1" t="s">
        <v>39</v>
      </c>
      <c r="D60883" s="1" t="s">
        <v>89</v>
      </c>
      <c r="E60883" s="1" t="s">
        <v>62</v>
      </c>
      <c r="F60883" s="1">
        <v>6450</v>
      </c>
      <c r="G60883" s="1" t="s">
        <v>15</v>
      </c>
      <c r="H60883" s="1" t="s">
        <v>90</v>
      </c>
      <c r="I60883" s="1" t="s">
        <v>19</v>
      </c>
      <c r="J60883" s="1" t="s">
        <v>20</v>
      </c>
      <c r="K60883" s="1">
        <v>17</v>
      </c>
    </row>
    <row r="60884" spans="1:11" x14ac:dyDescent="0.2">
      <c r="A60884" s="2">
        <v>42856</v>
      </c>
      <c r="B60884" s="1" t="s">
        <v>156</v>
      </c>
      <c r="C60884" s="1" t="s">
        <v>39</v>
      </c>
      <c r="D60884" s="1" t="s">
        <v>89</v>
      </c>
      <c r="E60884" s="1" t="s">
        <v>62</v>
      </c>
      <c r="F60884" s="1">
        <v>6450</v>
      </c>
      <c r="G60884" s="1" t="s">
        <v>15</v>
      </c>
      <c r="H60884" s="1" t="s">
        <v>90</v>
      </c>
      <c r="I60884" s="1" t="s">
        <v>23</v>
      </c>
      <c r="J60884" s="1" t="s">
        <v>24</v>
      </c>
      <c r="K60884" s="1">
        <v>6</v>
      </c>
    </row>
    <row r="60885" spans="1:11" x14ac:dyDescent="0.2">
      <c r="A60885" s="2">
        <v>42856</v>
      </c>
      <c r="B60885" s="1" t="s">
        <v>156</v>
      </c>
      <c r="C60885" s="1" t="s">
        <v>39</v>
      </c>
      <c r="D60885" s="1" t="s">
        <v>89</v>
      </c>
      <c r="E60885" s="1" t="s">
        <v>62</v>
      </c>
      <c r="F60885" s="1">
        <v>6450</v>
      </c>
      <c r="G60885" s="1" t="s">
        <v>15</v>
      </c>
      <c r="H60885" s="1" t="s">
        <v>90</v>
      </c>
      <c r="I60885" s="1" t="s">
        <v>19</v>
      </c>
      <c r="J60885" s="1" t="s">
        <v>20</v>
      </c>
      <c r="K60885" s="1">
        <v>1</v>
      </c>
    </row>
    <row r="60886" spans="1:11" x14ac:dyDescent="0.2">
      <c r="A60886" s="2">
        <v>42856</v>
      </c>
      <c r="B60886" s="1" t="s">
        <v>156</v>
      </c>
      <c r="C60886" s="1" t="s">
        <v>39</v>
      </c>
      <c r="D60886" s="1" t="s">
        <v>89</v>
      </c>
      <c r="E60886" s="1" t="s">
        <v>62</v>
      </c>
      <c r="F60886" s="1">
        <v>6450</v>
      </c>
      <c r="G60886" s="1" t="s">
        <v>15</v>
      </c>
      <c r="H60886" s="1" t="s">
        <v>90</v>
      </c>
      <c r="I60886" s="1" t="s">
        <v>23</v>
      </c>
      <c r="J60886" s="1" t="s">
        <v>24</v>
      </c>
      <c r="K60886" s="1">
        <v>11</v>
      </c>
    </row>
    <row r="60887" spans="1:11" x14ac:dyDescent="0.2">
      <c r="A60887" s="2">
        <v>42856</v>
      </c>
      <c r="B60887" s="1" t="s">
        <v>156</v>
      </c>
      <c r="C60887" s="1" t="s">
        <v>39</v>
      </c>
      <c r="D60887" s="1" t="s">
        <v>89</v>
      </c>
      <c r="E60887" s="1" t="s">
        <v>62</v>
      </c>
      <c r="F60887" s="1">
        <v>6450</v>
      </c>
      <c r="G60887" s="1" t="s">
        <v>15</v>
      </c>
      <c r="H60887" s="1" t="s">
        <v>90</v>
      </c>
      <c r="I60887" s="1" t="s">
        <v>17</v>
      </c>
      <c r="J60887" s="1" t="s">
        <v>18</v>
      </c>
      <c r="K60887" s="1">
        <v>2.99</v>
      </c>
    </row>
    <row r="60888" spans="1:11" x14ac:dyDescent="0.2">
      <c r="A60888" s="2">
        <v>42856</v>
      </c>
      <c r="B60888" s="1" t="s">
        <v>156</v>
      </c>
      <c r="C60888" s="1" t="s">
        <v>39</v>
      </c>
      <c r="D60888" s="1" t="s">
        <v>89</v>
      </c>
      <c r="E60888" s="1" t="s">
        <v>62</v>
      </c>
      <c r="F60888" s="1">
        <v>6450</v>
      </c>
      <c r="G60888" s="1" t="s">
        <v>15</v>
      </c>
      <c r="H60888" s="1" t="s">
        <v>90</v>
      </c>
      <c r="I60888" s="1" t="s">
        <v>23</v>
      </c>
      <c r="J60888" s="1" t="s">
        <v>24</v>
      </c>
      <c r="K60888" s="1">
        <v>28</v>
      </c>
    </row>
    <row r="60889" spans="1:11" x14ac:dyDescent="0.2">
      <c r="A60889" s="2">
        <v>42856</v>
      </c>
      <c r="B60889" s="1" t="s">
        <v>156</v>
      </c>
      <c r="C60889" s="1" t="s">
        <v>39</v>
      </c>
      <c r="D60889" s="1" t="s">
        <v>89</v>
      </c>
      <c r="E60889" s="1" t="s">
        <v>62</v>
      </c>
      <c r="F60889" s="1">
        <v>6450</v>
      </c>
      <c r="G60889" s="1" t="s">
        <v>15</v>
      </c>
      <c r="H60889" s="1" t="s">
        <v>90</v>
      </c>
      <c r="I60889" s="1" t="s">
        <v>21</v>
      </c>
      <c r="J60889" s="1" t="s">
        <v>22</v>
      </c>
      <c r="K60889" s="1">
        <v>60.9</v>
      </c>
    </row>
    <row r="60890" spans="1:11" x14ac:dyDescent="0.2">
      <c r="A60890" s="2">
        <v>42856</v>
      </c>
      <c r="B60890" s="1" t="s">
        <v>156</v>
      </c>
      <c r="C60890" s="1" t="s">
        <v>39</v>
      </c>
      <c r="D60890" s="1" t="s">
        <v>89</v>
      </c>
      <c r="E60890" s="1" t="s">
        <v>62</v>
      </c>
      <c r="F60890" s="1">
        <v>6450</v>
      </c>
      <c r="G60890" s="1" t="s">
        <v>15</v>
      </c>
      <c r="H60890" s="1" t="s">
        <v>90</v>
      </c>
      <c r="I60890" s="1" t="s">
        <v>29</v>
      </c>
      <c r="J60890" s="1" t="s">
        <v>30</v>
      </c>
      <c r="K60890" s="1">
        <v>89.419999999999987</v>
      </c>
    </row>
    <row r="60891" spans="1:11" x14ac:dyDescent="0.2">
      <c r="A60891" s="2">
        <v>42856</v>
      </c>
      <c r="B60891" s="1" t="s">
        <v>156</v>
      </c>
      <c r="C60891" s="1" t="s">
        <v>39</v>
      </c>
      <c r="D60891" s="1" t="s">
        <v>89</v>
      </c>
      <c r="E60891" s="1" t="s">
        <v>62</v>
      </c>
      <c r="F60891" s="1">
        <v>6450</v>
      </c>
      <c r="G60891" s="1" t="s">
        <v>15</v>
      </c>
      <c r="H60891" s="1" t="s">
        <v>90</v>
      </c>
      <c r="I60891" s="1" t="s">
        <v>23</v>
      </c>
      <c r="J60891" s="1" t="s">
        <v>24</v>
      </c>
      <c r="K60891" s="1">
        <v>98.9</v>
      </c>
    </row>
    <row r="60892" spans="1:11" x14ac:dyDescent="0.2">
      <c r="A60892" s="2">
        <v>42856</v>
      </c>
      <c r="B60892" s="1" t="s">
        <v>156</v>
      </c>
      <c r="C60892" s="1" t="s">
        <v>39</v>
      </c>
      <c r="D60892" s="1" t="s">
        <v>89</v>
      </c>
      <c r="E60892" s="1" t="s">
        <v>62</v>
      </c>
      <c r="F60892" s="1">
        <v>6450</v>
      </c>
      <c r="G60892" s="1" t="s">
        <v>15</v>
      </c>
      <c r="H60892" s="1" t="s">
        <v>90</v>
      </c>
      <c r="I60892" s="1" t="s">
        <v>21</v>
      </c>
      <c r="J60892" s="1" t="s">
        <v>22</v>
      </c>
      <c r="K60892" s="1">
        <v>93.309999999999988</v>
      </c>
    </row>
    <row r="60893" spans="1:11" x14ac:dyDescent="0.2">
      <c r="A60893" s="2">
        <v>42856</v>
      </c>
      <c r="B60893" s="1" t="s">
        <v>156</v>
      </c>
      <c r="C60893" s="1" t="s">
        <v>39</v>
      </c>
      <c r="D60893" s="1" t="s">
        <v>89</v>
      </c>
      <c r="E60893" s="1" t="s">
        <v>62</v>
      </c>
      <c r="F60893" s="1">
        <v>6450</v>
      </c>
      <c r="G60893" s="1" t="s">
        <v>15</v>
      </c>
      <c r="H60893" s="1" t="s">
        <v>90</v>
      </c>
      <c r="I60893" s="1" t="s">
        <v>23</v>
      </c>
      <c r="J60893" s="1" t="s">
        <v>24</v>
      </c>
      <c r="K60893" s="1">
        <v>138.99</v>
      </c>
    </row>
    <row r="60894" spans="1:11" x14ac:dyDescent="0.2">
      <c r="A60894" s="2">
        <v>42856</v>
      </c>
      <c r="B60894" s="1" t="s">
        <v>156</v>
      </c>
      <c r="C60894" s="1" t="s">
        <v>39</v>
      </c>
      <c r="D60894" s="1" t="s">
        <v>89</v>
      </c>
      <c r="E60894" s="1" t="s">
        <v>62</v>
      </c>
      <c r="F60894" s="1">
        <v>6450</v>
      </c>
      <c r="G60894" s="1" t="s">
        <v>15</v>
      </c>
      <c r="H60894" s="1" t="s">
        <v>90</v>
      </c>
      <c r="I60894" s="1" t="s">
        <v>35</v>
      </c>
      <c r="J60894" s="1" t="s">
        <v>36</v>
      </c>
      <c r="K60894" s="1">
        <v>346.9</v>
      </c>
    </row>
    <row r="60895" spans="1:11" x14ac:dyDescent="0.2">
      <c r="A60895" s="2">
        <v>42856</v>
      </c>
      <c r="B60895" s="1" t="s">
        <v>156</v>
      </c>
      <c r="C60895" s="1" t="s">
        <v>39</v>
      </c>
      <c r="D60895" s="1" t="s">
        <v>89</v>
      </c>
      <c r="E60895" s="1" t="s">
        <v>62</v>
      </c>
      <c r="F60895" s="1">
        <v>6450</v>
      </c>
      <c r="G60895" s="1" t="s">
        <v>15</v>
      </c>
      <c r="H60895" s="1" t="s">
        <v>90</v>
      </c>
      <c r="I60895" s="1" t="s">
        <v>31</v>
      </c>
      <c r="J60895" s="1" t="s">
        <v>32</v>
      </c>
      <c r="K60895" s="1">
        <v>222.89000000000001</v>
      </c>
    </row>
    <row r="60896" spans="1:11" x14ac:dyDescent="0.2">
      <c r="A60896" s="2">
        <v>42856</v>
      </c>
      <c r="B60896" s="1" t="s">
        <v>156</v>
      </c>
      <c r="C60896" s="1" t="s">
        <v>39</v>
      </c>
      <c r="D60896" s="1" t="s">
        <v>89</v>
      </c>
      <c r="E60896" s="1" t="s">
        <v>62</v>
      </c>
      <c r="F60896" s="1">
        <v>6450</v>
      </c>
      <c r="G60896" s="1" t="s">
        <v>15</v>
      </c>
      <c r="H60896" s="1" t="s">
        <v>90</v>
      </c>
      <c r="I60896" s="1" t="s">
        <v>17</v>
      </c>
      <c r="J60896" s="1" t="s">
        <v>18</v>
      </c>
      <c r="K60896" s="1">
        <v>243.39999999999998</v>
      </c>
    </row>
    <row r="60897" spans="1:11" x14ac:dyDescent="0.2">
      <c r="A60897" s="2">
        <v>42856</v>
      </c>
      <c r="B60897" s="1" t="s">
        <v>156</v>
      </c>
      <c r="C60897" s="1" t="s">
        <v>39</v>
      </c>
      <c r="D60897" s="1" t="s">
        <v>89</v>
      </c>
      <c r="E60897" s="1" t="s">
        <v>62</v>
      </c>
      <c r="F60897" s="1">
        <v>6450</v>
      </c>
      <c r="G60897" s="1" t="s">
        <v>15</v>
      </c>
      <c r="H60897" s="1" t="s">
        <v>90</v>
      </c>
      <c r="I60897" s="1" t="s">
        <v>23</v>
      </c>
      <c r="J60897" s="1" t="s">
        <v>24</v>
      </c>
      <c r="K60897" s="1">
        <v>230.73000000000002</v>
      </c>
    </row>
    <row r="60898" spans="1:11" x14ac:dyDescent="0.2">
      <c r="A60898" s="2">
        <v>42856</v>
      </c>
      <c r="B60898" s="1" t="s">
        <v>156</v>
      </c>
      <c r="C60898" s="1" t="s">
        <v>39</v>
      </c>
      <c r="D60898" s="1" t="s">
        <v>89</v>
      </c>
      <c r="E60898" s="1" t="s">
        <v>62</v>
      </c>
      <c r="F60898" s="1">
        <v>6450</v>
      </c>
      <c r="G60898" s="1" t="s">
        <v>15</v>
      </c>
      <c r="H60898" s="1" t="s">
        <v>90</v>
      </c>
      <c r="I60898" s="1" t="s">
        <v>17</v>
      </c>
      <c r="J60898" s="1" t="s">
        <v>18</v>
      </c>
      <c r="K60898" s="1">
        <v>284.5</v>
      </c>
    </row>
    <row r="60899" spans="1:11" x14ac:dyDescent="0.2">
      <c r="A60899" s="2">
        <v>42856</v>
      </c>
      <c r="B60899" s="1" t="s">
        <v>156</v>
      </c>
      <c r="C60899" s="1" t="s">
        <v>39</v>
      </c>
      <c r="D60899" s="1" t="s">
        <v>89</v>
      </c>
      <c r="E60899" s="1" t="s">
        <v>62</v>
      </c>
      <c r="F60899" s="1">
        <v>6450</v>
      </c>
      <c r="G60899" s="1" t="s">
        <v>15</v>
      </c>
      <c r="H60899" s="1" t="s">
        <v>90</v>
      </c>
      <c r="I60899" s="1" t="s">
        <v>23</v>
      </c>
      <c r="J60899" s="1" t="s">
        <v>24</v>
      </c>
      <c r="K60899" s="1">
        <v>289.08999999999997</v>
      </c>
    </row>
    <row r="60900" spans="1:11" x14ac:dyDescent="0.2">
      <c r="A60900" s="2">
        <v>42856</v>
      </c>
      <c r="B60900" s="1" t="s">
        <v>156</v>
      </c>
      <c r="C60900" s="1" t="s">
        <v>39</v>
      </c>
      <c r="D60900" s="1" t="s">
        <v>89</v>
      </c>
      <c r="E60900" s="1" t="s">
        <v>62</v>
      </c>
      <c r="F60900" s="1">
        <v>6450</v>
      </c>
      <c r="G60900" s="1" t="s">
        <v>15</v>
      </c>
      <c r="H60900" s="1" t="s">
        <v>90</v>
      </c>
      <c r="I60900" s="1" t="s">
        <v>27</v>
      </c>
      <c r="J60900" s="1" t="s">
        <v>28</v>
      </c>
      <c r="K60900" s="1">
        <v>441.56</v>
      </c>
    </row>
    <row r="60901" spans="1:11" x14ac:dyDescent="0.2">
      <c r="A60901" s="2">
        <v>42856</v>
      </c>
      <c r="B60901" s="1" t="s">
        <v>156</v>
      </c>
      <c r="C60901" s="1" t="s">
        <v>39</v>
      </c>
      <c r="D60901" s="1" t="s">
        <v>89</v>
      </c>
      <c r="E60901" s="1" t="s">
        <v>62</v>
      </c>
      <c r="F60901" s="1">
        <v>6450</v>
      </c>
      <c r="G60901" s="1" t="s">
        <v>15</v>
      </c>
      <c r="H60901" s="1" t="s">
        <v>90</v>
      </c>
      <c r="I60901" s="1" t="s">
        <v>21</v>
      </c>
      <c r="J60901" s="1" t="s">
        <v>22</v>
      </c>
      <c r="K60901" s="1">
        <v>915.92000000000007</v>
      </c>
    </row>
    <row r="60902" spans="1:11" x14ac:dyDescent="0.2">
      <c r="A60902" s="2">
        <v>42856</v>
      </c>
      <c r="B60902" s="1" t="s">
        <v>156</v>
      </c>
      <c r="C60902" s="1" t="s">
        <v>39</v>
      </c>
      <c r="D60902" s="1" t="s">
        <v>89</v>
      </c>
      <c r="E60902" s="1" t="s">
        <v>62</v>
      </c>
      <c r="F60902" s="1">
        <v>6450</v>
      </c>
      <c r="G60902" s="1" t="s">
        <v>15</v>
      </c>
      <c r="H60902" s="1" t="s">
        <v>90</v>
      </c>
      <c r="I60902" s="1" t="s">
        <v>27</v>
      </c>
      <c r="J60902" s="1" t="s">
        <v>28</v>
      </c>
      <c r="K60902" s="1">
        <v>461.85999999999996</v>
      </c>
    </row>
    <row r="60903" spans="1:11" x14ac:dyDescent="0.2">
      <c r="A60903" s="2">
        <v>42856</v>
      </c>
      <c r="B60903" s="1" t="s">
        <v>156</v>
      </c>
      <c r="C60903" s="1" t="s">
        <v>39</v>
      </c>
      <c r="D60903" s="1" t="s">
        <v>89</v>
      </c>
      <c r="E60903" s="1" t="s">
        <v>62</v>
      </c>
      <c r="F60903" s="1">
        <v>6450</v>
      </c>
      <c r="G60903" s="1" t="s">
        <v>15</v>
      </c>
      <c r="H60903" s="1" t="s">
        <v>90</v>
      </c>
      <c r="I60903" s="1" t="s">
        <v>35</v>
      </c>
      <c r="J60903" s="1" t="s">
        <v>36</v>
      </c>
      <c r="K60903" s="1">
        <v>644.07000000000005</v>
      </c>
    </row>
    <row r="60904" spans="1:11" x14ac:dyDescent="0.2">
      <c r="A60904" s="2">
        <v>42856</v>
      </c>
      <c r="B60904" s="1" t="s">
        <v>156</v>
      </c>
      <c r="C60904" s="1" t="s">
        <v>39</v>
      </c>
      <c r="D60904" s="1" t="s">
        <v>89</v>
      </c>
      <c r="E60904" s="1" t="s">
        <v>62</v>
      </c>
      <c r="F60904" s="1">
        <v>6450</v>
      </c>
      <c r="G60904" s="1" t="s">
        <v>15</v>
      </c>
      <c r="H60904" s="1" t="s">
        <v>90</v>
      </c>
      <c r="I60904" s="1" t="s">
        <v>19</v>
      </c>
      <c r="J60904" s="1" t="s">
        <v>20</v>
      </c>
      <c r="K60904" s="1">
        <v>741.39</v>
      </c>
    </row>
    <row r="60905" spans="1:11" x14ac:dyDescent="0.2">
      <c r="A60905" s="2">
        <v>42856</v>
      </c>
      <c r="B60905" s="1" t="s">
        <v>156</v>
      </c>
      <c r="C60905" s="1" t="s">
        <v>39</v>
      </c>
      <c r="D60905" s="1" t="s">
        <v>89</v>
      </c>
      <c r="E60905" s="1" t="s">
        <v>62</v>
      </c>
      <c r="F60905" s="1">
        <v>6450</v>
      </c>
      <c r="G60905" s="1" t="s">
        <v>15</v>
      </c>
      <c r="H60905" s="1" t="s">
        <v>90</v>
      </c>
      <c r="I60905" s="1" t="s">
        <v>35</v>
      </c>
      <c r="J60905" s="1" t="s">
        <v>36</v>
      </c>
      <c r="K60905" s="1">
        <v>853.27</v>
      </c>
    </row>
    <row r="60906" spans="1:11" x14ac:dyDescent="0.2">
      <c r="A60906" s="2">
        <v>42856</v>
      </c>
      <c r="B60906" s="1" t="s">
        <v>156</v>
      </c>
      <c r="C60906" s="1" t="s">
        <v>39</v>
      </c>
      <c r="D60906" s="1" t="s">
        <v>89</v>
      </c>
      <c r="E60906" s="1" t="s">
        <v>62</v>
      </c>
      <c r="F60906" s="1">
        <v>6450</v>
      </c>
      <c r="G60906" s="1" t="s">
        <v>15</v>
      </c>
      <c r="H60906" s="1" t="s">
        <v>90</v>
      </c>
      <c r="I60906" s="1" t="s">
        <v>19</v>
      </c>
      <c r="J60906" s="1" t="s">
        <v>20</v>
      </c>
      <c r="K60906" s="1">
        <v>1453.1200000000001</v>
      </c>
    </row>
    <row r="60907" spans="1:11" x14ac:dyDescent="0.2">
      <c r="A60907" s="2">
        <v>42856</v>
      </c>
      <c r="B60907" s="1" t="s">
        <v>156</v>
      </c>
      <c r="C60907" s="1" t="s">
        <v>39</v>
      </c>
      <c r="D60907" s="1" t="s">
        <v>89</v>
      </c>
      <c r="E60907" s="1" t="s">
        <v>62</v>
      </c>
      <c r="F60907" s="1">
        <v>6450</v>
      </c>
      <c r="G60907" s="1" t="s">
        <v>15</v>
      </c>
      <c r="H60907" s="1" t="s">
        <v>90</v>
      </c>
      <c r="I60907" s="1" t="s">
        <v>21</v>
      </c>
      <c r="J60907" s="1" t="s">
        <v>22</v>
      </c>
      <c r="K60907" s="1">
        <v>1592.6700000000005</v>
      </c>
    </row>
    <row r="60908" spans="1:11" x14ac:dyDescent="0.2">
      <c r="A60908" s="2">
        <v>42856</v>
      </c>
      <c r="B60908" s="1" t="s">
        <v>156</v>
      </c>
      <c r="C60908" s="1" t="s">
        <v>39</v>
      </c>
      <c r="D60908" s="1" t="s">
        <v>89</v>
      </c>
      <c r="E60908" s="1" t="s">
        <v>62</v>
      </c>
      <c r="F60908" s="1">
        <v>6450</v>
      </c>
      <c r="G60908" s="1" t="s">
        <v>15</v>
      </c>
      <c r="H60908" s="1" t="s">
        <v>90</v>
      </c>
      <c r="I60908" s="1" t="s">
        <v>19</v>
      </c>
      <c r="J60908" s="1" t="s">
        <v>20</v>
      </c>
      <c r="K60908" s="1">
        <v>2862.5999999999985</v>
      </c>
    </row>
    <row r="60909" spans="1:11" x14ac:dyDescent="0.2">
      <c r="A60909" s="2">
        <v>42856</v>
      </c>
      <c r="B60909" s="1" t="s">
        <v>156</v>
      </c>
      <c r="C60909" s="1" t="s">
        <v>12</v>
      </c>
      <c r="D60909" s="1" t="s">
        <v>91</v>
      </c>
      <c r="E60909" s="1" t="s">
        <v>14</v>
      </c>
      <c r="F60909" s="1">
        <v>2350</v>
      </c>
      <c r="G60909" s="1" t="s">
        <v>15</v>
      </c>
      <c r="H60909" s="1" t="s">
        <v>81</v>
      </c>
      <c r="I60909" s="1" t="s">
        <v>25</v>
      </c>
      <c r="J60909" s="1" t="s">
        <v>26</v>
      </c>
      <c r="K60909" s="1">
        <v>102</v>
      </c>
    </row>
    <row r="60910" spans="1:11" x14ac:dyDescent="0.2">
      <c r="A60910" s="2">
        <v>42856</v>
      </c>
      <c r="B60910" s="1" t="s">
        <v>156</v>
      </c>
      <c r="C60910" s="1" t="s">
        <v>12</v>
      </c>
      <c r="D60910" s="1" t="s">
        <v>91</v>
      </c>
      <c r="E60910" s="1" t="s">
        <v>14</v>
      </c>
      <c r="F60910" s="1">
        <v>2350</v>
      </c>
      <c r="G60910" s="1" t="s">
        <v>15</v>
      </c>
      <c r="H60910" s="1" t="s">
        <v>81</v>
      </c>
      <c r="I60910" s="1" t="s">
        <v>17</v>
      </c>
      <c r="J60910" s="1" t="s">
        <v>18</v>
      </c>
      <c r="K60910" s="1">
        <v>19.940000000000001</v>
      </c>
    </row>
    <row r="60911" spans="1:11" x14ac:dyDescent="0.2">
      <c r="A60911" s="2">
        <v>42856</v>
      </c>
      <c r="B60911" s="1" t="s">
        <v>156</v>
      </c>
      <c r="C60911" s="1" t="s">
        <v>12</v>
      </c>
      <c r="D60911" s="1" t="s">
        <v>91</v>
      </c>
      <c r="E60911" s="1" t="s">
        <v>14</v>
      </c>
      <c r="F60911" s="1">
        <v>2350</v>
      </c>
      <c r="G60911" s="1" t="s">
        <v>15</v>
      </c>
      <c r="H60911" s="1" t="s">
        <v>81</v>
      </c>
      <c r="I60911" s="1" t="s">
        <v>21</v>
      </c>
      <c r="J60911" s="1" t="s">
        <v>22</v>
      </c>
      <c r="K60911" s="1">
        <v>88.1</v>
      </c>
    </row>
    <row r="60912" spans="1:11" x14ac:dyDescent="0.2">
      <c r="A60912" s="2">
        <v>42856</v>
      </c>
      <c r="B60912" s="1" t="s">
        <v>156</v>
      </c>
      <c r="C60912" s="1" t="s">
        <v>12</v>
      </c>
      <c r="D60912" s="1" t="s">
        <v>91</v>
      </c>
      <c r="E60912" s="1" t="s">
        <v>14</v>
      </c>
      <c r="F60912" s="1">
        <v>2350</v>
      </c>
      <c r="G60912" s="1" t="s">
        <v>15</v>
      </c>
      <c r="H60912" s="1" t="s">
        <v>81</v>
      </c>
      <c r="I60912" s="1" t="s">
        <v>25</v>
      </c>
      <c r="J60912" s="1" t="s">
        <v>26</v>
      </c>
      <c r="K60912" s="1">
        <v>2</v>
      </c>
    </row>
    <row r="60913" spans="1:11" x14ac:dyDescent="0.2">
      <c r="A60913" s="2">
        <v>42856</v>
      </c>
      <c r="B60913" s="1" t="s">
        <v>156</v>
      </c>
      <c r="C60913" s="1" t="s">
        <v>12</v>
      </c>
      <c r="D60913" s="1" t="s">
        <v>91</v>
      </c>
      <c r="E60913" s="1" t="s">
        <v>14</v>
      </c>
      <c r="F60913" s="1">
        <v>2350</v>
      </c>
      <c r="G60913" s="1" t="s">
        <v>15</v>
      </c>
      <c r="H60913" s="1" t="s">
        <v>81</v>
      </c>
      <c r="I60913" s="1" t="s">
        <v>17</v>
      </c>
      <c r="J60913" s="1" t="s">
        <v>18</v>
      </c>
      <c r="K60913" s="1">
        <v>4.95</v>
      </c>
    </row>
    <row r="60914" spans="1:11" x14ac:dyDescent="0.2">
      <c r="A60914" s="2">
        <v>42856</v>
      </c>
      <c r="B60914" s="1" t="s">
        <v>156</v>
      </c>
      <c r="C60914" s="1" t="s">
        <v>12</v>
      </c>
      <c r="D60914" s="1" t="s">
        <v>91</v>
      </c>
      <c r="E60914" s="1" t="s">
        <v>14</v>
      </c>
      <c r="F60914" s="1">
        <v>2350</v>
      </c>
      <c r="G60914" s="1" t="s">
        <v>15</v>
      </c>
      <c r="H60914" s="1" t="s">
        <v>81</v>
      </c>
      <c r="I60914" s="1" t="s">
        <v>19</v>
      </c>
      <c r="J60914" s="1" t="s">
        <v>20</v>
      </c>
      <c r="K60914" s="1">
        <v>4</v>
      </c>
    </row>
    <row r="60915" spans="1:11" x14ac:dyDescent="0.2">
      <c r="A60915" s="2">
        <v>42856</v>
      </c>
      <c r="B60915" s="1" t="s">
        <v>156</v>
      </c>
      <c r="C60915" s="1" t="s">
        <v>12</v>
      </c>
      <c r="D60915" s="1" t="s">
        <v>91</v>
      </c>
      <c r="E60915" s="1" t="s">
        <v>14</v>
      </c>
      <c r="F60915" s="1">
        <v>2350</v>
      </c>
      <c r="G60915" s="1" t="s">
        <v>15</v>
      </c>
      <c r="H60915" s="1" t="s">
        <v>81</v>
      </c>
      <c r="I60915" s="1" t="s">
        <v>25</v>
      </c>
      <c r="J60915" s="1" t="s">
        <v>26</v>
      </c>
      <c r="K60915" s="1">
        <v>3.49</v>
      </c>
    </row>
    <row r="60916" spans="1:11" x14ac:dyDescent="0.2">
      <c r="A60916" s="2">
        <v>42856</v>
      </c>
      <c r="B60916" s="1" t="s">
        <v>156</v>
      </c>
      <c r="C60916" s="1" t="s">
        <v>12</v>
      </c>
      <c r="D60916" s="1" t="s">
        <v>91</v>
      </c>
      <c r="E60916" s="1" t="s">
        <v>14</v>
      </c>
      <c r="F60916" s="1">
        <v>2350</v>
      </c>
      <c r="G60916" s="1" t="s">
        <v>15</v>
      </c>
      <c r="H60916" s="1" t="s">
        <v>81</v>
      </c>
      <c r="I60916" s="1" t="s">
        <v>21</v>
      </c>
      <c r="J60916" s="1" t="s">
        <v>22</v>
      </c>
      <c r="K60916" s="1">
        <v>13.99</v>
      </c>
    </row>
    <row r="60917" spans="1:11" x14ac:dyDescent="0.2">
      <c r="A60917" s="2">
        <v>42856</v>
      </c>
      <c r="B60917" s="1" t="s">
        <v>156</v>
      </c>
      <c r="C60917" s="1" t="s">
        <v>12</v>
      </c>
      <c r="D60917" s="1" t="s">
        <v>91</v>
      </c>
      <c r="E60917" s="1" t="s">
        <v>14</v>
      </c>
      <c r="F60917" s="1">
        <v>2350</v>
      </c>
      <c r="G60917" s="1" t="s">
        <v>15</v>
      </c>
      <c r="H60917" s="1" t="s">
        <v>81</v>
      </c>
      <c r="I60917" s="1" t="s">
        <v>25</v>
      </c>
      <c r="J60917" s="1" t="s">
        <v>26</v>
      </c>
      <c r="K60917" s="1">
        <v>12.99</v>
      </c>
    </row>
    <row r="60918" spans="1:11" x14ac:dyDescent="0.2">
      <c r="A60918" s="2">
        <v>42856</v>
      </c>
      <c r="B60918" s="1" t="s">
        <v>156</v>
      </c>
      <c r="C60918" s="1" t="s">
        <v>12</v>
      </c>
      <c r="D60918" s="1" t="s">
        <v>91</v>
      </c>
      <c r="E60918" s="1" t="s">
        <v>14</v>
      </c>
      <c r="F60918" s="1">
        <v>2350</v>
      </c>
      <c r="G60918" s="1" t="s">
        <v>15</v>
      </c>
      <c r="H60918" s="1" t="s">
        <v>81</v>
      </c>
      <c r="I60918" s="1" t="s">
        <v>35</v>
      </c>
      <c r="J60918" s="1" t="s">
        <v>36</v>
      </c>
      <c r="K60918" s="1">
        <v>29.85</v>
      </c>
    </row>
    <row r="60919" spans="1:11" x14ac:dyDescent="0.2">
      <c r="A60919" s="2">
        <v>42856</v>
      </c>
      <c r="B60919" s="1" t="s">
        <v>156</v>
      </c>
      <c r="C60919" s="1" t="s">
        <v>12</v>
      </c>
      <c r="D60919" s="1" t="s">
        <v>91</v>
      </c>
      <c r="E60919" s="1" t="s">
        <v>14</v>
      </c>
      <c r="F60919" s="1">
        <v>2350</v>
      </c>
      <c r="G60919" s="1" t="s">
        <v>15</v>
      </c>
      <c r="H60919" s="1" t="s">
        <v>81</v>
      </c>
      <c r="I60919" s="1" t="s">
        <v>19</v>
      </c>
      <c r="J60919" s="1" t="s">
        <v>20</v>
      </c>
      <c r="K60919" s="1">
        <v>48</v>
      </c>
    </row>
    <row r="60920" spans="1:11" x14ac:dyDescent="0.2">
      <c r="A60920" s="2">
        <v>42856</v>
      </c>
      <c r="B60920" s="1" t="s">
        <v>156</v>
      </c>
      <c r="C60920" s="1" t="s">
        <v>12</v>
      </c>
      <c r="D60920" s="1" t="s">
        <v>91</v>
      </c>
      <c r="E60920" s="1" t="s">
        <v>14</v>
      </c>
      <c r="F60920" s="1">
        <v>2350</v>
      </c>
      <c r="G60920" s="1" t="s">
        <v>15</v>
      </c>
      <c r="H60920" s="1" t="s">
        <v>81</v>
      </c>
      <c r="I60920" s="1" t="s">
        <v>35</v>
      </c>
      <c r="J60920" s="1" t="s">
        <v>36</v>
      </c>
      <c r="K60920" s="1">
        <v>19.989999999999998</v>
      </c>
    </row>
    <row r="60921" spans="1:11" x14ac:dyDescent="0.2">
      <c r="A60921" s="2">
        <v>42856</v>
      </c>
      <c r="B60921" s="1" t="s">
        <v>156</v>
      </c>
      <c r="C60921" s="1" t="s">
        <v>12</v>
      </c>
      <c r="D60921" s="1" t="s">
        <v>91</v>
      </c>
      <c r="E60921" s="1" t="s">
        <v>14</v>
      </c>
      <c r="F60921" s="1">
        <v>2350</v>
      </c>
      <c r="G60921" s="1" t="s">
        <v>15</v>
      </c>
      <c r="H60921" s="1" t="s">
        <v>81</v>
      </c>
      <c r="I60921" s="1" t="s">
        <v>33</v>
      </c>
      <c r="J60921" s="1" t="s">
        <v>34</v>
      </c>
      <c r="K60921" s="1">
        <v>89.91</v>
      </c>
    </row>
    <row r="60922" spans="1:11" x14ac:dyDescent="0.2">
      <c r="A60922" s="2">
        <v>42856</v>
      </c>
      <c r="B60922" s="1" t="s">
        <v>156</v>
      </c>
      <c r="C60922" s="1" t="s">
        <v>12</v>
      </c>
      <c r="D60922" s="1" t="s">
        <v>91</v>
      </c>
      <c r="E60922" s="1" t="s">
        <v>14</v>
      </c>
      <c r="F60922" s="1">
        <v>2350</v>
      </c>
      <c r="G60922" s="1" t="s">
        <v>15</v>
      </c>
      <c r="H60922" s="1" t="s">
        <v>81</v>
      </c>
      <c r="I60922" s="1" t="s">
        <v>25</v>
      </c>
      <c r="J60922" s="1" t="s">
        <v>26</v>
      </c>
      <c r="K60922" s="1">
        <v>121.77</v>
      </c>
    </row>
    <row r="60923" spans="1:11" x14ac:dyDescent="0.2">
      <c r="A60923" s="2">
        <v>42856</v>
      </c>
      <c r="B60923" s="1" t="s">
        <v>156</v>
      </c>
      <c r="C60923" s="1" t="s">
        <v>12</v>
      </c>
      <c r="D60923" s="1" t="s">
        <v>91</v>
      </c>
      <c r="E60923" s="1" t="s">
        <v>14</v>
      </c>
      <c r="F60923" s="1">
        <v>2350</v>
      </c>
      <c r="G60923" s="1" t="s">
        <v>15</v>
      </c>
      <c r="H60923" s="1" t="s">
        <v>81</v>
      </c>
      <c r="I60923" s="1" t="s">
        <v>33</v>
      </c>
      <c r="J60923" s="1" t="s">
        <v>34</v>
      </c>
      <c r="K60923" s="1">
        <v>46.239999999999995</v>
      </c>
    </row>
    <row r="60924" spans="1:11" x14ac:dyDescent="0.2">
      <c r="A60924" s="2">
        <v>42856</v>
      </c>
      <c r="B60924" s="1" t="s">
        <v>156</v>
      </c>
      <c r="C60924" s="1" t="s">
        <v>12</v>
      </c>
      <c r="D60924" s="1" t="s">
        <v>91</v>
      </c>
      <c r="E60924" s="1" t="s">
        <v>14</v>
      </c>
      <c r="F60924" s="1">
        <v>2350</v>
      </c>
      <c r="G60924" s="1" t="s">
        <v>15</v>
      </c>
      <c r="H60924" s="1" t="s">
        <v>81</v>
      </c>
      <c r="I60924" s="1" t="s">
        <v>17</v>
      </c>
      <c r="J60924" s="1" t="s">
        <v>18</v>
      </c>
      <c r="K60924" s="1">
        <v>54.400000000000006</v>
      </c>
    </row>
    <row r="60925" spans="1:11" x14ac:dyDescent="0.2">
      <c r="A60925" s="2">
        <v>42856</v>
      </c>
      <c r="B60925" s="1" t="s">
        <v>156</v>
      </c>
      <c r="C60925" s="1" t="s">
        <v>12</v>
      </c>
      <c r="D60925" s="1" t="s">
        <v>91</v>
      </c>
      <c r="E60925" s="1" t="s">
        <v>14</v>
      </c>
      <c r="F60925" s="1">
        <v>2350</v>
      </c>
      <c r="G60925" s="1" t="s">
        <v>15</v>
      </c>
      <c r="H60925" s="1" t="s">
        <v>81</v>
      </c>
      <c r="I60925" s="1" t="s">
        <v>19</v>
      </c>
      <c r="J60925" s="1" t="s">
        <v>20</v>
      </c>
      <c r="K60925" s="1">
        <v>30.95</v>
      </c>
    </row>
    <row r="60926" spans="1:11" x14ac:dyDescent="0.2">
      <c r="A60926" s="2">
        <v>42856</v>
      </c>
      <c r="B60926" s="1" t="s">
        <v>156</v>
      </c>
      <c r="C60926" s="1" t="s">
        <v>12</v>
      </c>
      <c r="D60926" s="1" t="s">
        <v>91</v>
      </c>
      <c r="E60926" s="1" t="s">
        <v>14</v>
      </c>
      <c r="F60926" s="1">
        <v>2350</v>
      </c>
      <c r="G60926" s="1" t="s">
        <v>15</v>
      </c>
      <c r="H60926" s="1" t="s">
        <v>81</v>
      </c>
      <c r="I60926" s="1" t="s">
        <v>35</v>
      </c>
      <c r="J60926" s="1" t="s">
        <v>36</v>
      </c>
      <c r="K60926" s="1">
        <v>29.95</v>
      </c>
    </row>
    <row r="60927" spans="1:11" x14ac:dyDescent="0.2">
      <c r="A60927" s="2">
        <v>42856</v>
      </c>
      <c r="B60927" s="1" t="s">
        <v>156</v>
      </c>
      <c r="C60927" s="1" t="s">
        <v>12</v>
      </c>
      <c r="D60927" s="1" t="s">
        <v>91</v>
      </c>
      <c r="E60927" s="1" t="s">
        <v>14</v>
      </c>
      <c r="F60927" s="1">
        <v>2350</v>
      </c>
      <c r="G60927" s="1" t="s">
        <v>15</v>
      </c>
      <c r="H60927" s="1" t="s">
        <v>81</v>
      </c>
      <c r="I60927" s="1" t="s">
        <v>31</v>
      </c>
      <c r="J60927" s="1" t="s">
        <v>32</v>
      </c>
      <c r="K60927" s="1">
        <v>41.93</v>
      </c>
    </row>
    <row r="60928" spans="1:11" x14ac:dyDescent="0.2">
      <c r="A60928" s="2">
        <v>42856</v>
      </c>
      <c r="B60928" s="1" t="s">
        <v>156</v>
      </c>
      <c r="C60928" s="1" t="s">
        <v>12</v>
      </c>
      <c r="D60928" s="1" t="s">
        <v>91</v>
      </c>
      <c r="E60928" s="1" t="s">
        <v>14</v>
      </c>
      <c r="F60928" s="1">
        <v>2350</v>
      </c>
      <c r="G60928" s="1" t="s">
        <v>15</v>
      </c>
      <c r="H60928" s="1" t="s">
        <v>81</v>
      </c>
      <c r="I60928" s="1" t="s">
        <v>29</v>
      </c>
      <c r="J60928" s="1" t="s">
        <v>30</v>
      </c>
      <c r="K60928" s="1">
        <v>59.85</v>
      </c>
    </row>
    <row r="60929" spans="1:11" x14ac:dyDescent="0.2">
      <c r="A60929" s="2">
        <v>42856</v>
      </c>
      <c r="B60929" s="1" t="s">
        <v>156</v>
      </c>
      <c r="C60929" s="1" t="s">
        <v>12</v>
      </c>
      <c r="D60929" s="1" t="s">
        <v>91</v>
      </c>
      <c r="E60929" s="1" t="s">
        <v>14</v>
      </c>
      <c r="F60929" s="1">
        <v>2350</v>
      </c>
      <c r="G60929" s="1" t="s">
        <v>15</v>
      </c>
      <c r="H60929" s="1" t="s">
        <v>81</v>
      </c>
      <c r="I60929" s="1" t="s">
        <v>19</v>
      </c>
      <c r="J60929" s="1" t="s">
        <v>20</v>
      </c>
      <c r="K60929" s="1">
        <v>69.930000000000007</v>
      </c>
    </row>
    <row r="60930" spans="1:11" x14ac:dyDescent="0.2">
      <c r="A60930" s="2">
        <v>42856</v>
      </c>
      <c r="B60930" s="1" t="s">
        <v>156</v>
      </c>
      <c r="C60930" s="1" t="s">
        <v>12</v>
      </c>
      <c r="D60930" s="1" t="s">
        <v>91</v>
      </c>
      <c r="E60930" s="1" t="s">
        <v>14</v>
      </c>
      <c r="F60930" s="1">
        <v>2350</v>
      </c>
      <c r="G60930" s="1" t="s">
        <v>15</v>
      </c>
      <c r="H60930" s="1" t="s">
        <v>81</v>
      </c>
      <c r="I60930" s="1" t="s">
        <v>21</v>
      </c>
      <c r="J60930" s="1" t="s">
        <v>22</v>
      </c>
      <c r="K60930" s="1">
        <v>47.94</v>
      </c>
    </row>
    <row r="60931" spans="1:11" x14ac:dyDescent="0.2">
      <c r="A60931" s="2">
        <v>42856</v>
      </c>
      <c r="B60931" s="1" t="s">
        <v>156</v>
      </c>
      <c r="C60931" s="1" t="s">
        <v>12</v>
      </c>
      <c r="D60931" s="1" t="s">
        <v>91</v>
      </c>
      <c r="E60931" s="1" t="s">
        <v>14</v>
      </c>
      <c r="F60931" s="1">
        <v>2350</v>
      </c>
      <c r="G60931" s="1" t="s">
        <v>15</v>
      </c>
      <c r="H60931" s="1" t="s">
        <v>81</v>
      </c>
      <c r="I60931" s="1" t="s">
        <v>23</v>
      </c>
      <c r="J60931" s="1" t="s">
        <v>24</v>
      </c>
      <c r="K60931" s="1">
        <v>355.8</v>
      </c>
    </row>
    <row r="60932" spans="1:11" x14ac:dyDescent="0.2">
      <c r="A60932" s="2">
        <v>42856</v>
      </c>
      <c r="B60932" s="1" t="s">
        <v>156</v>
      </c>
      <c r="C60932" s="1" t="s">
        <v>12</v>
      </c>
      <c r="D60932" s="1" t="s">
        <v>91</v>
      </c>
      <c r="E60932" s="1" t="s">
        <v>14</v>
      </c>
      <c r="F60932" s="1">
        <v>2350</v>
      </c>
      <c r="G60932" s="1" t="s">
        <v>15</v>
      </c>
      <c r="H60932" s="1" t="s">
        <v>81</v>
      </c>
      <c r="I60932" s="1" t="s">
        <v>27</v>
      </c>
      <c r="J60932" s="1" t="s">
        <v>28</v>
      </c>
      <c r="K60932" s="1">
        <v>114.95</v>
      </c>
    </row>
    <row r="60933" spans="1:11" x14ac:dyDescent="0.2">
      <c r="A60933" s="2">
        <v>42856</v>
      </c>
      <c r="B60933" s="1" t="s">
        <v>156</v>
      </c>
      <c r="C60933" s="1" t="s">
        <v>12</v>
      </c>
      <c r="D60933" s="1" t="s">
        <v>91</v>
      </c>
      <c r="E60933" s="1" t="s">
        <v>14</v>
      </c>
      <c r="F60933" s="1">
        <v>2350</v>
      </c>
      <c r="G60933" s="1" t="s">
        <v>15</v>
      </c>
      <c r="H60933" s="1" t="s">
        <v>81</v>
      </c>
      <c r="I60933" s="1" t="s">
        <v>19</v>
      </c>
      <c r="J60933" s="1" t="s">
        <v>20</v>
      </c>
      <c r="K60933" s="1">
        <v>67.95</v>
      </c>
    </row>
    <row r="60934" spans="1:11" x14ac:dyDescent="0.2">
      <c r="A60934" s="2">
        <v>42856</v>
      </c>
      <c r="B60934" s="1" t="s">
        <v>156</v>
      </c>
      <c r="C60934" s="1" t="s">
        <v>12</v>
      </c>
      <c r="D60934" s="1" t="s">
        <v>91</v>
      </c>
      <c r="E60934" s="1" t="s">
        <v>14</v>
      </c>
      <c r="F60934" s="1">
        <v>2350</v>
      </c>
      <c r="G60934" s="1" t="s">
        <v>15</v>
      </c>
      <c r="H60934" s="1" t="s">
        <v>81</v>
      </c>
      <c r="I60934" s="1" t="s">
        <v>21</v>
      </c>
      <c r="J60934" s="1" t="s">
        <v>22</v>
      </c>
      <c r="K60934" s="1">
        <v>104.91</v>
      </c>
    </row>
    <row r="60935" spans="1:11" x14ac:dyDescent="0.2">
      <c r="A60935" s="2">
        <v>42856</v>
      </c>
      <c r="B60935" s="1" t="s">
        <v>156</v>
      </c>
      <c r="C60935" s="1" t="s">
        <v>12</v>
      </c>
      <c r="D60935" s="1" t="s">
        <v>91</v>
      </c>
      <c r="E60935" s="1" t="s">
        <v>14</v>
      </c>
      <c r="F60935" s="1">
        <v>2350</v>
      </c>
      <c r="G60935" s="1" t="s">
        <v>15</v>
      </c>
      <c r="H60935" s="1" t="s">
        <v>81</v>
      </c>
      <c r="I60935" s="1" t="s">
        <v>33</v>
      </c>
      <c r="J60935" s="1" t="s">
        <v>34</v>
      </c>
      <c r="K60935" s="1">
        <v>172.3</v>
      </c>
    </row>
    <row r="60936" spans="1:11" x14ac:dyDescent="0.2">
      <c r="A60936" s="2">
        <v>42856</v>
      </c>
      <c r="B60936" s="1" t="s">
        <v>156</v>
      </c>
      <c r="C60936" s="1" t="s">
        <v>12</v>
      </c>
      <c r="D60936" s="1" t="s">
        <v>91</v>
      </c>
      <c r="E60936" s="1" t="s">
        <v>14</v>
      </c>
      <c r="F60936" s="1">
        <v>2350</v>
      </c>
      <c r="G60936" s="1" t="s">
        <v>15</v>
      </c>
      <c r="H60936" s="1" t="s">
        <v>81</v>
      </c>
      <c r="I60936" s="1" t="s">
        <v>23</v>
      </c>
      <c r="J60936" s="1" t="s">
        <v>24</v>
      </c>
      <c r="K60936" s="1">
        <v>75</v>
      </c>
    </row>
    <row r="60937" spans="1:11" x14ac:dyDescent="0.2">
      <c r="A60937" s="2">
        <v>42856</v>
      </c>
      <c r="B60937" s="1" t="s">
        <v>156</v>
      </c>
      <c r="C60937" s="1" t="s">
        <v>12</v>
      </c>
      <c r="D60937" s="1" t="s">
        <v>91</v>
      </c>
      <c r="E60937" s="1" t="s">
        <v>14</v>
      </c>
      <c r="F60937" s="1">
        <v>2350</v>
      </c>
      <c r="G60937" s="1" t="s">
        <v>15</v>
      </c>
      <c r="H60937" s="1" t="s">
        <v>81</v>
      </c>
      <c r="I60937" s="1" t="s">
        <v>29</v>
      </c>
      <c r="J60937" s="1" t="s">
        <v>30</v>
      </c>
      <c r="K60937" s="1">
        <v>96.25</v>
      </c>
    </row>
    <row r="60938" spans="1:11" x14ac:dyDescent="0.2">
      <c r="A60938" s="2">
        <v>42856</v>
      </c>
      <c r="B60938" s="1" t="s">
        <v>156</v>
      </c>
      <c r="C60938" s="1" t="s">
        <v>12</v>
      </c>
      <c r="D60938" s="1" t="s">
        <v>91</v>
      </c>
      <c r="E60938" s="1" t="s">
        <v>14</v>
      </c>
      <c r="F60938" s="1">
        <v>2350</v>
      </c>
      <c r="G60938" s="1" t="s">
        <v>15</v>
      </c>
      <c r="H60938" s="1" t="s">
        <v>81</v>
      </c>
      <c r="I60938" s="1" t="s">
        <v>23</v>
      </c>
      <c r="J60938" s="1" t="s">
        <v>24</v>
      </c>
      <c r="K60938" s="1">
        <v>259.8</v>
      </c>
    </row>
    <row r="60939" spans="1:11" x14ac:dyDescent="0.2">
      <c r="A60939" s="2">
        <v>42856</v>
      </c>
      <c r="B60939" s="1" t="s">
        <v>156</v>
      </c>
      <c r="C60939" s="1" t="s">
        <v>12</v>
      </c>
      <c r="D60939" s="1" t="s">
        <v>91</v>
      </c>
      <c r="E60939" s="1" t="s">
        <v>14</v>
      </c>
      <c r="F60939" s="1">
        <v>2350</v>
      </c>
      <c r="G60939" s="1" t="s">
        <v>15</v>
      </c>
      <c r="H60939" s="1" t="s">
        <v>81</v>
      </c>
      <c r="I60939" s="1" t="s">
        <v>23</v>
      </c>
      <c r="J60939" s="1" t="s">
        <v>24</v>
      </c>
      <c r="K60939" s="1">
        <v>239.75</v>
      </c>
    </row>
    <row r="60940" spans="1:11" x14ac:dyDescent="0.2">
      <c r="A60940" s="2">
        <v>42856</v>
      </c>
      <c r="B60940" s="1" t="s">
        <v>156</v>
      </c>
      <c r="C60940" s="1" t="s">
        <v>12</v>
      </c>
      <c r="D60940" s="1" t="s">
        <v>91</v>
      </c>
      <c r="E60940" s="1" t="s">
        <v>14</v>
      </c>
      <c r="F60940" s="1">
        <v>2350</v>
      </c>
      <c r="G60940" s="1" t="s">
        <v>15</v>
      </c>
      <c r="H60940" s="1" t="s">
        <v>81</v>
      </c>
      <c r="I60940" s="1" t="s">
        <v>19</v>
      </c>
      <c r="J60940" s="1" t="s">
        <v>20</v>
      </c>
      <c r="K60940" s="1">
        <v>427.77</v>
      </c>
    </row>
    <row r="60941" spans="1:11" x14ac:dyDescent="0.2">
      <c r="A60941" s="2">
        <v>42856</v>
      </c>
      <c r="B60941" s="1" t="s">
        <v>156</v>
      </c>
      <c r="C60941" s="1" t="s">
        <v>12</v>
      </c>
      <c r="D60941" s="1" t="s">
        <v>91</v>
      </c>
      <c r="E60941" s="1" t="s">
        <v>14</v>
      </c>
      <c r="F60941" s="1">
        <v>2350</v>
      </c>
      <c r="G60941" s="1" t="s">
        <v>15</v>
      </c>
      <c r="H60941" s="1" t="s">
        <v>81</v>
      </c>
      <c r="I60941" s="1" t="s">
        <v>19</v>
      </c>
      <c r="J60941" s="1" t="s">
        <v>20</v>
      </c>
      <c r="K60941" s="1">
        <v>246.81</v>
      </c>
    </row>
    <row r="60942" spans="1:11" x14ac:dyDescent="0.2">
      <c r="A60942" s="2">
        <v>42856</v>
      </c>
      <c r="B60942" s="1" t="s">
        <v>156</v>
      </c>
      <c r="C60942" s="1" t="s">
        <v>12</v>
      </c>
      <c r="D60942" s="1" t="s">
        <v>91</v>
      </c>
      <c r="E60942" s="1" t="s">
        <v>14</v>
      </c>
      <c r="F60942" s="1">
        <v>2350</v>
      </c>
      <c r="G60942" s="1" t="s">
        <v>15</v>
      </c>
      <c r="H60942" s="1" t="s">
        <v>81</v>
      </c>
      <c r="I60942" s="1" t="s">
        <v>23</v>
      </c>
      <c r="J60942" s="1" t="s">
        <v>24</v>
      </c>
      <c r="K60942" s="1">
        <v>412.30000000000007</v>
      </c>
    </row>
    <row r="60943" spans="1:11" x14ac:dyDescent="0.2">
      <c r="A60943" s="2">
        <v>42856</v>
      </c>
      <c r="B60943" s="1" t="s">
        <v>156</v>
      </c>
      <c r="C60943" s="1" t="s">
        <v>12</v>
      </c>
      <c r="D60943" s="1" t="s">
        <v>91</v>
      </c>
      <c r="E60943" s="1" t="s">
        <v>14</v>
      </c>
      <c r="F60943" s="1">
        <v>2350</v>
      </c>
      <c r="G60943" s="1" t="s">
        <v>15</v>
      </c>
      <c r="H60943" s="1" t="s">
        <v>81</v>
      </c>
      <c r="I60943" s="1" t="s">
        <v>21</v>
      </c>
      <c r="J60943" s="1" t="s">
        <v>22</v>
      </c>
      <c r="K60943" s="1">
        <v>370.48</v>
      </c>
    </row>
    <row r="60944" spans="1:11" x14ac:dyDescent="0.2">
      <c r="A60944" s="2">
        <v>42856</v>
      </c>
      <c r="B60944" s="1" t="s">
        <v>156</v>
      </c>
      <c r="C60944" s="1" t="s">
        <v>12</v>
      </c>
      <c r="D60944" s="1" t="s">
        <v>91</v>
      </c>
      <c r="E60944" s="1" t="s">
        <v>14</v>
      </c>
      <c r="F60944" s="1">
        <v>2350</v>
      </c>
      <c r="G60944" s="1" t="s">
        <v>15</v>
      </c>
      <c r="H60944" s="1" t="s">
        <v>81</v>
      </c>
      <c r="I60944" s="1" t="s">
        <v>23</v>
      </c>
      <c r="J60944" s="1" t="s">
        <v>24</v>
      </c>
      <c r="K60944" s="1">
        <v>517.23</v>
      </c>
    </row>
    <row r="60945" spans="1:11" x14ac:dyDescent="0.2">
      <c r="A60945" s="2">
        <v>42856</v>
      </c>
      <c r="B60945" s="1" t="s">
        <v>156</v>
      </c>
      <c r="C60945" s="1" t="s">
        <v>12</v>
      </c>
      <c r="D60945" s="1" t="s">
        <v>91</v>
      </c>
      <c r="E60945" s="1" t="s">
        <v>14</v>
      </c>
      <c r="F60945" s="1">
        <v>2350</v>
      </c>
      <c r="G60945" s="1" t="s">
        <v>15</v>
      </c>
      <c r="H60945" s="1" t="s">
        <v>81</v>
      </c>
      <c r="I60945" s="1" t="s">
        <v>23</v>
      </c>
      <c r="J60945" s="1" t="s">
        <v>24</v>
      </c>
      <c r="K60945" s="1">
        <v>469.88</v>
      </c>
    </row>
    <row r="60946" spans="1:11" x14ac:dyDescent="0.2">
      <c r="A60946" s="2">
        <v>42856</v>
      </c>
      <c r="B60946" s="1" t="s">
        <v>156</v>
      </c>
      <c r="C60946" s="1" t="s">
        <v>12</v>
      </c>
      <c r="D60946" s="1" t="s">
        <v>91</v>
      </c>
      <c r="E60946" s="1" t="s">
        <v>14</v>
      </c>
      <c r="F60946" s="1">
        <v>2350</v>
      </c>
      <c r="G60946" s="1" t="s">
        <v>15</v>
      </c>
      <c r="H60946" s="1" t="s">
        <v>81</v>
      </c>
      <c r="I60946" s="1" t="s">
        <v>29</v>
      </c>
      <c r="J60946" s="1" t="s">
        <v>30</v>
      </c>
      <c r="K60946" s="1">
        <v>654.88</v>
      </c>
    </row>
    <row r="60947" spans="1:11" x14ac:dyDescent="0.2">
      <c r="A60947" s="2">
        <v>42856</v>
      </c>
      <c r="B60947" s="1" t="s">
        <v>156</v>
      </c>
      <c r="C60947" s="1" t="s">
        <v>12</v>
      </c>
      <c r="D60947" s="1" t="s">
        <v>91</v>
      </c>
      <c r="E60947" s="1" t="s">
        <v>14</v>
      </c>
      <c r="F60947" s="1">
        <v>2350</v>
      </c>
      <c r="G60947" s="1" t="s">
        <v>15</v>
      </c>
      <c r="H60947" s="1" t="s">
        <v>81</v>
      </c>
      <c r="I60947" s="1" t="s">
        <v>21</v>
      </c>
      <c r="J60947" s="1" t="s">
        <v>22</v>
      </c>
      <c r="K60947" s="1">
        <v>1034.0900000000001</v>
      </c>
    </row>
    <row r="60948" spans="1:11" x14ac:dyDescent="0.2">
      <c r="A60948" s="2">
        <v>42856</v>
      </c>
      <c r="B60948" s="1" t="s">
        <v>156</v>
      </c>
      <c r="C60948" s="1" t="s">
        <v>12</v>
      </c>
      <c r="D60948" s="1" t="s">
        <v>91</v>
      </c>
      <c r="E60948" s="1" t="s">
        <v>14</v>
      </c>
      <c r="F60948" s="1">
        <v>2350</v>
      </c>
      <c r="G60948" s="1" t="s">
        <v>15</v>
      </c>
      <c r="H60948" s="1" t="s">
        <v>81</v>
      </c>
      <c r="I60948" s="1" t="s">
        <v>33</v>
      </c>
      <c r="J60948" s="1" t="s">
        <v>34</v>
      </c>
      <c r="K60948" s="1">
        <v>1824.1599999999999</v>
      </c>
    </row>
    <row r="60949" spans="1:11" x14ac:dyDescent="0.2">
      <c r="A60949" s="2">
        <v>42856</v>
      </c>
      <c r="B60949" s="1" t="s">
        <v>156</v>
      </c>
      <c r="C60949" s="1" t="s">
        <v>12</v>
      </c>
      <c r="D60949" s="1" t="s">
        <v>91</v>
      </c>
      <c r="E60949" s="1" t="s">
        <v>14</v>
      </c>
      <c r="F60949" s="1">
        <v>2350</v>
      </c>
      <c r="G60949" s="1" t="s">
        <v>15</v>
      </c>
      <c r="H60949" s="1" t="s">
        <v>81</v>
      </c>
      <c r="I60949" s="1" t="s">
        <v>25</v>
      </c>
      <c r="J60949" s="1" t="s">
        <v>26</v>
      </c>
      <c r="K60949" s="1">
        <v>997.21999999999991</v>
      </c>
    </row>
    <row r="60950" spans="1:11" x14ac:dyDescent="0.2">
      <c r="A60950" s="2">
        <v>42856</v>
      </c>
      <c r="B60950" s="1" t="s">
        <v>156</v>
      </c>
      <c r="C60950" s="1" t="s">
        <v>12</v>
      </c>
      <c r="D60950" s="1" t="s">
        <v>91</v>
      </c>
      <c r="E60950" s="1" t="s">
        <v>14</v>
      </c>
      <c r="F60950" s="1">
        <v>2350</v>
      </c>
      <c r="G60950" s="1" t="s">
        <v>15</v>
      </c>
      <c r="H60950" s="1" t="s">
        <v>81</v>
      </c>
      <c r="I60950" s="1" t="s">
        <v>19</v>
      </c>
      <c r="J60950" s="1" t="s">
        <v>20</v>
      </c>
      <c r="K60950" s="1">
        <v>1367.7</v>
      </c>
    </row>
    <row r="60951" spans="1:11" x14ac:dyDescent="0.2">
      <c r="A60951" s="2">
        <v>42856</v>
      </c>
      <c r="B60951" s="1" t="s">
        <v>156</v>
      </c>
      <c r="C60951" s="1" t="s">
        <v>12</v>
      </c>
      <c r="D60951" s="1" t="s">
        <v>91</v>
      </c>
      <c r="E60951" s="1" t="s">
        <v>14</v>
      </c>
      <c r="F60951" s="1">
        <v>2350</v>
      </c>
      <c r="G60951" s="1" t="s">
        <v>15</v>
      </c>
      <c r="H60951" s="1" t="s">
        <v>81</v>
      </c>
      <c r="I60951" s="1" t="s">
        <v>25</v>
      </c>
      <c r="J60951" s="1" t="s">
        <v>26</v>
      </c>
      <c r="K60951" s="1">
        <v>1181.5899999999999</v>
      </c>
    </row>
    <row r="60952" spans="1:11" x14ac:dyDescent="0.2">
      <c r="A60952" s="2">
        <v>42856</v>
      </c>
      <c r="B60952" s="1" t="s">
        <v>156</v>
      </c>
      <c r="C60952" s="1" t="s">
        <v>12</v>
      </c>
      <c r="D60952" s="1" t="s">
        <v>91</v>
      </c>
      <c r="E60952" s="1" t="s">
        <v>14</v>
      </c>
      <c r="F60952" s="1">
        <v>2350</v>
      </c>
      <c r="G60952" s="1" t="s">
        <v>15</v>
      </c>
      <c r="H60952" s="1" t="s">
        <v>81</v>
      </c>
      <c r="I60952" s="1" t="s">
        <v>17</v>
      </c>
      <c r="J60952" s="1" t="s">
        <v>18</v>
      </c>
      <c r="K60952" s="1">
        <v>2204.0200000000013</v>
      </c>
    </row>
    <row r="60953" spans="1:11" x14ac:dyDescent="0.2">
      <c r="A60953" s="2">
        <v>42856</v>
      </c>
      <c r="B60953" s="1" t="s">
        <v>156</v>
      </c>
      <c r="C60953" s="1" t="s">
        <v>12</v>
      </c>
      <c r="D60953" s="1" t="s">
        <v>91</v>
      </c>
      <c r="E60953" s="1" t="s">
        <v>14</v>
      </c>
      <c r="F60953" s="1">
        <v>2350</v>
      </c>
      <c r="G60953" s="1" t="s">
        <v>15</v>
      </c>
      <c r="H60953" s="1" t="s">
        <v>81</v>
      </c>
      <c r="I60953" s="1" t="s">
        <v>27</v>
      </c>
      <c r="J60953" s="1" t="s">
        <v>28</v>
      </c>
      <c r="K60953" s="1">
        <v>1507.7400000000005</v>
      </c>
    </row>
    <row r="60954" spans="1:11" x14ac:dyDescent="0.2">
      <c r="A60954" s="2">
        <v>42856</v>
      </c>
      <c r="B60954" s="1" t="s">
        <v>156</v>
      </c>
      <c r="C60954" s="1" t="s">
        <v>12</v>
      </c>
      <c r="D60954" s="1" t="s">
        <v>91</v>
      </c>
      <c r="E60954" s="1" t="s">
        <v>14</v>
      </c>
      <c r="F60954" s="1">
        <v>2350</v>
      </c>
      <c r="G60954" s="1" t="s">
        <v>15</v>
      </c>
      <c r="H60954" s="1" t="s">
        <v>81</v>
      </c>
      <c r="I60954" s="1" t="s">
        <v>27</v>
      </c>
      <c r="J60954" s="1" t="s">
        <v>28</v>
      </c>
      <c r="K60954" s="1">
        <v>1352.9099999999999</v>
      </c>
    </row>
    <row r="60955" spans="1:11" x14ac:dyDescent="0.2">
      <c r="A60955" s="2">
        <v>42856</v>
      </c>
      <c r="B60955" s="1" t="s">
        <v>156</v>
      </c>
      <c r="C60955" s="1" t="s">
        <v>12</v>
      </c>
      <c r="D60955" s="1" t="s">
        <v>91</v>
      </c>
      <c r="E60955" s="1" t="s">
        <v>14</v>
      </c>
      <c r="F60955" s="1">
        <v>2350</v>
      </c>
      <c r="G60955" s="1" t="s">
        <v>15</v>
      </c>
      <c r="H60955" s="1" t="s">
        <v>81</v>
      </c>
      <c r="I60955" s="1" t="s">
        <v>17</v>
      </c>
      <c r="J60955" s="1" t="s">
        <v>18</v>
      </c>
      <c r="K60955" s="1">
        <v>3074.1500000000033</v>
      </c>
    </row>
    <row r="60956" spans="1:11" x14ac:dyDescent="0.2">
      <c r="A60956" s="2">
        <v>42856</v>
      </c>
      <c r="B60956" s="1" t="s">
        <v>156</v>
      </c>
      <c r="C60956" s="1" t="s">
        <v>12</v>
      </c>
      <c r="D60956" s="1" t="s">
        <v>91</v>
      </c>
      <c r="E60956" s="1" t="s">
        <v>14</v>
      </c>
      <c r="F60956" s="1">
        <v>2350</v>
      </c>
      <c r="G60956" s="1" t="s">
        <v>15</v>
      </c>
      <c r="H60956" s="1" t="s">
        <v>81</v>
      </c>
      <c r="I60956" s="1" t="s">
        <v>31</v>
      </c>
      <c r="J60956" s="1" t="s">
        <v>32</v>
      </c>
      <c r="K60956" s="1">
        <v>2337.8499999999995</v>
      </c>
    </row>
    <row r="60957" spans="1:11" x14ac:dyDescent="0.2">
      <c r="A60957" s="2">
        <v>42856</v>
      </c>
      <c r="B60957" s="1" t="s">
        <v>156</v>
      </c>
      <c r="C60957" s="1" t="s">
        <v>12</v>
      </c>
      <c r="D60957" s="1" t="s">
        <v>91</v>
      </c>
      <c r="E60957" s="1" t="s">
        <v>14</v>
      </c>
      <c r="F60957" s="1">
        <v>2350</v>
      </c>
      <c r="G60957" s="1" t="s">
        <v>15</v>
      </c>
      <c r="H60957" s="1" t="s">
        <v>81</v>
      </c>
      <c r="I60957" s="1" t="s">
        <v>35</v>
      </c>
      <c r="J60957" s="1" t="s">
        <v>36</v>
      </c>
      <c r="K60957" s="1">
        <v>3145.6700000000005</v>
      </c>
    </row>
    <row r="60958" spans="1:11" x14ac:dyDescent="0.2">
      <c r="A60958" s="2">
        <v>42856</v>
      </c>
      <c r="B60958" s="1" t="s">
        <v>156</v>
      </c>
      <c r="C60958" s="1" t="s">
        <v>12</v>
      </c>
      <c r="D60958" s="1" t="s">
        <v>91</v>
      </c>
      <c r="E60958" s="1" t="s">
        <v>14</v>
      </c>
      <c r="F60958" s="1">
        <v>2350</v>
      </c>
      <c r="G60958" s="1" t="s">
        <v>15</v>
      </c>
      <c r="H60958" s="1" t="s">
        <v>81</v>
      </c>
      <c r="I60958" s="1" t="s">
        <v>35</v>
      </c>
      <c r="J60958" s="1" t="s">
        <v>36</v>
      </c>
      <c r="K60958" s="1">
        <v>2752.81</v>
      </c>
    </row>
    <row r="60959" spans="1:11" x14ac:dyDescent="0.2">
      <c r="A60959" s="2">
        <v>42856</v>
      </c>
      <c r="B60959" s="1" t="s">
        <v>156</v>
      </c>
      <c r="C60959" s="1" t="s">
        <v>12</v>
      </c>
      <c r="D60959" s="1" t="s">
        <v>91</v>
      </c>
      <c r="E60959" s="1" t="s">
        <v>14</v>
      </c>
      <c r="F60959" s="1">
        <v>2350</v>
      </c>
      <c r="G60959" s="1" t="s">
        <v>15</v>
      </c>
      <c r="H60959" s="1" t="s">
        <v>81</v>
      </c>
      <c r="I60959" s="1" t="s">
        <v>17</v>
      </c>
      <c r="J60959" s="1" t="s">
        <v>18</v>
      </c>
      <c r="K60959" s="1">
        <v>4157.8500000000022</v>
      </c>
    </row>
    <row r="60960" spans="1:11" x14ac:dyDescent="0.2">
      <c r="A60960" s="2">
        <v>42856</v>
      </c>
      <c r="B60960" s="1" t="s">
        <v>156</v>
      </c>
      <c r="C60960" s="1" t="s">
        <v>12</v>
      </c>
      <c r="D60960" s="1" t="s">
        <v>91</v>
      </c>
      <c r="E60960" s="1" t="s">
        <v>14</v>
      </c>
      <c r="F60960" s="1">
        <v>2350</v>
      </c>
      <c r="G60960" s="1" t="s">
        <v>15</v>
      </c>
      <c r="H60960" s="1" t="s">
        <v>81</v>
      </c>
      <c r="I60960" s="1" t="s">
        <v>21</v>
      </c>
      <c r="J60960" s="1" t="s">
        <v>22</v>
      </c>
      <c r="K60960" s="1">
        <v>4006.96</v>
      </c>
    </row>
    <row r="60961" spans="1:11" x14ac:dyDescent="0.2">
      <c r="A60961" s="2">
        <v>42856</v>
      </c>
      <c r="B60961" s="1" t="s">
        <v>156</v>
      </c>
      <c r="C60961" s="1" t="s">
        <v>12</v>
      </c>
      <c r="D60961" s="1" t="s">
        <v>91</v>
      </c>
      <c r="E60961" s="1" t="s">
        <v>14</v>
      </c>
      <c r="F60961" s="1">
        <v>2350</v>
      </c>
      <c r="G60961" s="1" t="s">
        <v>15</v>
      </c>
      <c r="H60961" s="1" t="s">
        <v>81</v>
      </c>
      <c r="I60961" s="1" t="s">
        <v>19</v>
      </c>
      <c r="J60961" s="1" t="s">
        <v>20</v>
      </c>
      <c r="K60961" s="1">
        <v>3760.2000000000003</v>
      </c>
    </row>
    <row r="60962" spans="1:11" x14ac:dyDescent="0.2">
      <c r="A60962" s="2">
        <v>42856</v>
      </c>
      <c r="B60962" s="1" t="s">
        <v>156</v>
      </c>
      <c r="C60962" s="1" t="s">
        <v>12</v>
      </c>
      <c r="D60962" s="1" t="s">
        <v>91</v>
      </c>
      <c r="E60962" s="1" t="s">
        <v>14</v>
      </c>
      <c r="F60962" s="1">
        <v>2350</v>
      </c>
      <c r="G60962" s="1" t="s">
        <v>15</v>
      </c>
      <c r="H60962" s="1" t="s">
        <v>81</v>
      </c>
      <c r="I60962" s="1" t="s">
        <v>21</v>
      </c>
      <c r="J60962" s="1" t="s">
        <v>22</v>
      </c>
      <c r="K60962" s="1">
        <v>4070.1900000000005</v>
      </c>
    </row>
    <row r="60963" spans="1:11" x14ac:dyDescent="0.2">
      <c r="A60963" s="2">
        <v>42856</v>
      </c>
      <c r="B60963" s="1" t="s">
        <v>156</v>
      </c>
      <c r="C60963" s="1" t="s">
        <v>12</v>
      </c>
      <c r="D60963" s="1" t="s">
        <v>91</v>
      </c>
      <c r="E60963" s="1" t="s">
        <v>14</v>
      </c>
      <c r="F60963" s="1">
        <v>2350</v>
      </c>
      <c r="G60963" s="1" t="s">
        <v>15</v>
      </c>
      <c r="H60963" s="1" t="s">
        <v>81</v>
      </c>
      <c r="I60963" s="1" t="s">
        <v>25</v>
      </c>
      <c r="J60963" s="1" t="s">
        <v>26</v>
      </c>
      <c r="K60963" s="1">
        <v>5181.59</v>
      </c>
    </row>
    <row r="60964" spans="1:11" x14ac:dyDescent="0.2">
      <c r="A60964" s="2">
        <v>42856</v>
      </c>
      <c r="B60964" s="1" t="s">
        <v>156</v>
      </c>
      <c r="C60964" s="1" t="s">
        <v>12</v>
      </c>
      <c r="D60964" s="1" t="s">
        <v>91</v>
      </c>
      <c r="E60964" s="1" t="s">
        <v>14</v>
      </c>
      <c r="F60964" s="1">
        <v>2350</v>
      </c>
      <c r="G60964" s="1" t="s">
        <v>15</v>
      </c>
      <c r="H60964" s="1" t="s">
        <v>81</v>
      </c>
      <c r="I60964" s="1" t="s">
        <v>35</v>
      </c>
      <c r="J60964" s="1" t="s">
        <v>36</v>
      </c>
      <c r="K60964" s="1">
        <v>4256.1899999999996</v>
      </c>
    </row>
    <row r="60965" spans="1:11" x14ac:dyDescent="0.2">
      <c r="A60965" s="2">
        <v>42856</v>
      </c>
      <c r="B60965" s="1" t="s">
        <v>156</v>
      </c>
      <c r="C60965" s="1" t="s">
        <v>12</v>
      </c>
      <c r="D60965" s="1" t="s">
        <v>91</v>
      </c>
      <c r="E60965" s="1" t="s">
        <v>14</v>
      </c>
      <c r="F60965" s="1">
        <v>2350</v>
      </c>
      <c r="G60965" s="1" t="s">
        <v>15</v>
      </c>
      <c r="H60965" s="1" t="s">
        <v>81</v>
      </c>
      <c r="I60965" s="1" t="s">
        <v>23</v>
      </c>
      <c r="J60965" s="1" t="s">
        <v>24</v>
      </c>
      <c r="K60965" s="1">
        <v>4842.5499999999993</v>
      </c>
    </row>
    <row r="60966" spans="1:11" x14ac:dyDescent="0.2">
      <c r="A60966" s="2">
        <v>42856</v>
      </c>
      <c r="B60966" s="1" t="s">
        <v>156</v>
      </c>
      <c r="C60966" s="1" t="s">
        <v>12</v>
      </c>
      <c r="D60966" s="1" t="s">
        <v>92</v>
      </c>
      <c r="E60966" s="1" t="s">
        <v>93</v>
      </c>
      <c r="F60966" s="1">
        <v>2617</v>
      </c>
      <c r="G60966" s="1" t="s">
        <v>15</v>
      </c>
      <c r="H60966" s="1" t="s">
        <v>72</v>
      </c>
      <c r="I60966" s="1" t="s">
        <v>17</v>
      </c>
      <c r="J60966" s="1" t="s">
        <v>18</v>
      </c>
      <c r="K60966" s="1">
        <v>-39.979999999999997</v>
      </c>
    </row>
    <row r="60967" spans="1:11" x14ac:dyDescent="0.2">
      <c r="A60967" s="2">
        <v>42856</v>
      </c>
      <c r="B60967" s="1" t="s">
        <v>156</v>
      </c>
      <c r="C60967" s="1" t="s">
        <v>12</v>
      </c>
      <c r="D60967" s="1" t="s">
        <v>92</v>
      </c>
      <c r="E60967" s="1" t="s">
        <v>93</v>
      </c>
      <c r="F60967" s="1">
        <v>2617</v>
      </c>
      <c r="G60967" s="1" t="s">
        <v>15</v>
      </c>
      <c r="H60967" s="1" t="s">
        <v>72</v>
      </c>
      <c r="I60967" s="1" t="s">
        <v>25</v>
      </c>
      <c r="J60967" s="1" t="s">
        <v>26</v>
      </c>
      <c r="K60967" s="1">
        <v>26</v>
      </c>
    </row>
    <row r="60968" spans="1:11" x14ac:dyDescent="0.2">
      <c r="A60968" s="2">
        <v>42856</v>
      </c>
      <c r="B60968" s="1" t="s">
        <v>156</v>
      </c>
      <c r="C60968" s="1" t="s">
        <v>12</v>
      </c>
      <c r="D60968" s="1" t="s">
        <v>92</v>
      </c>
      <c r="E60968" s="1" t="s">
        <v>93</v>
      </c>
      <c r="F60968" s="1">
        <v>2617</v>
      </c>
      <c r="G60968" s="1" t="s">
        <v>15</v>
      </c>
      <c r="H60968" s="1" t="s">
        <v>72</v>
      </c>
      <c r="I60968" s="1" t="s">
        <v>19</v>
      </c>
      <c r="J60968" s="1" t="s">
        <v>20</v>
      </c>
      <c r="K60968" s="1">
        <v>10</v>
      </c>
    </row>
    <row r="60969" spans="1:11" x14ac:dyDescent="0.2">
      <c r="A60969" s="2">
        <v>42856</v>
      </c>
      <c r="B60969" s="1" t="s">
        <v>156</v>
      </c>
      <c r="C60969" s="1" t="s">
        <v>12</v>
      </c>
      <c r="D60969" s="1" t="s">
        <v>92</v>
      </c>
      <c r="E60969" s="1" t="s">
        <v>93</v>
      </c>
      <c r="F60969" s="1">
        <v>2617</v>
      </c>
      <c r="G60969" s="1" t="s">
        <v>15</v>
      </c>
      <c r="H60969" s="1" t="s">
        <v>72</v>
      </c>
      <c r="I60969" s="1" t="s">
        <v>19</v>
      </c>
      <c r="J60969" s="1" t="s">
        <v>20</v>
      </c>
      <c r="K60969" s="1">
        <v>25</v>
      </c>
    </row>
    <row r="60970" spans="1:11" x14ac:dyDescent="0.2">
      <c r="A60970" s="2">
        <v>42856</v>
      </c>
      <c r="B60970" s="1" t="s">
        <v>156</v>
      </c>
      <c r="C60970" s="1" t="s">
        <v>12</v>
      </c>
      <c r="D60970" s="1" t="s">
        <v>92</v>
      </c>
      <c r="E60970" s="1" t="s">
        <v>93</v>
      </c>
      <c r="F60970" s="1">
        <v>2617</v>
      </c>
      <c r="G60970" s="1" t="s">
        <v>15</v>
      </c>
      <c r="H60970" s="1" t="s">
        <v>72</v>
      </c>
      <c r="I60970" s="1" t="s">
        <v>19</v>
      </c>
      <c r="J60970" s="1" t="s">
        <v>20</v>
      </c>
      <c r="K60970" s="1">
        <v>-9.99</v>
      </c>
    </row>
    <row r="60971" spans="1:11" x14ac:dyDescent="0.2">
      <c r="A60971" s="2">
        <v>42856</v>
      </c>
      <c r="B60971" s="1" t="s">
        <v>156</v>
      </c>
      <c r="C60971" s="1" t="s">
        <v>12</v>
      </c>
      <c r="D60971" s="1" t="s">
        <v>92</v>
      </c>
      <c r="E60971" s="1" t="s">
        <v>93</v>
      </c>
      <c r="F60971" s="1">
        <v>2617</v>
      </c>
      <c r="G60971" s="1" t="s">
        <v>15</v>
      </c>
      <c r="H60971" s="1" t="s">
        <v>72</v>
      </c>
      <c r="I60971" s="1" t="s">
        <v>23</v>
      </c>
      <c r="J60971" s="1" t="s">
        <v>24</v>
      </c>
      <c r="K60971" s="1">
        <v>1</v>
      </c>
    </row>
    <row r="60972" spans="1:11" x14ac:dyDescent="0.2">
      <c r="A60972" s="2">
        <v>42856</v>
      </c>
      <c r="B60972" s="1" t="s">
        <v>156</v>
      </c>
      <c r="C60972" s="1" t="s">
        <v>12</v>
      </c>
      <c r="D60972" s="1" t="s">
        <v>92</v>
      </c>
      <c r="E60972" s="1" t="s">
        <v>93</v>
      </c>
      <c r="F60972" s="1">
        <v>2617</v>
      </c>
      <c r="G60972" s="1" t="s">
        <v>15</v>
      </c>
      <c r="H60972" s="1" t="s">
        <v>72</v>
      </c>
      <c r="I60972" s="1" t="s">
        <v>27</v>
      </c>
      <c r="J60972" s="1" t="s">
        <v>28</v>
      </c>
      <c r="K60972" s="1">
        <v>1.8</v>
      </c>
    </row>
    <row r="60973" spans="1:11" x14ac:dyDescent="0.2">
      <c r="A60973" s="2">
        <v>42856</v>
      </c>
      <c r="B60973" s="1" t="s">
        <v>156</v>
      </c>
      <c r="C60973" s="1" t="s">
        <v>12</v>
      </c>
      <c r="D60973" s="1" t="s">
        <v>92</v>
      </c>
      <c r="E60973" s="1" t="s">
        <v>93</v>
      </c>
      <c r="F60973" s="1">
        <v>2617</v>
      </c>
      <c r="G60973" s="1" t="s">
        <v>15</v>
      </c>
      <c r="H60973" s="1" t="s">
        <v>72</v>
      </c>
      <c r="I60973" s="1" t="s">
        <v>29</v>
      </c>
      <c r="J60973" s="1" t="s">
        <v>30</v>
      </c>
      <c r="K60973" s="1">
        <v>1.49</v>
      </c>
    </row>
    <row r="60974" spans="1:11" x14ac:dyDescent="0.2">
      <c r="A60974" s="2">
        <v>42856</v>
      </c>
      <c r="B60974" s="1" t="s">
        <v>156</v>
      </c>
      <c r="C60974" s="1" t="s">
        <v>12</v>
      </c>
      <c r="D60974" s="1" t="s">
        <v>92</v>
      </c>
      <c r="E60974" s="1" t="s">
        <v>93</v>
      </c>
      <c r="F60974" s="1">
        <v>2617</v>
      </c>
      <c r="G60974" s="1" t="s">
        <v>15</v>
      </c>
      <c r="H60974" s="1" t="s">
        <v>72</v>
      </c>
      <c r="I60974" s="1" t="s">
        <v>23</v>
      </c>
      <c r="J60974" s="1" t="s">
        <v>24</v>
      </c>
      <c r="K60974" s="1">
        <v>26.97</v>
      </c>
    </row>
    <row r="60975" spans="1:11" x14ac:dyDescent="0.2">
      <c r="A60975" s="2">
        <v>42856</v>
      </c>
      <c r="B60975" s="1" t="s">
        <v>156</v>
      </c>
      <c r="C60975" s="1" t="s">
        <v>12</v>
      </c>
      <c r="D60975" s="1" t="s">
        <v>92</v>
      </c>
      <c r="E60975" s="1" t="s">
        <v>93</v>
      </c>
      <c r="F60975" s="1">
        <v>2617</v>
      </c>
      <c r="G60975" s="1" t="s">
        <v>15</v>
      </c>
      <c r="H60975" s="1" t="s">
        <v>72</v>
      </c>
      <c r="I60975" s="1" t="s">
        <v>25</v>
      </c>
      <c r="J60975" s="1" t="s">
        <v>26</v>
      </c>
      <c r="K60975" s="1">
        <v>4</v>
      </c>
    </row>
    <row r="60976" spans="1:11" x14ac:dyDescent="0.2">
      <c r="A60976" s="2">
        <v>42856</v>
      </c>
      <c r="B60976" s="1" t="s">
        <v>156</v>
      </c>
      <c r="C60976" s="1" t="s">
        <v>12</v>
      </c>
      <c r="D60976" s="1" t="s">
        <v>92</v>
      </c>
      <c r="E60976" s="1" t="s">
        <v>93</v>
      </c>
      <c r="F60976" s="1">
        <v>2617</v>
      </c>
      <c r="G60976" s="1" t="s">
        <v>15</v>
      </c>
      <c r="H60976" s="1" t="s">
        <v>72</v>
      </c>
      <c r="I60976" s="1" t="s">
        <v>25</v>
      </c>
      <c r="J60976" s="1" t="s">
        <v>26</v>
      </c>
      <c r="K60976" s="1">
        <v>8</v>
      </c>
    </row>
    <row r="60977" spans="1:11" x14ac:dyDescent="0.2">
      <c r="A60977" s="2">
        <v>42856</v>
      </c>
      <c r="B60977" s="1" t="s">
        <v>156</v>
      </c>
      <c r="C60977" s="1" t="s">
        <v>12</v>
      </c>
      <c r="D60977" s="1" t="s">
        <v>92</v>
      </c>
      <c r="E60977" s="1" t="s">
        <v>93</v>
      </c>
      <c r="F60977" s="1">
        <v>2617</v>
      </c>
      <c r="G60977" s="1" t="s">
        <v>15</v>
      </c>
      <c r="H60977" s="1" t="s">
        <v>72</v>
      </c>
      <c r="I60977" s="1" t="s">
        <v>27</v>
      </c>
      <c r="J60977" s="1" t="s">
        <v>28</v>
      </c>
      <c r="K60977" s="1">
        <v>3.96</v>
      </c>
    </row>
    <row r="60978" spans="1:11" x14ac:dyDescent="0.2">
      <c r="A60978" s="2">
        <v>42856</v>
      </c>
      <c r="B60978" s="1" t="s">
        <v>156</v>
      </c>
      <c r="C60978" s="1" t="s">
        <v>12</v>
      </c>
      <c r="D60978" s="1" t="s">
        <v>92</v>
      </c>
      <c r="E60978" s="1" t="s">
        <v>93</v>
      </c>
      <c r="F60978" s="1">
        <v>2617</v>
      </c>
      <c r="G60978" s="1" t="s">
        <v>15</v>
      </c>
      <c r="H60978" s="1" t="s">
        <v>72</v>
      </c>
      <c r="I60978" s="1" t="s">
        <v>33</v>
      </c>
      <c r="J60978" s="1" t="s">
        <v>34</v>
      </c>
      <c r="K60978" s="1">
        <v>9.98</v>
      </c>
    </row>
    <row r="60979" spans="1:11" x14ac:dyDescent="0.2">
      <c r="A60979" s="2">
        <v>42856</v>
      </c>
      <c r="B60979" s="1" t="s">
        <v>156</v>
      </c>
      <c r="C60979" s="1" t="s">
        <v>12</v>
      </c>
      <c r="D60979" s="1" t="s">
        <v>92</v>
      </c>
      <c r="E60979" s="1" t="s">
        <v>93</v>
      </c>
      <c r="F60979" s="1">
        <v>2617</v>
      </c>
      <c r="G60979" s="1" t="s">
        <v>15</v>
      </c>
      <c r="H60979" s="1" t="s">
        <v>72</v>
      </c>
      <c r="I60979" s="1" t="s">
        <v>25</v>
      </c>
      <c r="J60979" s="1" t="s">
        <v>26</v>
      </c>
      <c r="K60979" s="1">
        <v>3.99</v>
      </c>
    </row>
    <row r="60980" spans="1:11" x14ac:dyDescent="0.2">
      <c r="A60980" s="2">
        <v>42856</v>
      </c>
      <c r="B60980" s="1" t="s">
        <v>156</v>
      </c>
      <c r="C60980" s="1" t="s">
        <v>12</v>
      </c>
      <c r="D60980" s="1" t="s">
        <v>92</v>
      </c>
      <c r="E60980" s="1" t="s">
        <v>93</v>
      </c>
      <c r="F60980" s="1">
        <v>2617</v>
      </c>
      <c r="G60980" s="1" t="s">
        <v>15</v>
      </c>
      <c r="H60980" s="1" t="s">
        <v>72</v>
      </c>
      <c r="I60980" s="1" t="s">
        <v>31</v>
      </c>
      <c r="J60980" s="1" t="s">
        <v>32</v>
      </c>
      <c r="K60980" s="1">
        <v>4.95</v>
      </c>
    </row>
    <row r="60981" spans="1:11" x14ac:dyDescent="0.2">
      <c r="A60981" s="2">
        <v>42856</v>
      </c>
      <c r="B60981" s="1" t="s">
        <v>156</v>
      </c>
      <c r="C60981" s="1" t="s">
        <v>12</v>
      </c>
      <c r="D60981" s="1" t="s">
        <v>92</v>
      </c>
      <c r="E60981" s="1" t="s">
        <v>93</v>
      </c>
      <c r="F60981" s="1">
        <v>2617</v>
      </c>
      <c r="G60981" s="1" t="s">
        <v>15</v>
      </c>
      <c r="H60981" s="1" t="s">
        <v>72</v>
      </c>
      <c r="I60981" s="1" t="s">
        <v>25</v>
      </c>
      <c r="J60981" s="1" t="s">
        <v>26</v>
      </c>
      <c r="K60981" s="1">
        <v>6</v>
      </c>
    </row>
    <row r="60982" spans="1:11" x14ac:dyDescent="0.2">
      <c r="A60982" s="2">
        <v>42856</v>
      </c>
      <c r="B60982" s="1" t="s">
        <v>156</v>
      </c>
      <c r="C60982" s="1" t="s">
        <v>12</v>
      </c>
      <c r="D60982" s="1" t="s">
        <v>92</v>
      </c>
      <c r="E60982" s="1" t="s">
        <v>93</v>
      </c>
      <c r="F60982" s="1">
        <v>2617</v>
      </c>
      <c r="G60982" s="1" t="s">
        <v>15</v>
      </c>
      <c r="H60982" s="1" t="s">
        <v>72</v>
      </c>
      <c r="I60982" s="1" t="s">
        <v>27</v>
      </c>
      <c r="J60982" s="1" t="s">
        <v>28</v>
      </c>
      <c r="K60982" s="1">
        <v>5.4</v>
      </c>
    </row>
    <row r="60983" spans="1:11" x14ac:dyDescent="0.2">
      <c r="A60983" s="2">
        <v>42856</v>
      </c>
      <c r="B60983" s="1" t="s">
        <v>156</v>
      </c>
      <c r="C60983" s="1" t="s">
        <v>12</v>
      </c>
      <c r="D60983" s="1" t="s">
        <v>92</v>
      </c>
      <c r="E60983" s="1" t="s">
        <v>93</v>
      </c>
      <c r="F60983" s="1">
        <v>2617</v>
      </c>
      <c r="G60983" s="1" t="s">
        <v>15</v>
      </c>
      <c r="H60983" s="1" t="s">
        <v>72</v>
      </c>
      <c r="I60983" s="1" t="s">
        <v>23</v>
      </c>
      <c r="J60983" s="1" t="s">
        <v>24</v>
      </c>
      <c r="K60983" s="1">
        <v>150.87</v>
      </c>
    </row>
    <row r="60984" spans="1:11" x14ac:dyDescent="0.2">
      <c r="A60984" s="2">
        <v>42856</v>
      </c>
      <c r="B60984" s="1" t="s">
        <v>156</v>
      </c>
      <c r="C60984" s="1" t="s">
        <v>12</v>
      </c>
      <c r="D60984" s="1" t="s">
        <v>92</v>
      </c>
      <c r="E60984" s="1" t="s">
        <v>93</v>
      </c>
      <c r="F60984" s="1">
        <v>2617</v>
      </c>
      <c r="G60984" s="1" t="s">
        <v>15</v>
      </c>
      <c r="H60984" s="1" t="s">
        <v>72</v>
      </c>
      <c r="I60984" s="1" t="s">
        <v>33</v>
      </c>
      <c r="J60984" s="1" t="s">
        <v>34</v>
      </c>
      <c r="K60984" s="1">
        <v>20.92</v>
      </c>
    </row>
    <row r="60985" spans="1:11" x14ac:dyDescent="0.2">
      <c r="A60985" s="2">
        <v>42856</v>
      </c>
      <c r="B60985" s="1" t="s">
        <v>156</v>
      </c>
      <c r="C60985" s="1" t="s">
        <v>12</v>
      </c>
      <c r="D60985" s="1" t="s">
        <v>92</v>
      </c>
      <c r="E60985" s="1" t="s">
        <v>93</v>
      </c>
      <c r="F60985" s="1">
        <v>2617</v>
      </c>
      <c r="G60985" s="1" t="s">
        <v>15</v>
      </c>
      <c r="H60985" s="1" t="s">
        <v>72</v>
      </c>
      <c r="I60985" s="1" t="s">
        <v>35</v>
      </c>
      <c r="J60985" s="1" t="s">
        <v>36</v>
      </c>
      <c r="K60985" s="1">
        <v>6.99</v>
      </c>
    </row>
    <row r="60986" spans="1:11" x14ac:dyDescent="0.2">
      <c r="A60986" s="2">
        <v>42856</v>
      </c>
      <c r="B60986" s="1" t="s">
        <v>156</v>
      </c>
      <c r="C60986" s="1" t="s">
        <v>12</v>
      </c>
      <c r="D60986" s="1" t="s">
        <v>92</v>
      </c>
      <c r="E60986" s="1" t="s">
        <v>93</v>
      </c>
      <c r="F60986" s="1">
        <v>2617</v>
      </c>
      <c r="G60986" s="1" t="s">
        <v>15</v>
      </c>
      <c r="H60986" s="1" t="s">
        <v>72</v>
      </c>
      <c r="I60986" s="1" t="s">
        <v>23</v>
      </c>
      <c r="J60986" s="1" t="s">
        <v>24</v>
      </c>
      <c r="K60986" s="1">
        <v>9.99</v>
      </c>
    </row>
    <row r="60987" spans="1:11" x14ac:dyDescent="0.2">
      <c r="A60987" s="2">
        <v>42856</v>
      </c>
      <c r="B60987" s="1" t="s">
        <v>156</v>
      </c>
      <c r="C60987" s="1" t="s">
        <v>12</v>
      </c>
      <c r="D60987" s="1" t="s">
        <v>92</v>
      </c>
      <c r="E60987" s="1" t="s">
        <v>93</v>
      </c>
      <c r="F60987" s="1">
        <v>2617</v>
      </c>
      <c r="G60987" s="1" t="s">
        <v>15</v>
      </c>
      <c r="H60987" s="1" t="s">
        <v>72</v>
      </c>
      <c r="I60987" s="1" t="s">
        <v>19</v>
      </c>
      <c r="J60987" s="1" t="s">
        <v>20</v>
      </c>
      <c r="K60987" s="1">
        <v>10</v>
      </c>
    </row>
    <row r="60988" spans="1:11" x14ac:dyDescent="0.2">
      <c r="A60988" s="2">
        <v>42856</v>
      </c>
      <c r="B60988" s="1" t="s">
        <v>156</v>
      </c>
      <c r="C60988" s="1" t="s">
        <v>12</v>
      </c>
      <c r="D60988" s="1" t="s">
        <v>92</v>
      </c>
      <c r="E60988" s="1" t="s">
        <v>93</v>
      </c>
      <c r="F60988" s="1">
        <v>2617</v>
      </c>
      <c r="G60988" s="1" t="s">
        <v>15</v>
      </c>
      <c r="H60988" s="1" t="s">
        <v>72</v>
      </c>
      <c r="I60988" s="1" t="s">
        <v>25</v>
      </c>
      <c r="J60988" s="1" t="s">
        <v>26</v>
      </c>
      <c r="K60988" s="1">
        <v>72</v>
      </c>
    </row>
    <row r="60989" spans="1:11" x14ac:dyDescent="0.2">
      <c r="A60989" s="2">
        <v>42856</v>
      </c>
      <c r="B60989" s="1" t="s">
        <v>156</v>
      </c>
      <c r="C60989" s="1" t="s">
        <v>12</v>
      </c>
      <c r="D60989" s="1" t="s">
        <v>92</v>
      </c>
      <c r="E60989" s="1" t="s">
        <v>93</v>
      </c>
      <c r="F60989" s="1">
        <v>2617</v>
      </c>
      <c r="G60989" s="1" t="s">
        <v>15</v>
      </c>
      <c r="H60989" s="1" t="s">
        <v>72</v>
      </c>
      <c r="I60989" s="1" t="s">
        <v>33</v>
      </c>
      <c r="J60989" s="1" t="s">
        <v>34</v>
      </c>
      <c r="K60989" s="1">
        <v>25.43</v>
      </c>
    </row>
    <row r="60990" spans="1:11" x14ac:dyDescent="0.2">
      <c r="A60990" s="2">
        <v>42856</v>
      </c>
      <c r="B60990" s="1" t="s">
        <v>156</v>
      </c>
      <c r="C60990" s="1" t="s">
        <v>12</v>
      </c>
      <c r="D60990" s="1" t="s">
        <v>92</v>
      </c>
      <c r="E60990" s="1" t="s">
        <v>93</v>
      </c>
      <c r="F60990" s="1">
        <v>2617</v>
      </c>
      <c r="G60990" s="1" t="s">
        <v>15</v>
      </c>
      <c r="H60990" s="1" t="s">
        <v>72</v>
      </c>
      <c r="I60990" s="1" t="s">
        <v>21</v>
      </c>
      <c r="J60990" s="1" t="s">
        <v>22</v>
      </c>
      <c r="K60990" s="1">
        <v>48.96</v>
      </c>
    </row>
    <row r="60991" spans="1:11" x14ac:dyDescent="0.2">
      <c r="A60991" s="2">
        <v>42856</v>
      </c>
      <c r="B60991" s="1" t="s">
        <v>156</v>
      </c>
      <c r="C60991" s="1" t="s">
        <v>12</v>
      </c>
      <c r="D60991" s="1" t="s">
        <v>92</v>
      </c>
      <c r="E60991" s="1" t="s">
        <v>93</v>
      </c>
      <c r="F60991" s="1">
        <v>2617</v>
      </c>
      <c r="G60991" s="1" t="s">
        <v>15</v>
      </c>
      <c r="H60991" s="1" t="s">
        <v>72</v>
      </c>
      <c r="I60991" s="1" t="s">
        <v>21</v>
      </c>
      <c r="J60991" s="1" t="s">
        <v>22</v>
      </c>
      <c r="K60991" s="1">
        <v>14.97</v>
      </c>
    </row>
    <row r="60992" spans="1:11" x14ac:dyDescent="0.2">
      <c r="A60992" s="2">
        <v>42856</v>
      </c>
      <c r="B60992" s="1" t="s">
        <v>156</v>
      </c>
      <c r="C60992" s="1" t="s">
        <v>12</v>
      </c>
      <c r="D60992" s="1" t="s">
        <v>92</v>
      </c>
      <c r="E60992" s="1" t="s">
        <v>93</v>
      </c>
      <c r="F60992" s="1">
        <v>2617</v>
      </c>
      <c r="G60992" s="1" t="s">
        <v>15</v>
      </c>
      <c r="H60992" s="1" t="s">
        <v>72</v>
      </c>
      <c r="I60992" s="1" t="s">
        <v>23</v>
      </c>
      <c r="J60992" s="1" t="s">
        <v>24</v>
      </c>
      <c r="K60992" s="1">
        <v>165.45999999999998</v>
      </c>
    </row>
    <row r="60993" spans="1:11" x14ac:dyDescent="0.2">
      <c r="A60993" s="2">
        <v>42856</v>
      </c>
      <c r="B60993" s="1" t="s">
        <v>156</v>
      </c>
      <c r="C60993" s="1" t="s">
        <v>12</v>
      </c>
      <c r="D60993" s="1" t="s">
        <v>92</v>
      </c>
      <c r="E60993" s="1" t="s">
        <v>93</v>
      </c>
      <c r="F60993" s="1">
        <v>2617</v>
      </c>
      <c r="G60993" s="1" t="s">
        <v>15</v>
      </c>
      <c r="H60993" s="1" t="s">
        <v>72</v>
      </c>
      <c r="I60993" s="1" t="s">
        <v>33</v>
      </c>
      <c r="J60993" s="1" t="s">
        <v>34</v>
      </c>
      <c r="K60993" s="1">
        <v>86.91</v>
      </c>
    </row>
    <row r="60994" spans="1:11" x14ac:dyDescent="0.2">
      <c r="A60994" s="2">
        <v>42856</v>
      </c>
      <c r="B60994" s="1" t="s">
        <v>156</v>
      </c>
      <c r="C60994" s="1" t="s">
        <v>12</v>
      </c>
      <c r="D60994" s="1" t="s">
        <v>92</v>
      </c>
      <c r="E60994" s="1" t="s">
        <v>93</v>
      </c>
      <c r="F60994" s="1">
        <v>2617</v>
      </c>
      <c r="G60994" s="1" t="s">
        <v>15</v>
      </c>
      <c r="H60994" s="1" t="s">
        <v>72</v>
      </c>
      <c r="I60994" s="1" t="s">
        <v>23</v>
      </c>
      <c r="J60994" s="1" t="s">
        <v>24</v>
      </c>
      <c r="K60994" s="1">
        <v>49.95</v>
      </c>
    </row>
    <row r="60995" spans="1:11" x14ac:dyDescent="0.2">
      <c r="A60995" s="2">
        <v>42856</v>
      </c>
      <c r="B60995" s="1" t="s">
        <v>156</v>
      </c>
      <c r="C60995" s="1" t="s">
        <v>12</v>
      </c>
      <c r="D60995" s="1" t="s">
        <v>92</v>
      </c>
      <c r="E60995" s="1" t="s">
        <v>93</v>
      </c>
      <c r="F60995" s="1">
        <v>2617</v>
      </c>
      <c r="G60995" s="1" t="s">
        <v>15</v>
      </c>
      <c r="H60995" s="1" t="s">
        <v>72</v>
      </c>
      <c r="I60995" s="1" t="s">
        <v>17</v>
      </c>
      <c r="J60995" s="1" t="s">
        <v>18</v>
      </c>
      <c r="K60995" s="1">
        <v>66.02000000000001</v>
      </c>
    </row>
    <row r="60996" spans="1:11" x14ac:dyDescent="0.2">
      <c r="A60996" s="2">
        <v>42856</v>
      </c>
      <c r="B60996" s="1" t="s">
        <v>156</v>
      </c>
      <c r="C60996" s="1" t="s">
        <v>12</v>
      </c>
      <c r="D60996" s="1" t="s">
        <v>92</v>
      </c>
      <c r="E60996" s="1" t="s">
        <v>93</v>
      </c>
      <c r="F60996" s="1">
        <v>2617</v>
      </c>
      <c r="G60996" s="1" t="s">
        <v>15</v>
      </c>
      <c r="H60996" s="1" t="s">
        <v>72</v>
      </c>
      <c r="I60996" s="1" t="s">
        <v>23</v>
      </c>
      <c r="J60996" s="1" t="s">
        <v>24</v>
      </c>
      <c r="K60996" s="1">
        <v>55.92</v>
      </c>
    </row>
    <row r="60997" spans="1:11" x14ac:dyDescent="0.2">
      <c r="A60997" s="2">
        <v>42856</v>
      </c>
      <c r="B60997" s="1" t="s">
        <v>156</v>
      </c>
      <c r="C60997" s="1" t="s">
        <v>12</v>
      </c>
      <c r="D60997" s="1" t="s">
        <v>92</v>
      </c>
      <c r="E60997" s="1" t="s">
        <v>93</v>
      </c>
      <c r="F60997" s="1">
        <v>2617</v>
      </c>
      <c r="G60997" s="1" t="s">
        <v>15</v>
      </c>
      <c r="H60997" s="1" t="s">
        <v>72</v>
      </c>
      <c r="I60997" s="1" t="s">
        <v>21</v>
      </c>
      <c r="J60997" s="1" t="s">
        <v>22</v>
      </c>
      <c r="K60997" s="1">
        <v>57.94</v>
      </c>
    </row>
    <row r="60998" spans="1:11" x14ac:dyDescent="0.2">
      <c r="A60998" s="2">
        <v>42856</v>
      </c>
      <c r="B60998" s="1" t="s">
        <v>156</v>
      </c>
      <c r="C60998" s="1" t="s">
        <v>12</v>
      </c>
      <c r="D60998" s="1" t="s">
        <v>92</v>
      </c>
      <c r="E60998" s="1" t="s">
        <v>93</v>
      </c>
      <c r="F60998" s="1">
        <v>2617</v>
      </c>
      <c r="G60998" s="1" t="s">
        <v>15</v>
      </c>
      <c r="H60998" s="1" t="s">
        <v>72</v>
      </c>
      <c r="I60998" s="1" t="s">
        <v>23</v>
      </c>
      <c r="J60998" s="1" t="s">
        <v>24</v>
      </c>
      <c r="K60998" s="1">
        <v>70.650000000000006</v>
      </c>
    </row>
    <row r="60999" spans="1:11" x14ac:dyDescent="0.2">
      <c r="A60999" s="2">
        <v>42856</v>
      </c>
      <c r="B60999" s="1" t="s">
        <v>156</v>
      </c>
      <c r="C60999" s="1" t="s">
        <v>12</v>
      </c>
      <c r="D60999" s="1" t="s">
        <v>92</v>
      </c>
      <c r="E60999" s="1" t="s">
        <v>93</v>
      </c>
      <c r="F60999" s="1">
        <v>2617</v>
      </c>
      <c r="G60999" s="1" t="s">
        <v>15</v>
      </c>
      <c r="H60999" s="1" t="s">
        <v>72</v>
      </c>
      <c r="I60999" s="1" t="s">
        <v>29</v>
      </c>
      <c r="J60999" s="1" t="s">
        <v>30</v>
      </c>
      <c r="K60999" s="1">
        <v>103.87</v>
      </c>
    </row>
    <row r="61000" spans="1:11" x14ac:dyDescent="0.2">
      <c r="A61000" s="2">
        <v>42856</v>
      </c>
      <c r="B61000" s="1" t="s">
        <v>156</v>
      </c>
      <c r="C61000" s="1" t="s">
        <v>12</v>
      </c>
      <c r="D61000" s="1" t="s">
        <v>92</v>
      </c>
      <c r="E61000" s="1" t="s">
        <v>93</v>
      </c>
      <c r="F61000" s="1">
        <v>2617</v>
      </c>
      <c r="G61000" s="1" t="s">
        <v>15</v>
      </c>
      <c r="H61000" s="1" t="s">
        <v>72</v>
      </c>
      <c r="I61000" s="1" t="s">
        <v>23</v>
      </c>
      <c r="J61000" s="1" t="s">
        <v>24</v>
      </c>
      <c r="K61000" s="1">
        <v>123.91000000000001</v>
      </c>
    </row>
    <row r="61001" spans="1:11" x14ac:dyDescent="0.2">
      <c r="A61001" s="2">
        <v>42856</v>
      </c>
      <c r="B61001" s="1" t="s">
        <v>156</v>
      </c>
      <c r="C61001" s="1" t="s">
        <v>12</v>
      </c>
      <c r="D61001" s="1" t="s">
        <v>92</v>
      </c>
      <c r="E61001" s="1" t="s">
        <v>93</v>
      </c>
      <c r="F61001" s="1">
        <v>2617</v>
      </c>
      <c r="G61001" s="1" t="s">
        <v>15</v>
      </c>
      <c r="H61001" s="1" t="s">
        <v>72</v>
      </c>
      <c r="I61001" s="1" t="s">
        <v>27</v>
      </c>
      <c r="J61001" s="1" t="s">
        <v>28</v>
      </c>
      <c r="K61001" s="1">
        <v>515.29999999999995</v>
      </c>
    </row>
    <row r="61002" spans="1:11" x14ac:dyDescent="0.2">
      <c r="A61002" s="2">
        <v>42856</v>
      </c>
      <c r="B61002" s="1" t="s">
        <v>156</v>
      </c>
      <c r="C61002" s="1" t="s">
        <v>12</v>
      </c>
      <c r="D61002" s="1" t="s">
        <v>92</v>
      </c>
      <c r="E61002" s="1" t="s">
        <v>93</v>
      </c>
      <c r="F61002" s="1">
        <v>2617</v>
      </c>
      <c r="G61002" s="1" t="s">
        <v>15</v>
      </c>
      <c r="H61002" s="1" t="s">
        <v>72</v>
      </c>
      <c r="I61002" s="1" t="s">
        <v>25</v>
      </c>
      <c r="J61002" s="1" t="s">
        <v>26</v>
      </c>
      <c r="K61002" s="1">
        <v>108.46000000000001</v>
      </c>
    </row>
    <row r="61003" spans="1:11" x14ac:dyDescent="0.2">
      <c r="A61003" s="2">
        <v>42856</v>
      </c>
      <c r="B61003" s="1" t="s">
        <v>156</v>
      </c>
      <c r="C61003" s="1" t="s">
        <v>12</v>
      </c>
      <c r="D61003" s="1" t="s">
        <v>92</v>
      </c>
      <c r="E61003" s="1" t="s">
        <v>93</v>
      </c>
      <c r="F61003" s="1">
        <v>2617</v>
      </c>
      <c r="G61003" s="1" t="s">
        <v>15</v>
      </c>
      <c r="H61003" s="1" t="s">
        <v>72</v>
      </c>
      <c r="I61003" s="1" t="s">
        <v>29</v>
      </c>
      <c r="J61003" s="1" t="s">
        <v>30</v>
      </c>
      <c r="K61003" s="1">
        <v>395.53000000000003</v>
      </c>
    </row>
    <row r="61004" spans="1:11" x14ac:dyDescent="0.2">
      <c r="A61004" s="2">
        <v>42856</v>
      </c>
      <c r="B61004" s="1" t="s">
        <v>156</v>
      </c>
      <c r="C61004" s="1" t="s">
        <v>12</v>
      </c>
      <c r="D61004" s="1" t="s">
        <v>92</v>
      </c>
      <c r="E61004" s="1" t="s">
        <v>93</v>
      </c>
      <c r="F61004" s="1">
        <v>2617</v>
      </c>
      <c r="G61004" s="1" t="s">
        <v>15</v>
      </c>
      <c r="H61004" s="1" t="s">
        <v>72</v>
      </c>
      <c r="I61004" s="1" t="s">
        <v>31</v>
      </c>
      <c r="J61004" s="1" t="s">
        <v>32</v>
      </c>
      <c r="K61004" s="1">
        <v>134.55000000000001</v>
      </c>
    </row>
    <row r="61005" spans="1:11" x14ac:dyDescent="0.2">
      <c r="A61005" s="2">
        <v>42856</v>
      </c>
      <c r="B61005" s="1" t="s">
        <v>156</v>
      </c>
      <c r="C61005" s="1" t="s">
        <v>12</v>
      </c>
      <c r="D61005" s="1" t="s">
        <v>92</v>
      </c>
      <c r="E61005" s="1" t="s">
        <v>93</v>
      </c>
      <c r="F61005" s="1">
        <v>2617</v>
      </c>
      <c r="G61005" s="1" t="s">
        <v>15</v>
      </c>
      <c r="H61005" s="1" t="s">
        <v>72</v>
      </c>
      <c r="I61005" s="1" t="s">
        <v>19</v>
      </c>
      <c r="J61005" s="1" t="s">
        <v>20</v>
      </c>
      <c r="K61005" s="1">
        <v>333.05</v>
      </c>
    </row>
    <row r="61006" spans="1:11" x14ac:dyDescent="0.2">
      <c r="A61006" s="2">
        <v>42856</v>
      </c>
      <c r="B61006" s="1" t="s">
        <v>156</v>
      </c>
      <c r="C61006" s="1" t="s">
        <v>12</v>
      </c>
      <c r="D61006" s="1" t="s">
        <v>92</v>
      </c>
      <c r="E61006" s="1" t="s">
        <v>93</v>
      </c>
      <c r="F61006" s="1">
        <v>2617</v>
      </c>
      <c r="G61006" s="1" t="s">
        <v>15</v>
      </c>
      <c r="H61006" s="1" t="s">
        <v>72</v>
      </c>
      <c r="I61006" s="1" t="s">
        <v>25</v>
      </c>
      <c r="J61006" s="1" t="s">
        <v>26</v>
      </c>
      <c r="K61006" s="1">
        <v>412.84000000000003</v>
      </c>
    </row>
    <row r="61007" spans="1:11" x14ac:dyDescent="0.2">
      <c r="A61007" s="2">
        <v>42856</v>
      </c>
      <c r="B61007" s="1" t="s">
        <v>156</v>
      </c>
      <c r="C61007" s="1" t="s">
        <v>12</v>
      </c>
      <c r="D61007" s="1" t="s">
        <v>92</v>
      </c>
      <c r="E61007" s="1" t="s">
        <v>93</v>
      </c>
      <c r="F61007" s="1">
        <v>2617</v>
      </c>
      <c r="G61007" s="1" t="s">
        <v>15</v>
      </c>
      <c r="H61007" s="1" t="s">
        <v>72</v>
      </c>
      <c r="I61007" s="1" t="s">
        <v>27</v>
      </c>
      <c r="J61007" s="1" t="s">
        <v>28</v>
      </c>
      <c r="K61007" s="1">
        <v>449.37999999999994</v>
      </c>
    </row>
    <row r="61008" spans="1:11" x14ac:dyDescent="0.2">
      <c r="A61008" s="2">
        <v>42856</v>
      </c>
      <c r="B61008" s="1" t="s">
        <v>156</v>
      </c>
      <c r="C61008" s="1" t="s">
        <v>12</v>
      </c>
      <c r="D61008" s="1" t="s">
        <v>92</v>
      </c>
      <c r="E61008" s="1" t="s">
        <v>93</v>
      </c>
      <c r="F61008" s="1">
        <v>2617</v>
      </c>
      <c r="G61008" s="1" t="s">
        <v>15</v>
      </c>
      <c r="H61008" s="1" t="s">
        <v>72</v>
      </c>
      <c r="I61008" s="1" t="s">
        <v>17</v>
      </c>
      <c r="J61008" s="1" t="s">
        <v>18</v>
      </c>
      <c r="K61008" s="1">
        <v>798.24</v>
      </c>
    </row>
    <row r="61009" spans="1:11" x14ac:dyDescent="0.2">
      <c r="A61009" s="2">
        <v>42856</v>
      </c>
      <c r="B61009" s="1" t="s">
        <v>156</v>
      </c>
      <c r="C61009" s="1" t="s">
        <v>12</v>
      </c>
      <c r="D61009" s="1" t="s">
        <v>92</v>
      </c>
      <c r="E61009" s="1" t="s">
        <v>93</v>
      </c>
      <c r="F61009" s="1">
        <v>2617</v>
      </c>
      <c r="G61009" s="1" t="s">
        <v>15</v>
      </c>
      <c r="H61009" s="1" t="s">
        <v>72</v>
      </c>
      <c r="I61009" s="1" t="s">
        <v>35</v>
      </c>
      <c r="J61009" s="1" t="s">
        <v>36</v>
      </c>
      <c r="K61009" s="1">
        <v>528</v>
      </c>
    </row>
    <row r="61010" spans="1:11" x14ac:dyDescent="0.2">
      <c r="A61010" s="2">
        <v>42856</v>
      </c>
      <c r="B61010" s="1" t="s">
        <v>156</v>
      </c>
      <c r="C61010" s="1" t="s">
        <v>12</v>
      </c>
      <c r="D61010" s="1" t="s">
        <v>92</v>
      </c>
      <c r="E61010" s="1" t="s">
        <v>93</v>
      </c>
      <c r="F61010" s="1">
        <v>2617</v>
      </c>
      <c r="G61010" s="1" t="s">
        <v>15</v>
      </c>
      <c r="H61010" s="1" t="s">
        <v>72</v>
      </c>
      <c r="I61010" s="1" t="s">
        <v>33</v>
      </c>
      <c r="J61010" s="1" t="s">
        <v>34</v>
      </c>
      <c r="K61010" s="1">
        <v>964.63000000000011</v>
      </c>
    </row>
    <row r="61011" spans="1:11" x14ac:dyDescent="0.2">
      <c r="A61011" s="2">
        <v>42856</v>
      </c>
      <c r="B61011" s="1" t="s">
        <v>156</v>
      </c>
      <c r="C61011" s="1" t="s">
        <v>12</v>
      </c>
      <c r="D61011" s="1" t="s">
        <v>92</v>
      </c>
      <c r="E61011" s="1" t="s">
        <v>93</v>
      </c>
      <c r="F61011" s="1">
        <v>2617</v>
      </c>
      <c r="G61011" s="1" t="s">
        <v>15</v>
      </c>
      <c r="H61011" s="1" t="s">
        <v>72</v>
      </c>
      <c r="I61011" s="1" t="s">
        <v>23</v>
      </c>
      <c r="J61011" s="1" t="s">
        <v>24</v>
      </c>
      <c r="K61011" s="1">
        <v>689.48</v>
      </c>
    </row>
    <row r="61012" spans="1:11" x14ac:dyDescent="0.2">
      <c r="A61012" s="2">
        <v>42856</v>
      </c>
      <c r="B61012" s="1" t="s">
        <v>156</v>
      </c>
      <c r="C61012" s="1" t="s">
        <v>12</v>
      </c>
      <c r="D61012" s="1" t="s">
        <v>92</v>
      </c>
      <c r="E61012" s="1" t="s">
        <v>93</v>
      </c>
      <c r="F61012" s="1">
        <v>2617</v>
      </c>
      <c r="G61012" s="1" t="s">
        <v>15</v>
      </c>
      <c r="H61012" s="1" t="s">
        <v>72</v>
      </c>
      <c r="I61012" s="1" t="s">
        <v>35</v>
      </c>
      <c r="J61012" s="1" t="s">
        <v>36</v>
      </c>
      <c r="K61012" s="1">
        <v>994.55000000000007</v>
      </c>
    </row>
    <row r="61013" spans="1:11" x14ac:dyDescent="0.2">
      <c r="A61013" s="2">
        <v>42856</v>
      </c>
      <c r="B61013" s="1" t="s">
        <v>156</v>
      </c>
      <c r="C61013" s="1" t="s">
        <v>12</v>
      </c>
      <c r="D61013" s="1" t="s">
        <v>92</v>
      </c>
      <c r="E61013" s="1" t="s">
        <v>93</v>
      </c>
      <c r="F61013" s="1">
        <v>2617</v>
      </c>
      <c r="G61013" s="1" t="s">
        <v>15</v>
      </c>
      <c r="H61013" s="1" t="s">
        <v>72</v>
      </c>
      <c r="I61013" s="1" t="s">
        <v>35</v>
      </c>
      <c r="J61013" s="1" t="s">
        <v>36</v>
      </c>
      <c r="K61013" s="1">
        <v>1279.5999999999999</v>
      </c>
    </row>
    <row r="61014" spans="1:11" x14ac:dyDescent="0.2">
      <c r="A61014" s="2">
        <v>42856</v>
      </c>
      <c r="B61014" s="1" t="s">
        <v>156</v>
      </c>
      <c r="C61014" s="1" t="s">
        <v>12</v>
      </c>
      <c r="D61014" s="1" t="s">
        <v>92</v>
      </c>
      <c r="E61014" s="1" t="s">
        <v>93</v>
      </c>
      <c r="F61014" s="1">
        <v>2617</v>
      </c>
      <c r="G61014" s="1" t="s">
        <v>15</v>
      </c>
      <c r="H61014" s="1" t="s">
        <v>72</v>
      </c>
      <c r="I61014" s="1" t="s">
        <v>25</v>
      </c>
      <c r="J61014" s="1" t="s">
        <v>26</v>
      </c>
      <c r="K61014" s="1">
        <v>1200.8699999999999</v>
      </c>
    </row>
    <row r="61015" spans="1:11" x14ac:dyDescent="0.2">
      <c r="A61015" s="2">
        <v>42856</v>
      </c>
      <c r="B61015" s="1" t="s">
        <v>156</v>
      </c>
      <c r="C61015" s="1" t="s">
        <v>12</v>
      </c>
      <c r="D61015" s="1" t="s">
        <v>92</v>
      </c>
      <c r="E61015" s="1" t="s">
        <v>93</v>
      </c>
      <c r="F61015" s="1">
        <v>2617</v>
      </c>
      <c r="G61015" s="1" t="s">
        <v>15</v>
      </c>
      <c r="H61015" s="1" t="s">
        <v>72</v>
      </c>
      <c r="I61015" s="1" t="s">
        <v>31</v>
      </c>
      <c r="J61015" s="1" t="s">
        <v>32</v>
      </c>
      <c r="K61015" s="1">
        <v>1058.05</v>
      </c>
    </row>
    <row r="61016" spans="1:11" x14ac:dyDescent="0.2">
      <c r="A61016" s="2">
        <v>42856</v>
      </c>
      <c r="B61016" s="1" t="s">
        <v>156</v>
      </c>
      <c r="C61016" s="1" t="s">
        <v>12</v>
      </c>
      <c r="D61016" s="1" t="s">
        <v>92</v>
      </c>
      <c r="E61016" s="1" t="s">
        <v>93</v>
      </c>
      <c r="F61016" s="1">
        <v>2617</v>
      </c>
      <c r="G61016" s="1" t="s">
        <v>15</v>
      </c>
      <c r="H61016" s="1" t="s">
        <v>72</v>
      </c>
      <c r="I61016" s="1" t="s">
        <v>21</v>
      </c>
      <c r="J61016" s="1" t="s">
        <v>22</v>
      </c>
      <c r="K61016" s="1">
        <v>1418.2200000000003</v>
      </c>
    </row>
    <row r="61017" spans="1:11" x14ac:dyDescent="0.2">
      <c r="A61017" s="2">
        <v>42856</v>
      </c>
      <c r="B61017" s="1" t="s">
        <v>156</v>
      </c>
      <c r="C61017" s="1" t="s">
        <v>12</v>
      </c>
      <c r="D61017" s="1" t="s">
        <v>92</v>
      </c>
      <c r="E61017" s="1" t="s">
        <v>93</v>
      </c>
      <c r="F61017" s="1">
        <v>2617</v>
      </c>
      <c r="G61017" s="1" t="s">
        <v>15</v>
      </c>
      <c r="H61017" s="1" t="s">
        <v>72</v>
      </c>
      <c r="I61017" s="1" t="s">
        <v>21</v>
      </c>
      <c r="J61017" s="1" t="s">
        <v>22</v>
      </c>
      <c r="K61017" s="1">
        <v>1326.28</v>
      </c>
    </row>
    <row r="61018" spans="1:11" x14ac:dyDescent="0.2">
      <c r="A61018" s="2">
        <v>42856</v>
      </c>
      <c r="B61018" s="1" t="s">
        <v>156</v>
      </c>
      <c r="C61018" s="1" t="s">
        <v>12</v>
      </c>
      <c r="D61018" s="1" t="s">
        <v>92</v>
      </c>
      <c r="E61018" s="1" t="s">
        <v>93</v>
      </c>
      <c r="F61018" s="1">
        <v>2617</v>
      </c>
      <c r="G61018" s="1" t="s">
        <v>15</v>
      </c>
      <c r="H61018" s="1" t="s">
        <v>72</v>
      </c>
      <c r="I61018" s="1" t="s">
        <v>19</v>
      </c>
      <c r="J61018" s="1" t="s">
        <v>20</v>
      </c>
      <c r="K61018" s="1">
        <v>1546.6699999999996</v>
      </c>
    </row>
    <row r="61019" spans="1:11" x14ac:dyDescent="0.2">
      <c r="A61019" s="2">
        <v>42856</v>
      </c>
      <c r="B61019" s="1" t="s">
        <v>156</v>
      </c>
      <c r="C61019" s="1" t="s">
        <v>12</v>
      </c>
      <c r="D61019" s="1" t="s">
        <v>92</v>
      </c>
      <c r="E61019" s="1" t="s">
        <v>93</v>
      </c>
      <c r="F61019" s="1">
        <v>2617</v>
      </c>
      <c r="G61019" s="1" t="s">
        <v>15</v>
      </c>
      <c r="H61019" s="1" t="s">
        <v>72</v>
      </c>
      <c r="I61019" s="1" t="s">
        <v>17</v>
      </c>
      <c r="J61019" s="1" t="s">
        <v>18</v>
      </c>
      <c r="K61019" s="1">
        <v>1826.0200000000004</v>
      </c>
    </row>
    <row r="61020" spans="1:11" x14ac:dyDescent="0.2">
      <c r="A61020" s="2">
        <v>42856</v>
      </c>
      <c r="B61020" s="1" t="s">
        <v>156</v>
      </c>
      <c r="C61020" s="1" t="s">
        <v>12</v>
      </c>
      <c r="D61020" s="1" t="s">
        <v>92</v>
      </c>
      <c r="E61020" s="1" t="s">
        <v>93</v>
      </c>
      <c r="F61020" s="1">
        <v>2617</v>
      </c>
      <c r="G61020" s="1" t="s">
        <v>15</v>
      </c>
      <c r="H61020" s="1" t="s">
        <v>72</v>
      </c>
      <c r="I61020" s="1" t="s">
        <v>17</v>
      </c>
      <c r="J61020" s="1" t="s">
        <v>18</v>
      </c>
      <c r="K61020" s="1">
        <v>2184.0300000000016</v>
      </c>
    </row>
    <row r="61021" spans="1:11" x14ac:dyDescent="0.2">
      <c r="A61021" s="2">
        <v>42856</v>
      </c>
      <c r="B61021" s="1" t="s">
        <v>156</v>
      </c>
      <c r="C61021" s="1" t="s">
        <v>39</v>
      </c>
      <c r="D61021" s="1" t="s">
        <v>94</v>
      </c>
      <c r="E61021" s="1" t="s">
        <v>14</v>
      </c>
      <c r="F61021" s="1">
        <v>2485</v>
      </c>
      <c r="G61021" s="1" t="s">
        <v>15</v>
      </c>
      <c r="H61021" s="1" t="s">
        <v>81</v>
      </c>
      <c r="I61021" s="1" t="s">
        <v>25</v>
      </c>
      <c r="J61021" s="1" t="s">
        <v>26</v>
      </c>
      <c r="K61021" s="1">
        <v>9.6999999999999993</v>
      </c>
    </row>
    <row r="61022" spans="1:11" x14ac:dyDescent="0.2">
      <c r="A61022" s="2">
        <v>42856</v>
      </c>
      <c r="B61022" s="1" t="s">
        <v>156</v>
      </c>
      <c r="C61022" s="1" t="s">
        <v>39</v>
      </c>
      <c r="D61022" s="1" t="s">
        <v>94</v>
      </c>
      <c r="E61022" s="1" t="s">
        <v>14</v>
      </c>
      <c r="F61022" s="1">
        <v>2485</v>
      </c>
      <c r="G61022" s="1" t="s">
        <v>15</v>
      </c>
      <c r="H61022" s="1" t="s">
        <v>81</v>
      </c>
      <c r="I61022" s="1" t="s">
        <v>17</v>
      </c>
      <c r="J61022" s="1" t="s">
        <v>18</v>
      </c>
      <c r="K61022" s="1">
        <v>5.97</v>
      </c>
    </row>
    <row r="61023" spans="1:11" x14ac:dyDescent="0.2">
      <c r="A61023" s="2">
        <v>42856</v>
      </c>
      <c r="B61023" s="1" t="s">
        <v>156</v>
      </c>
      <c r="C61023" s="1" t="s">
        <v>39</v>
      </c>
      <c r="D61023" s="1" t="s">
        <v>94</v>
      </c>
      <c r="E61023" s="1" t="s">
        <v>14</v>
      </c>
      <c r="F61023" s="1">
        <v>2485</v>
      </c>
      <c r="G61023" s="1" t="s">
        <v>15</v>
      </c>
      <c r="H61023" s="1" t="s">
        <v>81</v>
      </c>
      <c r="I61023" s="1" t="s">
        <v>19</v>
      </c>
      <c r="J61023" s="1" t="s">
        <v>20</v>
      </c>
      <c r="K61023" s="1">
        <v>7.99</v>
      </c>
    </row>
    <row r="61024" spans="1:11" x14ac:dyDescent="0.2">
      <c r="A61024" s="2">
        <v>42856</v>
      </c>
      <c r="B61024" s="1" t="s">
        <v>156</v>
      </c>
      <c r="C61024" s="1" t="s">
        <v>39</v>
      </c>
      <c r="D61024" s="1" t="s">
        <v>94</v>
      </c>
      <c r="E61024" s="1" t="s">
        <v>14</v>
      </c>
      <c r="F61024" s="1">
        <v>2485</v>
      </c>
      <c r="G61024" s="1" t="s">
        <v>15</v>
      </c>
      <c r="H61024" s="1" t="s">
        <v>81</v>
      </c>
      <c r="I61024" s="1" t="s">
        <v>25</v>
      </c>
      <c r="J61024" s="1" t="s">
        <v>26</v>
      </c>
      <c r="K61024" s="1">
        <v>18</v>
      </c>
    </row>
    <row r="61025" spans="1:11" x14ac:dyDescent="0.2">
      <c r="A61025" s="2">
        <v>42856</v>
      </c>
      <c r="B61025" s="1" t="s">
        <v>156</v>
      </c>
      <c r="C61025" s="1" t="s">
        <v>39</v>
      </c>
      <c r="D61025" s="1" t="s">
        <v>94</v>
      </c>
      <c r="E61025" s="1" t="s">
        <v>14</v>
      </c>
      <c r="F61025" s="1">
        <v>2485</v>
      </c>
      <c r="G61025" s="1" t="s">
        <v>15</v>
      </c>
      <c r="H61025" s="1" t="s">
        <v>81</v>
      </c>
      <c r="I61025" s="1" t="s">
        <v>21</v>
      </c>
      <c r="J61025" s="1" t="s">
        <v>22</v>
      </c>
      <c r="K61025" s="1">
        <v>7.99</v>
      </c>
    </row>
    <row r="61026" spans="1:11" x14ac:dyDescent="0.2">
      <c r="A61026" s="2">
        <v>42856</v>
      </c>
      <c r="B61026" s="1" t="s">
        <v>156</v>
      </c>
      <c r="C61026" s="1" t="s">
        <v>39</v>
      </c>
      <c r="D61026" s="1" t="s">
        <v>94</v>
      </c>
      <c r="E61026" s="1" t="s">
        <v>14</v>
      </c>
      <c r="F61026" s="1">
        <v>2485</v>
      </c>
      <c r="G61026" s="1" t="s">
        <v>15</v>
      </c>
      <c r="H61026" s="1" t="s">
        <v>81</v>
      </c>
      <c r="I61026" s="1" t="s">
        <v>17</v>
      </c>
      <c r="J61026" s="1" t="s">
        <v>18</v>
      </c>
      <c r="K61026" s="1">
        <v>15.98</v>
      </c>
    </row>
    <row r="61027" spans="1:11" x14ac:dyDescent="0.2">
      <c r="A61027" s="2">
        <v>42856</v>
      </c>
      <c r="B61027" s="1" t="s">
        <v>156</v>
      </c>
      <c r="C61027" s="1" t="s">
        <v>39</v>
      </c>
      <c r="D61027" s="1" t="s">
        <v>94</v>
      </c>
      <c r="E61027" s="1" t="s">
        <v>14</v>
      </c>
      <c r="F61027" s="1">
        <v>2485</v>
      </c>
      <c r="G61027" s="1" t="s">
        <v>15</v>
      </c>
      <c r="H61027" s="1" t="s">
        <v>81</v>
      </c>
      <c r="I61027" s="1" t="s">
        <v>23</v>
      </c>
      <c r="J61027" s="1" t="s">
        <v>24</v>
      </c>
      <c r="K61027" s="1">
        <v>54.36</v>
      </c>
    </row>
    <row r="61028" spans="1:11" x14ac:dyDescent="0.2">
      <c r="A61028" s="2">
        <v>42856</v>
      </c>
      <c r="B61028" s="1" t="s">
        <v>156</v>
      </c>
      <c r="C61028" s="1" t="s">
        <v>39</v>
      </c>
      <c r="D61028" s="1" t="s">
        <v>94</v>
      </c>
      <c r="E61028" s="1" t="s">
        <v>14</v>
      </c>
      <c r="F61028" s="1">
        <v>2485</v>
      </c>
      <c r="G61028" s="1" t="s">
        <v>15</v>
      </c>
      <c r="H61028" s="1" t="s">
        <v>81</v>
      </c>
      <c r="I61028" s="1" t="s">
        <v>23</v>
      </c>
      <c r="J61028" s="1" t="s">
        <v>24</v>
      </c>
      <c r="K61028" s="1">
        <v>48</v>
      </c>
    </row>
    <row r="61029" spans="1:11" x14ac:dyDescent="0.2">
      <c r="A61029" s="2">
        <v>42856</v>
      </c>
      <c r="B61029" s="1" t="s">
        <v>156</v>
      </c>
      <c r="C61029" s="1" t="s">
        <v>39</v>
      </c>
      <c r="D61029" s="1" t="s">
        <v>94</v>
      </c>
      <c r="E61029" s="1" t="s">
        <v>14</v>
      </c>
      <c r="F61029" s="1">
        <v>2485</v>
      </c>
      <c r="G61029" s="1" t="s">
        <v>15</v>
      </c>
      <c r="H61029" s="1" t="s">
        <v>81</v>
      </c>
      <c r="I61029" s="1" t="s">
        <v>21</v>
      </c>
      <c r="J61029" s="1" t="s">
        <v>22</v>
      </c>
      <c r="K61029" s="1">
        <v>39.96</v>
      </c>
    </row>
    <row r="61030" spans="1:11" x14ac:dyDescent="0.2">
      <c r="A61030" s="2">
        <v>42856</v>
      </c>
      <c r="B61030" s="1" t="s">
        <v>156</v>
      </c>
      <c r="C61030" s="1" t="s">
        <v>39</v>
      </c>
      <c r="D61030" s="1" t="s">
        <v>94</v>
      </c>
      <c r="E61030" s="1" t="s">
        <v>14</v>
      </c>
      <c r="F61030" s="1">
        <v>2485</v>
      </c>
      <c r="G61030" s="1" t="s">
        <v>15</v>
      </c>
      <c r="H61030" s="1" t="s">
        <v>81</v>
      </c>
      <c r="I61030" s="1" t="s">
        <v>21</v>
      </c>
      <c r="J61030" s="1" t="s">
        <v>22</v>
      </c>
      <c r="K61030" s="1">
        <v>31.990000000000002</v>
      </c>
    </row>
    <row r="61031" spans="1:11" x14ac:dyDescent="0.2">
      <c r="A61031" s="2">
        <v>42856</v>
      </c>
      <c r="B61031" s="1" t="s">
        <v>156</v>
      </c>
      <c r="C61031" s="1" t="s">
        <v>39</v>
      </c>
      <c r="D61031" s="1" t="s">
        <v>94</v>
      </c>
      <c r="E61031" s="1" t="s">
        <v>14</v>
      </c>
      <c r="F61031" s="1">
        <v>2485</v>
      </c>
      <c r="G61031" s="1" t="s">
        <v>15</v>
      </c>
      <c r="H61031" s="1" t="s">
        <v>81</v>
      </c>
      <c r="I61031" s="1" t="s">
        <v>23</v>
      </c>
      <c r="J61031" s="1" t="s">
        <v>24</v>
      </c>
      <c r="K61031" s="1">
        <v>77.94</v>
      </c>
    </row>
    <row r="61032" spans="1:11" x14ac:dyDescent="0.2">
      <c r="A61032" s="2">
        <v>42856</v>
      </c>
      <c r="B61032" s="1" t="s">
        <v>156</v>
      </c>
      <c r="C61032" s="1" t="s">
        <v>39</v>
      </c>
      <c r="D61032" s="1" t="s">
        <v>94</v>
      </c>
      <c r="E61032" s="1" t="s">
        <v>14</v>
      </c>
      <c r="F61032" s="1">
        <v>2485</v>
      </c>
      <c r="G61032" s="1" t="s">
        <v>15</v>
      </c>
      <c r="H61032" s="1" t="s">
        <v>81</v>
      </c>
      <c r="I61032" s="1" t="s">
        <v>29</v>
      </c>
      <c r="J61032" s="1" t="s">
        <v>30</v>
      </c>
      <c r="K61032" s="1">
        <v>135.26</v>
      </c>
    </row>
    <row r="61033" spans="1:11" x14ac:dyDescent="0.2">
      <c r="A61033" s="2">
        <v>42856</v>
      </c>
      <c r="B61033" s="1" t="s">
        <v>156</v>
      </c>
      <c r="C61033" s="1" t="s">
        <v>39</v>
      </c>
      <c r="D61033" s="1" t="s">
        <v>94</v>
      </c>
      <c r="E61033" s="1" t="s">
        <v>14</v>
      </c>
      <c r="F61033" s="1">
        <v>2485</v>
      </c>
      <c r="G61033" s="1" t="s">
        <v>15</v>
      </c>
      <c r="H61033" s="1" t="s">
        <v>81</v>
      </c>
      <c r="I61033" s="1" t="s">
        <v>23</v>
      </c>
      <c r="J61033" s="1" t="s">
        <v>24</v>
      </c>
      <c r="K61033" s="1">
        <v>155.88</v>
      </c>
    </row>
    <row r="61034" spans="1:11" x14ac:dyDescent="0.2">
      <c r="A61034" s="2">
        <v>42856</v>
      </c>
      <c r="B61034" s="1" t="s">
        <v>156</v>
      </c>
      <c r="C61034" s="1" t="s">
        <v>39</v>
      </c>
      <c r="D61034" s="1" t="s">
        <v>94</v>
      </c>
      <c r="E61034" s="1" t="s">
        <v>14</v>
      </c>
      <c r="F61034" s="1">
        <v>2485</v>
      </c>
      <c r="G61034" s="1" t="s">
        <v>15</v>
      </c>
      <c r="H61034" s="1" t="s">
        <v>81</v>
      </c>
      <c r="I61034" s="1" t="s">
        <v>21</v>
      </c>
      <c r="J61034" s="1" t="s">
        <v>22</v>
      </c>
      <c r="K61034" s="1">
        <v>125.19</v>
      </c>
    </row>
    <row r="61035" spans="1:11" x14ac:dyDescent="0.2">
      <c r="A61035" s="2">
        <v>42856</v>
      </c>
      <c r="B61035" s="1" t="s">
        <v>156</v>
      </c>
      <c r="C61035" s="1" t="s">
        <v>39</v>
      </c>
      <c r="D61035" s="1" t="s">
        <v>94</v>
      </c>
      <c r="E61035" s="1" t="s">
        <v>14</v>
      </c>
      <c r="F61035" s="1">
        <v>2485</v>
      </c>
      <c r="G61035" s="1" t="s">
        <v>15</v>
      </c>
      <c r="H61035" s="1" t="s">
        <v>81</v>
      </c>
      <c r="I61035" s="1" t="s">
        <v>23</v>
      </c>
      <c r="J61035" s="1" t="s">
        <v>24</v>
      </c>
      <c r="K61035" s="1">
        <v>115.07</v>
      </c>
    </row>
    <row r="61036" spans="1:11" x14ac:dyDescent="0.2">
      <c r="A61036" s="2">
        <v>42856</v>
      </c>
      <c r="B61036" s="1" t="s">
        <v>156</v>
      </c>
      <c r="C61036" s="1" t="s">
        <v>39</v>
      </c>
      <c r="D61036" s="1" t="s">
        <v>94</v>
      </c>
      <c r="E61036" s="1" t="s">
        <v>14</v>
      </c>
      <c r="F61036" s="1">
        <v>2485</v>
      </c>
      <c r="G61036" s="1" t="s">
        <v>15</v>
      </c>
      <c r="H61036" s="1" t="s">
        <v>81</v>
      </c>
      <c r="I61036" s="1" t="s">
        <v>17</v>
      </c>
      <c r="J61036" s="1" t="s">
        <v>18</v>
      </c>
      <c r="K61036" s="1">
        <v>197.53</v>
      </c>
    </row>
    <row r="61037" spans="1:11" x14ac:dyDescent="0.2">
      <c r="A61037" s="2">
        <v>42856</v>
      </c>
      <c r="B61037" s="1" t="s">
        <v>156</v>
      </c>
      <c r="C61037" s="1" t="s">
        <v>39</v>
      </c>
      <c r="D61037" s="1" t="s">
        <v>94</v>
      </c>
      <c r="E61037" s="1" t="s">
        <v>14</v>
      </c>
      <c r="F61037" s="1">
        <v>2485</v>
      </c>
      <c r="G61037" s="1" t="s">
        <v>15</v>
      </c>
      <c r="H61037" s="1" t="s">
        <v>81</v>
      </c>
      <c r="I61037" s="1" t="s">
        <v>25</v>
      </c>
      <c r="J61037" s="1" t="s">
        <v>26</v>
      </c>
      <c r="K61037" s="1">
        <v>178.55</v>
      </c>
    </row>
    <row r="61038" spans="1:11" x14ac:dyDescent="0.2">
      <c r="A61038" s="2">
        <v>42856</v>
      </c>
      <c r="B61038" s="1" t="s">
        <v>156</v>
      </c>
      <c r="C61038" s="1" t="s">
        <v>39</v>
      </c>
      <c r="D61038" s="1" t="s">
        <v>94</v>
      </c>
      <c r="E61038" s="1" t="s">
        <v>14</v>
      </c>
      <c r="F61038" s="1">
        <v>2485</v>
      </c>
      <c r="G61038" s="1" t="s">
        <v>15</v>
      </c>
      <c r="H61038" s="1" t="s">
        <v>81</v>
      </c>
      <c r="I61038" s="1" t="s">
        <v>25</v>
      </c>
      <c r="J61038" s="1" t="s">
        <v>26</v>
      </c>
      <c r="K61038" s="1">
        <v>455.04</v>
      </c>
    </row>
    <row r="61039" spans="1:11" x14ac:dyDescent="0.2">
      <c r="A61039" s="2">
        <v>42856</v>
      </c>
      <c r="B61039" s="1" t="s">
        <v>156</v>
      </c>
      <c r="C61039" s="1" t="s">
        <v>39</v>
      </c>
      <c r="D61039" s="1" t="s">
        <v>94</v>
      </c>
      <c r="E61039" s="1" t="s">
        <v>14</v>
      </c>
      <c r="F61039" s="1">
        <v>2485</v>
      </c>
      <c r="G61039" s="1" t="s">
        <v>15</v>
      </c>
      <c r="H61039" s="1" t="s">
        <v>81</v>
      </c>
      <c r="I61039" s="1" t="s">
        <v>23</v>
      </c>
      <c r="J61039" s="1" t="s">
        <v>24</v>
      </c>
      <c r="K61039" s="1">
        <v>289.77999999999997</v>
      </c>
    </row>
    <row r="61040" spans="1:11" x14ac:dyDescent="0.2">
      <c r="A61040" s="2">
        <v>42856</v>
      </c>
      <c r="B61040" s="1" t="s">
        <v>156</v>
      </c>
      <c r="C61040" s="1" t="s">
        <v>39</v>
      </c>
      <c r="D61040" s="1" t="s">
        <v>94</v>
      </c>
      <c r="E61040" s="1" t="s">
        <v>14</v>
      </c>
      <c r="F61040" s="1">
        <v>2485</v>
      </c>
      <c r="G61040" s="1" t="s">
        <v>15</v>
      </c>
      <c r="H61040" s="1" t="s">
        <v>81</v>
      </c>
      <c r="I61040" s="1" t="s">
        <v>17</v>
      </c>
      <c r="J61040" s="1" t="s">
        <v>18</v>
      </c>
      <c r="K61040" s="1">
        <v>266.10000000000002</v>
      </c>
    </row>
    <row r="61041" spans="1:11" x14ac:dyDescent="0.2">
      <c r="A61041" s="2">
        <v>42856</v>
      </c>
      <c r="B61041" s="1" t="s">
        <v>156</v>
      </c>
      <c r="C61041" s="1" t="s">
        <v>39</v>
      </c>
      <c r="D61041" s="1" t="s">
        <v>94</v>
      </c>
      <c r="E61041" s="1" t="s">
        <v>14</v>
      </c>
      <c r="F61041" s="1">
        <v>2485</v>
      </c>
      <c r="G61041" s="1" t="s">
        <v>15</v>
      </c>
      <c r="H61041" s="1" t="s">
        <v>81</v>
      </c>
      <c r="I61041" s="1" t="s">
        <v>21</v>
      </c>
      <c r="J61041" s="1" t="s">
        <v>22</v>
      </c>
      <c r="K61041" s="1">
        <v>247.82</v>
      </c>
    </row>
    <row r="61042" spans="1:11" x14ac:dyDescent="0.2">
      <c r="A61042" s="2">
        <v>42856</v>
      </c>
      <c r="B61042" s="1" t="s">
        <v>156</v>
      </c>
      <c r="C61042" s="1" t="s">
        <v>39</v>
      </c>
      <c r="D61042" s="1" t="s">
        <v>94</v>
      </c>
      <c r="E61042" s="1" t="s">
        <v>14</v>
      </c>
      <c r="F61042" s="1">
        <v>2485</v>
      </c>
      <c r="G61042" s="1" t="s">
        <v>15</v>
      </c>
      <c r="H61042" s="1" t="s">
        <v>81</v>
      </c>
      <c r="I61042" s="1" t="s">
        <v>27</v>
      </c>
      <c r="J61042" s="1" t="s">
        <v>28</v>
      </c>
      <c r="K61042" s="1">
        <v>536.41000000000008</v>
      </c>
    </row>
    <row r="61043" spans="1:11" x14ac:dyDescent="0.2">
      <c r="A61043" s="2">
        <v>42856</v>
      </c>
      <c r="B61043" s="1" t="s">
        <v>156</v>
      </c>
      <c r="C61043" s="1" t="s">
        <v>39</v>
      </c>
      <c r="D61043" s="1" t="s">
        <v>94</v>
      </c>
      <c r="E61043" s="1" t="s">
        <v>14</v>
      </c>
      <c r="F61043" s="1">
        <v>2485</v>
      </c>
      <c r="G61043" s="1" t="s">
        <v>15</v>
      </c>
      <c r="H61043" s="1" t="s">
        <v>81</v>
      </c>
      <c r="I61043" s="1" t="s">
        <v>19</v>
      </c>
      <c r="J61043" s="1" t="s">
        <v>20</v>
      </c>
      <c r="K61043" s="1">
        <v>373.81</v>
      </c>
    </row>
    <row r="61044" spans="1:11" x14ac:dyDescent="0.2">
      <c r="A61044" s="2">
        <v>42856</v>
      </c>
      <c r="B61044" s="1" t="s">
        <v>156</v>
      </c>
      <c r="C61044" s="1" t="s">
        <v>39</v>
      </c>
      <c r="D61044" s="1" t="s">
        <v>94</v>
      </c>
      <c r="E61044" s="1" t="s">
        <v>14</v>
      </c>
      <c r="F61044" s="1">
        <v>2485</v>
      </c>
      <c r="G61044" s="1" t="s">
        <v>15</v>
      </c>
      <c r="H61044" s="1" t="s">
        <v>81</v>
      </c>
      <c r="I61044" s="1" t="s">
        <v>35</v>
      </c>
      <c r="J61044" s="1" t="s">
        <v>36</v>
      </c>
      <c r="K61044" s="1">
        <v>879.78</v>
      </c>
    </row>
    <row r="61045" spans="1:11" x14ac:dyDescent="0.2">
      <c r="A61045" s="2">
        <v>42856</v>
      </c>
      <c r="B61045" s="1" t="s">
        <v>156</v>
      </c>
      <c r="C61045" s="1" t="s">
        <v>39</v>
      </c>
      <c r="D61045" s="1" t="s">
        <v>94</v>
      </c>
      <c r="E61045" s="1" t="s">
        <v>14</v>
      </c>
      <c r="F61045" s="1">
        <v>2485</v>
      </c>
      <c r="G61045" s="1" t="s">
        <v>15</v>
      </c>
      <c r="H61045" s="1" t="s">
        <v>81</v>
      </c>
      <c r="I61045" s="1" t="s">
        <v>31</v>
      </c>
      <c r="J61045" s="1" t="s">
        <v>32</v>
      </c>
      <c r="K61045" s="1">
        <v>690.99</v>
      </c>
    </row>
    <row r="61046" spans="1:11" x14ac:dyDescent="0.2">
      <c r="A61046" s="2">
        <v>42856</v>
      </c>
      <c r="B61046" s="1" t="s">
        <v>156</v>
      </c>
      <c r="C61046" s="1" t="s">
        <v>39</v>
      </c>
      <c r="D61046" s="1" t="s">
        <v>94</v>
      </c>
      <c r="E61046" s="1" t="s">
        <v>14</v>
      </c>
      <c r="F61046" s="1">
        <v>2485</v>
      </c>
      <c r="G61046" s="1" t="s">
        <v>15</v>
      </c>
      <c r="H61046" s="1" t="s">
        <v>81</v>
      </c>
      <c r="I61046" s="1" t="s">
        <v>19</v>
      </c>
      <c r="J61046" s="1" t="s">
        <v>20</v>
      </c>
      <c r="K61046" s="1">
        <v>861.52</v>
      </c>
    </row>
    <row r="61047" spans="1:11" x14ac:dyDescent="0.2">
      <c r="A61047" s="2">
        <v>42856</v>
      </c>
      <c r="B61047" s="1" t="s">
        <v>156</v>
      </c>
      <c r="C61047" s="1" t="s">
        <v>39</v>
      </c>
      <c r="D61047" s="1" t="s">
        <v>94</v>
      </c>
      <c r="E61047" s="1" t="s">
        <v>14</v>
      </c>
      <c r="F61047" s="1">
        <v>2485</v>
      </c>
      <c r="G61047" s="1" t="s">
        <v>15</v>
      </c>
      <c r="H61047" s="1" t="s">
        <v>81</v>
      </c>
      <c r="I61047" s="1" t="s">
        <v>21</v>
      </c>
      <c r="J61047" s="1" t="s">
        <v>22</v>
      </c>
      <c r="K61047" s="1">
        <v>1419.8799999999999</v>
      </c>
    </row>
    <row r="61048" spans="1:11" x14ac:dyDescent="0.2">
      <c r="A61048" s="2">
        <v>42856</v>
      </c>
      <c r="B61048" s="1" t="s">
        <v>156</v>
      </c>
      <c r="C61048" s="1" t="s">
        <v>39</v>
      </c>
      <c r="D61048" s="1" t="s">
        <v>94</v>
      </c>
      <c r="E61048" s="1" t="s">
        <v>14</v>
      </c>
      <c r="F61048" s="1">
        <v>2485</v>
      </c>
      <c r="G61048" s="1" t="s">
        <v>15</v>
      </c>
      <c r="H61048" s="1" t="s">
        <v>81</v>
      </c>
      <c r="I61048" s="1" t="s">
        <v>19</v>
      </c>
      <c r="J61048" s="1" t="s">
        <v>20</v>
      </c>
      <c r="K61048" s="1">
        <v>1569.2400000000002</v>
      </c>
    </row>
    <row r="61049" spans="1:11" x14ac:dyDescent="0.2">
      <c r="A61049" s="2">
        <v>42856</v>
      </c>
      <c r="B61049" s="1" t="s">
        <v>156</v>
      </c>
      <c r="C61049" s="1" t="s">
        <v>39</v>
      </c>
      <c r="D61049" s="1" t="s">
        <v>94</v>
      </c>
      <c r="E61049" s="1" t="s">
        <v>14</v>
      </c>
      <c r="F61049" s="1">
        <v>2485</v>
      </c>
      <c r="G61049" s="1" t="s">
        <v>15</v>
      </c>
      <c r="H61049" s="1" t="s">
        <v>81</v>
      </c>
      <c r="I61049" s="1" t="s">
        <v>27</v>
      </c>
      <c r="J61049" s="1" t="s">
        <v>28</v>
      </c>
      <c r="K61049" s="1">
        <v>1199.8900000000003</v>
      </c>
    </row>
    <row r="61050" spans="1:11" x14ac:dyDescent="0.2">
      <c r="A61050" s="2">
        <v>42856</v>
      </c>
      <c r="B61050" s="1" t="s">
        <v>156</v>
      </c>
      <c r="C61050" s="1" t="s">
        <v>39</v>
      </c>
      <c r="D61050" s="1" t="s">
        <v>94</v>
      </c>
      <c r="E61050" s="1" t="s">
        <v>14</v>
      </c>
      <c r="F61050" s="1">
        <v>2485</v>
      </c>
      <c r="G61050" s="1" t="s">
        <v>15</v>
      </c>
      <c r="H61050" s="1" t="s">
        <v>81</v>
      </c>
      <c r="I61050" s="1" t="s">
        <v>35</v>
      </c>
      <c r="J61050" s="1" t="s">
        <v>36</v>
      </c>
      <c r="K61050" s="1">
        <v>1878.1</v>
      </c>
    </row>
    <row r="61051" spans="1:11" x14ac:dyDescent="0.2">
      <c r="A61051" s="2">
        <v>42856</v>
      </c>
      <c r="B61051" s="1" t="s">
        <v>156</v>
      </c>
      <c r="C61051" s="1" t="s">
        <v>39</v>
      </c>
      <c r="D61051" s="1" t="s">
        <v>94</v>
      </c>
      <c r="E61051" s="1" t="s">
        <v>14</v>
      </c>
      <c r="F61051" s="1">
        <v>2485</v>
      </c>
      <c r="G61051" s="1" t="s">
        <v>15</v>
      </c>
      <c r="H61051" s="1" t="s">
        <v>81</v>
      </c>
      <c r="I61051" s="1" t="s">
        <v>35</v>
      </c>
      <c r="J61051" s="1" t="s">
        <v>36</v>
      </c>
      <c r="K61051" s="1">
        <v>1622.5</v>
      </c>
    </row>
    <row r="61052" spans="1:11" x14ac:dyDescent="0.2">
      <c r="A61052" s="2">
        <v>42856</v>
      </c>
      <c r="B61052" s="1" t="s">
        <v>156</v>
      </c>
      <c r="C61052" s="1" t="s">
        <v>39</v>
      </c>
      <c r="D61052" s="1" t="s">
        <v>94</v>
      </c>
      <c r="E61052" s="1" t="s">
        <v>14</v>
      </c>
      <c r="F61052" s="1">
        <v>2485</v>
      </c>
      <c r="G61052" s="1" t="s">
        <v>15</v>
      </c>
      <c r="H61052" s="1" t="s">
        <v>81</v>
      </c>
      <c r="I61052" s="1" t="s">
        <v>21</v>
      </c>
      <c r="J61052" s="1" t="s">
        <v>22</v>
      </c>
      <c r="K61052" s="1">
        <v>2900.79</v>
      </c>
    </row>
    <row r="61053" spans="1:11" x14ac:dyDescent="0.2">
      <c r="A61053" s="2">
        <v>42856</v>
      </c>
      <c r="B61053" s="1" t="s">
        <v>156</v>
      </c>
      <c r="C61053" s="1" t="s">
        <v>39</v>
      </c>
      <c r="D61053" s="1" t="s">
        <v>95</v>
      </c>
      <c r="E61053" s="1" t="s">
        <v>49</v>
      </c>
      <c r="F61053" s="1">
        <v>4012</v>
      </c>
      <c r="G61053" s="1" t="s">
        <v>15</v>
      </c>
      <c r="H61053" s="1" t="s">
        <v>57</v>
      </c>
      <c r="I61053" s="1" t="s">
        <v>23</v>
      </c>
      <c r="J61053" s="1" t="s">
        <v>24</v>
      </c>
      <c r="K61053" s="1">
        <v>32.71</v>
      </c>
    </row>
    <row r="61054" spans="1:11" x14ac:dyDescent="0.2">
      <c r="A61054" s="2">
        <v>42856</v>
      </c>
      <c r="B61054" s="1" t="s">
        <v>156</v>
      </c>
      <c r="C61054" s="1" t="s">
        <v>39</v>
      </c>
      <c r="D61054" s="1" t="s">
        <v>95</v>
      </c>
      <c r="E61054" s="1" t="s">
        <v>49</v>
      </c>
      <c r="F61054" s="1">
        <v>4012</v>
      </c>
      <c r="G61054" s="1" t="s">
        <v>15</v>
      </c>
      <c r="H61054" s="1" t="s">
        <v>57</v>
      </c>
      <c r="I61054" s="1" t="s">
        <v>25</v>
      </c>
      <c r="J61054" s="1" t="s">
        <v>26</v>
      </c>
      <c r="K61054" s="1">
        <v>12</v>
      </c>
    </row>
    <row r="61055" spans="1:11" x14ac:dyDescent="0.2">
      <c r="A61055" s="2">
        <v>42856</v>
      </c>
      <c r="B61055" s="1" t="s">
        <v>156</v>
      </c>
      <c r="C61055" s="1" t="s">
        <v>39</v>
      </c>
      <c r="D61055" s="1" t="s">
        <v>95</v>
      </c>
      <c r="E61055" s="1" t="s">
        <v>49</v>
      </c>
      <c r="F61055" s="1">
        <v>4012</v>
      </c>
      <c r="G61055" s="1" t="s">
        <v>15</v>
      </c>
      <c r="H61055" s="1" t="s">
        <v>57</v>
      </c>
      <c r="I61055" s="1" t="s">
        <v>23</v>
      </c>
      <c r="J61055" s="1" t="s">
        <v>24</v>
      </c>
      <c r="K61055" s="1">
        <v>1</v>
      </c>
    </row>
    <row r="61056" spans="1:11" x14ac:dyDescent="0.2">
      <c r="A61056" s="2">
        <v>42856</v>
      </c>
      <c r="B61056" s="1" t="s">
        <v>156</v>
      </c>
      <c r="C61056" s="1" t="s">
        <v>39</v>
      </c>
      <c r="D61056" s="1" t="s">
        <v>95</v>
      </c>
      <c r="E61056" s="1" t="s">
        <v>49</v>
      </c>
      <c r="F61056" s="1">
        <v>4012</v>
      </c>
      <c r="G61056" s="1" t="s">
        <v>15</v>
      </c>
      <c r="H61056" s="1" t="s">
        <v>57</v>
      </c>
      <c r="I61056" s="1" t="s">
        <v>19</v>
      </c>
      <c r="J61056" s="1" t="s">
        <v>20</v>
      </c>
      <c r="K61056" s="1">
        <v>28</v>
      </c>
    </row>
    <row r="61057" spans="1:11" x14ac:dyDescent="0.2">
      <c r="A61057" s="2">
        <v>42856</v>
      </c>
      <c r="B61057" s="1" t="s">
        <v>156</v>
      </c>
      <c r="C61057" s="1" t="s">
        <v>39</v>
      </c>
      <c r="D61057" s="1" t="s">
        <v>95</v>
      </c>
      <c r="E61057" s="1" t="s">
        <v>49</v>
      </c>
      <c r="F61057" s="1">
        <v>4012</v>
      </c>
      <c r="G61057" s="1" t="s">
        <v>15</v>
      </c>
      <c r="H61057" s="1" t="s">
        <v>57</v>
      </c>
      <c r="I61057" s="1" t="s">
        <v>23</v>
      </c>
      <c r="J61057" s="1" t="s">
        <v>24</v>
      </c>
      <c r="K61057" s="1">
        <v>6</v>
      </c>
    </row>
    <row r="61058" spans="1:11" x14ac:dyDescent="0.2">
      <c r="A61058" s="2">
        <v>42856</v>
      </c>
      <c r="B61058" s="1" t="s">
        <v>156</v>
      </c>
      <c r="C61058" s="1" t="s">
        <v>39</v>
      </c>
      <c r="D61058" s="1" t="s">
        <v>95</v>
      </c>
      <c r="E61058" s="1" t="s">
        <v>49</v>
      </c>
      <c r="F61058" s="1">
        <v>4012</v>
      </c>
      <c r="G61058" s="1" t="s">
        <v>15</v>
      </c>
      <c r="H61058" s="1" t="s">
        <v>57</v>
      </c>
      <c r="I61058" s="1" t="s">
        <v>17</v>
      </c>
      <c r="J61058" s="1" t="s">
        <v>18</v>
      </c>
      <c r="K61058" s="1">
        <v>6.9700000000000006</v>
      </c>
    </row>
    <row r="61059" spans="1:11" x14ac:dyDescent="0.2">
      <c r="A61059" s="2">
        <v>42856</v>
      </c>
      <c r="B61059" s="1" t="s">
        <v>156</v>
      </c>
      <c r="C61059" s="1" t="s">
        <v>39</v>
      </c>
      <c r="D61059" s="1" t="s">
        <v>95</v>
      </c>
      <c r="E61059" s="1" t="s">
        <v>49</v>
      </c>
      <c r="F61059" s="1">
        <v>4012</v>
      </c>
      <c r="G61059" s="1" t="s">
        <v>15</v>
      </c>
      <c r="H61059" s="1" t="s">
        <v>57</v>
      </c>
      <c r="I61059" s="1" t="s">
        <v>17</v>
      </c>
      <c r="J61059" s="1" t="s">
        <v>18</v>
      </c>
      <c r="K61059" s="1">
        <v>7.99</v>
      </c>
    </row>
    <row r="61060" spans="1:11" x14ac:dyDescent="0.2">
      <c r="A61060" s="2">
        <v>42856</v>
      </c>
      <c r="B61060" s="1" t="s">
        <v>156</v>
      </c>
      <c r="C61060" s="1" t="s">
        <v>39</v>
      </c>
      <c r="D61060" s="1" t="s">
        <v>95</v>
      </c>
      <c r="E61060" s="1" t="s">
        <v>49</v>
      </c>
      <c r="F61060" s="1">
        <v>4012</v>
      </c>
      <c r="G61060" s="1" t="s">
        <v>15</v>
      </c>
      <c r="H61060" s="1" t="s">
        <v>57</v>
      </c>
      <c r="I61060" s="1" t="s">
        <v>23</v>
      </c>
      <c r="J61060" s="1" t="s">
        <v>24</v>
      </c>
      <c r="K61060" s="1">
        <v>39.979999999999997</v>
      </c>
    </row>
    <row r="61061" spans="1:11" x14ac:dyDescent="0.2">
      <c r="A61061" s="2">
        <v>42856</v>
      </c>
      <c r="B61061" s="1" t="s">
        <v>156</v>
      </c>
      <c r="C61061" s="1" t="s">
        <v>39</v>
      </c>
      <c r="D61061" s="1" t="s">
        <v>95</v>
      </c>
      <c r="E61061" s="1" t="s">
        <v>49</v>
      </c>
      <c r="F61061" s="1">
        <v>4012</v>
      </c>
      <c r="G61061" s="1" t="s">
        <v>15</v>
      </c>
      <c r="H61061" s="1" t="s">
        <v>57</v>
      </c>
      <c r="I61061" s="1" t="s">
        <v>27</v>
      </c>
      <c r="J61061" s="1" t="s">
        <v>28</v>
      </c>
      <c r="K61061" s="1">
        <v>31.16</v>
      </c>
    </row>
    <row r="61062" spans="1:11" x14ac:dyDescent="0.2">
      <c r="A61062" s="2">
        <v>42856</v>
      </c>
      <c r="B61062" s="1" t="s">
        <v>156</v>
      </c>
      <c r="C61062" s="1" t="s">
        <v>39</v>
      </c>
      <c r="D61062" s="1" t="s">
        <v>95</v>
      </c>
      <c r="E61062" s="1" t="s">
        <v>49</v>
      </c>
      <c r="F61062" s="1">
        <v>4012</v>
      </c>
      <c r="G61062" s="1" t="s">
        <v>15</v>
      </c>
      <c r="H61062" s="1" t="s">
        <v>57</v>
      </c>
      <c r="I61062" s="1" t="s">
        <v>25</v>
      </c>
      <c r="J61062" s="1" t="s">
        <v>26</v>
      </c>
      <c r="K61062" s="1">
        <v>58.92</v>
      </c>
    </row>
    <row r="61063" spans="1:11" x14ac:dyDescent="0.2">
      <c r="A61063" s="2">
        <v>42856</v>
      </c>
      <c r="B61063" s="1" t="s">
        <v>156</v>
      </c>
      <c r="C61063" s="1" t="s">
        <v>39</v>
      </c>
      <c r="D61063" s="1" t="s">
        <v>95</v>
      </c>
      <c r="E61063" s="1" t="s">
        <v>49</v>
      </c>
      <c r="F61063" s="1">
        <v>4012</v>
      </c>
      <c r="G61063" s="1" t="s">
        <v>15</v>
      </c>
      <c r="H61063" s="1" t="s">
        <v>57</v>
      </c>
      <c r="I61063" s="1" t="s">
        <v>17</v>
      </c>
      <c r="J61063" s="1" t="s">
        <v>18</v>
      </c>
      <c r="K61063" s="1">
        <v>88.300000000000011</v>
      </c>
    </row>
    <row r="61064" spans="1:11" x14ac:dyDescent="0.2">
      <c r="A61064" s="2">
        <v>42856</v>
      </c>
      <c r="B61064" s="1" t="s">
        <v>156</v>
      </c>
      <c r="C61064" s="1" t="s">
        <v>39</v>
      </c>
      <c r="D61064" s="1" t="s">
        <v>95</v>
      </c>
      <c r="E61064" s="1" t="s">
        <v>49</v>
      </c>
      <c r="F61064" s="1">
        <v>4012</v>
      </c>
      <c r="G61064" s="1" t="s">
        <v>15</v>
      </c>
      <c r="H61064" s="1" t="s">
        <v>57</v>
      </c>
      <c r="I61064" s="1" t="s">
        <v>29</v>
      </c>
      <c r="J61064" s="1" t="s">
        <v>30</v>
      </c>
      <c r="K61064" s="1">
        <v>127.86</v>
      </c>
    </row>
    <row r="61065" spans="1:11" x14ac:dyDescent="0.2">
      <c r="A61065" s="2">
        <v>42856</v>
      </c>
      <c r="B61065" s="1" t="s">
        <v>156</v>
      </c>
      <c r="C61065" s="1" t="s">
        <v>39</v>
      </c>
      <c r="D61065" s="1" t="s">
        <v>95</v>
      </c>
      <c r="E61065" s="1" t="s">
        <v>49</v>
      </c>
      <c r="F61065" s="1">
        <v>4012</v>
      </c>
      <c r="G61065" s="1" t="s">
        <v>15</v>
      </c>
      <c r="H61065" s="1" t="s">
        <v>57</v>
      </c>
      <c r="I61065" s="1" t="s">
        <v>35</v>
      </c>
      <c r="J61065" s="1" t="s">
        <v>36</v>
      </c>
      <c r="K61065" s="1">
        <v>168.94</v>
      </c>
    </row>
    <row r="61066" spans="1:11" x14ac:dyDescent="0.2">
      <c r="A61066" s="2">
        <v>42856</v>
      </c>
      <c r="B61066" s="1" t="s">
        <v>156</v>
      </c>
      <c r="C61066" s="1" t="s">
        <v>39</v>
      </c>
      <c r="D61066" s="1" t="s">
        <v>95</v>
      </c>
      <c r="E61066" s="1" t="s">
        <v>49</v>
      </c>
      <c r="F61066" s="1">
        <v>4012</v>
      </c>
      <c r="G61066" s="1" t="s">
        <v>15</v>
      </c>
      <c r="H61066" s="1" t="s">
        <v>57</v>
      </c>
      <c r="I61066" s="1" t="s">
        <v>23</v>
      </c>
      <c r="J61066" s="1" t="s">
        <v>24</v>
      </c>
      <c r="K61066" s="1">
        <v>128.6</v>
      </c>
    </row>
    <row r="61067" spans="1:11" x14ac:dyDescent="0.2">
      <c r="A61067" s="2">
        <v>42856</v>
      </c>
      <c r="B61067" s="1" t="s">
        <v>156</v>
      </c>
      <c r="C61067" s="1" t="s">
        <v>39</v>
      </c>
      <c r="D61067" s="1" t="s">
        <v>95</v>
      </c>
      <c r="E61067" s="1" t="s">
        <v>49</v>
      </c>
      <c r="F61067" s="1">
        <v>4012</v>
      </c>
      <c r="G61067" s="1" t="s">
        <v>15</v>
      </c>
      <c r="H61067" s="1" t="s">
        <v>57</v>
      </c>
      <c r="I61067" s="1" t="s">
        <v>29</v>
      </c>
      <c r="J61067" s="1" t="s">
        <v>30</v>
      </c>
      <c r="K61067" s="1">
        <v>174.18</v>
      </c>
    </row>
    <row r="61068" spans="1:11" x14ac:dyDescent="0.2">
      <c r="A61068" s="2">
        <v>42856</v>
      </c>
      <c r="B61068" s="1" t="s">
        <v>156</v>
      </c>
      <c r="C61068" s="1" t="s">
        <v>39</v>
      </c>
      <c r="D61068" s="1" t="s">
        <v>95</v>
      </c>
      <c r="E61068" s="1" t="s">
        <v>49</v>
      </c>
      <c r="F61068" s="1">
        <v>4012</v>
      </c>
      <c r="G61068" s="1" t="s">
        <v>15</v>
      </c>
      <c r="H61068" s="1" t="s">
        <v>57</v>
      </c>
      <c r="I61068" s="1" t="s">
        <v>21</v>
      </c>
      <c r="J61068" s="1" t="s">
        <v>22</v>
      </c>
      <c r="K61068" s="1">
        <v>291.52</v>
      </c>
    </row>
    <row r="61069" spans="1:11" x14ac:dyDescent="0.2">
      <c r="A61069" s="2">
        <v>42856</v>
      </c>
      <c r="B61069" s="1" t="s">
        <v>156</v>
      </c>
      <c r="C61069" s="1" t="s">
        <v>39</v>
      </c>
      <c r="D61069" s="1" t="s">
        <v>95</v>
      </c>
      <c r="E61069" s="1" t="s">
        <v>49</v>
      </c>
      <c r="F61069" s="1">
        <v>4012</v>
      </c>
      <c r="G61069" s="1" t="s">
        <v>15</v>
      </c>
      <c r="H61069" s="1" t="s">
        <v>57</v>
      </c>
      <c r="I61069" s="1" t="s">
        <v>35</v>
      </c>
      <c r="J61069" s="1" t="s">
        <v>36</v>
      </c>
      <c r="K61069" s="1">
        <v>373.87</v>
      </c>
    </row>
    <row r="61070" spans="1:11" x14ac:dyDescent="0.2">
      <c r="A61070" s="2">
        <v>42856</v>
      </c>
      <c r="B61070" s="1" t="s">
        <v>156</v>
      </c>
      <c r="C61070" s="1" t="s">
        <v>39</v>
      </c>
      <c r="D61070" s="1" t="s">
        <v>95</v>
      </c>
      <c r="E61070" s="1" t="s">
        <v>49</v>
      </c>
      <c r="F61070" s="1">
        <v>4012</v>
      </c>
      <c r="G61070" s="1" t="s">
        <v>15</v>
      </c>
      <c r="H61070" s="1" t="s">
        <v>57</v>
      </c>
      <c r="I61070" s="1" t="s">
        <v>27</v>
      </c>
      <c r="J61070" s="1" t="s">
        <v>28</v>
      </c>
      <c r="K61070" s="1">
        <v>428.53999999999996</v>
      </c>
    </row>
    <row r="61071" spans="1:11" x14ac:dyDescent="0.2">
      <c r="A61071" s="2">
        <v>42856</v>
      </c>
      <c r="B61071" s="1" t="s">
        <v>156</v>
      </c>
      <c r="C61071" s="1" t="s">
        <v>39</v>
      </c>
      <c r="D61071" s="1" t="s">
        <v>95</v>
      </c>
      <c r="E61071" s="1" t="s">
        <v>49</v>
      </c>
      <c r="F61071" s="1">
        <v>4012</v>
      </c>
      <c r="G61071" s="1" t="s">
        <v>15</v>
      </c>
      <c r="H61071" s="1" t="s">
        <v>57</v>
      </c>
      <c r="I61071" s="1" t="s">
        <v>17</v>
      </c>
      <c r="J61071" s="1" t="s">
        <v>18</v>
      </c>
      <c r="K61071" s="1">
        <v>357.94</v>
      </c>
    </row>
    <row r="61072" spans="1:11" x14ac:dyDescent="0.2">
      <c r="A61072" s="2">
        <v>42856</v>
      </c>
      <c r="B61072" s="1" t="s">
        <v>156</v>
      </c>
      <c r="C61072" s="1" t="s">
        <v>39</v>
      </c>
      <c r="D61072" s="1" t="s">
        <v>95</v>
      </c>
      <c r="E61072" s="1" t="s">
        <v>49</v>
      </c>
      <c r="F61072" s="1">
        <v>4012</v>
      </c>
      <c r="G61072" s="1" t="s">
        <v>15</v>
      </c>
      <c r="H61072" s="1" t="s">
        <v>57</v>
      </c>
      <c r="I61072" s="1" t="s">
        <v>31</v>
      </c>
      <c r="J61072" s="1" t="s">
        <v>32</v>
      </c>
      <c r="K61072" s="1">
        <v>516.1400000000001</v>
      </c>
    </row>
    <row r="61073" spans="1:11" x14ac:dyDescent="0.2">
      <c r="A61073" s="2">
        <v>42856</v>
      </c>
      <c r="B61073" s="1" t="s">
        <v>156</v>
      </c>
      <c r="C61073" s="1" t="s">
        <v>39</v>
      </c>
      <c r="D61073" s="1" t="s">
        <v>95</v>
      </c>
      <c r="E61073" s="1" t="s">
        <v>49</v>
      </c>
      <c r="F61073" s="1">
        <v>4012</v>
      </c>
      <c r="G61073" s="1" t="s">
        <v>15</v>
      </c>
      <c r="H61073" s="1" t="s">
        <v>57</v>
      </c>
      <c r="I61073" s="1" t="s">
        <v>21</v>
      </c>
      <c r="J61073" s="1" t="s">
        <v>22</v>
      </c>
      <c r="K61073" s="1">
        <v>576.69000000000005</v>
      </c>
    </row>
    <row r="61074" spans="1:11" x14ac:dyDescent="0.2">
      <c r="A61074" s="2">
        <v>42856</v>
      </c>
      <c r="B61074" s="1" t="s">
        <v>156</v>
      </c>
      <c r="C61074" s="1" t="s">
        <v>39</v>
      </c>
      <c r="D61074" s="1" t="s">
        <v>95</v>
      </c>
      <c r="E61074" s="1" t="s">
        <v>49</v>
      </c>
      <c r="F61074" s="1">
        <v>4012</v>
      </c>
      <c r="G61074" s="1" t="s">
        <v>15</v>
      </c>
      <c r="H61074" s="1" t="s">
        <v>57</v>
      </c>
      <c r="I61074" s="1" t="s">
        <v>27</v>
      </c>
      <c r="J61074" s="1" t="s">
        <v>28</v>
      </c>
      <c r="K61074" s="1">
        <v>485.52000000000004</v>
      </c>
    </row>
    <row r="61075" spans="1:11" x14ac:dyDescent="0.2">
      <c r="A61075" s="2">
        <v>42856</v>
      </c>
      <c r="B61075" s="1" t="s">
        <v>156</v>
      </c>
      <c r="C61075" s="1" t="s">
        <v>39</v>
      </c>
      <c r="D61075" s="1" t="s">
        <v>95</v>
      </c>
      <c r="E61075" s="1" t="s">
        <v>49</v>
      </c>
      <c r="F61075" s="1">
        <v>4012</v>
      </c>
      <c r="G61075" s="1" t="s">
        <v>15</v>
      </c>
      <c r="H61075" s="1" t="s">
        <v>57</v>
      </c>
      <c r="I61075" s="1" t="s">
        <v>25</v>
      </c>
      <c r="J61075" s="1" t="s">
        <v>26</v>
      </c>
      <c r="K61075" s="1">
        <v>737.99</v>
      </c>
    </row>
    <row r="61076" spans="1:11" x14ac:dyDescent="0.2">
      <c r="A61076" s="2">
        <v>42856</v>
      </c>
      <c r="B61076" s="1" t="s">
        <v>156</v>
      </c>
      <c r="C61076" s="1" t="s">
        <v>39</v>
      </c>
      <c r="D61076" s="1" t="s">
        <v>95</v>
      </c>
      <c r="E61076" s="1" t="s">
        <v>49</v>
      </c>
      <c r="F61076" s="1">
        <v>4012</v>
      </c>
      <c r="G61076" s="1" t="s">
        <v>15</v>
      </c>
      <c r="H61076" s="1" t="s">
        <v>57</v>
      </c>
      <c r="I61076" s="1" t="s">
        <v>19</v>
      </c>
      <c r="J61076" s="1" t="s">
        <v>20</v>
      </c>
      <c r="K61076" s="1">
        <v>557.54</v>
      </c>
    </row>
    <row r="61077" spans="1:11" x14ac:dyDescent="0.2">
      <c r="A61077" s="2">
        <v>42856</v>
      </c>
      <c r="B61077" s="1" t="s">
        <v>156</v>
      </c>
      <c r="C61077" s="1" t="s">
        <v>39</v>
      </c>
      <c r="D61077" s="1" t="s">
        <v>95</v>
      </c>
      <c r="E61077" s="1" t="s">
        <v>49</v>
      </c>
      <c r="F61077" s="1">
        <v>4012</v>
      </c>
      <c r="G61077" s="1" t="s">
        <v>15</v>
      </c>
      <c r="H61077" s="1" t="s">
        <v>57</v>
      </c>
      <c r="I61077" s="1" t="s">
        <v>19</v>
      </c>
      <c r="J61077" s="1" t="s">
        <v>20</v>
      </c>
      <c r="K61077" s="1">
        <v>953.23</v>
      </c>
    </row>
    <row r="61078" spans="1:11" x14ac:dyDescent="0.2">
      <c r="A61078" s="2">
        <v>42856</v>
      </c>
      <c r="B61078" s="1" t="s">
        <v>156</v>
      </c>
      <c r="C61078" s="1" t="s">
        <v>39</v>
      </c>
      <c r="D61078" s="1" t="s">
        <v>95</v>
      </c>
      <c r="E61078" s="1" t="s">
        <v>49</v>
      </c>
      <c r="F61078" s="1">
        <v>4012</v>
      </c>
      <c r="G61078" s="1" t="s">
        <v>15</v>
      </c>
      <c r="H61078" s="1" t="s">
        <v>57</v>
      </c>
      <c r="I61078" s="1" t="s">
        <v>35</v>
      </c>
      <c r="J61078" s="1" t="s">
        <v>36</v>
      </c>
      <c r="K61078" s="1">
        <v>1318.25</v>
      </c>
    </row>
    <row r="61079" spans="1:11" x14ac:dyDescent="0.2">
      <c r="A61079" s="2">
        <v>42856</v>
      </c>
      <c r="B61079" s="1" t="s">
        <v>156</v>
      </c>
      <c r="C61079" s="1" t="s">
        <v>39</v>
      </c>
      <c r="D61079" s="1" t="s">
        <v>95</v>
      </c>
      <c r="E61079" s="1" t="s">
        <v>49</v>
      </c>
      <c r="F61079" s="1">
        <v>4012</v>
      </c>
      <c r="G61079" s="1" t="s">
        <v>15</v>
      </c>
      <c r="H61079" s="1" t="s">
        <v>57</v>
      </c>
      <c r="I61079" s="1" t="s">
        <v>19</v>
      </c>
      <c r="J61079" s="1" t="s">
        <v>20</v>
      </c>
      <c r="K61079" s="1">
        <v>1696.34</v>
      </c>
    </row>
    <row r="61080" spans="1:11" x14ac:dyDescent="0.2">
      <c r="A61080" s="2">
        <v>42856</v>
      </c>
      <c r="B61080" s="1" t="s">
        <v>156</v>
      </c>
      <c r="C61080" s="1" t="s">
        <v>39</v>
      </c>
      <c r="D61080" s="1" t="s">
        <v>95</v>
      </c>
      <c r="E61080" s="1" t="s">
        <v>49</v>
      </c>
      <c r="F61080" s="1">
        <v>4012</v>
      </c>
      <c r="G61080" s="1" t="s">
        <v>15</v>
      </c>
      <c r="H61080" s="1" t="s">
        <v>57</v>
      </c>
      <c r="I61080" s="1" t="s">
        <v>21</v>
      </c>
      <c r="J61080" s="1" t="s">
        <v>22</v>
      </c>
      <c r="K61080" s="1">
        <v>1812.71</v>
      </c>
    </row>
    <row r="61081" spans="1:11" x14ac:dyDescent="0.2">
      <c r="A61081" s="2">
        <v>42856</v>
      </c>
      <c r="B61081" s="1" t="s">
        <v>156</v>
      </c>
      <c r="C61081" s="1" t="s">
        <v>39</v>
      </c>
      <c r="D61081" s="1" t="s">
        <v>96</v>
      </c>
      <c r="E61081" s="1" t="s">
        <v>14</v>
      </c>
      <c r="F61081" s="1">
        <v>2750</v>
      </c>
      <c r="G61081" s="1" t="s">
        <v>15</v>
      </c>
      <c r="H61081" s="1" t="s">
        <v>38</v>
      </c>
      <c r="I61081" s="1" t="s">
        <v>23</v>
      </c>
      <c r="J61081" s="1" t="s">
        <v>24</v>
      </c>
      <c r="K61081" s="1">
        <v>23.99</v>
      </c>
    </row>
    <row r="61082" spans="1:11" x14ac:dyDescent="0.2">
      <c r="A61082" s="2">
        <v>42856</v>
      </c>
      <c r="B61082" s="1" t="s">
        <v>156</v>
      </c>
      <c r="C61082" s="1" t="s">
        <v>39</v>
      </c>
      <c r="D61082" s="1" t="s">
        <v>96</v>
      </c>
      <c r="E61082" s="1" t="s">
        <v>14</v>
      </c>
      <c r="F61082" s="1">
        <v>2750</v>
      </c>
      <c r="G61082" s="1" t="s">
        <v>15</v>
      </c>
      <c r="H61082" s="1" t="s">
        <v>38</v>
      </c>
      <c r="I61082" s="1" t="s">
        <v>27</v>
      </c>
      <c r="J61082" s="1" t="s">
        <v>28</v>
      </c>
      <c r="K61082" s="1">
        <v>2</v>
      </c>
    </row>
    <row r="61083" spans="1:11" x14ac:dyDescent="0.2">
      <c r="A61083" s="2">
        <v>42856</v>
      </c>
      <c r="B61083" s="1" t="s">
        <v>156</v>
      </c>
      <c r="C61083" s="1" t="s">
        <v>39</v>
      </c>
      <c r="D61083" s="1" t="s">
        <v>96</v>
      </c>
      <c r="E61083" s="1" t="s">
        <v>14</v>
      </c>
      <c r="F61083" s="1">
        <v>2750</v>
      </c>
      <c r="G61083" s="1" t="s">
        <v>15</v>
      </c>
      <c r="H61083" s="1" t="s">
        <v>38</v>
      </c>
      <c r="I61083" s="1" t="s">
        <v>25</v>
      </c>
      <c r="J61083" s="1" t="s">
        <v>26</v>
      </c>
      <c r="K61083" s="1">
        <v>17</v>
      </c>
    </row>
    <row r="61084" spans="1:11" x14ac:dyDescent="0.2">
      <c r="A61084" s="2">
        <v>42856</v>
      </c>
      <c r="B61084" s="1" t="s">
        <v>156</v>
      </c>
      <c r="C61084" s="1" t="s">
        <v>39</v>
      </c>
      <c r="D61084" s="1" t="s">
        <v>96</v>
      </c>
      <c r="E61084" s="1" t="s">
        <v>14</v>
      </c>
      <c r="F61084" s="1">
        <v>2750</v>
      </c>
      <c r="G61084" s="1" t="s">
        <v>15</v>
      </c>
      <c r="H61084" s="1" t="s">
        <v>38</v>
      </c>
      <c r="I61084" s="1" t="s">
        <v>25</v>
      </c>
      <c r="J61084" s="1" t="s">
        <v>26</v>
      </c>
      <c r="K61084" s="1">
        <v>9.99</v>
      </c>
    </row>
    <row r="61085" spans="1:11" x14ac:dyDescent="0.2">
      <c r="A61085" s="2">
        <v>42856</v>
      </c>
      <c r="B61085" s="1" t="s">
        <v>156</v>
      </c>
      <c r="C61085" s="1" t="s">
        <v>39</v>
      </c>
      <c r="D61085" s="1" t="s">
        <v>96</v>
      </c>
      <c r="E61085" s="1" t="s">
        <v>14</v>
      </c>
      <c r="F61085" s="1">
        <v>2750</v>
      </c>
      <c r="G61085" s="1" t="s">
        <v>15</v>
      </c>
      <c r="H61085" s="1" t="s">
        <v>38</v>
      </c>
      <c r="I61085" s="1" t="s">
        <v>17</v>
      </c>
      <c r="J61085" s="1" t="s">
        <v>18</v>
      </c>
      <c r="K61085" s="1">
        <v>30.91</v>
      </c>
    </row>
    <row r="61086" spans="1:11" x14ac:dyDescent="0.2">
      <c r="A61086" s="2">
        <v>42856</v>
      </c>
      <c r="B61086" s="1" t="s">
        <v>156</v>
      </c>
      <c r="C61086" s="1" t="s">
        <v>39</v>
      </c>
      <c r="D61086" s="1" t="s">
        <v>96</v>
      </c>
      <c r="E61086" s="1" t="s">
        <v>14</v>
      </c>
      <c r="F61086" s="1">
        <v>2750</v>
      </c>
      <c r="G61086" s="1" t="s">
        <v>15</v>
      </c>
      <c r="H61086" s="1" t="s">
        <v>38</v>
      </c>
      <c r="I61086" s="1" t="s">
        <v>17</v>
      </c>
      <c r="J61086" s="1" t="s">
        <v>18</v>
      </c>
      <c r="K61086" s="1">
        <v>29.97</v>
      </c>
    </row>
    <row r="61087" spans="1:11" x14ac:dyDescent="0.2">
      <c r="A61087" s="2">
        <v>42856</v>
      </c>
      <c r="B61087" s="1" t="s">
        <v>156</v>
      </c>
      <c r="C61087" s="1" t="s">
        <v>39</v>
      </c>
      <c r="D61087" s="1" t="s">
        <v>96</v>
      </c>
      <c r="E61087" s="1" t="s">
        <v>14</v>
      </c>
      <c r="F61087" s="1">
        <v>2750</v>
      </c>
      <c r="G61087" s="1" t="s">
        <v>15</v>
      </c>
      <c r="H61087" s="1" t="s">
        <v>38</v>
      </c>
      <c r="I61087" s="1" t="s">
        <v>21</v>
      </c>
      <c r="J61087" s="1" t="s">
        <v>22</v>
      </c>
      <c r="K61087" s="1">
        <v>29.9</v>
      </c>
    </row>
    <row r="61088" spans="1:11" x14ac:dyDescent="0.2">
      <c r="A61088" s="2">
        <v>42856</v>
      </c>
      <c r="B61088" s="1" t="s">
        <v>156</v>
      </c>
      <c r="C61088" s="1" t="s">
        <v>39</v>
      </c>
      <c r="D61088" s="1" t="s">
        <v>96</v>
      </c>
      <c r="E61088" s="1" t="s">
        <v>14</v>
      </c>
      <c r="F61088" s="1">
        <v>2750</v>
      </c>
      <c r="G61088" s="1" t="s">
        <v>15</v>
      </c>
      <c r="H61088" s="1" t="s">
        <v>38</v>
      </c>
      <c r="I61088" s="1" t="s">
        <v>21</v>
      </c>
      <c r="J61088" s="1" t="s">
        <v>22</v>
      </c>
      <c r="K61088" s="1">
        <v>29.95</v>
      </c>
    </row>
    <row r="61089" spans="1:11" x14ac:dyDescent="0.2">
      <c r="A61089" s="2">
        <v>42856</v>
      </c>
      <c r="B61089" s="1" t="s">
        <v>156</v>
      </c>
      <c r="C61089" s="1" t="s">
        <v>39</v>
      </c>
      <c r="D61089" s="1" t="s">
        <v>96</v>
      </c>
      <c r="E61089" s="1" t="s">
        <v>14</v>
      </c>
      <c r="F61089" s="1">
        <v>2750</v>
      </c>
      <c r="G61089" s="1" t="s">
        <v>15</v>
      </c>
      <c r="H61089" s="1" t="s">
        <v>38</v>
      </c>
      <c r="I61089" s="1" t="s">
        <v>21</v>
      </c>
      <c r="J61089" s="1" t="s">
        <v>22</v>
      </c>
      <c r="K61089" s="1">
        <v>60.95</v>
      </c>
    </row>
    <row r="61090" spans="1:11" x14ac:dyDescent="0.2">
      <c r="A61090" s="2">
        <v>42856</v>
      </c>
      <c r="B61090" s="1" t="s">
        <v>156</v>
      </c>
      <c r="C61090" s="1" t="s">
        <v>39</v>
      </c>
      <c r="D61090" s="1" t="s">
        <v>96</v>
      </c>
      <c r="E61090" s="1" t="s">
        <v>14</v>
      </c>
      <c r="F61090" s="1">
        <v>2750</v>
      </c>
      <c r="G61090" s="1" t="s">
        <v>15</v>
      </c>
      <c r="H61090" s="1" t="s">
        <v>38</v>
      </c>
      <c r="I61090" s="1" t="s">
        <v>17</v>
      </c>
      <c r="J61090" s="1" t="s">
        <v>18</v>
      </c>
      <c r="K61090" s="1">
        <v>73.86</v>
      </c>
    </row>
    <row r="61091" spans="1:11" x14ac:dyDescent="0.2">
      <c r="A61091" s="2">
        <v>42856</v>
      </c>
      <c r="B61091" s="1" t="s">
        <v>156</v>
      </c>
      <c r="C61091" s="1" t="s">
        <v>39</v>
      </c>
      <c r="D61091" s="1" t="s">
        <v>96</v>
      </c>
      <c r="E61091" s="1" t="s">
        <v>14</v>
      </c>
      <c r="F61091" s="1">
        <v>2750</v>
      </c>
      <c r="G61091" s="1" t="s">
        <v>15</v>
      </c>
      <c r="H61091" s="1" t="s">
        <v>38</v>
      </c>
      <c r="I61091" s="1" t="s">
        <v>19</v>
      </c>
      <c r="J61091" s="1" t="s">
        <v>20</v>
      </c>
      <c r="K61091" s="1">
        <v>147.88</v>
      </c>
    </row>
    <row r="61092" spans="1:11" x14ac:dyDescent="0.2">
      <c r="A61092" s="2">
        <v>42856</v>
      </c>
      <c r="B61092" s="1" t="s">
        <v>156</v>
      </c>
      <c r="C61092" s="1" t="s">
        <v>39</v>
      </c>
      <c r="D61092" s="1" t="s">
        <v>96</v>
      </c>
      <c r="E61092" s="1" t="s">
        <v>14</v>
      </c>
      <c r="F61092" s="1">
        <v>2750</v>
      </c>
      <c r="G61092" s="1" t="s">
        <v>15</v>
      </c>
      <c r="H61092" s="1" t="s">
        <v>38</v>
      </c>
      <c r="I61092" s="1" t="s">
        <v>23</v>
      </c>
      <c r="J61092" s="1" t="s">
        <v>24</v>
      </c>
      <c r="K61092" s="1">
        <v>147.87</v>
      </c>
    </row>
    <row r="61093" spans="1:11" x14ac:dyDescent="0.2">
      <c r="A61093" s="2">
        <v>42856</v>
      </c>
      <c r="B61093" s="1" t="s">
        <v>156</v>
      </c>
      <c r="C61093" s="1" t="s">
        <v>39</v>
      </c>
      <c r="D61093" s="1" t="s">
        <v>96</v>
      </c>
      <c r="E61093" s="1" t="s">
        <v>14</v>
      </c>
      <c r="F61093" s="1">
        <v>2750</v>
      </c>
      <c r="G61093" s="1" t="s">
        <v>15</v>
      </c>
      <c r="H61093" s="1" t="s">
        <v>38</v>
      </c>
      <c r="I61093" s="1" t="s">
        <v>23</v>
      </c>
      <c r="J61093" s="1" t="s">
        <v>24</v>
      </c>
      <c r="K61093" s="1">
        <v>215.77</v>
      </c>
    </row>
    <row r="61094" spans="1:11" x14ac:dyDescent="0.2">
      <c r="A61094" s="2">
        <v>42856</v>
      </c>
      <c r="B61094" s="1" t="s">
        <v>156</v>
      </c>
      <c r="C61094" s="1" t="s">
        <v>39</v>
      </c>
      <c r="D61094" s="1" t="s">
        <v>96</v>
      </c>
      <c r="E61094" s="1" t="s">
        <v>14</v>
      </c>
      <c r="F61094" s="1">
        <v>2750</v>
      </c>
      <c r="G61094" s="1" t="s">
        <v>15</v>
      </c>
      <c r="H61094" s="1" t="s">
        <v>38</v>
      </c>
      <c r="I61094" s="1" t="s">
        <v>19</v>
      </c>
      <c r="J61094" s="1" t="s">
        <v>20</v>
      </c>
      <c r="K61094" s="1">
        <v>194.81</v>
      </c>
    </row>
    <row r="61095" spans="1:11" x14ac:dyDescent="0.2">
      <c r="A61095" s="2">
        <v>42856</v>
      </c>
      <c r="B61095" s="1" t="s">
        <v>156</v>
      </c>
      <c r="C61095" s="1" t="s">
        <v>39</v>
      </c>
      <c r="D61095" s="1" t="s">
        <v>96</v>
      </c>
      <c r="E61095" s="1" t="s">
        <v>14</v>
      </c>
      <c r="F61095" s="1">
        <v>2750</v>
      </c>
      <c r="G61095" s="1" t="s">
        <v>15</v>
      </c>
      <c r="H61095" s="1" t="s">
        <v>38</v>
      </c>
      <c r="I61095" s="1" t="s">
        <v>25</v>
      </c>
      <c r="J61095" s="1" t="s">
        <v>26</v>
      </c>
      <c r="K61095" s="1">
        <v>256.64</v>
      </c>
    </row>
    <row r="61096" spans="1:11" x14ac:dyDescent="0.2">
      <c r="A61096" s="2">
        <v>42856</v>
      </c>
      <c r="B61096" s="1" t="s">
        <v>156</v>
      </c>
      <c r="C61096" s="1" t="s">
        <v>39</v>
      </c>
      <c r="D61096" s="1" t="s">
        <v>96</v>
      </c>
      <c r="E61096" s="1" t="s">
        <v>14</v>
      </c>
      <c r="F61096" s="1">
        <v>2750</v>
      </c>
      <c r="G61096" s="1" t="s">
        <v>15</v>
      </c>
      <c r="H61096" s="1" t="s">
        <v>38</v>
      </c>
      <c r="I61096" s="1" t="s">
        <v>31</v>
      </c>
      <c r="J61096" s="1" t="s">
        <v>32</v>
      </c>
      <c r="K61096" s="1">
        <v>367.15</v>
      </c>
    </row>
    <row r="61097" spans="1:11" x14ac:dyDescent="0.2">
      <c r="A61097" s="2">
        <v>42856</v>
      </c>
      <c r="B61097" s="1" t="s">
        <v>156</v>
      </c>
      <c r="C61097" s="1" t="s">
        <v>39</v>
      </c>
      <c r="D61097" s="1" t="s">
        <v>96</v>
      </c>
      <c r="E61097" s="1" t="s">
        <v>14</v>
      </c>
      <c r="F61097" s="1">
        <v>2750</v>
      </c>
      <c r="G61097" s="1" t="s">
        <v>15</v>
      </c>
      <c r="H61097" s="1" t="s">
        <v>38</v>
      </c>
      <c r="I61097" s="1" t="s">
        <v>17</v>
      </c>
      <c r="J61097" s="1" t="s">
        <v>18</v>
      </c>
      <c r="K61097" s="1">
        <v>291.44000000000005</v>
      </c>
    </row>
    <row r="61098" spans="1:11" x14ac:dyDescent="0.2">
      <c r="A61098" s="2">
        <v>42856</v>
      </c>
      <c r="B61098" s="1" t="s">
        <v>156</v>
      </c>
      <c r="C61098" s="1" t="s">
        <v>39</v>
      </c>
      <c r="D61098" s="1" t="s">
        <v>96</v>
      </c>
      <c r="E61098" s="1" t="s">
        <v>14</v>
      </c>
      <c r="F61098" s="1">
        <v>2750</v>
      </c>
      <c r="G61098" s="1" t="s">
        <v>15</v>
      </c>
      <c r="H61098" s="1" t="s">
        <v>38</v>
      </c>
      <c r="I61098" s="1" t="s">
        <v>23</v>
      </c>
      <c r="J61098" s="1" t="s">
        <v>24</v>
      </c>
      <c r="K61098" s="1">
        <v>286.59000000000003</v>
      </c>
    </row>
    <row r="61099" spans="1:11" x14ac:dyDescent="0.2">
      <c r="A61099" s="2">
        <v>42856</v>
      </c>
      <c r="B61099" s="1" t="s">
        <v>156</v>
      </c>
      <c r="C61099" s="1" t="s">
        <v>39</v>
      </c>
      <c r="D61099" s="1" t="s">
        <v>96</v>
      </c>
      <c r="E61099" s="1" t="s">
        <v>14</v>
      </c>
      <c r="F61099" s="1">
        <v>2750</v>
      </c>
      <c r="G61099" s="1" t="s">
        <v>15</v>
      </c>
      <c r="H61099" s="1" t="s">
        <v>38</v>
      </c>
      <c r="I61099" s="1" t="s">
        <v>23</v>
      </c>
      <c r="J61099" s="1" t="s">
        <v>24</v>
      </c>
      <c r="K61099" s="1">
        <v>236.21</v>
      </c>
    </row>
    <row r="61100" spans="1:11" x14ac:dyDescent="0.2">
      <c r="A61100" s="2">
        <v>42856</v>
      </c>
      <c r="B61100" s="1" t="s">
        <v>156</v>
      </c>
      <c r="C61100" s="1" t="s">
        <v>39</v>
      </c>
      <c r="D61100" s="1" t="s">
        <v>96</v>
      </c>
      <c r="E61100" s="1" t="s">
        <v>14</v>
      </c>
      <c r="F61100" s="1">
        <v>2750</v>
      </c>
      <c r="G61100" s="1" t="s">
        <v>15</v>
      </c>
      <c r="H61100" s="1" t="s">
        <v>38</v>
      </c>
      <c r="I61100" s="1" t="s">
        <v>29</v>
      </c>
      <c r="J61100" s="1" t="s">
        <v>30</v>
      </c>
      <c r="K61100" s="1">
        <v>334.26</v>
      </c>
    </row>
    <row r="61101" spans="1:11" x14ac:dyDescent="0.2">
      <c r="A61101" s="2">
        <v>42856</v>
      </c>
      <c r="B61101" s="1" t="s">
        <v>156</v>
      </c>
      <c r="C61101" s="1" t="s">
        <v>39</v>
      </c>
      <c r="D61101" s="1" t="s">
        <v>96</v>
      </c>
      <c r="E61101" s="1" t="s">
        <v>14</v>
      </c>
      <c r="F61101" s="1">
        <v>2750</v>
      </c>
      <c r="G61101" s="1" t="s">
        <v>15</v>
      </c>
      <c r="H61101" s="1" t="s">
        <v>38</v>
      </c>
      <c r="I61101" s="1" t="s">
        <v>35</v>
      </c>
      <c r="J61101" s="1" t="s">
        <v>36</v>
      </c>
      <c r="K61101" s="1">
        <v>574.88</v>
      </c>
    </row>
    <row r="61102" spans="1:11" x14ac:dyDescent="0.2">
      <c r="A61102" s="2">
        <v>42856</v>
      </c>
      <c r="B61102" s="1" t="s">
        <v>156</v>
      </c>
      <c r="C61102" s="1" t="s">
        <v>39</v>
      </c>
      <c r="D61102" s="1" t="s">
        <v>96</v>
      </c>
      <c r="E61102" s="1" t="s">
        <v>14</v>
      </c>
      <c r="F61102" s="1">
        <v>2750</v>
      </c>
      <c r="G61102" s="1" t="s">
        <v>15</v>
      </c>
      <c r="H61102" s="1" t="s">
        <v>38</v>
      </c>
      <c r="I61102" s="1" t="s">
        <v>25</v>
      </c>
      <c r="J61102" s="1" t="s">
        <v>26</v>
      </c>
      <c r="K61102" s="1">
        <v>582.20000000000005</v>
      </c>
    </row>
    <row r="61103" spans="1:11" x14ac:dyDescent="0.2">
      <c r="A61103" s="2">
        <v>42856</v>
      </c>
      <c r="B61103" s="1" t="s">
        <v>156</v>
      </c>
      <c r="C61103" s="1" t="s">
        <v>39</v>
      </c>
      <c r="D61103" s="1" t="s">
        <v>96</v>
      </c>
      <c r="E61103" s="1" t="s">
        <v>14</v>
      </c>
      <c r="F61103" s="1">
        <v>2750</v>
      </c>
      <c r="G61103" s="1" t="s">
        <v>15</v>
      </c>
      <c r="H61103" s="1" t="s">
        <v>38</v>
      </c>
      <c r="I61103" s="1" t="s">
        <v>27</v>
      </c>
      <c r="J61103" s="1" t="s">
        <v>28</v>
      </c>
      <c r="K61103" s="1">
        <v>529.12000000000012</v>
      </c>
    </row>
    <row r="61104" spans="1:11" x14ac:dyDescent="0.2">
      <c r="A61104" s="2">
        <v>42856</v>
      </c>
      <c r="B61104" s="1" t="s">
        <v>156</v>
      </c>
      <c r="C61104" s="1" t="s">
        <v>39</v>
      </c>
      <c r="D61104" s="1" t="s">
        <v>96</v>
      </c>
      <c r="E61104" s="1" t="s">
        <v>14</v>
      </c>
      <c r="F61104" s="1">
        <v>2750</v>
      </c>
      <c r="G61104" s="1" t="s">
        <v>15</v>
      </c>
      <c r="H61104" s="1" t="s">
        <v>38</v>
      </c>
      <c r="I61104" s="1" t="s">
        <v>27</v>
      </c>
      <c r="J61104" s="1" t="s">
        <v>28</v>
      </c>
      <c r="K61104" s="1">
        <v>902.83999999999992</v>
      </c>
    </row>
    <row r="61105" spans="1:11" x14ac:dyDescent="0.2">
      <c r="A61105" s="2">
        <v>42856</v>
      </c>
      <c r="B61105" s="1" t="s">
        <v>156</v>
      </c>
      <c r="C61105" s="1" t="s">
        <v>39</v>
      </c>
      <c r="D61105" s="1" t="s">
        <v>96</v>
      </c>
      <c r="E61105" s="1" t="s">
        <v>14</v>
      </c>
      <c r="F61105" s="1">
        <v>2750</v>
      </c>
      <c r="G61105" s="1" t="s">
        <v>15</v>
      </c>
      <c r="H61105" s="1" t="s">
        <v>38</v>
      </c>
      <c r="I61105" s="1" t="s">
        <v>19</v>
      </c>
      <c r="J61105" s="1" t="s">
        <v>20</v>
      </c>
      <c r="K61105" s="1">
        <v>1003.43</v>
      </c>
    </row>
    <row r="61106" spans="1:11" x14ac:dyDescent="0.2">
      <c r="A61106" s="2">
        <v>42856</v>
      </c>
      <c r="B61106" s="1" t="s">
        <v>156</v>
      </c>
      <c r="C61106" s="1" t="s">
        <v>39</v>
      </c>
      <c r="D61106" s="1" t="s">
        <v>96</v>
      </c>
      <c r="E61106" s="1" t="s">
        <v>14</v>
      </c>
      <c r="F61106" s="1">
        <v>2750</v>
      </c>
      <c r="G61106" s="1" t="s">
        <v>15</v>
      </c>
      <c r="H61106" s="1" t="s">
        <v>38</v>
      </c>
      <c r="I61106" s="1" t="s">
        <v>35</v>
      </c>
      <c r="J61106" s="1" t="s">
        <v>36</v>
      </c>
      <c r="K61106" s="1">
        <v>1584.57</v>
      </c>
    </row>
    <row r="61107" spans="1:11" x14ac:dyDescent="0.2">
      <c r="A61107" s="2">
        <v>42856</v>
      </c>
      <c r="B61107" s="1" t="s">
        <v>156</v>
      </c>
      <c r="C61107" s="1" t="s">
        <v>39</v>
      </c>
      <c r="D61107" s="1" t="s">
        <v>96</v>
      </c>
      <c r="E61107" s="1" t="s">
        <v>14</v>
      </c>
      <c r="F61107" s="1">
        <v>2750</v>
      </c>
      <c r="G61107" s="1" t="s">
        <v>15</v>
      </c>
      <c r="H61107" s="1" t="s">
        <v>38</v>
      </c>
      <c r="I61107" s="1" t="s">
        <v>21</v>
      </c>
      <c r="J61107" s="1" t="s">
        <v>22</v>
      </c>
      <c r="K61107" s="1">
        <v>1783.8700000000003</v>
      </c>
    </row>
    <row r="61108" spans="1:11" x14ac:dyDescent="0.2">
      <c r="A61108" s="2">
        <v>42856</v>
      </c>
      <c r="B61108" s="1" t="s">
        <v>156</v>
      </c>
      <c r="C61108" s="1" t="s">
        <v>39</v>
      </c>
      <c r="D61108" s="1" t="s">
        <v>96</v>
      </c>
      <c r="E61108" s="1" t="s">
        <v>14</v>
      </c>
      <c r="F61108" s="1">
        <v>2750</v>
      </c>
      <c r="G61108" s="1" t="s">
        <v>15</v>
      </c>
      <c r="H61108" s="1" t="s">
        <v>38</v>
      </c>
      <c r="I61108" s="1" t="s">
        <v>19</v>
      </c>
      <c r="J61108" s="1" t="s">
        <v>20</v>
      </c>
      <c r="K61108" s="1">
        <v>2351.9299999999998</v>
      </c>
    </row>
    <row r="61109" spans="1:11" x14ac:dyDescent="0.2">
      <c r="A61109" s="2">
        <v>42856</v>
      </c>
      <c r="B61109" s="1" t="s">
        <v>156</v>
      </c>
      <c r="C61109" s="1" t="s">
        <v>39</v>
      </c>
      <c r="D61109" s="1" t="s">
        <v>96</v>
      </c>
      <c r="E61109" s="1" t="s">
        <v>14</v>
      </c>
      <c r="F61109" s="1">
        <v>2750</v>
      </c>
      <c r="G61109" s="1" t="s">
        <v>15</v>
      </c>
      <c r="H61109" s="1" t="s">
        <v>38</v>
      </c>
      <c r="I61109" s="1" t="s">
        <v>35</v>
      </c>
      <c r="J61109" s="1" t="s">
        <v>36</v>
      </c>
      <c r="K61109" s="1">
        <v>2239.4899999999998</v>
      </c>
    </row>
    <row r="61110" spans="1:11" x14ac:dyDescent="0.2">
      <c r="A61110" s="2">
        <v>42856</v>
      </c>
      <c r="B61110" s="1" t="s">
        <v>156</v>
      </c>
      <c r="C61110" s="1" t="s">
        <v>39</v>
      </c>
      <c r="D61110" s="1" t="s">
        <v>96</v>
      </c>
      <c r="E61110" s="1" t="s">
        <v>14</v>
      </c>
      <c r="F61110" s="1">
        <v>2750</v>
      </c>
      <c r="G61110" s="1" t="s">
        <v>15</v>
      </c>
      <c r="H61110" s="1" t="s">
        <v>38</v>
      </c>
      <c r="I61110" s="1" t="s">
        <v>21</v>
      </c>
      <c r="J61110" s="1" t="s">
        <v>22</v>
      </c>
      <c r="K61110" s="1">
        <v>3036.2299999999996</v>
      </c>
    </row>
    <row r="61111" spans="1:11" x14ac:dyDescent="0.2">
      <c r="A61111" s="2">
        <v>42856</v>
      </c>
      <c r="B61111" s="1" t="s">
        <v>156</v>
      </c>
      <c r="C61111" s="1" t="s">
        <v>39</v>
      </c>
      <c r="D61111" s="1" t="s">
        <v>97</v>
      </c>
      <c r="E61111" s="1" t="s">
        <v>49</v>
      </c>
      <c r="F61111" s="1">
        <v>4740</v>
      </c>
      <c r="G61111" s="1" t="s">
        <v>15</v>
      </c>
      <c r="H61111" s="1" t="s">
        <v>65</v>
      </c>
      <c r="I61111" s="1" t="s">
        <v>25</v>
      </c>
      <c r="J61111" s="1" t="s">
        <v>26</v>
      </c>
      <c r="K61111" s="1">
        <v>1</v>
      </c>
    </row>
    <row r="61112" spans="1:11" x14ac:dyDescent="0.2">
      <c r="A61112" s="2">
        <v>42856</v>
      </c>
      <c r="B61112" s="1" t="s">
        <v>156</v>
      </c>
      <c r="C61112" s="1" t="s">
        <v>39</v>
      </c>
      <c r="D61112" s="1" t="s">
        <v>97</v>
      </c>
      <c r="E61112" s="1" t="s">
        <v>49</v>
      </c>
      <c r="F61112" s="1">
        <v>4740</v>
      </c>
      <c r="G61112" s="1" t="s">
        <v>15</v>
      </c>
      <c r="H61112" s="1" t="s">
        <v>65</v>
      </c>
      <c r="I61112" s="1" t="s">
        <v>19</v>
      </c>
      <c r="J61112" s="1" t="s">
        <v>20</v>
      </c>
      <c r="K61112" s="1">
        <v>7</v>
      </c>
    </row>
    <row r="61113" spans="1:11" x14ac:dyDescent="0.2">
      <c r="A61113" s="2">
        <v>42856</v>
      </c>
      <c r="B61113" s="1" t="s">
        <v>156</v>
      </c>
      <c r="C61113" s="1" t="s">
        <v>39</v>
      </c>
      <c r="D61113" s="1" t="s">
        <v>97</v>
      </c>
      <c r="E61113" s="1" t="s">
        <v>49</v>
      </c>
      <c r="F61113" s="1">
        <v>4740</v>
      </c>
      <c r="G61113" s="1" t="s">
        <v>15</v>
      </c>
      <c r="H61113" s="1" t="s">
        <v>65</v>
      </c>
      <c r="I61113" s="1" t="s">
        <v>17</v>
      </c>
      <c r="J61113" s="1" t="s">
        <v>18</v>
      </c>
      <c r="K61113" s="1">
        <v>31.93</v>
      </c>
    </row>
    <row r="61114" spans="1:11" x14ac:dyDescent="0.2">
      <c r="A61114" s="2">
        <v>42856</v>
      </c>
      <c r="B61114" s="1" t="s">
        <v>156</v>
      </c>
      <c r="C61114" s="1" t="s">
        <v>39</v>
      </c>
      <c r="D61114" s="1" t="s">
        <v>97</v>
      </c>
      <c r="E61114" s="1" t="s">
        <v>49</v>
      </c>
      <c r="F61114" s="1">
        <v>4740</v>
      </c>
      <c r="G61114" s="1" t="s">
        <v>15</v>
      </c>
      <c r="H61114" s="1" t="s">
        <v>65</v>
      </c>
      <c r="I61114" s="1" t="s">
        <v>17</v>
      </c>
      <c r="J61114" s="1" t="s">
        <v>18</v>
      </c>
      <c r="K61114" s="1">
        <v>26.939999999999998</v>
      </c>
    </row>
    <row r="61115" spans="1:11" x14ac:dyDescent="0.2">
      <c r="A61115" s="2">
        <v>42856</v>
      </c>
      <c r="B61115" s="1" t="s">
        <v>156</v>
      </c>
      <c r="C61115" s="1" t="s">
        <v>39</v>
      </c>
      <c r="D61115" s="1" t="s">
        <v>97</v>
      </c>
      <c r="E61115" s="1" t="s">
        <v>49</v>
      </c>
      <c r="F61115" s="1">
        <v>4740</v>
      </c>
      <c r="G61115" s="1" t="s">
        <v>15</v>
      </c>
      <c r="H61115" s="1" t="s">
        <v>65</v>
      </c>
      <c r="I61115" s="1" t="s">
        <v>27</v>
      </c>
      <c r="J61115" s="1" t="s">
        <v>28</v>
      </c>
      <c r="K61115" s="1">
        <v>23.97</v>
      </c>
    </row>
    <row r="61116" spans="1:11" x14ac:dyDescent="0.2">
      <c r="A61116" s="2">
        <v>42856</v>
      </c>
      <c r="B61116" s="1" t="s">
        <v>156</v>
      </c>
      <c r="C61116" s="1" t="s">
        <v>39</v>
      </c>
      <c r="D61116" s="1" t="s">
        <v>97</v>
      </c>
      <c r="E61116" s="1" t="s">
        <v>49</v>
      </c>
      <c r="F61116" s="1">
        <v>4740</v>
      </c>
      <c r="G61116" s="1" t="s">
        <v>15</v>
      </c>
      <c r="H61116" s="1" t="s">
        <v>65</v>
      </c>
      <c r="I61116" s="1" t="s">
        <v>23</v>
      </c>
      <c r="J61116" s="1" t="s">
        <v>24</v>
      </c>
      <c r="K61116" s="1">
        <v>64.95</v>
      </c>
    </row>
    <row r="61117" spans="1:11" x14ac:dyDescent="0.2">
      <c r="A61117" s="2">
        <v>42856</v>
      </c>
      <c r="B61117" s="1" t="s">
        <v>156</v>
      </c>
      <c r="C61117" s="1" t="s">
        <v>39</v>
      </c>
      <c r="D61117" s="1" t="s">
        <v>97</v>
      </c>
      <c r="E61117" s="1" t="s">
        <v>49</v>
      </c>
      <c r="F61117" s="1">
        <v>4740</v>
      </c>
      <c r="G61117" s="1" t="s">
        <v>15</v>
      </c>
      <c r="H61117" s="1" t="s">
        <v>65</v>
      </c>
      <c r="I61117" s="1" t="s">
        <v>17</v>
      </c>
      <c r="J61117" s="1" t="s">
        <v>18</v>
      </c>
      <c r="K61117" s="1">
        <v>39.6</v>
      </c>
    </row>
    <row r="61118" spans="1:11" x14ac:dyDescent="0.2">
      <c r="A61118" s="2">
        <v>42856</v>
      </c>
      <c r="B61118" s="1" t="s">
        <v>156</v>
      </c>
      <c r="C61118" s="1" t="s">
        <v>39</v>
      </c>
      <c r="D61118" s="1" t="s">
        <v>97</v>
      </c>
      <c r="E61118" s="1" t="s">
        <v>49</v>
      </c>
      <c r="F61118" s="1">
        <v>4740</v>
      </c>
      <c r="G61118" s="1" t="s">
        <v>15</v>
      </c>
      <c r="H61118" s="1" t="s">
        <v>65</v>
      </c>
      <c r="I61118" s="1" t="s">
        <v>23</v>
      </c>
      <c r="J61118" s="1" t="s">
        <v>24</v>
      </c>
      <c r="K61118" s="1">
        <v>119.88</v>
      </c>
    </row>
    <row r="61119" spans="1:11" x14ac:dyDescent="0.2">
      <c r="A61119" s="2">
        <v>42856</v>
      </c>
      <c r="B61119" s="1" t="s">
        <v>156</v>
      </c>
      <c r="C61119" s="1" t="s">
        <v>39</v>
      </c>
      <c r="D61119" s="1" t="s">
        <v>97</v>
      </c>
      <c r="E61119" s="1" t="s">
        <v>49</v>
      </c>
      <c r="F61119" s="1">
        <v>4740</v>
      </c>
      <c r="G61119" s="1" t="s">
        <v>15</v>
      </c>
      <c r="H61119" s="1" t="s">
        <v>65</v>
      </c>
      <c r="I61119" s="1" t="s">
        <v>23</v>
      </c>
      <c r="J61119" s="1" t="s">
        <v>24</v>
      </c>
      <c r="K61119" s="1">
        <v>202.78</v>
      </c>
    </row>
    <row r="61120" spans="1:11" x14ac:dyDescent="0.2">
      <c r="A61120" s="2">
        <v>42856</v>
      </c>
      <c r="B61120" s="1" t="s">
        <v>156</v>
      </c>
      <c r="C61120" s="1" t="s">
        <v>39</v>
      </c>
      <c r="D61120" s="1" t="s">
        <v>97</v>
      </c>
      <c r="E61120" s="1" t="s">
        <v>49</v>
      </c>
      <c r="F61120" s="1">
        <v>4740</v>
      </c>
      <c r="G61120" s="1" t="s">
        <v>15</v>
      </c>
      <c r="H61120" s="1" t="s">
        <v>65</v>
      </c>
      <c r="I61120" s="1" t="s">
        <v>29</v>
      </c>
      <c r="J61120" s="1" t="s">
        <v>30</v>
      </c>
      <c r="K61120" s="1">
        <v>274.52999999999997</v>
      </c>
    </row>
    <row r="61121" spans="1:11" x14ac:dyDescent="0.2">
      <c r="A61121" s="2">
        <v>42856</v>
      </c>
      <c r="B61121" s="1" t="s">
        <v>156</v>
      </c>
      <c r="C61121" s="1" t="s">
        <v>39</v>
      </c>
      <c r="D61121" s="1" t="s">
        <v>97</v>
      </c>
      <c r="E61121" s="1" t="s">
        <v>49</v>
      </c>
      <c r="F61121" s="1">
        <v>4740</v>
      </c>
      <c r="G61121" s="1" t="s">
        <v>15</v>
      </c>
      <c r="H61121" s="1" t="s">
        <v>65</v>
      </c>
      <c r="I61121" s="1" t="s">
        <v>23</v>
      </c>
      <c r="J61121" s="1" t="s">
        <v>24</v>
      </c>
      <c r="K61121" s="1">
        <v>241.72</v>
      </c>
    </row>
    <row r="61122" spans="1:11" x14ac:dyDescent="0.2">
      <c r="A61122" s="2">
        <v>42856</v>
      </c>
      <c r="B61122" s="1" t="s">
        <v>156</v>
      </c>
      <c r="C61122" s="1" t="s">
        <v>39</v>
      </c>
      <c r="D61122" s="1" t="s">
        <v>97</v>
      </c>
      <c r="E61122" s="1" t="s">
        <v>49</v>
      </c>
      <c r="F61122" s="1">
        <v>4740</v>
      </c>
      <c r="G61122" s="1" t="s">
        <v>15</v>
      </c>
      <c r="H61122" s="1" t="s">
        <v>65</v>
      </c>
      <c r="I61122" s="1" t="s">
        <v>21</v>
      </c>
      <c r="J61122" s="1" t="s">
        <v>22</v>
      </c>
      <c r="K61122" s="1">
        <v>322.54000000000002</v>
      </c>
    </row>
    <row r="61123" spans="1:11" x14ac:dyDescent="0.2">
      <c r="A61123" s="2">
        <v>42856</v>
      </c>
      <c r="B61123" s="1" t="s">
        <v>156</v>
      </c>
      <c r="C61123" s="1" t="s">
        <v>39</v>
      </c>
      <c r="D61123" s="1" t="s">
        <v>97</v>
      </c>
      <c r="E61123" s="1" t="s">
        <v>49</v>
      </c>
      <c r="F61123" s="1">
        <v>4740</v>
      </c>
      <c r="G61123" s="1" t="s">
        <v>15</v>
      </c>
      <c r="H61123" s="1" t="s">
        <v>65</v>
      </c>
      <c r="I61123" s="1" t="s">
        <v>23</v>
      </c>
      <c r="J61123" s="1" t="s">
        <v>24</v>
      </c>
      <c r="K61123" s="1">
        <v>305.63</v>
      </c>
    </row>
    <row r="61124" spans="1:11" x14ac:dyDescent="0.2">
      <c r="A61124" s="2">
        <v>42856</v>
      </c>
      <c r="B61124" s="1" t="s">
        <v>156</v>
      </c>
      <c r="C61124" s="1" t="s">
        <v>39</v>
      </c>
      <c r="D61124" s="1" t="s">
        <v>97</v>
      </c>
      <c r="E61124" s="1" t="s">
        <v>49</v>
      </c>
      <c r="F61124" s="1">
        <v>4740</v>
      </c>
      <c r="G61124" s="1" t="s">
        <v>15</v>
      </c>
      <c r="H61124" s="1" t="s">
        <v>65</v>
      </c>
      <c r="I61124" s="1" t="s">
        <v>25</v>
      </c>
      <c r="J61124" s="1" t="s">
        <v>26</v>
      </c>
      <c r="K61124" s="1">
        <v>293.02999999999997</v>
      </c>
    </row>
    <row r="61125" spans="1:11" x14ac:dyDescent="0.2">
      <c r="A61125" s="2">
        <v>42856</v>
      </c>
      <c r="B61125" s="1" t="s">
        <v>156</v>
      </c>
      <c r="C61125" s="1" t="s">
        <v>39</v>
      </c>
      <c r="D61125" s="1" t="s">
        <v>97</v>
      </c>
      <c r="E61125" s="1" t="s">
        <v>49</v>
      </c>
      <c r="F61125" s="1">
        <v>4740</v>
      </c>
      <c r="G61125" s="1" t="s">
        <v>15</v>
      </c>
      <c r="H61125" s="1" t="s">
        <v>65</v>
      </c>
      <c r="I61125" s="1" t="s">
        <v>21</v>
      </c>
      <c r="J61125" s="1" t="s">
        <v>22</v>
      </c>
      <c r="K61125" s="1">
        <v>316.67</v>
      </c>
    </row>
    <row r="61126" spans="1:11" x14ac:dyDescent="0.2">
      <c r="A61126" s="2">
        <v>42856</v>
      </c>
      <c r="B61126" s="1" t="s">
        <v>156</v>
      </c>
      <c r="C61126" s="1" t="s">
        <v>39</v>
      </c>
      <c r="D61126" s="1" t="s">
        <v>97</v>
      </c>
      <c r="E61126" s="1" t="s">
        <v>49</v>
      </c>
      <c r="F61126" s="1">
        <v>4740</v>
      </c>
      <c r="G61126" s="1" t="s">
        <v>15</v>
      </c>
      <c r="H61126" s="1" t="s">
        <v>65</v>
      </c>
      <c r="I61126" s="1" t="s">
        <v>17</v>
      </c>
      <c r="J61126" s="1" t="s">
        <v>18</v>
      </c>
      <c r="K61126" s="1">
        <v>381.32</v>
      </c>
    </row>
    <row r="61127" spans="1:11" x14ac:dyDescent="0.2">
      <c r="A61127" s="2">
        <v>42856</v>
      </c>
      <c r="B61127" s="1" t="s">
        <v>156</v>
      </c>
      <c r="C61127" s="1" t="s">
        <v>39</v>
      </c>
      <c r="D61127" s="1" t="s">
        <v>97</v>
      </c>
      <c r="E61127" s="1" t="s">
        <v>49</v>
      </c>
      <c r="F61127" s="1">
        <v>4740</v>
      </c>
      <c r="G61127" s="1" t="s">
        <v>15</v>
      </c>
      <c r="H61127" s="1" t="s">
        <v>65</v>
      </c>
      <c r="I61127" s="1" t="s">
        <v>27</v>
      </c>
      <c r="J61127" s="1" t="s">
        <v>28</v>
      </c>
      <c r="K61127" s="1">
        <v>441.87000000000006</v>
      </c>
    </row>
    <row r="61128" spans="1:11" x14ac:dyDescent="0.2">
      <c r="A61128" s="2">
        <v>42856</v>
      </c>
      <c r="B61128" s="1" t="s">
        <v>156</v>
      </c>
      <c r="C61128" s="1" t="s">
        <v>39</v>
      </c>
      <c r="D61128" s="1" t="s">
        <v>97</v>
      </c>
      <c r="E61128" s="1" t="s">
        <v>49</v>
      </c>
      <c r="F61128" s="1">
        <v>4740</v>
      </c>
      <c r="G61128" s="1" t="s">
        <v>15</v>
      </c>
      <c r="H61128" s="1" t="s">
        <v>65</v>
      </c>
      <c r="I61128" s="1" t="s">
        <v>25</v>
      </c>
      <c r="J61128" s="1" t="s">
        <v>26</v>
      </c>
      <c r="K61128" s="1">
        <v>464.41</v>
      </c>
    </row>
    <row r="61129" spans="1:11" x14ac:dyDescent="0.2">
      <c r="A61129" s="2">
        <v>42856</v>
      </c>
      <c r="B61129" s="1" t="s">
        <v>156</v>
      </c>
      <c r="C61129" s="1" t="s">
        <v>39</v>
      </c>
      <c r="D61129" s="1" t="s">
        <v>97</v>
      </c>
      <c r="E61129" s="1" t="s">
        <v>49</v>
      </c>
      <c r="F61129" s="1">
        <v>4740</v>
      </c>
      <c r="G61129" s="1" t="s">
        <v>15</v>
      </c>
      <c r="H61129" s="1" t="s">
        <v>65</v>
      </c>
      <c r="I61129" s="1" t="s">
        <v>31</v>
      </c>
      <c r="J61129" s="1" t="s">
        <v>32</v>
      </c>
      <c r="K61129" s="1">
        <v>668.2299999999999</v>
      </c>
    </row>
    <row r="61130" spans="1:11" x14ac:dyDescent="0.2">
      <c r="A61130" s="2">
        <v>42856</v>
      </c>
      <c r="B61130" s="1" t="s">
        <v>156</v>
      </c>
      <c r="C61130" s="1" t="s">
        <v>39</v>
      </c>
      <c r="D61130" s="1" t="s">
        <v>97</v>
      </c>
      <c r="E61130" s="1" t="s">
        <v>49</v>
      </c>
      <c r="F61130" s="1">
        <v>4740</v>
      </c>
      <c r="G61130" s="1" t="s">
        <v>15</v>
      </c>
      <c r="H61130" s="1" t="s">
        <v>65</v>
      </c>
      <c r="I61130" s="1" t="s">
        <v>19</v>
      </c>
      <c r="J61130" s="1" t="s">
        <v>20</v>
      </c>
      <c r="K61130" s="1">
        <v>1066.1100000000001</v>
      </c>
    </row>
    <row r="61131" spans="1:11" x14ac:dyDescent="0.2">
      <c r="A61131" s="2">
        <v>42856</v>
      </c>
      <c r="B61131" s="1" t="s">
        <v>156</v>
      </c>
      <c r="C61131" s="1" t="s">
        <v>39</v>
      </c>
      <c r="D61131" s="1" t="s">
        <v>97</v>
      </c>
      <c r="E61131" s="1" t="s">
        <v>49</v>
      </c>
      <c r="F61131" s="1">
        <v>4740</v>
      </c>
      <c r="G61131" s="1" t="s">
        <v>15</v>
      </c>
      <c r="H61131" s="1" t="s">
        <v>65</v>
      </c>
      <c r="I61131" s="1" t="s">
        <v>35</v>
      </c>
      <c r="J61131" s="1" t="s">
        <v>36</v>
      </c>
      <c r="K61131" s="1">
        <v>1051.77</v>
      </c>
    </row>
    <row r="61132" spans="1:11" x14ac:dyDescent="0.2">
      <c r="A61132" s="2">
        <v>42856</v>
      </c>
      <c r="B61132" s="1" t="s">
        <v>156</v>
      </c>
      <c r="C61132" s="1" t="s">
        <v>39</v>
      </c>
      <c r="D61132" s="1" t="s">
        <v>97</v>
      </c>
      <c r="E61132" s="1" t="s">
        <v>49</v>
      </c>
      <c r="F61132" s="1">
        <v>4740</v>
      </c>
      <c r="G61132" s="1" t="s">
        <v>15</v>
      </c>
      <c r="H61132" s="1" t="s">
        <v>65</v>
      </c>
      <c r="I61132" s="1" t="s">
        <v>27</v>
      </c>
      <c r="J61132" s="1" t="s">
        <v>28</v>
      </c>
      <c r="K61132" s="1">
        <v>766.93</v>
      </c>
    </row>
    <row r="61133" spans="1:11" x14ac:dyDescent="0.2">
      <c r="A61133" s="2">
        <v>42856</v>
      </c>
      <c r="B61133" s="1" t="s">
        <v>156</v>
      </c>
      <c r="C61133" s="1" t="s">
        <v>39</v>
      </c>
      <c r="D61133" s="1" t="s">
        <v>97</v>
      </c>
      <c r="E61133" s="1" t="s">
        <v>49</v>
      </c>
      <c r="F61133" s="1">
        <v>4740</v>
      </c>
      <c r="G61133" s="1" t="s">
        <v>15</v>
      </c>
      <c r="H61133" s="1" t="s">
        <v>65</v>
      </c>
      <c r="I61133" s="1" t="s">
        <v>35</v>
      </c>
      <c r="J61133" s="1" t="s">
        <v>36</v>
      </c>
      <c r="K61133" s="1">
        <v>1023.44</v>
      </c>
    </row>
    <row r="61134" spans="1:11" x14ac:dyDescent="0.2">
      <c r="A61134" s="2">
        <v>42856</v>
      </c>
      <c r="B61134" s="1" t="s">
        <v>156</v>
      </c>
      <c r="C61134" s="1" t="s">
        <v>39</v>
      </c>
      <c r="D61134" s="1" t="s">
        <v>97</v>
      </c>
      <c r="E61134" s="1" t="s">
        <v>49</v>
      </c>
      <c r="F61134" s="1">
        <v>4740</v>
      </c>
      <c r="G61134" s="1" t="s">
        <v>15</v>
      </c>
      <c r="H61134" s="1" t="s">
        <v>65</v>
      </c>
      <c r="I61134" s="1" t="s">
        <v>19</v>
      </c>
      <c r="J61134" s="1" t="s">
        <v>20</v>
      </c>
      <c r="K61134" s="1">
        <v>1053.1299999999999</v>
      </c>
    </row>
    <row r="61135" spans="1:11" x14ac:dyDescent="0.2">
      <c r="A61135" s="2">
        <v>42856</v>
      </c>
      <c r="B61135" s="1" t="s">
        <v>156</v>
      </c>
      <c r="C61135" s="1" t="s">
        <v>39</v>
      </c>
      <c r="D61135" s="1" t="s">
        <v>97</v>
      </c>
      <c r="E61135" s="1" t="s">
        <v>49</v>
      </c>
      <c r="F61135" s="1">
        <v>4740</v>
      </c>
      <c r="G61135" s="1" t="s">
        <v>15</v>
      </c>
      <c r="H61135" s="1" t="s">
        <v>65</v>
      </c>
      <c r="I61135" s="1" t="s">
        <v>35</v>
      </c>
      <c r="J61135" s="1" t="s">
        <v>36</v>
      </c>
      <c r="K61135" s="1">
        <v>1020.93</v>
      </c>
    </row>
    <row r="61136" spans="1:11" x14ac:dyDescent="0.2">
      <c r="A61136" s="2">
        <v>42856</v>
      </c>
      <c r="B61136" s="1" t="s">
        <v>156</v>
      </c>
      <c r="C61136" s="1" t="s">
        <v>39</v>
      </c>
      <c r="D61136" s="1" t="s">
        <v>97</v>
      </c>
      <c r="E61136" s="1" t="s">
        <v>49</v>
      </c>
      <c r="F61136" s="1">
        <v>4740</v>
      </c>
      <c r="G61136" s="1" t="s">
        <v>15</v>
      </c>
      <c r="H61136" s="1" t="s">
        <v>65</v>
      </c>
      <c r="I61136" s="1" t="s">
        <v>21</v>
      </c>
      <c r="J61136" s="1" t="s">
        <v>22</v>
      </c>
      <c r="K61136" s="1">
        <v>1562.3200000000002</v>
      </c>
    </row>
    <row r="61137" spans="1:11" x14ac:dyDescent="0.2">
      <c r="A61137" s="2">
        <v>42856</v>
      </c>
      <c r="B61137" s="1" t="s">
        <v>156</v>
      </c>
      <c r="C61137" s="1" t="s">
        <v>39</v>
      </c>
      <c r="D61137" s="1" t="s">
        <v>97</v>
      </c>
      <c r="E61137" s="1" t="s">
        <v>49</v>
      </c>
      <c r="F61137" s="1">
        <v>4740</v>
      </c>
      <c r="G61137" s="1" t="s">
        <v>15</v>
      </c>
      <c r="H61137" s="1" t="s">
        <v>65</v>
      </c>
      <c r="I61137" s="1" t="s">
        <v>21</v>
      </c>
      <c r="J61137" s="1" t="s">
        <v>22</v>
      </c>
      <c r="K61137" s="1">
        <v>2163.19</v>
      </c>
    </row>
    <row r="61138" spans="1:11" x14ac:dyDescent="0.2">
      <c r="A61138" s="2">
        <v>42856</v>
      </c>
      <c r="B61138" s="1" t="s">
        <v>156</v>
      </c>
      <c r="C61138" s="1" t="s">
        <v>39</v>
      </c>
      <c r="D61138" s="1" t="s">
        <v>97</v>
      </c>
      <c r="E61138" s="1" t="s">
        <v>49</v>
      </c>
      <c r="F61138" s="1">
        <v>4740</v>
      </c>
      <c r="G61138" s="1" t="s">
        <v>15</v>
      </c>
      <c r="H61138" s="1" t="s">
        <v>65</v>
      </c>
      <c r="I61138" s="1" t="s">
        <v>19</v>
      </c>
      <c r="J61138" s="1" t="s">
        <v>20</v>
      </c>
      <c r="K61138" s="1">
        <v>1430.55</v>
      </c>
    </row>
    <row r="61139" spans="1:11" x14ac:dyDescent="0.2">
      <c r="A61139" s="2">
        <v>42856</v>
      </c>
      <c r="B61139" s="1" t="s">
        <v>156</v>
      </c>
      <c r="C61139" s="1" t="s">
        <v>39</v>
      </c>
      <c r="D61139" s="1" t="s">
        <v>159</v>
      </c>
      <c r="E61139" s="1" t="s">
        <v>49</v>
      </c>
      <c r="F61139" s="1">
        <v>4883</v>
      </c>
      <c r="G61139" s="1" t="s">
        <v>15</v>
      </c>
      <c r="H61139" s="1" t="s">
        <v>50</v>
      </c>
      <c r="I61139" s="1" t="s">
        <v>25</v>
      </c>
      <c r="J61139" s="1" t="s">
        <v>26</v>
      </c>
      <c r="K61139" s="1">
        <v>13</v>
      </c>
    </row>
    <row r="61140" spans="1:11" x14ac:dyDescent="0.2">
      <c r="A61140" s="2">
        <v>42856</v>
      </c>
      <c r="B61140" s="1" t="s">
        <v>156</v>
      </c>
      <c r="C61140" s="1" t="s">
        <v>39</v>
      </c>
      <c r="D61140" s="1" t="s">
        <v>159</v>
      </c>
      <c r="E61140" s="1" t="s">
        <v>49</v>
      </c>
      <c r="F61140" s="1">
        <v>4883</v>
      </c>
      <c r="G61140" s="1" t="s">
        <v>15</v>
      </c>
      <c r="H61140" s="1" t="s">
        <v>50</v>
      </c>
      <c r="I61140" s="1" t="s">
        <v>25</v>
      </c>
      <c r="J61140" s="1" t="s">
        <v>26</v>
      </c>
      <c r="K61140" s="1">
        <v>5</v>
      </c>
    </row>
    <row r="61141" spans="1:11" x14ac:dyDescent="0.2">
      <c r="A61141" s="2">
        <v>42856</v>
      </c>
      <c r="B61141" s="1" t="s">
        <v>156</v>
      </c>
      <c r="C61141" s="1" t="s">
        <v>39</v>
      </c>
      <c r="D61141" s="1" t="s">
        <v>159</v>
      </c>
      <c r="E61141" s="1" t="s">
        <v>49</v>
      </c>
      <c r="F61141" s="1">
        <v>4883</v>
      </c>
      <c r="G61141" s="1" t="s">
        <v>15</v>
      </c>
      <c r="H61141" s="1" t="s">
        <v>50</v>
      </c>
      <c r="I61141" s="1" t="s">
        <v>17</v>
      </c>
      <c r="J61141" s="1" t="s">
        <v>18</v>
      </c>
      <c r="K61141" s="1">
        <v>4.99</v>
      </c>
    </row>
    <row r="61142" spans="1:11" x14ac:dyDescent="0.2">
      <c r="A61142" s="2">
        <v>42856</v>
      </c>
      <c r="B61142" s="1" t="s">
        <v>156</v>
      </c>
      <c r="C61142" s="1" t="s">
        <v>39</v>
      </c>
      <c r="D61142" s="1" t="s">
        <v>159</v>
      </c>
      <c r="E61142" s="1" t="s">
        <v>49</v>
      </c>
      <c r="F61142" s="1">
        <v>4883</v>
      </c>
      <c r="G61142" s="1" t="s">
        <v>15</v>
      </c>
      <c r="H61142" s="1" t="s">
        <v>50</v>
      </c>
      <c r="I61142" s="1" t="s">
        <v>23</v>
      </c>
      <c r="J61142" s="1" t="s">
        <v>24</v>
      </c>
      <c r="K61142" s="1">
        <v>7.99</v>
      </c>
    </row>
    <row r="61143" spans="1:11" x14ac:dyDescent="0.2">
      <c r="A61143" s="2">
        <v>42856</v>
      </c>
      <c r="B61143" s="1" t="s">
        <v>156</v>
      </c>
      <c r="C61143" s="1" t="s">
        <v>39</v>
      </c>
      <c r="D61143" s="1" t="s">
        <v>159</v>
      </c>
      <c r="E61143" s="1" t="s">
        <v>49</v>
      </c>
      <c r="F61143" s="1">
        <v>4883</v>
      </c>
      <c r="G61143" s="1" t="s">
        <v>15</v>
      </c>
      <c r="H61143" s="1" t="s">
        <v>50</v>
      </c>
      <c r="I61143" s="1" t="s">
        <v>23</v>
      </c>
      <c r="J61143" s="1" t="s">
        <v>24</v>
      </c>
      <c r="K61143" s="1">
        <v>42.980000000000004</v>
      </c>
    </row>
    <row r="61144" spans="1:11" x14ac:dyDescent="0.2">
      <c r="A61144" s="2">
        <v>42856</v>
      </c>
      <c r="B61144" s="1" t="s">
        <v>156</v>
      </c>
      <c r="C61144" s="1" t="s">
        <v>39</v>
      </c>
      <c r="D61144" s="1" t="s">
        <v>159</v>
      </c>
      <c r="E61144" s="1" t="s">
        <v>49</v>
      </c>
      <c r="F61144" s="1">
        <v>4883</v>
      </c>
      <c r="G61144" s="1" t="s">
        <v>15</v>
      </c>
      <c r="H61144" s="1" t="s">
        <v>50</v>
      </c>
      <c r="I61144" s="1" t="s">
        <v>19</v>
      </c>
      <c r="J61144" s="1" t="s">
        <v>20</v>
      </c>
      <c r="K61144" s="1">
        <v>32</v>
      </c>
    </row>
    <row r="61145" spans="1:11" x14ac:dyDescent="0.2">
      <c r="A61145" s="2">
        <v>42856</v>
      </c>
      <c r="B61145" s="1" t="s">
        <v>156</v>
      </c>
      <c r="C61145" s="1" t="s">
        <v>39</v>
      </c>
      <c r="D61145" s="1" t="s">
        <v>159</v>
      </c>
      <c r="E61145" s="1" t="s">
        <v>49</v>
      </c>
      <c r="F61145" s="1">
        <v>4883</v>
      </c>
      <c r="G61145" s="1" t="s">
        <v>15</v>
      </c>
      <c r="H61145" s="1" t="s">
        <v>50</v>
      </c>
      <c r="I61145" s="1" t="s">
        <v>21</v>
      </c>
      <c r="J61145" s="1" t="s">
        <v>22</v>
      </c>
      <c r="K61145" s="1">
        <v>29.97</v>
      </c>
    </row>
    <row r="61146" spans="1:11" x14ac:dyDescent="0.2">
      <c r="A61146" s="2">
        <v>42856</v>
      </c>
      <c r="B61146" s="1" t="s">
        <v>156</v>
      </c>
      <c r="C61146" s="1" t="s">
        <v>39</v>
      </c>
      <c r="D61146" s="1" t="s">
        <v>159</v>
      </c>
      <c r="E61146" s="1" t="s">
        <v>49</v>
      </c>
      <c r="F61146" s="1">
        <v>4883</v>
      </c>
      <c r="G61146" s="1" t="s">
        <v>15</v>
      </c>
      <c r="H61146" s="1" t="s">
        <v>50</v>
      </c>
      <c r="I61146" s="1" t="s">
        <v>19</v>
      </c>
      <c r="J61146" s="1" t="s">
        <v>20</v>
      </c>
      <c r="K61146" s="1">
        <v>104.95</v>
      </c>
    </row>
    <row r="61147" spans="1:11" x14ac:dyDescent="0.2">
      <c r="A61147" s="2">
        <v>42856</v>
      </c>
      <c r="B61147" s="1" t="s">
        <v>156</v>
      </c>
      <c r="C61147" s="1" t="s">
        <v>39</v>
      </c>
      <c r="D61147" s="1" t="s">
        <v>159</v>
      </c>
      <c r="E61147" s="1" t="s">
        <v>49</v>
      </c>
      <c r="F61147" s="1">
        <v>4883</v>
      </c>
      <c r="G61147" s="1" t="s">
        <v>15</v>
      </c>
      <c r="H61147" s="1" t="s">
        <v>50</v>
      </c>
      <c r="I61147" s="1" t="s">
        <v>19</v>
      </c>
      <c r="J61147" s="1" t="s">
        <v>20</v>
      </c>
      <c r="K61147" s="1">
        <v>47.94</v>
      </c>
    </row>
    <row r="61148" spans="1:11" x14ac:dyDescent="0.2">
      <c r="A61148" s="2">
        <v>42856</v>
      </c>
      <c r="B61148" s="1" t="s">
        <v>156</v>
      </c>
      <c r="C61148" s="1" t="s">
        <v>39</v>
      </c>
      <c r="D61148" s="1" t="s">
        <v>159</v>
      </c>
      <c r="E61148" s="1" t="s">
        <v>49</v>
      </c>
      <c r="F61148" s="1">
        <v>4883</v>
      </c>
      <c r="G61148" s="1" t="s">
        <v>15</v>
      </c>
      <c r="H61148" s="1" t="s">
        <v>50</v>
      </c>
      <c r="I61148" s="1" t="s">
        <v>17</v>
      </c>
      <c r="J61148" s="1" t="s">
        <v>18</v>
      </c>
      <c r="K61148" s="1">
        <v>69.95</v>
      </c>
    </row>
    <row r="61149" spans="1:11" x14ac:dyDescent="0.2">
      <c r="A61149" s="2">
        <v>42856</v>
      </c>
      <c r="B61149" s="1" t="s">
        <v>156</v>
      </c>
      <c r="C61149" s="1" t="s">
        <v>39</v>
      </c>
      <c r="D61149" s="1" t="s">
        <v>159</v>
      </c>
      <c r="E61149" s="1" t="s">
        <v>49</v>
      </c>
      <c r="F61149" s="1">
        <v>4883</v>
      </c>
      <c r="G61149" s="1" t="s">
        <v>15</v>
      </c>
      <c r="H61149" s="1" t="s">
        <v>50</v>
      </c>
      <c r="I61149" s="1" t="s">
        <v>29</v>
      </c>
      <c r="J61149" s="1" t="s">
        <v>30</v>
      </c>
      <c r="K61149" s="1">
        <v>123.8</v>
      </c>
    </row>
    <row r="61150" spans="1:11" x14ac:dyDescent="0.2">
      <c r="A61150" s="2">
        <v>42856</v>
      </c>
      <c r="B61150" s="1" t="s">
        <v>156</v>
      </c>
      <c r="C61150" s="1" t="s">
        <v>39</v>
      </c>
      <c r="D61150" s="1" t="s">
        <v>159</v>
      </c>
      <c r="E61150" s="1" t="s">
        <v>49</v>
      </c>
      <c r="F61150" s="1">
        <v>4883</v>
      </c>
      <c r="G61150" s="1" t="s">
        <v>15</v>
      </c>
      <c r="H61150" s="1" t="s">
        <v>50</v>
      </c>
      <c r="I61150" s="1" t="s">
        <v>23</v>
      </c>
      <c r="J61150" s="1" t="s">
        <v>24</v>
      </c>
      <c r="K61150" s="1">
        <v>155.88</v>
      </c>
    </row>
    <row r="61151" spans="1:11" x14ac:dyDescent="0.2">
      <c r="A61151" s="2">
        <v>42856</v>
      </c>
      <c r="B61151" s="1" t="s">
        <v>156</v>
      </c>
      <c r="C61151" s="1" t="s">
        <v>39</v>
      </c>
      <c r="D61151" s="1" t="s">
        <v>159</v>
      </c>
      <c r="E61151" s="1" t="s">
        <v>49</v>
      </c>
      <c r="F61151" s="1">
        <v>4883</v>
      </c>
      <c r="G61151" s="1" t="s">
        <v>15</v>
      </c>
      <c r="H61151" s="1" t="s">
        <v>50</v>
      </c>
      <c r="I61151" s="1" t="s">
        <v>23</v>
      </c>
      <c r="J61151" s="1" t="s">
        <v>24</v>
      </c>
      <c r="K61151" s="1">
        <v>117.91</v>
      </c>
    </row>
    <row r="61152" spans="1:11" x14ac:dyDescent="0.2">
      <c r="A61152" s="2">
        <v>42856</v>
      </c>
      <c r="B61152" s="1" t="s">
        <v>156</v>
      </c>
      <c r="C61152" s="1" t="s">
        <v>39</v>
      </c>
      <c r="D61152" s="1" t="s">
        <v>159</v>
      </c>
      <c r="E61152" s="1" t="s">
        <v>49</v>
      </c>
      <c r="F61152" s="1">
        <v>4883</v>
      </c>
      <c r="G61152" s="1" t="s">
        <v>15</v>
      </c>
      <c r="H61152" s="1" t="s">
        <v>50</v>
      </c>
      <c r="I61152" s="1" t="s">
        <v>17</v>
      </c>
      <c r="J61152" s="1" t="s">
        <v>18</v>
      </c>
      <c r="K61152" s="1">
        <v>172.75</v>
      </c>
    </row>
    <row r="61153" spans="1:11" x14ac:dyDescent="0.2">
      <c r="A61153" s="2">
        <v>42856</v>
      </c>
      <c r="B61153" s="1" t="s">
        <v>156</v>
      </c>
      <c r="C61153" s="1" t="s">
        <v>39</v>
      </c>
      <c r="D61153" s="1" t="s">
        <v>159</v>
      </c>
      <c r="E61153" s="1" t="s">
        <v>49</v>
      </c>
      <c r="F61153" s="1">
        <v>4883</v>
      </c>
      <c r="G61153" s="1" t="s">
        <v>15</v>
      </c>
      <c r="H61153" s="1" t="s">
        <v>50</v>
      </c>
      <c r="I61153" s="1" t="s">
        <v>35</v>
      </c>
      <c r="J61153" s="1" t="s">
        <v>36</v>
      </c>
      <c r="K61153" s="1">
        <v>179.91</v>
      </c>
    </row>
    <row r="61154" spans="1:11" x14ac:dyDescent="0.2">
      <c r="A61154" s="2">
        <v>42856</v>
      </c>
      <c r="B61154" s="1" t="s">
        <v>156</v>
      </c>
      <c r="C61154" s="1" t="s">
        <v>39</v>
      </c>
      <c r="D61154" s="1" t="s">
        <v>159</v>
      </c>
      <c r="E61154" s="1" t="s">
        <v>49</v>
      </c>
      <c r="F61154" s="1">
        <v>4883</v>
      </c>
      <c r="G61154" s="1" t="s">
        <v>15</v>
      </c>
      <c r="H61154" s="1" t="s">
        <v>50</v>
      </c>
      <c r="I61154" s="1" t="s">
        <v>23</v>
      </c>
      <c r="J61154" s="1" t="s">
        <v>24</v>
      </c>
      <c r="K61154" s="1">
        <v>186.82</v>
      </c>
    </row>
    <row r="61155" spans="1:11" x14ac:dyDescent="0.2">
      <c r="A61155" s="2">
        <v>42856</v>
      </c>
      <c r="B61155" s="1" t="s">
        <v>156</v>
      </c>
      <c r="C61155" s="1" t="s">
        <v>39</v>
      </c>
      <c r="D61155" s="1" t="s">
        <v>159</v>
      </c>
      <c r="E61155" s="1" t="s">
        <v>49</v>
      </c>
      <c r="F61155" s="1">
        <v>4883</v>
      </c>
      <c r="G61155" s="1" t="s">
        <v>15</v>
      </c>
      <c r="H61155" s="1" t="s">
        <v>50</v>
      </c>
      <c r="I61155" s="1" t="s">
        <v>23</v>
      </c>
      <c r="J61155" s="1" t="s">
        <v>24</v>
      </c>
      <c r="K61155" s="1">
        <v>208.85</v>
      </c>
    </row>
    <row r="61156" spans="1:11" x14ac:dyDescent="0.2">
      <c r="A61156" s="2">
        <v>42856</v>
      </c>
      <c r="B61156" s="1" t="s">
        <v>156</v>
      </c>
      <c r="C61156" s="1" t="s">
        <v>39</v>
      </c>
      <c r="D61156" s="1" t="s">
        <v>159</v>
      </c>
      <c r="E61156" s="1" t="s">
        <v>49</v>
      </c>
      <c r="F61156" s="1">
        <v>4883</v>
      </c>
      <c r="G61156" s="1" t="s">
        <v>15</v>
      </c>
      <c r="H61156" s="1" t="s">
        <v>50</v>
      </c>
      <c r="I61156" s="1" t="s">
        <v>31</v>
      </c>
      <c r="J61156" s="1" t="s">
        <v>32</v>
      </c>
      <c r="K61156" s="1">
        <v>261.82</v>
      </c>
    </row>
    <row r="61157" spans="1:11" x14ac:dyDescent="0.2">
      <c r="A61157" s="2">
        <v>42856</v>
      </c>
      <c r="B61157" s="1" t="s">
        <v>156</v>
      </c>
      <c r="C61157" s="1" t="s">
        <v>39</v>
      </c>
      <c r="D61157" s="1" t="s">
        <v>159</v>
      </c>
      <c r="E61157" s="1" t="s">
        <v>49</v>
      </c>
      <c r="F61157" s="1">
        <v>4883</v>
      </c>
      <c r="G61157" s="1" t="s">
        <v>15</v>
      </c>
      <c r="H61157" s="1" t="s">
        <v>50</v>
      </c>
      <c r="I61157" s="1" t="s">
        <v>21</v>
      </c>
      <c r="J61157" s="1" t="s">
        <v>22</v>
      </c>
      <c r="K61157" s="1">
        <v>252.89000000000001</v>
      </c>
    </row>
    <row r="61158" spans="1:11" x14ac:dyDescent="0.2">
      <c r="A61158" s="2">
        <v>42856</v>
      </c>
      <c r="B61158" s="1" t="s">
        <v>156</v>
      </c>
      <c r="C61158" s="1" t="s">
        <v>39</v>
      </c>
      <c r="D61158" s="1" t="s">
        <v>159</v>
      </c>
      <c r="E61158" s="1" t="s">
        <v>49</v>
      </c>
      <c r="F61158" s="1">
        <v>4883</v>
      </c>
      <c r="G61158" s="1" t="s">
        <v>15</v>
      </c>
      <c r="H61158" s="1" t="s">
        <v>50</v>
      </c>
      <c r="I61158" s="1" t="s">
        <v>25</v>
      </c>
      <c r="J61158" s="1" t="s">
        <v>26</v>
      </c>
      <c r="K61158" s="1">
        <v>538.29</v>
      </c>
    </row>
    <row r="61159" spans="1:11" x14ac:dyDescent="0.2">
      <c r="A61159" s="2">
        <v>42856</v>
      </c>
      <c r="B61159" s="1" t="s">
        <v>156</v>
      </c>
      <c r="C61159" s="1" t="s">
        <v>39</v>
      </c>
      <c r="D61159" s="1" t="s">
        <v>159</v>
      </c>
      <c r="E61159" s="1" t="s">
        <v>49</v>
      </c>
      <c r="F61159" s="1">
        <v>4883</v>
      </c>
      <c r="G61159" s="1" t="s">
        <v>15</v>
      </c>
      <c r="H61159" s="1" t="s">
        <v>50</v>
      </c>
      <c r="I61159" s="1" t="s">
        <v>23</v>
      </c>
      <c r="J61159" s="1" t="s">
        <v>24</v>
      </c>
      <c r="K61159" s="1">
        <v>355.68</v>
      </c>
    </row>
    <row r="61160" spans="1:11" x14ac:dyDescent="0.2">
      <c r="A61160" s="2">
        <v>42856</v>
      </c>
      <c r="B61160" s="1" t="s">
        <v>156</v>
      </c>
      <c r="C61160" s="1" t="s">
        <v>39</v>
      </c>
      <c r="D61160" s="1" t="s">
        <v>159</v>
      </c>
      <c r="E61160" s="1" t="s">
        <v>49</v>
      </c>
      <c r="F61160" s="1">
        <v>4883</v>
      </c>
      <c r="G61160" s="1" t="s">
        <v>15</v>
      </c>
      <c r="H61160" s="1" t="s">
        <v>50</v>
      </c>
      <c r="I61160" s="1" t="s">
        <v>25</v>
      </c>
      <c r="J61160" s="1" t="s">
        <v>26</v>
      </c>
      <c r="K61160" s="1">
        <v>383.56</v>
      </c>
    </row>
    <row r="61161" spans="1:11" x14ac:dyDescent="0.2">
      <c r="A61161" s="2">
        <v>42856</v>
      </c>
      <c r="B61161" s="1" t="s">
        <v>156</v>
      </c>
      <c r="C61161" s="1" t="s">
        <v>39</v>
      </c>
      <c r="D61161" s="1" t="s">
        <v>159</v>
      </c>
      <c r="E61161" s="1" t="s">
        <v>49</v>
      </c>
      <c r="F61161" s="1">
        <v>4883</v>
      </c>
      <c r="G61161" s="1" t="s">
        <v>15</v>
      </c>
      <c r="H61161" s="1" t="s">
        <v>50</v>
      </c>
      <c r="I61161" s="1" t="s">
        <v>35</v>
      </c>
      <c r="J61161" s="1" t="s">
        <v>36</v>
      </c>
      <c r="K61161" s="1">
        <v>523.84</v>
      </c>
    </row>
    <row r="61162" spans="1:11" x14ac:dyDescent="0.2">
      <c r="A61162" s="2">
        <v>42856</v>
      </c>
      <c r="B61162" s="1" t="s">
        <v>156</v>
      </c>
      <c r="C61162" s="1" t="s">
        <v>39</v>
      </c>
      <c r="D61162" s="1" t="s">
        <v>159</v>
      </c>
      <c r="E61162" s="1" t="s">
        <v>49</v>
      </c>
      <c r="F61162" s="1">
        <v>4883</v>
      </c>
      <c r="G61162" s="1" t="s">
        <v>15</v>
      </c>
      <c r="H61162" s="1" t="s">
        <v>50</v>
      </c>
      <c r="I61162" s="1" t="s">
        <v>21</v>
      </c>
      <c r="J61162" s="1" t="s">
        <v>22</v>
      </c>
      <c r="K61162" s="1">
        <v>464.26</v>
      </c>
    </row>
    <row r="61163" spans="1:11" x14ac:dyDescent="0.2">
      <c r="A61163" s="2">
        <v>42856</v>
      </c>
      <c r="B61163" s="1" t="s">
        <v>156</v>
      </c>
      <c r="C61163" s="1" t="s">
        <v>39</v>
      </c>
      <c r="D61163" s="1" t="s">
        <v>159</v>
      </c>
      <c r="E61163" s="1" t="s">
        <v>49</v>
      </c>
      <c r="F61163" s="1">
        <v>4883</v>
      </c>
      <c r="G61163" s="1" t="s">
        <v>15</v>
      </c>
      <c r="H61163" s="1" t="s">
        <v>50</v>
      </c>
      <c r="I61163" s="1" t="s">
        <v>21</v>
      </c>
      <c r="J61163" s="1" t="s">
        <v>22</v>
      </c>
      <c r="K61163" s="1">
        <v>754.07</v>
      </c>
    </row>
    <row r="61164" spans="1:11" x14ac:dyDescent="0.2">
      <c r="A61164" s="2">
        <v>42856</v>
      </c>
      <c r="B61164" s="1" t="s">
        <v>156</v>
      </c>
      <c r="C61164" s="1" t="s">
        <v>39</v>
      </c>
      <c r="D61164" s="1" t="s">
        <v>159</v>
      </c>
      <c r="E61164" s="1" t="s">
        <v>49</v>
      </c>
      <c r="F61164" s="1">
        <v>4883</v>
      </c>
      <c r="G61164" s="1" t="s">
        <v>15</v>
      </c>
      <c r="H61164" s="1" t="s">
        <v>50</v>
      </c>
      <c r="I61164" s="1" t="s">
        <v>27</v>
      </c>
      <c r="J61164" s="1" t="s">
        <v>28</v>
      </c>
      <c r="K61164" s="1">
        <v>739.27</v>
      </c>
    </row>
    <row r="61165" spans="1:11" x14ac:dyDescent="0.2">
      <c r="A61165" s="2">
        <v>42856</v>
      </c>
      <c r="B61165" s="1" t="s">
        <v>156</v>
      </c>
      <c r="C61165" s="1" t="s">
        <v>39</v>
      </c>
      <c r="D61165" s="1" t="s">
        <v>159</v>
      </c>
      <c r="E61165" s="1" t="s">
        <v>49</v>
      </c>
      <c r="F61165" s="1">
        <v>4883</v>
      </c>
      <c r="G61165" s="1" t="s">
        <v>15</v>
      </c>
      <c r="H61165" s="1" t="s">
        <v>50</v>
      </c>
      <c r="I61165" s="1" t="s">
        <v>17</v>
      </c>
      <c r="J61165" s="1" t="s">
        <v>18</v>
      </c>
      <c r="K61165" s="1">
        <v>705.83999999999992</v>
      </c>
    </row>
    <row r="61166" spans="1:11" x14ac:dyDescent="0.2">
      <c r="A61166" s="2">
        <v>42856</v>
      </c>
      <c r="B61166" s="1" t="s">
        <v>156</v>
      </c>
      <c r="C61166" s="1" t="s">
        <v>39</v>
      </c>
      <c r="D61166" s="1" t="s">
        <v>159</v>
      </c>
      <c r="E61166" s="1" t="s">
        <v>49</v>
      </c>
      <c r="F61166" s="1">
        <v>4883</v>
      </c>
      <c r="G61166" s="1" t="s">
        <v>15</v>
      </c>
      <c r="H61166" s="1" t="s">
        <v>50</v>
      </c>
      <c r="I61166" s="1" t="s">
        <v>19</v>
      </c>
      <c r="J61166" s="1" t="s">
        <v>20</v>
      </c>
      <c r="K61166" s="1">
        <v>864.50000000000011</v>
      </c>
    </row>
    <row r="61167" spans="1:11" x14ac:dyDescent="0.2">
      <c r="A61167" s="2">
        <v>42856</v>
      </c>
      <c r="B61167" s="1" t="s">
        <v>156</v>
      </c>
      <c r="C61167" s="1" t="s">
        <v>39</v>
      </c>
      <c r="D61167" s="1" t="s">
        <v>159</v>
      </c>
      <c r="E61167" s="1" t="s">
        <v>49</v>
      </c>
      <c r="F61167" s="1">
        <v>4883</v>
      </c>
      <c r="G61167" s="1" t="s">
        <v>15</v>
      </c>
      <c r="H61167" s="1" t="s">
        <v>50</v>
      </c>
      <c r="I61167" s="1" t="s">
        <v>19</v>
      </c>
      <c r="J61167" s="1" t="s">
        <v>20</v>
      </c>
      <c r="K61167" s="1">
        <v>567.34</v>
      </c>
    </row>
    <row r="61168" spans="1:11" x14ac:dyDescent="0.2">
      <c r="A61168" s="2">
        <v>42856</v>
      </c>
      <c r="B61168" s="1" t="s">
        <v>156</v>
      </c>
      <c r="C61168" s="1" t="s">
        <v>39</v>
      </c>
      <c r="D61168" s="1" t="s">
        <v>159</v>
      </c>
      <c r="E61168" s="1" t="s">
        <v>49</v>
      </c>
      <c r="F61168" s="1">
        <v>4883</v>
      </c>
      <c r="G61168" s="1" t="s">
        <v>15</v>
      </c>
      <c r="H61168" s="1" t="s">
        <v>50</v>
      </c>
      <c r="I61168" s="1" t="s">
        <v>27</v>
      </c>
      <c r="J61168" s="1" t="s">
        <v>28</v>
      </c>
      <c r="K61168" s="1">
        <v>1013.5000000000001</v>
      </c>
    </row>
    <row r="61169" spans="1:11" x14ac:dyDescent="0.2">
      <c r="A61169" s="2">
        <v>42856</v>
      </c>
      <c r="B61169" s="1" t="s">
        <v>156</v>
      </c>
      <c r="C61169" s="1" t="s">
        <v>39</v>
      </c>
      <c r="D61169" s="1" t="s">
        <v>159</v>
      </c>
      <c r="E61169" s="1" t="s">
        <v>49</v>
      </c>
      <c r="F61169" s="1">
        <v>4883</v>
      </c>
      <c r="G61169" s="1" t="s">
        <v>15</v>
      </c>
      <c r="H61169" s="1" t="s">
        <v>50</v>
      </c>
      <c r="I61169" s="1" t="s">
        <v>35</v>
      </c>
      <c r="J61169" s="1" t="s">
        <v>36</v>
      </c>
      <c r="K61169" s="1">
        <v>1464.3399999999997</v>
      </c>
    </row>
    <row r="61170" spans="1:11" x14ac:dyDescent="0.2">
      <c r="A61170" s="2">
        <v>42856</v>
      </c>
      <c r="B61170" s="1" t="s">
        <v>156</v>
      </c>
      <c r="C61170" s="1" t="s">
        <v>39</v>
      </c>
      <c r="D61170" s="1" t="s">
        <v>159</v>
      </c>
      <c r="E61170" s="1" t="s">
        <v>49</v>
      </c>
      <c r="F61170" s="1">
        <v>4883</v>
      </c>
      <c r="G61170" s="1" t="s">
        <v>15</v>
      </c>
      <c r="H61170" s="1" t="s">
        <v>50</v>
      </c>
      <c r="I61170" s="1" t="s">
        <v>19</v>
      </c>
      <c r="J61170" s="1" t="s">
        <v>20</v>
      </c>
      <c r="K61170" s="1">
        <v>1854.4399999999996</v>
      </c>
    </row>
    <row r="61171" spans="1:11" x14ac:dyDescent="0.2">
      <c r="A61171" s="2">
        <v>42856</v>
      </c>
      <c r="B61171" s="1" t="s">
        <v>156</v>
      </c>
      <c r="C61171" s="1" t="s">
        <v>39</v>
      </c>
      <c r="D61171" s="1" t="s">
        <v>159</v>
      </c>
      <c r="E61171" s="1" t="s">
        <v>49</v>
      </c>
      <c r="F61171" s="1">
        <v>4883</v>
      </c>
      <c r="G61171" s="1" t="s">
        <v>15</v>
      </c>
      <c r="H61171" s="1" t="s">
        <v>50</v>
      </c>
      <c r="I61171" s="1" t="s">
        <v>35</v>
      </c>
      <c r="J61171" s="1" t="s">
        <v>36</v>
      </c>
      <c r="K61171" s="1">
        <v>1978.8899999999999</v>
      </c>
    </row>
    <row r="61172" spans="1:11" x14ac:dyDescent="0.2">
      <c r="A61172" s="2">
        <v>42856</v>
      </c>
      <c r="B61172" s="1" t="s">
        <v>156</v>
      </c>
      <c r="C61172" s="1" t="s">
        <v>39</v>
      </c>
      <c r="D61172" s="1" t="s">
        <v>159</v>
      </c>
      <c r="E61172" s="1" t="s">
        <v>49</v>
      </c>
      <c r="F61172" s="1">
        <v>4883</v>
      </c>
      <c r="G61172" s="1" t="s">
        <v>15</v>
      </c>
      <c r="H61172" s="1" t="s">
        <v>50</v>
      </c>
      <c r="I61172" s="1" t="s">
        <v>21</v>
      </c>
      <c r="J61172" s="1" t="s">
        <v>22</v>
      </c>
      <c r="K61172" s="1">
        <v>3726.3999999999996</v>
      </c>
    </row>
    <row r="61173" spans="1:11" x14ac:dyDescent="0.2">
      <c r="A61173" s="2">
        <v>42856</v>
      </c>
      <c r="B61173" s="1" t="s">
        <v>156</v>
      </c>
      <c r="C61173" s="1" t="s">
        <v>39</v>
      </c>
      <c r="D61173" s="1" t="s">
        <v>98</v>
      </c>
      <c r="E61173" s="1" t="s">
        <v>14</v>
      </c>
      <c r="F61173" s="1">
        <v>2064</v>
      </c>
      <c r="G61173" s="1" t="s">
        <v>15</v>
      </c>
      <c r="H61173" s="1" t="s">
        <v>16</v>
      </c>
      <c r="I61173" s="1" t="s">
        <v>17</v>
      </c>
      <c r="J61173" s="1" t="s">
        <v>18</v>
      </c>
      <c r="K61173" s="1">
        <v>113.86</v>
      </c>
    </row>
    <row r="61174" spans="1:11" x14ac:dyDescent="0.2">
      <c r="A61174" s="2">
        <v>42856</v>
      </c>
      <c r="B61174" s="1" t="s">
        <v>156</v>
      </c>
      <c r="C61174" s="1" t="s">
        <v>39</v>
      </c>
      <c r="D61174" s="1" t="s">
        <v>98</v>
      </c>
      <c r="E61174" s="1" t="s">
        <v>14</v>
      </c>
      <c r="F61174" s="1">
        <v>2064</v>
      </c>
      <c r="G61174" s="1" t="s">
        <v>15</v>
      </c>
      <c r="H61174" s="1" t="s">
        <v>16</v>
      </c>
      <c r="I61174" s="1" t="s">
        <v>23</v>
      </c>
      <c r="J61174" s="1" t="s">
        <v>24</v>
      </c>
      <c r="K61174" s="1">
        <v>6</v>
      </c>
    </row>
    <row r="61175" spans="1:11" x14ac:dyDescent="0.2">
      <c r="A61175" s="2">
        <v>42856</v>
      </c>
      <c r="B61175" s="1" t="s">
        <v>156</v>
      </c>
      <c r="C61175" s="1" t="s">
        <v>39</v>
      </c>
      <c r="D61175" s="1" t="s">
        <v>98</v>
      </c>
      <c r="E61175" s="1" t="s">
        <v>14</v>
      </c>
      <c r="F61175" s="1">
        <v>2064</v>
      </c>
      <c r="G61175" s="1" t="s">
        <v>15</v>
      </c>
      <c r="H61175" s="1" t="s">
        <v>16</v>
      </c>
      <c r="I61175" s="1" t="s">
        <v>25</v>
      </c>
      <c r="J61175" s="1" t="s">
        <v>26</v>
      </c>
      <c r="K61175" s="1">
        <v>1</v>
      </c>
    </row>
    <row r="61176" spans="1:11" x14ac:dyDescent="0.2">
      <c r="A61176" s="2">
        <v>42856</v>
      </c>
      <c r="B61176" s="1" t="s">
        <v>156</v>
      </c>
      <c r="C61176" s="1" t="s">
        <v>39</v>
      </c>
      <c r="D61176" s="1" t="s">
        <v>98</v>
      </c>
      <c r="E61176" s="1" t="s">
        <v>14</v>
      </c>
      <c r="F61176" s="1">
        <v>2064</v>
      </c>
      <c r="G61176" s="1" t="s">
        <v>15</v>
      </c>
      <c r="H61176" s="1" t="s">
        <v>16</v>
      </c>
      <c r="I61176" s="1" t="s">
        <v>19</v>
      </c>
      <c r="J61176" s="1" t="s">
        <v>20</v>
      </c>
      <c r="K61176" s="1">
        <v>3.99</v>
      </c>
    </row>
    <row r="61177" spans="1:11" x14ac:dyDescent="0.2">
      <c r="A61177" s="2">
        <v>42856</v>
      </c>
      <c r="B61177" s="1" t="s">
        <v>156</v>
      </c>
      <c r="C61177" s="1" t="s">
        <v>39</v>
      </c>
      <c r="D61177" s="1" t="s">
        <v>98</v>
      </c>
      <c r="E61177" s="1" t="s">
        <v>14</v>
      </c>
      <c r="F61177" s="1">
        <v>2064</v>
      </c>
      <c r="G61177" s="1" t="s">
        <v>15</v>
      </c>
      <c r="H61177" s="1" t="s">
        <v>16</v>
      </c>
      <c r="I61177" s="1" t="s">
        <v>21</v>
      </c>
      <c r="J61177" s="1" t="s">
        <v>22</v>
      </c>
      <c r="K61177" s="1">
        <v>9.99</v>
      </c>
    </row>
    <row r="61178" spans="1:11" x14ac:dyDescent="0.2">
      <c r="A61178" s="2">
        <v>42856</v>
      </c>
      <c r="B61178" s="1" t="s">
        <v>156</v>
      </c>
      <c r="C61178" s="1" t="s">
        <v>39</v>
      </c>
      <c r="D61178" s="1" t="s">
        <v>98</v>
      </c>
      <c r="E61178" s="1" t="s">
        <v>14</v>
      </c>
      <c r="F61178" s="1">
        <v>2064</v>
      </c>
      <c r="G61178" s="1" t="s">
        <v>15</v>
      </c>
      <c r="H61178" s="1" t="s">
        <v>16</v>
      </c>
      <c r="I61178" s="1" t="s">
        <v>27</v>
      </c>
      <c r="J61178" s="1" t="s">
        <v>28</v>
      </c>
      <c r="K61178" s="1">
        <v>12.97</v>
      </c>
    </row>
    <row r="61179" spans="1:11" x14ac:dyDescent="0.2">
      <c r="A61179" s="2">
        <v>42856</v>
      </c>
      <c r="B61179" s="1" t="s">
        <v>156</v>
      </c>
      <c r="C61179" s="1" t="s">
        <v>39</v>
      </c>
      <c r="D61179" s="1" t="s">
        <v>98</v>
      </c>
      <c r="E61179" s="1" t="s">
        <v>14</v>
      </c>
      <c r="F61179" s="1">
        <v>2064</v>
      </c>
      <c r="G61179" s="1" t="s">
        <v>15</v>
      </c>
      <c r="H61179" s="1" t="s">
        <v>16</v>
      </c>
      <c r="I61179" s="1" t="s">
        <v>17</v>
      </c>
      <c r="J61179" s="1" t="s">
        <v>18</v>
      </c>
      <c r="K61179" s="1">
        <v>23.94</v>
      </c>
    </row>
    <row r="61180" spans="1:11" x14ac:dyDescent="0.2">
      <c r="A61180" s="2">
        <v>42856</v>
      </c>
      <c r="B61180" s="1" t="s">
        <v>156</v>
      </c>
      <c r="C61180" s="1" t="s">
        <v>39</v>
      </c>
      <c r="D61180" s="1" t="s">
        <v>98</v>
      </c>
      <c r="E61180" s="1" t="s">
        <v>14</v>
      </c>
      <c r="F61180" s="1">
        <v>2064</v>
      </c>
      <c r="G61180" s="1" t="s">
        <v>15</v>
      </c>
      <c r="H61180" s="1" t="s">
        <v>16</v>
      </c>
      <c r="I61180" s="1" t="s">
        <v>23</v>
      </c>
      <c r="J61180" s="1" t="s">
        <v>24</v>
      </c>
      <c r="K61180" s="1">
        <v>54</v>
      </c>
    </row>
    <row r="61181" spans="1:11" x14ac:dyDescent="0.2">
      <c r="A61181" s="2">
        <v>42856</v>
      </c>
      <c r="B61181" s="1" t="s">
        <v>156</v>
      </c>
      <c r="C61181" s="1" t="s">
        <v>39</v>
      </c>
      <c r="D61181" s="1" t="s">
        <v>98</v>
      </c>
      <c r="E61181" s="1" t="s">
        <v>14</v>
      </c>
      <c r="F61181" s="1">
        <v>2064</v>
      </c>
      <c r="G61181" s="1" t="s">
        <v>15</v>
      </c>
      <c r="H61181" s="1" t="s">
        <v>16</v>
      </c>
      <c r="I61181" s="1" t="s">
        <v>19</v>
      </c>
      <c r="J61181" s="1" t="s">
        <v>20</v>
      </c>
      <c r="K61181" s="1">
        <v>236.94</v>
      </c>
    </row>
    <row r="61182" spans="1:11" x14ac:dyDescent="0.2">
      <c r="A61182" s="2">
        <v>42856</v>
      </c>
      <c r="B61182" s="1" t="s">
        <v>156</v>
      </c>
      <c r="C61182" s="1" t="s">
        <v>39</v>
      </c>
      <c r="D61182" s="1" t="s">
        <v>98</v>
      </c>
      <c r="E61182" s="1" t="s">
        <v>14</v>
      </c>
      <c r="F61182" s="1">
        <v>2064</v>
      </c>
      <c r="G61182" s="1" t="s">
        <v>15</v>
      </c>
      <c r="H61182" s="1" t="s">
        <v>16</v>
      </c>
      <c r="I61182" s="1" t="s">
        <v>21</v>
      </c>
      <c r="J61182" s="1" t="s">
        <v>22</v>
      </c>
      <c r="K61182" s="1">
        <v>64.95</v>
      </c>
    </row>
    <row r="61183" spans="1:11" x14ac:dyDescent="0.2">
      <c r="A61183" s="2">
        <v>42856</v>
      </c>
      <c r="B61183" s="1" t="s">
        <v>156</v>
      </c>
      <c r="C61183" s="1" t="s">
        <v>39</v>
      </c>
      <c r="D61183" s="1" t="s">
        <v>98</v>
      </c>
      <c r="E61183" s="1" t="s">
        <v>14</v>
      </c>
      <c r="F61183" s="1">
        <v>2064</v>
      </c>
      <c r="G61183" s="1" t="s">
        <v>15</v>
      </c>
      <c r="H61183" s="1" t="s">
        <v>16</v>
      </c>
      <c r="I61183" s="1" t="s">
        <v>23</v>
      </c>
      <c r="J61183" s="1" t="s">
        <v>24</v>
      </c>
      <c r="K61183" s="1">
        <v>79.89</v>
      </c>
    </row>
    <row r="61184" spans="1:11" x14ac:dyDescent="0.2">
      <c r="A61184" s="2">
        <v>42856</v>
      </c>
      <c r="B61184" s="1" t="s">
        <v>156</v>
      </c>
      <c r="C61184" s="1" t="s">
        <v>39</v>
      </c>
      <c r="D61184" s="1" t="s">
        <v>98</v>
      </c>
      <c r="E61184" s="1" t="s">
        <v>14</v>
      </c>
      <c r="F61184" s="1">
        <v>2064</v>
      </c>
      <c r="G61184" s="1" t="s">
        <v>15</v>
      </c>
      <c r="H61184" s="1" t="s">
        <v>16</v>
      </c>
      <c r="I61184" s="1" t="s">
        <v>21</v>
      </c>
      <c r="J61184" s="1" t="s">
        <v>22</v>
      </c>
      <c r="K61184" s="1">
        <v>48.93</v>
      </c>
    </row>
    <row r="61185" spans="1:11" x14ac:dyDescent="0.2">
      <c r="A61185" s="2">
        <v>42856</v>
      </c>
      <c r="B61185" s="1" t="s">
        <v>156</v>
      </c>
      <c r="C61185" s="1" t="s">
        <v>39</v>
      </c>
      <c r="D61185" s="1" t="s">
        <v>98</v>
      </c>
      <c r="E61185" s="1" t="s">
        <v>14</v>
      </c>
      <c r="F61185" s="1">
        <v>2064</v>
      </c>
      <c r="G61185" s="1" t="s">
        <v>15</v>
      </c>
      <c r="H61185" s="1" t="s">
        <v>16</v>
      </c>
      <c r="I61185" s="1" t="s">
        <v>23</v>
      </c>
      <c r="J61185" s="1" t="s">
        <v>24</v>
      </c>
      <c r="K61185" s="1">
        <v>295.8</v>
      </c>
    </row>
    <row r="61186" spans="1:11" x14ac:dyDescent="0.2">
      <c r="A61186" s="2">
        <v>42856</v>
      </c>
      <c r="B61186" s="1" t="s">
        <v>156</v>
      </c>
      <c r="C61186" s="1" t="s">
        <v>39</v>
      </c>
      <c r="D61186" s="1" t="s">
        <v>98</v>
      </c>
      <c r="E61186" s="1" t="s">
        <v>14</v>
      </c>
      <c r="F61186" s="1">
        <v>2064</v>
      </c>
      <c r="G61186" s="1" t="s">
        <v>15</v>
      </c>
      <c r="H61186" s="1" t="s">
        <v>16</v>
      </c>
      <c r="I61186" s="1" t="s">
        <v>23</v>
      </c>
      <c r="J61186" s="1" t="s">
        <v>24</v>
      </c>
      <c r="K61186" s="1">
        <v>262.89</v>
      </c>
    </row>
    <row r="61187" spans="1:11" x14ac:dyDescent="0.2">
      <c r="A61187" s="2">
        <v>42856</v>
      </c>
      <c r="B61187" s="1" t="s">
        <v>156</v>
      </c>
      <c r="C61187" s="1" t="s">
        <v>39</v>
      </c>
      <c r="D61187" s="1" t="s">
        <v>98</v>
      </c>
      <c r="E61187" s="1" t="s">
        <v>14</v>
      </c>
      <c r="F61187" s="1">
        <v>2064</v>
      </c>
      <c r="G61187" s="1" t="s">
        <v>15</v>
      </c>
      <c r="H61187" s="1" t="s">
        <v>16</v>
      </c>
      <c r="I61187" s="1" t="s">
        <v>25</v>
      </c>
      <c r="J61187" s="1" t="s">
        <v>26</v>
      </c>
      <c r="K61187" s="1">
        <v>312.39</v>
      </c>
    </row>
    <row r="61188" spans="1:11" x14ac:dyDescent="0.2">
      <c r="A61188" s="2">
        <v>42856</v>
      </c>
      <c r="B61188" s="1" t="s">
        <v>156</v>
      </c>
      <c r="C61188" s="1" t="s">
        <v>39</v>
      </c>
      <c r="D61188" s="1" t="s">
        <v>98</v>
      </c>
      <c r="E61188" s="1" t="s">
        <v>14</v>
      </c>
      <c r="F61188" s="1">
        <v>2064</v>
      </c>
      <c r="G61188" s="1" t="s">
        <v>15</v>
      </c>
      <c r="H61188" s="1" t="s">
        <v>16</v>
      </c>
      <c r="I61188" s="1" t="s">
        <v>17</v>
      </c>
      <c r="J61188" s="1" t="s">
        <v>18</v>
      </c>
      <c r="K61188" s="1">
        <v>403.26000000000005</v>
      </c>
    </row>
    <row r="61189" spans="1:11" x14ac:dyDescent="0.2">
      <c r="A61189" s="2">
        <v>42856</v>
      </c>
      <c r="B61189" s="1" t="s">
        <v>156</v>
      </c>
      <c r="C61189" s="1" t="s">
        <v>39</v>
      </c>
      <c r="D61189" s="1" t="s">
        <v>98</v>
      </c>
      <c r="E61189" s="1" t="s">
        <v>14</v>
      </c>
      <c r="F61189" s="1">
        <v>2064</v>
      </c>
      <c r="G61189" s="1" t="s">
        <v>15</v>
      </c>
      <c r="H61189" s="1" t="s">
        <v>16</v>
      </c>
      <c r="I61189" s="1" t="s">
        <v>25</v>
      </c>
      <c r="J61189" s="1" t="s">
        <v>26</v>
      </c>
      <c r="K61189" s="1">
        <v>924.61</v>
      </c>
    </row>
    <row r="61190" spans="1:11" x14ac:dyDescent="0.2">
      <c r="A61190" s="2">
        <v>42856</v>
      </c>
      <c r="B61190" s="1" t="s">
        <v>156</v>
      </c>
      <c r="C61190" s="1" t="s">
        <v>39</v>
      </c>
      <c r="D61190" s="1" t="s">
        <v>98</v>
      </c>
      <c r="E61190" s="1" t="s">
        <v>14</v>
      </c>
      <c r="F61190" s="1">
        <v>2064</v>
      </c>
      <c r="G61190" s="1" t="s">
        <v>15</v>
      </c>
      <c r="H61190" s="1" t="s">
        <v>16</v>
      </c>
      <c r="I61190" s="1" t="s">
        <v>23</v>
      </c>
      <c r="J61190" s="1" t="s">
        <v>24</v>
      </c>
      <c r="K61190" s="1">
        <v>688.49</v>
      </c>
    </row>
    <row r="61191" spans="1:11" x14ac:dyDescent="0.2">
      <c r="A61191" s="2">
        <v>42856</v>
      </c>
      <c r="B61191" s="1" t="s">
        <v>156</v>
      </c>
      <c r="C61191" s="1" t="s">
        <v>39</v>
      </c>
      <c r="D61191" s="1" t="s">
        <v>98</v>
      </c>
      <c r="E61191" s="1" t="s">
        <v>14</v>
      </c>
      <c r="F61191" s="1">
        <v>2064</v>
      </c>
      <c r="G61191" s="1" t="s">
        <v>15</v>
      </c>
      <c r="H61191" s="1" t="s">
        <v>16</v>
      </c>
      <c r="I61191" s="1" t="s">
        <v>29</v>
      </c>
      <c r="J61191" s="1" t="s">
        <v>30</v>
      </c>
      <c r="K61191" s="1">
        <v>575.23</v>
      </c>
    </row>
    <row r="61192" spans="1:11" x14ac:dyDescent="0.2">
      <c r="A61192" s="2">
        <v>42856</v>
      </c>
      <c r="B61192" s="1" t="s">
        <v>156</v>
      </c>
      <c r="C61192" s="1" t="s">
        <v>39</v>
      </c>
      <c r="D61192" s="1" t="s">
        <v>98</v>
      </c>
      <c r="E61192" s="1" t="s">
        <v>14</v>
      </c>
      <c r="F61192" s="1">
        <v>2064</v>
      </c>
      <c r="G61192" s="1" t="s">
        <v>15</v>
      </c>
      <c r="H61192" s="1" t="s">
        <v>16</v>
      </c>
      <c r="I61192" s="1" t="s">
        <v>19</v>
      </c>
      <c r="J61192" s="1" t="s">
        <v>20</v>
      </c>
      <c r="K61192" s="1">
        <v>724.85</v>
      </c>
    </row>
    <row r="61193" spans="1:11" x14ac:dyDescent="0.2">
      <c r="A61193" s="2">
        <v>42856</v>
      </c>
      <c r="B61193" s="1" t="s">
        <v>156</v>
      </c>
      <c r="C61193" s="1" t="s">
        <v>39</v>
      </c>
      <c r="D61193" s="1" t="s">
        <v>98</v>
      </c>
      <c r="E61193" s="1" t="s">
        <v>14</v>
      </c>
      <c r="F61193" s="1">
        <v>2064</v>
      </c>
      <c r="G61193" s="1" t="s">
        <v>15</v>
      </c>
      <c r="H61193" s="1" t="s">
        <v>16</v>
      </c>
      <c r="I61193" s="1" t="s">
        <v>31</v>
      </c>
      <c r="J61193" s="1" t="s">
        <v>32</v>
      </c>
      <c r="K61193" s="1">
        <v>993.84000000000015</v>
      </c>
    </row>
    <row r="61194" spans="1:11" x14ac:dyDescent="0.2">
      <c r="A61194" s="2">
        <v>42856</v>
      </c>
      <c r="B61194" s="1" t="s">
        <v>156</v>
      </c>
      <c r="C61194" s="1" t="s">
        <v>39</v>
      </c>
      <c r="D61194" s="1" t="s">
        <v>98</v>
      </c>
      <c r="E61194" s="1" t="s">
        <v>14</v>
      </c>
      <c r="F61194" s="1">
        <v>2064</v>
      </c>
      <c r="G61194" s="1" t="s">
        <v>15</v>
      </c>
      <c r="H61194" s="1" t="s">
        <v>16</v>
      </c>
      <c r="I61194" s="1" t="s">
        <v>35</v>
      </c>
      <c r="J61194" s="1" t="s">
        <v>36</v>
      </c>
      <c r="K61194" s="1">
        <v>1571.74</v>
      </c>
    </row>
    <row r="61195" spans="1:11" x14ac:dyDescent="0.2">
      <c r="A61195" s="2">
        <v>42856</v>
      </c>
      <c r="B61195" s="1" t="s">
        <v>156</v>
      </c>
      <c r="C61195" s="1" t="s">
        <v>39</v>
      </c>
      <c r="D61195" s="1" t="s">
        <v>98</v>
      </c>
      <c r="E61195" s="1" t="s">
        <v>14</v>
      </c>
      <c r="F61195" s="1">
        <v>2064</v>
      </c>
      <c r="G61195" s="1" t="s">
        <v>15</v>
      </c>
      <c r="H61195" s="1" t="s">
        <v>16</v>
      </c>
      <c r="I61195" s="1" t="s">
        <v>35</v>
      </c>
      <c r="J61195" s="1" t="s">
        <v>36</v>
      </c>
      <c r="K61195" s="1">
        <v>1369.1000000000001</v>
      </c>
    </row>
    <row r="61196" spans="1:11" x14ac:dyDescent="0.2">
      <c r="A61196" s="2">
        <v>42856</v>
      </c>
      <c r="B61196" s="1" t="s">
        <v>156</v>
      </c>
      <c r="C61196" s="1" t="s">
        <v>39</v>
      </c>
      <c r="D61196" s="1" t="s">
        <v>98</v>
      </c>
      <c r="E61196" s="1" t="s">
        <v>14</v>
      </c>
      <c r="F61196" s="1">
        <v>2064</v>
      </c>
      <c r="G61196" s="1" t="s">
        <v>15</v>
      </c>
      <c r="H61196" s="1" t="s">
        <v>16</v>
      </c>
      <c r="I61196" s="1" t="s">
        <v>27</v>
      </c>
      <c r="J61196" s="1" t="s">
        <v>28</v>
      </c>
      <c r="K61196" s="1">
        <v>1229.9100000000001</v>
      </c>
    </row>
    <row r="61197" spans="1:11" x14ac:dyDescent="0.2">
      <c r="A61197" s="2">
        <v>42856</v>
      </c>
      <c r="B61197" s="1" t="s">
        <v>156</v>
      </c>
      <c r="C61197" s="1" t="s">
        <v>39</v>
      </c>
      <c r="D61197" s="1" t="s">
        <v>98</v>
      </c>
      <c r="E61197" s="1" t="s">
        <v>14</v>
      </c>
      <c r="F61197" s="1">
        <v>2064</v>
      </c>
      <c r="G61197" s="1" t="s">
        <v>15</v>
      </c>
      <c r="H61197" s="1" t="s">
        <v>16</v>
      </c>
      <c r="I61197" s="1" t="s">
        <v>27</v>
      </c>
      <c r="J61197" s="1" t="s">
        <v>28</v>
      </c>
      <c r="K61197" s="1">
        <v>1697.16</v>
      </c>
    </row>
    <row r="61198" spans="1:11" x14ac:dyDescent="0.2">
      <c r="A61198" s="2">
        <v>42856</v>
      </c>
      <c r="B61198" s="1" t="s">
        <v>156</v>
      </c>
      <c r="C61198" s="1" t="s">
        <v>39</v>
      </c>
      <c r="D61198" s="1" t="s">
        <v>98</v>
      </c>
      <c r="E61198" s="1" t="s">
        <v>14</v>
      </c>
      <c r="F61198" s="1">
        <v>2064</v>
      </c>
      <c r="G61198" s="1" t="s">
        <v>15</v>
      </c>
      <c r="H61198" s="1" t="s">
        <v>16</v>
      </c>
      <c r="I61198" s="1" t="s">
        <v>19</v>
      </c>
      <c r="J61198" s="1" t="s">
        <v>20</v>
      </c>
      <c r="K61198" s="1">
        <v>1606.3400000000001</v>
      </c>
    </row>
    <row r="61199" spans="1:11" x14ac:dyDescent="0.2">
      <c r="A61199" s="2">
        <v>42856</v>
      </c>
      <c r="B61199" s="1" t="s">
        <v>156</v>
      </c>
      <c r="C61199" s="1" t="s">
        <v>39</v>
      </c>
      <c r="D61199" s="1" t="s">
        <v>98</v>
      </c>
      <c r="E61199" s="1" t="s">
        <v>14</v>
      </c>
      <c r="F61199" s="1">
        <v>2064</v>
      </c>
      <c r="G61199" s="1" t="s">
        <v>15</v>
      </c>
      <c r="H61199" s="1" t="s">
        <v>16</v>
      </c>
      <c r="I61199" s="1" t="s">
        <v>35</v>
      </c>
      <c r="J61199" s="1" t="s">
        <v>36</v>
      </c>
      <c r="K61199" s="1">
        <v>2149.46</v>
      </c>
    </row>
    <row r="61200" spans="1:11" x14ac:dyDescent="0.2">
      <c r="A61200" s="2">
        <v>42856</v>
      </c>
      <c r="B61200" s="1" t="s">
        <v>156</v>
      </c>
      <c r="C61200" s="1" t="s">
        <v>39</v>
      </c>
      <c r="D61200" s="1" t="s">
        <v>98</v>
      </c>
      <c r="E61200" s="1" t="s">
        <v>14</v>
      </c>
      <c r="F61200" s="1">
        <v>2064</v>
      </c>
      <c r="G61200" s="1" t="s">
        <v>15</v>
      </c>
      <c r="H61200" s="1" t="s">
        <v>16</v>
      </c>
      <c r="I61200" s="1" t="s">
        <v>21</v>
      </c>
      <c r="J61200" s="1" t="s">
        <v>22</v>
      </c>
      <c r="K61200" s="1">
        <v>2153.4499999999998</v>
      </c>
    </row>
    <row r="61201" spans="1:11" x14ac:dyDescent="0.2">
      <c r="A61201" s="2">
        <v>42856</v>
      </c>
      <c r="B61201" s="1" t="s">
        <v>156</v>
      </c>
      <c r="C61201" s="1" t="s">
        <v>39</v>
      </c>
      <c r="D61201" s="1" t="s">
        <v>98</v>
      </c>
      <c r="E61201" s="1" t="s">
        <v>14</v>
      </c>
      <c r="F61201" s="1">
        <v>2064</v>
      </c>
      <c r="G61201" s="1" t="s">
        <v>15</v>
      </c>
      <c r="H61201" s="1" t="s">
        <v>16</v>
      </c>
      <c r="I61201" s="1" t="s">
        <v>19</v>
      </c>
      <c r="J61201" s="1" t="s">
        <v>20</v>
      </c>
      <c r="K61201" s="1">
        <v>2469.4699999999993</v>
      </c>
    </row>
    <row r="61202" spans="1:11" x14ac:dyDescent="0.2">
      <c r="A61202" s="2">
        <v>42856</v>
      </c>
      <c r="B61202" s="1" t="s">
        <v>156</v>
      </c>
      <c r="C61202" s="1" t="s">
        <v>39</v>
      </c>
      <c r="D61202" s="1" t="s">
        <v>98</v>
      </c>
      <c r="E61202" s="1" t="s">
        <v>14</v>
      </c>
      <c r="F61202" s="1">
        <v>2064</v>
      </c>
      <c r="G61202" s="1" t="s">
        <v>15</v>
      </c>
      <c r="H61202" s="1" t="s">
        <v>16</v>
      </c>
      <c r="I61202" s="1" t="s">
        <v>21</v>
      </c>
      <c r="J61202" s="1" t="s">
        <v>22</v>
      </c>
      <c r="K61202" s="1">
        <v>5051.579999999999</v>
      </c>
    </row>
    <row r="61203" spans="1:11" x14ac:dyDescent="0.2">
      <c r="A61203" s="2">
        <v>42856</v>
      </c>
      <c r="B61203" s="1" t="s">
        <v>156</v>
      </c>
      <c r="C61203" s="1" t="s">
        <v>39</v>
      </c>
      <c r="D61203" s="1" t="s">
        <v>99</v>
      </c>
      <c r="E61203" s="1" t="s">
        <v>14</v>
      </c>
      <c r="F61203" s="1">
        <v>2790</v>
      </c>
      <c r="G61203" s="1" t="s">
        <v>15</v>
      </c>
      <c r="H61203" s="1" t="s">
        <v>38</v>
      </c>
      <c r="I61203" s="1" t="s">
        <v>19</v>
      </c>
      <c r="J61203" s="1" t="s">
        <v>20</v>
      </c>
      <c r="K61203" s="1">
        <v>28</v>
      </c>
    </row>
    <row r="61204" spans="1:11" x14ac:dyDescent="0.2">
      <c r="A61204" s="2">
        <v>42856</v>
      </c>
      <c r="B61204" s="1" t="s">
        <v>156</v>
      </c>
      <c r="C61204" s="1" t="s">
        <v>39</v>
      </c>
      <c r="D61204" s="1" t="s">
        <v>99</v>
      </c>
      <c r="E61204" s="1" t="s">
        <v>14</v>
      </c>
      <c r="F61204" s="1">
        <v>2790</v>
      </c>
      <c r="G61204" s="1" t="s">
        <v>15</v>
      </c>
      <c r="H61204" s="1" t="s">
        <v>38</v>
      </c>
      <c r="I61204" s="1" t="s">
        <v>23</v>
      </c>
      <c r="J61204" s="1" t="s">
        <v>24</v>
      </c>
      <c r="K61204" s="1">
        <v>53</v>
      </c>
    </row>
    <row r="61205" spans="1:11" x14ac:dyDescent="0.2">
      <c r="A61205" s="2">
        <v>42856</v>
      </c>
      <c r="B61205" s="1" t="s">
        <v>156</v>
      </c>
      <c r="C61205" s="1" t="s">
        <v>39</v>
      </c>
      <c r="D61205" s="1" t="s">
        <v>99</v>
      </c>
      <c r="E61205" s="1" t="s">
        <v>14</v>
      </c>
      <c r="F61205" s="1">
        <v>2790</v>
      </c>
      <c r="G61205" s="1" t="s">
        <v>15</v>
      </c>
      <c r="H61205" s="1" t="s">
        <v>38</v>
      </c>
      <c r="I61205" s="1" t="s">
        <v>25</v>
      </c>
      <c r="J61205" s="1" t="s">
        <v>26</v>
      </c>
      <c r="K61205" s="1">
        <v>8</v>
      </c>
    </row>
    <row r="61206" spans="1:11" x14ac:dyDescent="0.2">
      <c r="A61206" s="2">
        <v>42856</v>
      </c>
      <c r="B61206" s="1" t="s">
        <v>156</v>
      </c>
      <c r="C61206" s="1" t="s">
        <v>39</v>
      </c>
      <c r="D61206" s="1" t="s">
        <v>99</v>
      </c>
      <c r="E61206" s="1" t="s">
        <v>14</v>
      </c>
      <c r="F61206" s="1">
        <v>2790</v>
      </c>
      <c r="G61206" s="1" t="s">
        <v>15</v>
      </c>
      <c r="H61206" s="1" t="s">
        <v>38</v>
      </c>
      <c r="I61206" s="1" t="s">
        <v>23</v>
      </c>
      <c r="J61206" s="1" t="s">
        <v>24</v>
      </c>
      <c r="K61206" s="1">
        <v>30</v>
      </c>
    </row>
    <row r="61207" spans="1:11" x14ac:dyDescent="0.2">
      <c r="A61207" s="2">
        <v>42856</v>
      </c>
      <c r="B61207" s="1" t="s">
        <v>156</v>
      </c>
      <c r="C61207" s="1" t="s">
        <v>39</v>
      </c>
      <c r="D61207" s="1" t="s">
        <v>99</v>
      </c>
      <c r="E61207" s="1" t="s">
        <v>14</v>
      </c>
      <c r="F61207" s="1">
        <v>2790</v>
      </c>
      <c r="G61207" s="1" t="s">
        <v>15</v>
      </c>
      <c r="H61207" s="1" t="s">
        <v>38</v>
      </c>
      <c r="I61207" s="1" t="s">
        <v>19</v>
      </c>
      <c r="J61207" s="1" t="s">
        <v>20</v>
      </c>
      <c r="K61207" s="1">
        <v>30</v>
      </c>
    </row>
    <row r="61208" spans="1:11" x14ac:dyDescent="0.2">
      <c r="A61208" s="2">
        <v>42856</v>
      </c>
      <c r="B61208" s="1" t="s">
        <v>156</v>
      </c>
      <c r="C61208" s="1" t="s">
        <v>39</v>
      </c>
      <c r="D61208" s="1" t="s">
        <v>99</v>
      </c>
      <c r="E61208" s="1" t="s">
        <v>14</v>
      </c>
      <c r="F61208" s="1">
        <v>2790</v>
      </c>
      <c r="G61208" s="1" t="s">
        <v>15</v>
      </c>
      <c r="H61208" s="1" t="s">
        <v>38</v>
      </c>
      <c r="I61208" s="1" t="s">
        <v>29</v>
      </c>
      <c r="J61208" s="1" t="s">
        <v>30</v>
      </c>
      <c r="K61208" s="1">
        <v>79.94</v>
      </c>
    </row>
    <row r="61209" spans="1:11" x14ac:dyDescent="0.2">
      <c r="A61209" s="2">
        <v>42856</v>
      </c>
      <c r="B61209" s="1" t="s">
        <v>156</v>
      </c>
      <c r="C61209" s="1" t="s">
        <v>39</v>
      </c>
      <c r="D61209" s="1" t="s">
        <v>99</v>
      </c>
      <c r="E61209" s="1" t="s">
        <v>14</v>
      </c>
      <c r="F61209" s="1">
        <v>2790</v>
      </c>
      <c r="G61209" s="1" t="s">
        <v>15</v>
      </c>
      <c r="H61209" s="1" t="s">
        <v>38</v>
      </c>
      <c r="I61209" s="1" t="s">
        <v>31</v>
      </c>
      <c r="J61209" s="1" t="s">
        <v>32</v>
      </c>
      <c r="K61209" s="1">
        <v>21.61</v>
      </c>
    </row>
    <row r="61210" spans="1:11" x14ac:dyDescent="0.2">
      <c r="A61210" s="2">
        <v>42856</v>
      </c>
      <c r="B61210" s="1" t="s">
        <v>156</v>
      </c>
      <c r="C61210" s="1" t="s">
        <v>39</v>
      </c>
      <c r="D61210" s="1" t="s">
        <v>99</v>
      </c>
      <c r="E61210" s="1" t="s">
        <v>14</v>
      </c>
      <c r="F61210" s="1">
        <v>2790</v>
      </c>
      <c r="G61210" s="1" t="s">
        <v>15</v>
      </c>
      <c r="H61210" s="1" t="s">
        <v>38</v>
      </c>
      <c r="I61210" s="1" t="s">
        <v>25</v>
      </c>
      <c r="J61210" s="1" t="s">
        <v>26</v>
      </c>
      <c r="K61210" s="1">
        <v>20.98</v>
      </c>
    </row>
    <row r="61211" spans="1:11" x14ac:dyDescent="0.2">
      <c r="A61211" s="2">
        <v>42856</v>
      </c>
      <c r="B61211" s="1" t="s">
        <v>156</v>
      </c>
      <c r="C61211" s="1" t="s">
        <v>39</v>
      </c>
      <c r="D61211" s="1" t="s">
        <v>99</v>
      </c>
      <c r="E61211" s="1" t="s">
        <v>14</v>
      </c>
      <c r="F61211" s="1">
        <v>2790</v>
      </c>
      <c r="G61211" s="1" t="s">
        <v>15</v>
      </c>
      <c r="H61211" s="1" t="s">
        <v>38</v>
      </c>
      <c r="I61211" s="1" t="s">
        <v>23</v>
      </c>
      <c r="J61211" s="1" t="s">
        <v>24</v>
      </c>
      <c r="K61211" s="1">
        <v>29.97</v>
      </c>
    </row>
    <row r="61212" spans="1:11" x14ac:dyDescent="0.2">
      <c r="A61212" s="2">
        <v>42856</v>
      </c>
      <c r="B61212" s="1" t="s">
        <v>156</v>
      </c>
      <c r="C61212" s="1" t="s">
        <v>39</v>
      </c>
      <c r="D61212" s="1" t="s">
        <v>99</v>
      </c>
      <c r="E61212" s="1" t="s">
        <v>14</v>
      </c>
      <c r="F61212" s="1">
        <v>2790</v>
      </c>
      <c r="G61212" s="1" t="s">
        <v>15</v>
      </c>
      <c r="H61212" s="1" t="s">
        <v>38</v>
      </c>
      <c r="I61212" s="1" t="s">
        <v>19</v>
      </c>
      <c r="J61212" s="1" t="s">
        <v>20</v>
      </c>
      <c r="K61212" s="1">
        <v>35.880000000000003</v>
      </c>
    </row>
    <row r="61213" spans="1:11" x14ac:dyDescent="0.2">
      <c r="A61213" s="2">
        <v>42856</v>
      </c>
      <c r="B61213" s="1" t="s">
        <v>156</v>
      </c>
      <c r="C61213" s="1" t="s">
        <v>39</v>
      </c>
      <c r="D61213" s="1" t="s">
        <v>99</v>
      </c>
      <c r="E61213" s="1" t="s">
        <v>14</v>
      </c>
      <c r="F61213" s="1">
        <v>2790</v>
      </c>
      <c r="G61213" s="1" t="s">
        <v>15</v>
      </c>
      <c r="H61213" s="1" t="s">
        <v>38</v>
      </c>
      <c r="I61213" s="1" t="s">
        <v>21</v>
      </c>
      <c r="J61213" s="1" t="s">
        <v>22</v>
      </c>
      <c r="K61213" s="1">
        <v>101.95</v>
      </c>
    </row>
    <row r="61214" spans="1:11" x14ac:dyDescent="0.2">
      <c r="A61214" s="2">
        <v>42856</v>
      </c>
      <c r="B61214" s="1" t="s">
        <v>156</v>
      </c>
      <c r="C61214" s="1" t="s">
        <v>39</v>
      </c>
      <c r="D61214" s="1" t="s">
        <v>99</v>
      </c>
      <c r="E61214" s="1" t="s">
        <v>14</v>
      </c>
      <c r="F61214" s="1">
        <v>2790</v>
      </c>
      <c r="G61214" s="1" t="s">
        <v>15</v>
      </c>
      <c r="H61214" s="1" t="s">
        <v>38</v>
      </c>
      <c r="I61214" s="1" t="s">
        <v>17</v>
      </c>
      <c r="J61214" s="1" t="s">
        <v>18</v>
      </c>
      <c r="K61214" s="1">
        <v>163.79</v>
      </c>
    </row>
    <row r="61215" spans="1:11" x14ac:dyDescent="0.2">
      <c r="A61215" s="2">
        <v>42856</v>
      </c>
      <c r="B61215" s="1" t="s">
        <v>156</v>
      </c>
      <c r="C61215" s="1" t="s">
        <v>39</v>
      </c>
      <c r="D61215" s="1" t="s">
        <v>99</v>
      </c>
      <c r="E61215" s="1" t="s">
        <v>14</v>
      </c>
      <c r="F61215" s="1">
        <v>2790</v>
      </c>
      <c r="G61215" s="1" t="s">
        <v>15</v>
      </c>
      <c r="H61215" s="1" t="s">
        <v>38</v>
      </c>
      <c r="I61215" s="1" t="s">
        <v>35</v>
      </c>
      <c r="J61215" s="1" t="s">
        <v>36</v>
      </c>
      <c r="K61215" s="1">
        <v>74.75</v>
      </c>
    </row>
    <row r="61216" spans="1:11" x14ac:dyDescent="0.2">
      <c r="A61216" s="2">
        <v>42856</v>
      </c>
      <c r="B61216" s="1" t="s">
        <v>156</v>
      </c>
      <c r="C61216" s="1" t="s">
        <v>39</v>
      </c>
      <c r="D61216" s="1" t="s">
        <v>99</v>
      </c>
      <c r="E61216" s="1" t="s">
        <v>14</v>
      </c>
      <c r="F61216" s="1">
        <v>2790</v>
      </c>
      <c r="G61216" s="1" t="s">
        <v>15</v>
      </c>
      <c r="H61216" s="1" t="s">
        <v>38</v>
      </c>
      <c r="I61216" s="1" t="s">
        <v>21</v>
      </c>
      <c r="J61216" s="1" t="s">
        <v>22</v>
      </c>
      <c r="K61216" s="1">
        <v>87.92</v>
      </c>
    </row>
    <row r="61217" spans="1:11" x14ac:dyDescent="0.2">
      <c r="A61217" s="2">
        <v>42856</v>
      </c>
      <c r="B61217" s="1" t="s">
        <v>156</v>
      </c>
      <c r="C61217" s="1" t="s">
        <v>39</v>
      </c>
      <c r="D61217" s="1" t="s">
        <v>99</v>
      </c>
      <c r="E61217" s="1" t="s">
        <v>14</v>
      </c>
      <c r="F61217" s="1">
        <v>2790</v>
      </c>
      <c r="G61217" s="1" t="s">
        <v>15</v>
      </c>
      <c r="H61217" s="1" t="s">
        <v>38</v>
      </c>
      <c r="I61217" s="1" t="s">
        <v>17</v>
      </c>
      <c r="J61217" s="1" t="s">
        <v>18</v>
      </c>
      <c r="K61217" s="1">
        <v>115.27000000000001</v>
      </c>
    </row>
    <row r="61218" spans="1:11" x14ac:dyDescent="0.2">
      <c r="A61218" s="2">
        <v>42856</v>
      </c>
      <c r="B61218" s="1" t="s">
        <v>156</v>
      </c>
      <c r="C61218" s="1" t="s">
        <v>39</v>
      </c>
      <c r="D61218" s="1" t="s">
        <v>99</v>
      </c>
      <c r="E61218" s="1" t="s">
        <v>14</v>
      </c>
      <c r="F61218" s="1">
        <v>2790</v>
      </c>
      <c r="G61218" s="1" t="s">
        <v>15</v>
      </c>
      <c r="H61218" s="1" t="s">
        <v>38</v>
      </c>
      <c r="I61218" s="1" t="s">
        <v>23</v>
      </c>
      <c r="J61218" s="1" t="s">
        <v>24</v>
      </c>
      <c r="K61218" s="1">
        <v>142.79</v>
      </c>
    </row>
    <row r="61219" spans="1:11" x14ac:dyDescent="0.2">
      <c r="A61219" s="2">
        <v>42856</v>
      </c>
      <c r="B61219" s="1" t="s">
        <v>156</v>
      </c>
      <c r="C61219" s="1" t="s">
        <v>39</v>
      </c>
      <c r="D61219" s="1" t="s">
        <v>99</v>
      </c>
      <c r="E61219" s="1" t="s">
        <v>14</v>
      </c>
      <c r="F61219" s="1">
        <v>2790</v>
      </c>
      <c r="G61219" s="1" t="s">
        <v>15</v>
      </c>
      <c r="H61219" s="1" t="s">
        <v>38</v>
      </c>
      <c r="I61219" s="1" t="s">
        <v>29</v>
      </c>
      <c r="J61219" s="1" t="s">
        <v>30</v>
      </c>
      <c r="K61219" s="1">
        <v>191.76</v>
      </c>
    </row>
    <row r="61220" spans="1:11" x14ac:dyDescent="0.2">
      <c r="A61220" s="2">
        <v>42856</v>
      </c>
      <c r="B61220" s="1" t="s">
        <v>156</v>
      </c>
      <c r="C61220" s="1" t="s">
        <v>39</v>
      </c>
      <c r="D61220" s="1" t="s">
        <v>99</v>
      </c>
      <c r="E61220" s="1" t="s">
        <v>14</v>
      </c>
      <c r="F61220" s="1">
        <v>2790</v>
      </c>
      <c r="G61220" s="1" t="s">
        <v>15</v>
      </c>
      <c r="H61220" s="1" t="s">
        <v>38</v>
      </c>
      <c r="I61220" s="1" t="s">
        <v>21</v>
      </c>
      <c r="J61220" s="1" t="s">
        <v>22</v>
      </c>
      <c r="K61220" s="1">
        <v>283.58000000000004</v>
      </c>
    </row>
    <row r="61221" spans="1:11" x14ac:dyDescent="0.2">
      <c r="A61221" s="2">
        <v>42856</v>
      </c>
      <c r="B61221" s="1" t="s">
        <v>156</v>
      </c>
      <c r="C61221" s="1" t="s">
        <v>39</v>
      </c>
      <c r="D61221" s="1" t="s">
        <v>99</v>
      </c>
      <c r="E61221" s="1" t="s">
        <v>14</v>
      </c>
      <c r="F61221" s="1">
        <v>2790</v>
      </c>
      <c r="G61221" s="1" t="s">
        <v>15</v>
      </c>
      <c r="H61221" s="1" t="s">
        <v>38</v>
      </c>
      <c r="I61221" s="1" t="s">
        <v>35</v>
      </c>
      <c r="J61221" s="1" t="s">
        <v>36</v>
      </c>
      <c r="K61221" s="1">
        <v>367.69</v>
      </c>
    </row>
    <row r="61222" spans="1:11" x14ac:dyDescent="0.2">
      <c r="A61222" s="2">
        <v>42856</v>
      </c>
      <c r="B61222" s="1" t="s">
        <v>156</v>
      </c>
      <c r="C61222" s="1" t="s">
        <v>39</v>
      </c>
      <c r="D61222" s="1" t="s">
        <v>99</v>
      </c>
      <c r="E61222" s="1" t="s">
        <v>14</v>
      </c>
      <c r="F61222" s="1">
        <v>2790</v>
      </c>
      <c r="G61222" s="1" t="s">
        <v>15</v>
      </c>
      <c r="H61222" s="1" t="s">
        <v>38</v>
      </c>
      <c r="I61222" s="1" t="s">
        <v>19</v>
      </c>
      <c r="J61222" s="1" t="s">
        <v>20</v>
      </c>
      <c r="K61222" s="1">
        <v>267.68</v>
      </c>
    </row>
    <row r="61223" spans="1:11" x14ac:dyDescent="0.2">
      <c r="A61223" s="2">
        <v>42856</v>
      </c>
      <c r="B61223" s="1" t="s">
        <v>156</v>
      </c>
      <c r="C61223" s="1" t="s">
        <v>39</v>
      </c>
      <c r="D61223" s="1" t="s">
        <v>99</v>
      </c>
      <c r="E61223" s="1" t="s">
        <v>14</v>
      </c>
      <c r="F61223" s="1">
        <v>2790</v>
      </c>
      <c r="G61223" s="1" t="s">
        <v>15</v>
      </c>
      <c r="H61223" s="1" t="s">
        <v>38</v>
      </c>
      <c r="I61223" s="1" t="s">
        <v>35</v>
      </c>
      <c r="J61223" s="1" t="s">
        <v>36</v>
      </c>
      <c r="K61223" s="1">
        <v>520.78</v>
      </c>
    </row>
    <row r="61224" spans="1:11" x14ac:dyDescent="0.2">
      <c r="A61224" s="2">
        <v>42856</v>
      </c>
      <c r="B61224" s="1" t="s">
        <v>156</v>
      </c>
      <c r="C61224" s="1" t="s">
        <v>39</v>
      </c>
      <c r="D61224" s="1" t="s">
        <v>99</v>
      </c>
      <c r="E61224" s="1" t="s">
        <v>14</v>
      </c>
      <c r="F61224" s="1">
        <v>2790</v>
      </c>
      <c r="G61224" s="1" t="s">
        <v>15</v>
      </c>
      <c r="H61224" s="1" t="s">
        <v>38</v>
      </c>
      <c r="I61224" s="1" t="s">
        <v>25</v>
      </c>
      <c r="J61224" s="1" t="s">
        <v>26</v>
      </c>
      <c r="K61224" s="1">
        <v>371.49999999999994</v>
      </c>
    </row>
    <row r="61225" spans="1:11" x14ac:dyDescent="0.2">
      <c r="A61225" s="2">
        <v>42856</v>
      </c>
      <c r="B61225" s="1" t="s">
        <v>156</v>
      </c>
      <c r="C61225" s="1" t="s">
        <v>39</v>
      </c>
      <c r="D61225" s="1" t="s">
        <v>99</v>
      </c>
      <c r="E61225" s="1" t="s">
        <v>14</v>
      </c>
      <c r="F61225" s="1">
        <v>2790</v>
      </c>
      <c r="G61225" s="1" t="s">
        <v>15</v>
      </c>
      <c r="H61225" s="1" t="s">
        <v>38</v>
      </c>
      <c r="I61225" s="1" t="s">
        <v>23</v>
      </c>
      <c r="J61225" s="1" t="s">
        <v>24</v>
      </c>
      <c r="K61225" s="1">
        <v>343.74</v>
      </c>
    </row>
    <row r="61226" spans="1:11" x14ac:dyDescent="0.2">
      <c r="A61226" s="2">
        <v>42856</v>
      </c>
      <c r="B61226" s="1" t="s">
        <v>156</v>
      </c>
      <c r="C61226" s="1" t="s">
        <v>39</v>
      </c>
      <c r="D61226" s="1" t="s">
        <v>99</v>
      </c>
      <c r="E61226" s="1" t="s">
        <v>14</v>
      </c>
      <c r="F61226" s="1">
        <v>2790</v>
      </c>
      <c r="G61226" s="1" t="s">
        <v>15</v>
      </c>
      <c r="H61226" s="1" t="s">
        <v>38</v>
      </c>
      <c r="I61226" s="1" t="s">
        <v>17</v>
      </c>
      <c r="J61226" s="1" t="s">
        <v>18</v>
      </c>
      <c r="K61226" s="1">
        <v>495.18</v>
      </c>
    </row>
    <row r="61227" spans="1:11" x14ac:dyDescent="0.2">
      <c r="A61227" s="2">
        <v>42856</v>
      </c>
      <c r="B61227" s="1" t="s">
        <v>156</v>
      </c>
      <c r="C61227" s="1" t="s">
        <v>39</v>
      </c>
      <c r="D61227" s="1" t="s">
        <v>99</v>
      </c>
      <c r="E61227" s="1" t="s">
        <v>14</v>
      </c>
      <c r="F61227" s="1">
        <v>2790</v>
      </c>
      <c r="G61227" s="1" t="s">
        <v>15</v>
      </c>
      <c r="H61227" s="1" t="s">
        <v>38</v>
      </c>
      <c r="I61227" s="1" t="s">
        <v>31</v>
      </c>
      <c r="J61227" s="1" t="s">
        <v>32</v>
      </c>
      <c r="K61227" s="1">
        <v>582.55000000000007</v>
      </c>
    </row>
    <row r="61228" spans="1:11" x14ac:dyDescent="0.2">
      <c r="A61228" s="2">
        <v>42856</v>
      </c>
      <c r="B61228" s="1" t="s">
        <v>156</v>
      </c>
      <c r="C61228" s="1" t="s">
        <v>39</v>
      </c>
      <c r="D61228" s="1" t="s">
        <v>99</v>
      </c>
      <c r="E61228" s="1" t="s">
        <v>14</v>
      </c>
      <c r="F61228" s="1">
        <v>2790</v>
      </c>
      <c r="G61228" s="1" t="s">
        <v>15</v>
      </c>
      <c r="H61228" s="1" t="s">
        <v>38</v>
      </c>
      <c r="I61228" s="1" t="s">
        <v>25</v>
      </c>
      <c r="J61228" s="1" t="s">
        <v>26</v>
      </c>
      <c r="K61228" s="1">
        <v>630.93000000000006</v>
      </c>
    </row>
    <row r="61229" spans="1:11" x14ac:dyDescent="0.2">
      <c r="A61229" s="2">
        <v>42856</v>
      </c>
      <c r="B61229" s="1" t="s">
        <v>156</v>
      </c>
      <c r="C61229" s="1" t="s">
        <v>39</v>
      </c>
      <c r="D61229" s="1" t="s">
        <v>99</v>
      </c>
      <c r="E61229" s="1" t="s">
        <v>14</v>
      </c>
      <c r="F61229" s="1">
        <v>2790</v>
      </c>
      <c r="G61229" s="1" t="s">
        <v>15</v>
      </c>
      <c r="H61229" s="1" t="s">
        <v>38</v>
      </c>
      <c r="I61229" s="1" t="s">
        <v>27</v>
      </c>
      <c r="J61229" s="1" t="s">
        <v>28</v>
      </c>
      <c r="K61229" s="1">
        <v>933.93999999999994</v>
      </c>
    </row>
    <row r="61230" spans="1:11" x14ac:dyDescent="0.2">
      <c r="A61230" s="2">
        <v>42856</v>
      </c>
      <c r="B61230" s="1" t="s">
        <v>156</v>
      </c>
      <c r="C61230" s="1" t="s">
        <v>39</v>
      </c>
      <c r="D61230" s="1" t="s">
        <v>99</v>
      </c>
      <c r="E61230" s="1" t="s">
        <v>14</v>
      </c>
      <c r="F61230" s="1">
        <v>2790</v>
      </c>
      <c r="G61230" s="1" t="s">
        <v>15</v>
      </c>
      <c r="H61230" s="1" t="s">
        <v>38</v>
      </c>
      <c r="I61230" s="1" t="s">
        <v>21</v>
      </c>
      <c r="J61230" s="1" t="s">
        <v>22</v>
      </c>
      <c r="K61230" s="1">
        <v>1143.1599999999999</v>
      </c>
    </row>
    <row r="61231" spans="1:11" x14ac:dyDescent="0.2">
      <c r="A61231" s="2">
        <v>42856</v>
      </c>
      <c r="B61231" s="1" t="s">
        <v>156</v>
      </c>
      <c r="C61231" s="1" t="s">
        <v>39</v>
      </c>
      <c r="D61231" s="1" t="s">
        <v>99</v>
      </c>
      <c r="E61231" s="1" t="s">
        <v>14</v>
      </c>
      <c r="F61231" s="1">
        <v>2790</v>
      </c>
      <c r="G61231" s="1" t="s">
        <v>15</v>
      </c>
      <c r="H61231" s="1" t="s">
        <v>38</v>
      </c>
      <c r="I61231" s="1" t="s">
        <v>27</v>
      </c>
      <c r="J61231" s="1" t="s">
        <v>28</v>
      </c>
      <c r="K61231" s="1">
        <v>945.36</v>
      </c>
    </row>
    <row r="61232" spans="1:11" x14ac:dyDescent="0.2">
      <c r="A61232" s="2">
        <v>42856</v>
      </c>
      <c r="B61232" s="1" t="s">
        <v>156</v>
      </c>
      <c r="C61232" s="1" t="s">
        <v>39</v>
      </c>
      <c r="D61232" s="1" t="s">
        <v>99</v>
      </c>
      <c r="E61232" s="1" t="s">
        <v>14</v>
      </c>
      <c r="F61232" s="1">
        <v>2790</v>
      </c>
      <c r="G61232" s="1" t="s">
        <v>15</v>
      </c>
      <c r="H61232" s="1" t="s">
        <v>38</v>
      </c>
      <c r="I61232" s="1" t="s">
        <v>35</v>
      </c>
      <c r="J61232" s="1" t="s">
        <v>36</v>
      </c>
      <c r="K61232" s="1">
        <v>1179.01</v>
      </c>
    </row>
    <row r="61233" spans="1:11" x14ac:dyDescent="0.2">
      <c r="A61233" s="2">
        <v>42856</v>
      </c>
      <c r="B61233" s="1" t="s">
        <v>156</v>
      </c>
      <c r="C61233" s="1" t="s">
        <v>39</v>
      </c>
      <c r="D61233" s="1" t="s">
        <v>99</v>
      </c>
      <c r="E61233" s="1" t="s">
        <v>14</v>
      </c>
      <c r="F61233" s="1">
        <v>2790</v>
      </c>
      <c r="G61233" s="1" t="s">
        <v>15</v>
      </c>
      <c r="H61233" s="1" t="s">
        <v>38</v>
      </c>
      <c r="I61233" s="1" t="s">
        <v>19</v>
      </c>
      <c r="J61233" s="1" t="s">
        <v>20</v>
      </c>
      <c r="K61233" s="1">
        <v>1695.47</v>
      </c>
    </row>
    <row r="61234" spans="1:11" x14ac:dyDescent="0.2">
      <c r="A61234" s="2">
        <v>42856</v>
      </c>
      <c r="B61234" s="1" t="s">
        <v>156</v>
      </c>
      <c r="C61234" s="1" t="s">
        <v>39</v>
      </c>
      <c r="D61234" s="1" t="s">
        <v>99</v>
      </c>
      <c r="E61234" s="1" t="s">
        <v>14</v>
      </c>
      <c r="F61234" s="1">
        <v>2790</v>
      </c>
      <c r="G61234" s="1" t="s">
        <v>15</v>
      </c>
      <c r="H61234" s="1" t="s">
        <v>38</v>
      </c>
      <c r="I61234" s="1" t="s">
        <v>21</v>
      </c>
      <c r="J61234" s="1" t="s">
        <v>22</v>
      </c>
      <c r="K61234" s="1">
        <v>2452.85</v>
      </c>
    </row>
    <row r="61235" spans="1:11" x14ac:dyDescent="0.2">
      <c r="A61235" s="2">
        <v>42856</v>
      </c>
      <c r="B61235" s="1" t="s">
        <v>156</v>
      </c>
      <c r="C61235" s="1" t="s">
        <v>39</v>
      </c>
      <c r="D61235" s="1" t="s">
        <v>99</v>
      </c>
      <c r="E61235" s="1" t="s">
        <v>14</v>
      </c>
      <c r="F61235" s="1">
        <v>2790</v>
      </c>
      <c r="G61235" s="1" t="s">
        <v>15</v>
      </c>
      <c r="H61235" s="1" t="s">
        <v>38</v>
      </c>
      <c r="I61235" s="1" t="s">
        <v>19</v>
      </c>
      <c r="J61235" s="1" t="s">
        <v>20</v>
      </c>
      <c r="K61235" s="1">
        <v>2571.9299999999994</v>
      </c>
    </row>
    <row r="61236" spans="1:11" x14ac:dyDescent="0.2">
      <c r="A61236" s="2">
        <v>42856</v>
      </c>
      <c r="B61236" s="1" t="s">
        <v>156</v>
      </c>
      <c r="C61236" s="1" t="s">
        <v>39</v>
      </c>
      <c r="D61236" s="1" t="s">
        <v>100</v>
      </c>
      <c r="E61236" s="1" t="s">
        <v>46</v>
      </c>
      <c r="F61236" s="1">
        <v>5011</v>
      </c>
      <c r="G61236" s="1" t="s">
        <v>15</v>
      </c>
      <c r="H61236" s="1" t="s">
        <v>47</v>
      </c>
      <c r="I61236" s="1" t="s">
        <v>23</v>
      </c>
      <c r="J61236" s="1" t="s">
        <v>24</v>
      </c>
      <c r="K61236" s="1">
        <v>3.6</v>
      </c>
    </row>
    <row r="61237" spans="1:11" x14ac:dyDescent="0.2">
      <c r="A61237" s="2">
        <v>42856</v>
      </c>
      <c r="B61237" s="1" t="s">
        <v>156</v>
      </c>
      <c r="C61237" s="1" t="s">
        <v>39</v>
      </c>
      <c r="D61237" s="1" t="s">
        <v>100</v>
      </c>
      <c r="E61237" s="1" t="s">
        <v>46</v>
      </c>
      <c r="F61237" s="1">
        <v>5011</v>
      </c>
      <c r="G61237" s="1" t="s">
        <v>15</v>
      </c>
      <c r="H61237" s="1" t="s">
        <v>47</v>
      </c>
      <c r="I61237" s="1" t="s">
        <v>21</v>
      </c>
      <c r="J61237" s="1" t="s">
        <v>22</v>
      </c>
      <c r="K61237" s="1">
        <v>67.97</v>
      </c>
    </row>
    <row r="61238" spans="1:11" x14ac:dyDescent="0.2">
      <c r="A61238" s="2">
        <v>42856</v>
      </c>
      <c r="B61238" s="1" t="s">
        <v>156</v>
      </c>
      <c r="C61238" s="1" t="s">
        <v>39</v>
      </c>
      <c r="D61238" s="1" t="s">
        <v>100</v>
      </c>
      <c r="E61238" s="1" t="s">
        <v>46</v>
      </c>
      <c r="F61238" s="1">
        <v>5011</v>
      </c>
      <c r="G61238" s="1" t="s">
        <v>15</v>
      </c>
      <c r="H61238" s="1" t="s">
        <v>47</v>
      </c>
      <c r="I61238" s="1" t="s">
        <v>19</v>
      </c>
      <c r="J61238" s="1" t="s">
        <v>20</v>
      </c>
      <c r="K61238" s="1">
        <v>7</v>
      </c>
    </row>
    <row r="61239" spans="1:11" x14ac:dyDescent="0.2">
      <c r="A61239" s="2">
        <v>42856</v>
      </c>
      <c r="B61239" s="1" t="s">
        <v>156</v>
      </c>
      <c r="C61239" s="1" t="s">
        <v>39</v>
      </c>
      <c r="D61239" s="1" t="s">
        <v>100</v>
      </c>
      <c r="E61239" s="1" t="s">
        <v>46</v>
      </c>
      <c r="F61239" s="1">
        <v>5011</v>
      </c>
      <c r="G61239" s="1" t="s">
        <v>15</v>
      </c>
      <c r="H61239" s="1" t="s">
        <v>47</v>
      </c>
      <c r="I61239" s="1" t="s">
        <v>23</v>
      </c>
      <c r="J61239" s="1" t="s">
        <v>24</v>
      </c>
      <c r="K61239" s="1">
        <v>26.009999999999998</v>
      </c>
    </row>
    <row r="61240" spans="1:11" x14ac:dyDescent="0.2">
      <c r="A61240" s="2">
        <v>42856</v>
      </c>
      <c r="B61240" s="1" t="s">
        <v>156</v>
      </c>
      <c r="C61240" s="1" t="s">
        <v>39</v>
      </c>
      <c r="D61240" s="1" t="s">
        <v>100</v>
      </c>
      <c r="E61240" s="1" t="s">
        <v>46</v>
      </c>
      <c r="F61240" s="1">
        <v>5011</v>
      </c>
      <c r="G61240" s="1" t="s">
        <v>15</v>
      </c>
      <c r="H61240" s="1" t="s">
        <v>47</v>
      </c>
      <c r="I61240" s="1" t="s">
        <v>29</v>
      </c>
      <c r="J61240" s="1" t="s">
        <v>30</v>
      </c>
      <c r="K61240" s="1">
        <v>5.99</v>
      </c>
    </row>
    <row r="61241" spans="1:11" x14ac:dyDescent="0.2">
      <c r="A61241" s="2">
        <v>42856</v>
      </c>
      <c r="B61241" s="1" t="s">
        <v>156</v>
      </c>
      <c r="C61241" s="1" t="s">
        <v>39</v>
      </c>
      <c r="D61241" s="1" t="s">
        <v>100</v>
      </c>
      <c r="E61241" s="1" t="s">
        <v>46</v>
      </c>
      <c r="F61241" s="1">
        <v>5011</v>
      </c>
      <c r="G61241" s="1" t="s">
        <v>15</v>
      </c>
      <c r="H61241" s="1" t="s">
        <v>47</v>
      </c>
      <c r="I61241" s="1" t="s">
        <v>31</v>
      </c>
      <c r="J61241" s="1" t="s">
        <v>32</v>
      </c>
      <c r="K61241" s="1">
        <v>5.65</v>
      </c>
    </row>
    <row r="61242" spans="1:11" x14ac:dyDescent="0.2">
      <c r="A61242" s="2">
        <v>42856</v>
      </c>
      <c r="B61242" s="1" t="s">
        <v>156</v>
      </c>
      <c r="C61242" s="1" t="s">
        <v>39</v>
      </c>
      <c r="D61242" s="1" t="s">
        <v>100</v>
      </c>
      <c r="E61242" s="1" t="s">
        <v>46</v>
      </c>
      <c r="F61242" s="1">
        <v>5011</v>
      </c>
      <c r="G61242" s="1" t="s">
        <v>15</v>
      </c>
      <c r="H61242" s="1" t="s">
        <v>47</v>
      </c>
      <c r="I61242" s="1" t="s">
        <v>25</v>
      </c>
      <c r="J61242" s="1" t="s">
        <v>26</v>
      </c>
      <c r="K61242" s="1">
        <v>19</v>
      </c>
    </row>
    <row r="61243" spans="1:11" x14ac:dyDescent="0.2">
      <c r="A61243" s="2">
        <v>42856</v>
      </c>
      <c r="B61243" s="1" t="s">
        <v>156</v>
      </c>
      <c r="C61243" s="1" t="s">
        <v>39</v>
      </c>
      <c r="D61243" s="1" t="s">
        <v>100</v>
      </c>
      <c r="E61243" s="1" t="s">
        <v>46</v>
      </c>
      <c r="F61243" s="1">
        <v>5011</v>
      </c>
      <c r="G61243" s="1" t="s">
        <v>15</v>
      </c>
      <c r="H61243" s="1" t="s">
        <v>47</v>
      </c>
      <c r="I61243" s="1" t="s">
        <v>17</v>
      </c>
      <c r="J61243" s="1" t="s">
        <v>18</v>
      </c>
      <c r="K61243" s="1">
        <v>7.99</v>
      </c>
    </row>
    <row r="61244" spans="1:11" x14ac:dyDescent="0.2">
      <c r="A61244" s="2">
        <v>42856</v>
      </c>
      <c r="B61244" s="1" t="s">
        <v>156</v>
      </c>
      <c r="C61244" s="1" t="s">
        <v>39</v>
      </c>
      <c r="D61244" s="1" t="s">
        <v>100</v>
      </c>
      <c r="E61244" s="1" t="s">
        <v>46</v>
      </c>
      <c r="F61244" s="1">
        <v>5011</v>
      </c>
      <c r="G61244" s="1" t="s">
        <v>15</v>
      </c>
      <c r="H61244" s="1" t="s">
        <v>47</v>
      </c>
      <c r="I61244" s="1" t="s">
        <v>19</v>
      </c>
      <c r="J61244" s="1" t="s">
        <v>20</v>
      </c>
      <c r="K61244" s="1">
        <v>7.99</v>
      </c>
    </row>
    <row r="61245" spans="1:11" x14ac:dyDescent="0.2">
      <c r="A61245" s="2">
        <v>42856</v>
      </c>
      <c r="B61245" s="1" t="s">
        <v>156</v>
      </c>
      <c r="C61245" s="1" t="s">
        <v>39</v>
      </c>
      <c r="D61245" s="1" t="s">
        <v>100</v>
      </c>
      <c r="E61245" s="1" t="s">
        <v>46</v>
      </c>
      <c r="F61245" s="1">
        <v>5011</v>
      </c>
      <c r="G61245" s="1" t="s">
        <v>15</v>
      </c>
      <c r="H61245" s="1" t="s">
        <v>47</v>
      </c>
      <c r="I61245" s="1" t="s">
        <v>25</v>
      </c>
      <c r="J61245" s="1" t="s">
        <v>26</v>
      </c>
      <c r="K61245" s="1">
        <v>20</v>
      </c>
    </row>
    <row r="61246" spans="1:11" x14ac:dyDescent="0.2">
      <c r="A61246" s="2">
        <v>42856</v>
      </c>
      <c r="B61246" s="1" t="s">
        <v>156</v>
      </c>
      <c r="C61246" s="1" t="s">
        <v>39</v>
      </c>
      <c r="D61246" s="1" t="s">
        <v>100</v>
      </c>
      <c r="E61246" s="1" t="s">
        <v>46</v>
      </c>
      <c r="F61246" s="1">
        <v>5011</v>
      </c>
      <c r="G61246" s="1" t="s">
        <v>15</v>
      </c>
      <c r="H61246" s="1" t="s">
        <v>47</v>
      </c>
      <c r="I61246" s="1" t="s">
        <v>23</v>
      </c>
      <c r="J61246" s="1" t="s">
        <v>24</v>
      </c>
      <c r="K61246" s="1">
        <v>144.63999999999999</v>
      </c>
    </row>
    <row r="61247" spans="1:11" x14ac:dyDescent="0.2">
      <c r="A61247" s="2">
        <v>42856</v>
      </c>
      <c r="B61247" s="1" t="s">
        <v>156</v>
      </c>
      <c r="C61247" s="1" t="s">
        <v>39</v>
      </c>
      <c r="D61247" s="1" t="s">
        <v>100</v>
      </c>
      <c r="E61247" s="1" t="s">
        <v>46</v>
      </c>
      <c r="F61247" s="1">
        <v>5011</v>
      </c>
      <c r="G61247" s="1" t="s">
        <v>15</v>
      </c>
      <c r="H61247" s="1" t="s">
        <v>47</v>
      </c>
      <c r="I61247" s="1" t="s">
        <v>21</v>
      </c>
      <c r="J61247" s="1" t="s">
        <v>22</v>
      </c>
      <c r="K61247" s="1">
        <v>39.950000000000003</v>
      </c>
    </row>
    <row r="61248" spans="1:11" x14ac:dyDescent="0.2">
      <c r="A61248" s="2">
        <v>42856</v>
      </c>
      <c r="B61248" s="1" t="s">
        <v>156</v>
      </c>
      <c r="C61248" s="1" t="s">
        <v>39</v>
      </c>
      <c r="D61248" s="1" t="s">
        <v>100</v>
      </c>
      <c r="E61248" s="1" t="s">
        <v>46</v>
      </c>
      <c r="F61248" s="1">
        <v>5011</v>
      </c>
      <c r="G61248" s="1" t="s">
        <v>15</v>
      </c>
      <c r="H61248" s="1" t="s">
        <v>47</v>
      </c>
      <c r="I61248" s="1" t="s">
        <v>21</v>
      </c>
      <c r="J61248" s="1" t="s">
        <v>22</v>
      </c>
      <c r="K61248" s="1">
        <v>43.89</v>
      </c>
    </row>
    <row r="61249" spans="1:11" x14ac:dyDescent="0.2">
      <c r="A61249" s="2">
        <v>42856</v>
      </c>
      <c r="B61249" s="1" t="s">
        <v>156</v>
      </c>
      <c r="C61249" s="1" t="s">
        <v>39</v>
      </c>
      <c r="D61249" s="1" t="s">
        <v>100</v>
      </c>
      <c r="E61249" s="1" t="s">
        <v>46</v>
      </c>
      <c r="F61249" s="1">
        <v>5011</v>
      </c>
      <c r="G61249" s="1" t="s">
        <v>15</v>
      </c>
      <c r="H61249" s="1" t="s">
        <v>47</v>
      </c>
      <c r="I61249" s="1" t="s">
        <v>35</v>
      </c>
      <c r="J61249" s="1" t="s">
        <v>36</v>
      </c>
      <c r="K61249" s="1">
        <v>59.8</v>
      </c>
    </row>
    <row r="61250" spans="1:11" x14ac:dyDescent="0.2">
      <c r="A61250" s="2">
        <v>42856</v>
      </c>
      <c r="B61250" s="1" t="s">
        <v>156</v>
      </c>
      <c r="C61250" s="1" t="s">
        <v>39</v>
      </c>
      <c r="D61250" s="1" t="s">
        <v>100</v>
      </c>
      <c r="E61250" s="1" t="s">
        <v>46</v>
      </c>
      <c r="F61250" s="1">
        <v>5011</v>
      </c>
      <c r="G61250" s="1" t="s">
        <v>15</v>
      </c>
      <c r="H61250" s="1" t="s">
        <v>47</v>
      </c>
      <c r="I61250" s="1" t="s">
        <v>17</v>
      </c>
      <c r="J61250" s="1" t="s">
        <v>18</v>
      </c>
      <c r="K61250" s="1">
        <v>73.81</v>
      </c>
    </row>
    <row r="61251" spans="1:11" x14ac:dyDescent="0.2">
      <c r="A61251" s="2">
        <v>42856</v>
      </c>
      <c r="B61251" s="1" t="s">
        <v>156</v>
      </c>
      <c r="C61251" s="1" t="s">
        <v>39</v>
      </c>
      <c r="D61251" s="1" t="s">
        <v>100</v>
      </c>
      <c r="E61251" s="1" t="s">
        <v>46</v>
      </c>
      <c r="F61251" s="1">
        <v>5011</v>
      </c>
      <c r="G61251" s="1" t="s">
        <v>15</v>
      </c>
      <c r="H61251" s="1" t="s">
        <v>47</v>
      </c>
      <c r="I61251" s="1" t="s">
        <v>17</v>
      </c>
      <c r="J61251" s="1" t="s">
        <v>18</v>
      </c>
      <c r="K61251" s="1">
        <v>111.71</v>
      </c>
    </row>
    <row r="61252" spans="1:11" x14ac:dyDescent="0.2">
      <c r="A61252" s="2">
        <v>42856</v>
      </c>
      <c r="B61252" s="1" t="s">
        <v>156</v>
      </c>
      <c r="C61252" s="1" t="s">
        <v>39</v>
      </c>
      <c r="D61252" s="1" t="s">
        <v>100</v>
      </c>
      <c r="E61252" s="1" t="s">
        <v>46</v>
      </c>
      <c r="F61252" s="1">
        <v>5011</v>
      </c>
      <c r="G61252" s="1" t="s">
        <v>15</v>
      </c>
      <c r="H61252" s="1" t="s">
        <v>47</v>
      </c>
      <c r="I61252" s="1" t="s">
        <v>23</v>
      </c>
      <c r="J61252" s="1" t="s">
        <v>24</v>
      </c>
      <c r="K61252" s="1">
        <v>332.8</v>
      </c>
    </row>
    <row r="61253" spans="1:11" x14ac:dyDescent="0.2">
      <c r="A61253" s="2">
        <v>42856</v>
      </c>
      <c r="B61253" s="1" t="s">
        <v>156</v>
      </c>
      <c r="C61253" s="1" t="s">
        <v>39</v>
      </c>
      <c r="D61253" s="1" t="s">
        <v>100</v>
      </c>
      <c r="E61253" s="1" t="s">
        <v>46</v>
      </c>
      <c r="F61253" s="1">
        <v>5011</v>
      </c>
      <c r="G61253" s="1" t="s">
        <v>15</v>
      </c>
      <c r="H61253" s="1" t="s">
        <v>47</v>
      </c>
      <c r="I61253" s="1" t="s">
        <v>35</v>
      </c>
      <c r="J61253" s="1" t="s">
        <v>36</v>
      </c>
      <c r="K61253" s="1">
        <v>239.92999999999998</v>
      </c>
    </row>
    <row r="61254" spans="1:11" x14ac:dyDescent="0.2">
      <c r="A61254" s="2">
        <v>42856</v>
      </c>
      <c r="B61254" s="1" t="s">
        <v>156</v>
      </c>
      <c r="C61254" s="1" t="s">
        <v>39</v>
      </c>
      <c r="D61254" s="1" t="s">
        <v>100</v>
      </c>
      <c r="E61254" s="1" t="s">
        <v>46</v>
      </c>
      <c r="F61254" s="1">
        <v>5011</v>
      </c>
      <c r="G61254" s="1" t="s">
        <v>15</v>
      </c>
      <c r="H61254" s="1" t="s">
        <v>47</v>
      </c>
      <c r="I61254" s="1" t="s">
        <v>23</v>
      </c>
      <c r="J61254" s="1" t="s">
        <v>24</v>
      </c>
      <c r="K61254" s="1">
        <v>169.71</v>
      </c>
    </row>
    <row r="61255" spans="1:11" x14ac:dyDescent="0.2">
      <c r="A61255" s="2">
        <v>42856</v>
      </c>
      <c r="B61255" s="1" t="s">
        <v>156</v>
      </c>
      <c r="C61255" s="1" t="s">
        <v>39</v>
      </c>
      <c r="D61255" s="1" t="s">
        <v>100</v>
      </c>
      <c r="E61255" s="1" t="s">
        <v>46</v>
      </c>
      <c r="F61255" s="1">
        <v>5011</v>
      </c>
      <c r="G61255" s="1" t="s">
        <v>15</v>
      </c>
      <c r="H61255" s="1" t="s">
        <v>47</v>
      </c>
      <c r="I61255" s="1" t="s">
        <v>29</v>
      </c>
      <c r="J61255" s="1" t="s">
        <v>30</v>
      </c>
      <c r="K61255" s="1">
        <v>207.74</v>
      </c>
    </row>
    <row r="61256" spans="1:11" x14ac:dyDescent="0.2">
      <c r="A61256" s="2">
        <v>42856</v>
      </c>
      <c r="B61256" s="1" t="s">
        <v>156</v>
      </c>
      <c r="C61256" s="1" t="s">
        <v>39</v>
      </c>
      <c r="D61256" s="1" t="s">
        <v>100</v>
      </c>
      <c r="E61256" s="1" t="s">
        <v>46</v>
      </c>
      <c r="F61256" s="1">
        <v>5011</v>
      </c>
      <c r="G61256" s="1" t="s">
        <v>15</v>
      </c>
      <c r="H61256" s="1" t="s">
        <v>47</v>
      </c>
      <c r="I61256" s="1" t="s">
        <v>17</v>
      </c>
      <c r="J61256" s="1" t="s">
        <v>18</v>
      </c>
      <c r="K61256" s="1">
        <v>263.61</v>
      </c>
    </row>
    <row r="61257" spans="1:11" x14ac:dyDescent="0.2">
      <c r="A61257" s="2">
        <v>42856</v>
      </c>
      <c r="B61257" s="1" t="s">
        <v>156</v>
      </c>
      <c r="C61257" s="1" t="s">
        <v>39</v>
      </c>
      <c r="D61257" s="1" t="s">
        <v>100</v>
      </c>
      <c r="E61257" s="1" t="s">
        <v>46</v>
      </c>
      <c r="F61257" s="1">
        <v>5011</v>
      </c>
      <c r="G61257" s="1" t="s">
        <v>15</v>
      </c>
      <c r="H61257" s="1" t="s">
        <v>47</v>
      </c>
      <c r="I61257" s="1" t="s">
        <v>31</v>
      </c>
      <c r="J61257" s="1" t="s">
        <v>32</v>
      </c>
      <c r="K61257" s="1">
        <v>275.93999999999994</v>
      </c>
    </row>
    <row r="61258" spans="1:11" x14ac:dyDescent="0.2">
      <c r="A61258" s="2">
        <v>42856</v>
      </c>
      <c r="B61258" s="1" t="s">
        <v>156</v>
      </c>
      <c r="C61258" s="1" t="s">
        <v>39</v>
      </c>
      <c r="D61258" s="1" t="s">
        <v>100</v>
      </c>
      <c r="E61258" s="1" t="s">
        <v>46</v>
      </c>
      <c r="F61258" s="1">
        <v>5011</v>
      </c>
      <c r="G61258" s="1" t="s">
        <v>15</v>
      </c>
      <c r="H61258" s="1" t="s">
        <v>47</v>
      </c>
      <c r="I61258" s="1" t="s">
        <v>27</v>
      </c>
      <c r="J61258" s="1" t="s">
        <v>28</v>
      </c>
      <c r="K61258" s="1">
        <v>356.78000000000003</v>
      </c>
    </row>
    <row r="61259" spans="1:11" x14ac:dyDescent="0.2">
      <c r="A61259" s="2">
        <v>42856</v>
      </c>
      <c r="B61259" s="1" t="s">
        <v>156</v>
      </c>
      <c r="C61259" s="1" t="s">
        <v>39</v>
      </c>
      <c r="D61259" s="1" t="s">
        <v>100</v>
      </c>
      <c r="E61259" s="1" t="s">
        <v>46</v>
      </c>
      <c r="F61259" s="1">
        <v>5011</v>
      </c>
      <c r="G61259" s="1" t="s">
        <v>15</v>
      </c>
      <c r="H61259" s="1" t="s">
        <v>47</v>
      </c>
      <c r="I61259" s="1" t="s">
        <v>19</v>
      </c>
      <c r="J61259" s="1" t="s">
        <v>20</v>
      </c>
      <c r="K61259" s="1">
        <v>584.5</v>
      </c>
    </row>
    <row r="61260" spans="1:11" x14ac:dyDescent="0.2">
      <c r="A61260" s="2">
        <v>42856</v>
      </c>
      <c r="B61260" s="1" t="s">
        <v>156</v>
      </c>
      <c r="C61260" s="1" t="s">
        <v>39</v>
      </c>
      <c r="D61260" s="1" t="s">
        <v>100</v>
      </c>
      <c r="E61260" s="1" t="s">
        <v>46</v>
      </c>
      <c r="F61260" s="1">
        <v>5011</v>
      </c>
      <c r="G61260" s="1" t="s">
        <v>15</v>
      </c>
      <c r="H61260" s="1" t="s">
        <v>47</v>
      </c>
      <c r="I61260" s="1" t="s">
        <v>25</v>
      </c>
      <c r="J61260" s="1" t="s">
        <v>26</v>
      </c>
      <c r="K61260" s="1">
        <v>429.44</v>
      </c>
    </row>
    <row r="61261" spans="1:11" x14ac:dyDescent="0.2">
      <c r="A61261" s="2">
        <v>42856</v>
      </c>
      <c r="B61261" s="1" t="s">
        <v>156</v>
      </c>
      <c r="C61261" s="1" t="s">
        <v>39</v>
      </c>
      <c r="D61261" s="1" t="s">
        <v>100</v>
      </c>
      <c r="E61261" s="1" t="s">
        <v>46</v>
      </c>
      <c r="F61261" s="1">
        <v>5011</v>
      </c>
      <c r="G61261" s="1" t="s">
        <v>15</v>
      </c>
      <c r="H61261" s="1" t="s">
        <v>47</v>
      </c>
      <c r="I61261" s="1" t="s">
        <v>35</v>
      </c>
      <c r="J61261" s="1" t="s">
        <v>36</v>
      </c>
      <c r="K61261" s="1">
        <v>553.59</v>
      </c>
    </row>
    <row r="61262" spans="1:11" x14ac:dyDescent="0.2">
      <c r="A61262" s="2">
        <v>42856</v>
      </c>
      <c r="B61262" s="1" t="s">
        <v>156</v>
      </c>
      <c r="C61262" s="1" t="s">
        <v>39</v>
      </c>
      <c r="D61262" s="1" t="s">
        <v>100</v>
      </c>
      <c r="E61262" s="1" t="s">
        <v>46</v>
      </c>
      <c r="F61262" s="1">
        <v>5011</v>
      </c>
      <c r="G61262" s="1" t="s">
        <v>15</v>
      </c>
      <c r="H61262" s="1" t="s">
        <v>47</v>
      </c>
      <c r="I61262" s="1" t="s">
        <v>25</v>
      </c>
      <c r="J61262" s="1" t="s">
        <v>26</v>
      </c>
      <c r="K61262" s="1">
        <v>505.22999999999996</v>
      </c>
    </row>
    <row r="61263" spans="1:11" x14ac:dyDescent="0.2">
      <c r="A61263" s="2">
        <v>42856</v>
      </c>
      <c r="B61263" s="1" t="s">
        <v>156</v>
      </c>
      <c r="C61263" s="1" t="s">
        <v>39</v>
      </c>
      <c r="D61263" s="1" t="s">
        <v>100</v>
      </c>
      <c r="E61263" s="1" t="s">
        <v>46</v>
      </c>
      <c r="F61263" s="1">
        <v>5011</v>
      </c>
      <c r="G61263" s="1" t="s">
        <v>15</v>
      </c>
      <c r="H61263" s="1" t="s">
        <v>47</v>
      </c>
      <c r="I61263" s="1" t="s">
        <v>21</v>
      </c>
      <c r="J61263" s="1" t="s">
        <v>22</v>
      </c>
      <c r="K61263" s="1">
        <v>1204.3700000000001</v>
      </c>
    </row>
    <row r="61264" spans="1:11" x14ac:dyDescent="0.2">
      <c r="A61264" s="2">
        <v>42856</v>
      </c>
      <c r="B61264" s="1" t="s">
        <v>156</v>
      </c>
      <c r="C61264" s="1" t="s">
        <v>39</v>
      </c>
      <c r="D61264" s="1" t="s">
        <v>100</v>
      </c>
      <c r="E61264" s="1" t="s">
        <v>46</v>
      </c>
      <c r="F61264" s="1">
        <v>5011</v>
      </c>
      <c r="G61264" s="1" t="s">
        <v>15</v>
      </c>
      <c r="H61264" s="1" t="s">
        <v>47</v>
      </c>
      <c r="I61264" s="1" t="s">
        <v>19</v>
      </c>
      <c r="J61264" s="1" t="s">
        <v>20</v>
      </c>
      <c r="K61264" s="1">
        <v>619.23</v>
      </c>
    </row>
    <row r="61265" spans="1:11" x14ac:dyDescent="0.2">
      <c r="A61265" s="2">
        <v>42856</v>
      </c>
      <c r="B61265" s="1" t="s">
        <v>156</v>
      </c>
      <c r="C61265" s="1" t="s">
        <v>39</v>
      </c>
      <c r="D61265" s="1" t="s">
        <v>100</v>
      </c>
      <c r="E61265" s="1" t="s">
        <v>46</v>
      </c>
      <c r="F61265" s="1">
        <v>5011</v>
      </c>
      <c r="G61265" s="1" t="s">
        <v>15</v>
      </c>
      <c r="H61265" s="1" t="s">
        <v>47</v>
      </c>
      <c r="I61265" s="1" t="s">
        <v>35</v>
      </c>
      <c r="J61265" s="1" t="s">
        <v>36</v>
      </c>
      <c r="K61265" s="1">
        <v>874.46</v>
      </c>
    </row>
    <row r="61266" spans="1:11" x14ac:dyDescent="0.2">
      <c r="A61266" s="2">
        <v>42856</v>
      </c>
      <c r="B61266" s="1" t="s">
        <v>156</v>
      </c>
      <c r="C61266" s="1" t="s">
        <v>39</v>
      </c>
      <c r="D61266" s="1" t="s">
        <v>100</v>
      </c>
      <c r="E61266" s="1" t="s">
        <v>46</v>
      </c>
      <c r="F61266" s="1">
        <v>5011</v>
      </c>
      <c r="G61266" s="1" t="s">
        <v>15</v>
      </c>
      <c r="H61266" s="1" t="s">
        <v>47</v>
      </c>
      <c r="I61266" s="1" t="s">
        <v>27</v>
      </c>
      <c r="J61266" s="1" t="s">
        <v>28</v>
      </c>
      <c r="K61266" s="1">
        <v>814.17000000000007</v>
      </c>
    </row>
    <row r="61267" spans="1:11" x14ac:dyDescent="0.2">
      <c r="A61267" s="2">
        <v>42856</v>
      </c>
      <c r="B61267" s="1" t="s">
        <v>156</v>
      </c>
      <c r="C61267" s="1" t="s">
        <v>39</v>
      </c>
      <c r="D61267" s="1" t="s">
        <v>100</v>
      </c>
      <c r="E61267" s="1" t="s">
        <v>46</v>
      </c>
      <c r="F61267" s="1">
        <v>5011</v>
      </c>
      <c r="G61267" s="1" t="s">
        <v>15</v>
      </c>
      <c r="H61267" s="1" t="s">
        <v>47</v>
      </c>
      <c r="I61267" s="1" t="s">
        <v>19</v>
      </c>
      <c r="J61267" s="1" t="s">
        <v>20</v>
      </c>
      <c r="K61267" s="1">
        <v>1559.2899999999997</v>
      </c>
    </row>
    <row r="61268" spans="1:11" x14ac:dyDescent="0.2">
      <c r="A61268" s="2">
        <v>42856</v>
      </c>
      <c r="B61268" s="1" t="s">
        <v>156</v>
      </c>
      <c r="C61268" s="1" t="s">
        <v>39</v>
      </c>
      <c r="D61268" s="1" t="s">
        <v>100</v>
      </c>
      <c r="E61268" s="1" t="s">
        <v>46</v>
      </c>
      <c r="F61268" s="1">
        <v>5011</v>
      </c>
      <c r="G61268" s="1" t="s">
        <v>15</v>
      </c>
      <c r="H61268" s="1" t="s">
        <v>47</v>
      </c>
      <c r="I61268" s="1" t="s">
        <v>21</v>
      </c>
      <c r="J61268" s="1" t="s">
        <v>22</v>
      </c>
      <c r="K61268" s="1">
        <v>1789.76</v>
      </c>
    </row>
    <row r="61269" spans="1:11" x14ac:dyDescent="0.2">
      <c r="A61269" s="2">
        <v>42856</v>
      </c>
      <c r="B61269" s="1" t="s">
        <v>156</v>
      </c>
      <c r="C61269" s="1" t="s">
        <v>39</v>
      </c>
      <c r="D61269" s="1" t="s">
        <v>101</v>
      </c>
      <c r="E61269" s="1" t="s">
        <v>49</v>
      </c>
      <c r="F61269" s="1">
        <v>4655</v>
      </c>
      <c r="G61269" s="1" t="s">
        <v>15</v>
      </c>
      <c r="H61269" s="1" t="s">
        <v>65</v>
      </c>
      <c r="I61269" s="1" t="s">
        <v>25</v>
      </c>
      <c r="J61269" s="1" t="s">
        <v>26</v>
      </c>
      <c r="K61269" s="1">
        <v>8</v>
      </c>
    </row>
    <row r="61270" spans="1:11" x14ac:dyDescent="0.2">
      <c r="A61270" s="2">
        <v>42856</v>
      </c>
      <c r="B61270" s="1" t="s">
        <v>156</v>
      </c>
      <c r="C61270" s="1" t="s">
        <v>39</v>
      </c>
      <c r="D61270" s="1" t="s">
        <v>101</v>
      </c>
      <c r="E61270" s="1" t="s">
        <v>49</v>
      </c>
      <c r="F61270" s="1">
        <v>4655</v>
      </c>
      <c r="G61270" s="1" t="s">
        <v>15</v>
      </c>
      <c r="H61270" s="1" t="s">
        <v>65</v>
      </c>
      <c r="I61270" s="1" t="s">
        <v>19</v>
      </c>
      <c r="J61270" s="1" t="s">
        <v>20</v>
      </c>
      <c r="K61270" s="1">
        <v>9</v>
      </c>
    </row>
    <row r="61271" spans="1:11" x14ac:dyDescent="0.2">
      <c r="A61271" s="2">
        <v>42856</v>
      </c>
      <c r="B61271" s="1" t="s">
        <v>156</v>
      </c>
      <c r="C61271" s="1" t="s">
        <v>39</v>
      </c>
      <c r="D61271" s="1" t="s">
        <v>101</v>
      </c>
      <c r="E61271" s="1" t="s">
        <v>49</v>
      </c>
      <c r="F61271" s="1">
        <v>4655</v>
      </c>
      <c r="G61271" s="1" t="s">
        <v>15</v>
      </c>
      <c r="H61271" s="1" t="s">
        <v>65</v>
      </c>
      <c r="I61271" s="1" t="s">
        <v>21</v>
      </c>
      <c r="J61271" s="1" t="s">
        <v>22</v>
      </c>
      <c r="K61271" s="1">
        <v>1</v>
      </c>
    </row>
    <row r="61272" spans="1:11" x14ac:dyDescent="0.2">
      <c r="A61272" s="2">
        <v>42856</v>
      </c>
      <c r="B61272" s="1" t="s">
        <v>156</v>
      </c>
      <c r="C61272" s="1" t="s">
        <v>39</v>
      </c>
      <c r="D61272" s="1" t="s">
        <v>101</v>
      </c>
      <c r="E61272" s="1" t="s">
        <v>49</v>
      </c>
      <c r="F61272" s="1">
        <v>4655</v>
      </c>
      <c r="G61272" s="1" t="s">
        <v>15</v>
      </c>
      <c r="H61272" s="1" t="s">
        <v>65</v>
      </c>
      <c r="I61272" s="1" t="s">
        <v>29</v>
      </c>
      <c r="J61272" s="1" t="s">
        <v>30</v>
      </c>
      <c r="K61272" s="1">
        <v>1.58</v>
      </c>
    </row>
    <row r="61273" spans="1:11" x14ac:dyDescent="0.2">
      <c r="A61273" s="2">
        <v>42856</v>
      </c>
      <c r="B61273" s="1" t="s">
        <v>156</v>
      </c>
      <c r="C61273" s="1" t="s">
        <v>39</v>
      </c>
      <c r="D61273" s="1" t="s">
        <v>101</v>
      </c>
      <c r="E61273" s="1" t="s">
        <v>49</v>
      </c>
      <c r="F61273" s="1">
        <v>4655</v>
      </c>
      <c r="G61273" s="1" t="s">
        <v>15</v>
      </c>
      <c r="H61273" s="1" t="s">
        <v>65</v>
      </c>
      <c r="I61273" s="1" t="s">
        <v>17</v>
      </c>
      <c r="J61273" s="1" t="s">
        <v>18</v>
      </c>
      <c r="K61273" s="1">
        <v>4.99</v>
      </c>
    </row>
    <row r="61274" spans="1:11" x14ac:dyDescent="0.2">
      <c r="A61274" s="2">
        <v>42856</v>
      </c>
      <c r="B61274" s="1" t="s">
        <v>156</v>
      </c>
      <c r="C61274" s="1" t="s">
        <v>39</v>
      </c>
      <c r="D61274" s="1" t="s">
        <v>101</v>
      </c>
      <c r="E61274" s="1" t="s">
        <v>49</v>
      </c>
      <c r="F61274" s="1">
        <v>4655</v>
      </c>
      <c r="G61274" s="1" t="s">
        <v>15</v>
      </c>
      <c r="H61274" s="1" t="s">
        <v>65</v>
      </c>
      <c r="I61274" s="1" t="s">
        <v>19</v>
      </c>
      <c r="J61274" s="1" t="s">
        <v>20</v>
      </c>
      <c r="K61274" s="1">
        <v>5</v>
      </c>
    </row>
    <row r="61275" spans="1:11" x14ac:dyDescent="0.2">
      <c r="A61275" s="2">
        <v>42856</v>
      </c>
      <c r="B61275" s="1" t="s">
        <v>156</v>
      </c>
      <c r="C61275" s="1" t="s">
        <v>39</v>
      </c>
      <c r="D61275" s="1" t="s">
        <v>101</v>
      </c>
      <c r="E61275" s="1" t="s">
        <v>49</v>
      </c>
      <c r="F61275" s="1">
        <v>4655</v>
      </c>
      <c r="G61275" s="1" t="s">
        <v>15</v>
      </c>
      <c r="H61275" s="1" t="s">
        <v>65</v>
      </c>
      <c r="I61275" s="1" t="s">
        <v>19</v>
      </c>
      <c r="J61275" s="1" t="s">
        <v>20</v>
      </c>
      <c r="K61275" s="1">
        <v>7.99</v>
      </c>
    </row>
    <row r="61276" spans="1:11" x14ac:dyDescent="0.2">
      <c r="A61276" s="2">
        <v>42856</v>
      </c>
      <c r="B61276" s="1" t="s">
        <v>156</v>
      </c>
      <c r="C61276" s="1" t="s">
        <v>39</v>
      </c>
      <c r="D61276" s="1" t="s">
        <v>101</v>
      </c>
      <c r="E61276" s="1" t="s">
        <v>49</v>
      </c>
      <c r="F61276" s="1">
        <v>4655</v>
      </c>
      <c r="G61276" s="1" t="s">
        <v>15</v>
      </c>
      <c r="H61276" s="1" t="s">
        <v>65</v>
      </c>
      <c r="I61276" s="1" t="s">
        <v>23</v>
      </c>
      <c r="J61276" s="1" t="s">
        <v>24</v>
      </c>
      <c r="K61276" s="1">
        <v>20</v>
      </c>
    </row>
    <row r="61277" spans="1:11" x14ac:dyDescent="0.2">
      <c r="A61277" s="2">
        <v>42856</v>
      </c>
      <c r="B61277" s="1" t="s">
        <v>156</v>
      </c>
      <c r="C61277" s="1" t="s">
        <v>39</v>
      </c>
      <c r="D61277" s="1" t="s">
        <v>101</v>
      </c>
      <c r="E61277" s="1" t="s">
        <v>49</v>
      </c>
      <c r="F61277" s="1">
        <v>4655</v>
      </c>
      <c r="G61277" s="1" t="s">
        <v>15</v>
      </c>
      <c r="H61277" s="1" t="s">
        <v>65</v>
      </c>
      <c r="I61277" s="1" t="s">
        <v>23</v>
      </c>
      <c r="J61277" s="1" t="s">
        <v>24</v>
      </c>
      <c r="K61277" s="1">
        <v>73.930000000000007</v>
      </c>
    </row>
    <row r="61278" spans="1:11" x14ac:dyDescent="0.2">
      <c r="A61278" s="2">
        <v>42856</v>
      </c>
      <c r="B61278" s="1" t="s">
        <v>156</v>
      </c>
      <c r="C61278" s="1" t="s">
        <v>39</v>
      </c>
      <c r="D61278" s="1" t="s">
        <v>101</v>
      </c>
      <c r="E61278" s="1" t="s">
        <v>49</v>
      </c>
      <c r="F61278" s="1">
        <v>4655</v>
      </c>
      <c r="G61278" s="1" t="s">
        <v>15</v>
      </c>
      <c r="H61278" s="1" t="s">
        <v>65</v>
      </c>
      <c r="I61278" s="1" t="s">
        <v>23</v>
      </c>
      <c r="J61278" s="1" t="s">
        <v>24</v>
      </c>
      <c r="K61278" s="1">
        <v>34.93</v>
      </c>
    </row>
    <row r="61279" spans="1:11" x14ac:dyDescent="0.2">
      <c r="A61279" s="2">
        <v>42856</v>
      </c>
      <c r="B61279" s="1" t="s">
        <v>156</v>
      </c>
      <c r="C61279" s="1" t="s">
        <v>39</v>
      </c>
      <c r="D61279" s="1" t="s">
        <v>101</v>
      </c>
      <c r="E61279" s="1" t="s">
        <v>49</v>
      </c>
      <c r="F61279" s="1">
        <v>4655</v>
      </c>
      <c r="G61279" s="1" t="s">
        <v>15</v>
      </c>
      <c r="H61279" s="1" t="s">
        <v>65</v>
      </c>
      <c r="I61279" s="1" t="s">
        <v>23</v>
      </c>
      <c r="J61279" s="1" t="s">
        <v>24</v>
      </c>
      <c r="K61279" s="1">
        <v>31.96</v>
      </c>
    </row>
    <row r="61280" spans="1:11" x14ac:dyDescent="0.2">
      <c r="A61280" s="2">
        <v>42856</v>
      </c>
      <c r="B61280" s="1" t="s">
        <v>156</v>
      </c>
      <c r="C61280" s="1" t="s">
        <v>39</v>
      </c>
      <c r="D61280" s="1" t="s">
        <v>101</v>
      </c>
      <c r="E61280" s="1" t="s">
        <v>49</v>
      </c>
      <c r="F61280" s="1">
        <v>4655</v>
      </c>
      <c r="G61280" s="1" t="s">
        <v>15</v>
      </c>
      <c r="H61280" s="1" t="s">
        <v>65</v>
      </c>
      <c r="I61280" s="1" t="s">
        <v>23</v>
      </c>
      <c r="J61280" s="1" t="s">
        <v>24</v>
      </c>
      <c r="K61280" s="1">
        <v>106.97</v>
      </c>
    </row>
    <row r="61281" spans="1:11" x14ac:dyDescent="0.2">
      <c r="A61281" s="2">
        <v>42856</v>
      </c>
      <c r="B61281" s="1" t="s">
        <v>156</v>
      </c>
      <c r="C61281" s="1" t="s">
        <v>39</v>
      </c>
      <c r="D61281" s="1" t="s">
        <v>101</v>
      </c>
      <c r="E61281" s="1" t="s">
        <v>49</v>
      </c>
      <c r="F61281" s="1">
        <v>4655</v>
      </c>
      <c r="G61281" s="1" t="s">
        <v>15</v>
      </c>
      <c r="H61281" s="1" t="s">
        <v>65</v>
      </c>
      <c r="I61281" s="1" t="s">
        <v>23</v>
      </c>
      <c r="J61281" s="1" t="s">
        <v>24</v>
      </c>
      <c r="K61281" s="1">
        <v>49.9</v>
      </c>
    </row>
    <row r="61282" spans="1:11" x14ac:dyDescent="0.2">
      <c r="A61282" s="2">
        <v>42856</v>
      </c>
      <c r="B61282" s="1" t="s">
        <v>156</v>
      </c>
      <c r="C61282" s="1" t="s">
        <v>39</v>
      </c>
      <c r="D61282" s="1" t="s">
        <v>101</v>
      </c>
      <c r="E61282" s="1" t="s">
        <v>49</v>
      </c>
      <c r="F61282" s="1">
        <v>4655</v>
      </c>
      <c r="G61282" s="1" t="s">
        <v>15</v>
      </c>
      <c r="H61282" s="1" t="s">
        <v>65</v>
      </c>
      <c r="I61282" s="1" t="s">
        <v>25</v>
      </c>
      <c r="J61282" s="1" t="s">
        <v>26</v>
      </c>
      <c r="K61282" s="1">
        <v>160.86000000000001</v>
      </c>
    </row>
    <row r="61283" spans="1:11" x14ac:dyDescent="0.2">
      <c r="A61283" s="2">
        <v>42856</v>
      </c>
      <c r="B61283" s="1" t="s">
        <v>156</v>
      </c>
      <c r="C61283" s="1" t="s">
        <v>39</v>
      </c>
      <c r="D61283" s="1" t="s">
        <v>101</v>
      </c>
      <c r="E61283" s="1" t="s">
        <v>49</v>
      </c>
      <c r="F61283" s="1">
        <v>4655</v>
      </c>
      <c r="G61283" s="1" t="s">
        <v>15</v>
      </c>
      <c r="H61283" s="1" t="s">
        <v>65</v>
      </c>
      <c r="I61283" s="1" t="s">
        <v>17</v>
      </c>
      <c r="J61283" s="1" t="s">
        <v>18</v>
      </c>
      <c r="K61283" s="1">
        <v>143.66999999999999</v>
      </c>
    </row>
    <row r="61284" spans="1:11" x14ac:dyDescent="0.2">
      <c r="A61284" s="2">
        <v>42856</v>
      </c>
      <c r="B61284" s="1" t="s">
        <v>156</v>
      </c>
      <c r="C61284" s="1" t="s">
        <v>39</v>
      </c>
      <c r="D61284" s="1" t="s">
        <v>101</v>
      </c>
      <c r="E61284" s="1" t="s">
        <v>49</v>
      </c>
      <c r="F61284" s="1">
        <v>4655</v>
      </c>
      <c r="G61284" s="1" t="s">
        <v>15</v>
      </c>
      <c r="H61284" s="1" t="s">
        <v>65</v>
      </c>
      <c r="I61284" s="1" t="s">
        <v>17</v>
      </c>
      <c r="J61284" s="1" t="s">
        <v>18</v>
      </c>
      <c r="K61284" s="1">
        <v>151.22</v>
      </c>
    </row>
    <row r="61285" spans="1:11" x14ac:dyDescent="0.2">
      <c r="A61285" s="2">
        <v>42856</v>
      </c>
      <c r="B61285" s="1" t="s">
        <v>156</v>
      </c>
      <c r="C61285" s="1" t="s">
        <v>39</v>
      </c>
      <c r="D61285" s="1" t="s">
        <v>101</v>
      </c>
      <c r="E61285" s="1" t="s">
        <v>49</v>
      </c>
      <c r="F61285" s="1">
        <v>4655</v>
      </c>
      <c r="G61285" s="1" t="s">
        <v>15</v>
      </c>
      <c r="H61285" s="1" t="s">
        <v>65</v>
      </c>
      <c r="I61285" s="1" t="s">
        <v>21</v>
      </c>
      <c r="J61285" s="1" t="s">
        <v>22</v>
      </c>
      <c r="K61285" s="1">
        <v>185.71</v>
      </c>
    </row>
    <row r="61286" spans="1:11" x14ac:dyDescent="0.2">
      <c r="A61286" s="2">
        <v>42856</v>
      </c>
      <c r="B61286" s="1" t="s">
        <v>156</v>
      </c>
      <c r="C61286" s="1" t="s">
        <v>39</v>
      </c>
      <c r="D61286" s="1" t="s">
        <v>101</v>
      </c>
      <c r="E61286" s="1" t="s">
        <v>49</v>
      </c>
      <c r="F61286" s="1">
        <v>4655</v>
      </c>
      <c r="G61286" s="1" t="s">
        <v>15</v>
      </c>
      <c r="H61286" s="1" t="s">
        <v>65</v>
      </c>
      <c r="I61286" s="1" t="s">
        <v>27</v>
      </c>
      <c r="J61286" s="1" t="s">
        <v>28</v>
      </c>
      <c r="K61286" s="1">
        <v>275.62</v>
      </c>
    </row>
    <row r="61287" spans="1:11" x14ac:dyDescent="0.2">
      <c r="A61287" s="2">
        <v>42856</v>
      </c>
      <c r="B61287" s="1" t="s">
        <v>156</v>
      </c>
      <c r="C61287" s="1" t="s">
        <v>39</v>
      </c>
      <c r="D61287" s="1" t="s">
        <v>101</v>
      </c>
      <c r="E61287" s="1" t="s">
        <v>49</v>
      </c>
      <c r="F61287" s="1">
        <v>4655</v>
      </c>
      <c r="G61287" s="1" t="s">
        <v>15</v>
      </c>
      <c r="H61287" s="1" t="s">
        <v>65</v>
      </c>
      <c r="I61287" s="1" t="s">
        <v>29</v>
      </c>
      <c r="J61287" s="1" t="s">
        <v>30</v>
      </c>
      <c r="K61287" s="1">
        <v>324.49</v>
      </c>
    </row>
    <row r="61288" spans="1:11" x14ac:dyDescent="0.2">
      <c r="A61288" s="2">
        <v>42856</v>
      </c>
      <c r="B61288" s="1" t="s">
        <v>156</v>
      </c>
      <c r="C61288" s="1" t="s">
        <v>39</v>
      </c>
      <c r="D61288" s="1" t="s">
        <v>101</v>
      </c>
      <c r="E61288" s="1" t="s">
        <v>49</v>
      </c>
      <c r="F61288" s="1">
        <v>4655</v>
      </c>
      <c r="G61288" s="1" t="s">
        <v>15</v>
      </c>
      <c r="H61288" s="1" t="s">
        <v>65</v>
      </c>
      <c r="I61288" s="1" t="s">
        <v>35</v>
      </c>
      <c r="J61288" s="1" t="s">
        <v>36</v>
      </c>
      <c r="K61288" s="1">
        <v>563.54000000000008</v>
      </c>
    </row>
    <row r="61289" spans="1:11" x14ac:dyDescent="0.2">
      <c r="A61289" s="2">
        <v>42856</v>
      </c>
      <c r="B61289" s="1" t="s">
        <v>156</v>
      </c>
      <c r="C61289" s="1" t="s">
        <v>39</v>
      </c>
      <c r="D61289" s="1" t="s">
        <v>101</v>
      </c>
      <c r="E61289" s="1" t="s">
        <v>49</v>
      </c>
      <c r="F61289" s="1">
        <v>4655</v>
      </c>
      <c r="G61289" s="1" t="s">
        <v>15</v>
      </c>
      <c r="H61289" s="1" t="s">
        <v>65</v>
      </c>
      <c r="I61289" s="1" t="s">
        <v>31</v>
      </c>
      <c r="J61289" s="1" t="s">
        <v>32</v>
      </c>
      <c r="K61289" s="1">
        <v>536.11</v>
      </c>
    </row>
    <row r="61290" spans="1:11" x14ac:dyDescent="0.2">
      <c r="A61290" s="2">
        <v>42856</v>
      </c>
      <c r="B61290" s="1" t="s">
        <v>156</v>
      </c>
      <c r="C61290" s="1" t="s">
        <v>39</v>
      </c>
      <c r="D61290" s="1" t="s">
        <v>101</v>
      </c>
      <c r="E61290" s="1" t="s">
        <v>49</v>
      </c>
      <c r="F61290" s="1">
        <v>4655</v>
      </c>
      <c r="G61290" s="1" t="s">
        <v>15</v>
      </c>
      <c r="H61290" s="1" t="s">
        <v>65</v>
      </c>
      <c r="I61290" s="1" t="s">
        <v>35</v>
      </c>
      <c r="J61290" s="1" t="s">
        <v>36</v>
      </c>
      <c r="K61290" s="1">
        <v>763.75999999999988</v>
      </c>
    </row>
    <row r="61291" spans="1:11" x14ac:dyDescent="0.2">
      <c r="A61291" s="2">
        <v>42856</v>
      </c>
      <c r="B61291" s="1" t="s">
        <v>156</v>
      </c>
      <c r="C61291" s="1" t="s">
        <v>39</v>
      </c>
      <c r="D61291" s="1" t="s">
        <v>101</v>
      </c>
      <c r="E61291" s="1" t="s">
        <v>49</v>
      </c>
      <c r="F61291" s="1">
        <v>4655</v>
      </c>
      <c r="G61291" s="1" t="s">
        <v>15</v>
      </c>
      <c r="H61291" s="1" t="s">
        <v>65</v>
      </c>
      <c r="I61291" s="1" t="s">
        <v>25</v>
      </c>
      <c r="J61291" s="1" t="s">
        <v>26</v>
      </c>
      <c r="K61291" s="1">
        <v>720.33</v>
      </c>
    </row>
    <row r="61292" spans="1:11" x14ac:dyDescent="0.2">
      <c r="A61292" s="2">
        <v>42856</v>
      </c>
      <c r="B61292" s="1" t="s">
        <v>156</v>
      </c>
      <c r="C61292" s="1" t="s">
        <v>39</v>
      </c>
      <c r="D61292" s="1" t="s">
        <v>101</v>
      </c>
      <c r="E61292" s="1" t="s">
        <v>49</v>
      </c>
      <c r="F61292" s="1">
        <v>4655</v>
      </c>
      <c r="G61292" s="1" t="s">
        <v>15</v>
      </c>
      <c r="H61292" s="1" t="s">
        <v>65</v>
      </c>
      <c r="I61292" s="1" t="s">
        <v>19</v>
      </c>
      <c r="J61292" s="1" t="s">
        <v>20</v>
      </c>
      <c r="K61292" s="1">
        <v>933.11000000000013</v>
      </c>
    </row>
    <row r="61293" spans="1:11" x14ac:dyDescent="0.2">
      <c r="A61293" s="2">
        <v>42856</v>
      </c>
      <c r="B61293" s="1" t="s">
        <v>156</v>
      </c>
      <c r="C61293" s="1" t="s">
        <v>39</v>
      </c>
      <c r="D61293" s="1" t="s">
        <v>101</v>
      </c>
      <c r="E61293" s="1" t="s">
        <v>49</v>
      </c>
      <c r="F61293" s="1">
        <v>4655</v>
      </c>
      <c r="G61293" s="1" t="s">
        <v>15</v>
      </c>
      <c r="H61293" s="1" t="s">
        <v>65</v>
      </c>
      <c r="I61293" s="1" t="s">
        <v>27</v>
      </c>
      <c r="J61293" s="1" t="s">
        <v>28</v>
      </c>
      <c r="K61293" s="1">
        <v>862.58999999999992</v>
      </c>
    </row>
    <row r="61294" spans="1:11" x14ac:dyDescent="0.2">
      <c r="A61294" s="2">
        <v>42856</v>
      </c>
      <c r="B61294" s="1" t="s">
        <v>156</v>
      </c>
      <c r="C61294" s="1" t="s">
        <v>39</v>
      </c>
      <c r="D61294" s="1" t="s">
        <v>101</v>
      </c>
      <c r="E61294" s="1" t="s">
        <v>49</v>
      </c>
      <c r="F61294" s="1">
        <v>4655</v>
      </c>
      <c r="G61294" s="1" t="s">
        <v>15</v>
      </c>
      <c r="H61294" s="1" t="s">
        <v>65</v>
      </c>
      <c r="I61294" s="1" t="s">
        <v>21</v>
      </c>
      <c r="J61294" s="1" t="s">
        <v>22</v>
      </c>
      <c r="K61294" s="1">
        <v>1798.62</v>
      </c>
    </row>
    <row r="61295" spans="1:11" x14ac:dyDescent="0.2">
      <c r="A61295" s="2">
        <v>42856</v>
      </c>
      <c r="B61295" s="1" t="s">
        <v>156</v>
      </c>
      <c r="C61295" s="1" t="s">
        <v>39</v>
      </c>
      <c r="D61295" s="1" t="s">
        <v>101</v>
      </c>
      <c r="E61295" s="1" t="s">
        <v>49</v>
      </c>
      <c r="F61295" s="1">
        <v>4655</v>
      </c>
      <c r="G61295" s="1" t="s">
        <v>15</v>
      </c>
      <c r="H61295" s="1" t="s">
        <v>65</v>
      </c>
      <c r="I61295" s="1" t="s">
        <v>21</v>
      </c>
      <c r="J61295" s="1" t="s">
        <v>22</v>
      </c>
      <c r="K61295" s="1">
        <v>1709.53</v>
      </c>
    </row>
    <row r="61296" spans="1:11" x14ac:dyDescent="0.2">
      <c r="A61296" s="2">
        <v>42856</v>
      </c>
      <c r="B61296" s="1" t="s">
        <v>156</v>
      </c>
      <c r="C61296" s="1" t="s">
        <v>39</v>
      </c>
      <c r="D61296" s="1" t="s">
        <v>101</v>
      </c>
      <c r="E61296" s="1" t="s">
        <v>49</v>
      </c>
      <c r="F61296" s="1">
        <v>4655</v>
      </c>
      <c r="G61296" s="1" t="s">
        <v>15</v>
      </c>
      <c r="H61296" s="1" t="s">
        <v>65</v>
      </c>
      <c r="I61296" s="1" t="s">
        <v>19</v>
      </c>
      <c r="J61296" s="1" t="s">
        <v>20</v>
      </c>
      <c r="K61296" s="1">
        <v>1717.6600000000003</v>
      </c>
    </row>
    <row r="61297" spans="1:11" x14ac:dyDescent="0.2">
      <c r="A61297" s="2">
        <v>42856</v>
      </c>
      <c r="B61297" s="1" t="s">
        <v>156</v>
      </c>
      <c r="C61297" s="1" t="s">
        <v>39</v>
      </c>
      <c r="D61297" s="1" t="s">
        <v>101</v>
      </c>
      <c r="E61297" s="1" t="s">
        <v>49</v>
      </c>
      <c r="F61297" s="1">
        <v>4655</v>
      </c>
      <c r="G61297" s="1" t="s">
        <v>15</v>
      </c>
      <c r="H61297" s="1" t="s">
        <v>65</v>
      </c>
      <c r="I61297" s="1" t="s">
        <v>35</v>
      </c>
      <c r="J61297" s="1" t="s">
        <v>36</v>
      </c>
      <c r="K61297" s="1">
        <v>1590.27</v>
      </c>
    </row>
    <row r="61298" spans="1:11" x14ac:dyDescent="0.2">
      <c r="A61298" s="2">
        <v>42856</v>
      </c>
      <c r="B61298" s="1" t="s">
        <v>156</v>
      </c>
      <c r="C61298" s="1" t="s">
        <v>39</v>
      </c>
      <c r="D61298" s="1" t="s">
        <v>102</v>
      </c>
      <c r="E61298" s="1" t="s">
        <v>59</v>
      </c>
      <c r="F61298" s="1">
        <v>3179</v>
      </c>
      <c r="G61298" s="1" t="s">
        <v>15</v>
      </c>
      <c r="H61298" s="1" t="s">
        <v>77</v>
      </c>
      <c r="I61298" s="1" t="s">
        <v>19</v>
      </c>
      <c r="J61298" s="1" t="s">
        <v>20</v>
      </c>
      <c r="K61298" s="1">
        <v>55</v>
      </c>
    </row>
    <row r="61299" spans="1:11" x14ac:dyDescent="0.2">
      <c r="A61299" s="2">
        <v>42856</v>
      </c>
      <c r="B61299" s="1" t="s">
        <v>156</v>
      </c>
      <c r="C61299" s="1" t="s">
        <v>39</v>
      </c>
      <c r="D61299" s="1" t="s">
        <v>102</v>
      </c>
      <c r="E61299" s="1" t="s">
        <v>59</v>
      </c>
      <c r="F61299" s="1">
        <v>3179</v>
      </c>
      <c r="G61299" s="1" t="s">
        <v>15</v>
      </c>
      <c r="H61299" s="1" t="s">
        <v>77</v>
      </c>
      <c r="I61299" s="1" t="s">
        <v>35</v>
      </c>
      <c r="J61299" s="1" t="s">
        <v>36</v>
      </c>
      <c r="K61299" s="1">
        <v>423.95000000000005</v>
      </c>
    </row>
    <row r="61300" spans="1:11" x14ac:dyDescent="0.2">
      <c r="A61300" s="2">
        <v>42856</v>
      </c>
      <c r="B61300" s="1" t="s">
        <v>156</v>
      </c>
      <c r="C61300" s="1" t="s">
        <v>39</v>
      </c>
      <c r="D61300" s="1" t="s">
        <v>102</v>
      </c>
      <c r="E61300" s="1" t="s">
        <v>59</v>
      </c>
      <c r="F61300" s="1">
        <v>3179</v>
      </c>
      <c r="G61300" s="1" t="s">
        <v>15</v>
      </c>
      <c r="H61300" s="1" t="s">
        <v>77</v>
      </c>
      <c r="I61300" s="1" t="s">
        <v>23</v>
      </c>
      <c r="J61300" s="1" t="s">
        <v>24</v>
      </c>
      <c r="K61300" s="1">
        <v>-11.99</v>
      </c>
    </row>
    <row r="61301" spans="1:11" x14ac:dyDescent="0.2">
      <c r="A61301" s="2">
        <v>42856</v>
      </c>
      <c r="B61301" s="1" t="s">
        <v>156</v>
      </c>
      <c r="C61301" s="1" t="s">
        <v>39</v>
      </c>
      <c r="D61301" s="1" t="s">
        <v>102</v>
      </c>
      <c r="E61301" s="1" t="s">
        <v>59</v>
      </c>
      <c r="F61301" s="1">
        <v>3179</v>
      </c>
      <c r="G61301" s="1" t="s">
        <v>15</v>
      </c>
      <c r="H61301" s="1" t="s">
        <v>77</v>
      </c>
      <c r="I61301" s="1" t="s">
        <v>19</v>
      </c>
      <c r="J61301" s="1" t="s">
        <v>20</v>
      </c>
      <c r="K61301" s="1">
        <v>48</v>
      </c>
    </row>
    <row r="61302" spans="1:11" x14ac:dyDescent="0.2">
      <c r="A61302" s="2">
        <v>42856</v>
      </c>
      <c r="B61302" s="1" t="s">
        <v>156</v>
      </c>
      <c r="C61302" s="1" t="s">
        <v>39</v>
      </c>
      <c r="D61302" s="1" t="s">
        <v>102</v>
      </c>
      <c r="E61302" s="1" t="s">
        <v>59</v>
      </c>
      <c r="F61302" s="1">
        <v>3179</v>
      </c>
      <c r="G61302" s="1" t="s">
        <v>15</v>
      </c>
      <c r="H61302" s="1" t="s">
        <v>77</v>
      </c>
      <c r="I61302" s="1" t="s">
        <v>23</v>
      </c>
      <c r="J61302" s="1" t="s">
        <v>24</v>
      </c>
      <c r="K61302" s="1">
        <v>5.8</v>
      </c>
    </row>
    <row r="61303" spans="1:11" x14ac:dyDescent="0.2">
      <c r="A61303" s="2">
        <v>42856</v>
      </c>
      <c r="B61303" s="1" t="s">
        <v>156</v>
      </c>
      <c r="C61303" s="1" t="s">
        <v>39</v>
      </c>
      <c r="D61303" s="1" t="s">
        <v>102</v>
      </c>
      <c r="E61303" s="1" t="s">
        <v>59</v>
      </c>
      <c r="F61303" s="1">
        <v>3179</v>
      </c>
      <c r="G61303" s="1" t="s">
        <v>15</v>
      </c>
      <c r="H61303" s="1" t="s">
        <v>77</v>
      </c>
      <c r="I61303" s="1" t="s">
        <v>21</v>
      </c>
      <c r="J61303" s="1" t="s">
        <v>22</v>
      </c>
      <c r="K61303" s="1">
        <v>4.99</v>
      </c>
    </row>
    <row r="61304" spans="1:11" x14ac:dyDescent="0.2">
      <c r="A61304" s="2">
        <v>42856</v>
      </c>
      <c r="B61304" s="1" t="s">
        <v>156</v>
      </c>
      <c r="C61304" s="1" t="s">
        <v>39</v>
      </c>
      <c r="D61304" s="1" t="s">
        <v>102</v>
      </c>
      <c r="E61304" s="1" t="s">
        <v>59</v>
      </c>
      <c r="F61304" s="1">
        <v>3179</v>
      </c>
      <c r="G61304" s="1" t="s">
        <v>15</v>
      </c>
      <c r="H61304" s="1" t="s">
        <v>77</v>
      </c>
      <c r="I61304" s="1" t="s">
        <v>17</v>
      </c>
      <c r="J61304" s="1" t="s">
        <v>18</v>
      </c>
      <c r="K61304" s="1">
        <v>19.96</v>
      </c>
    </row>
    <row r="61305" spans="1:11" x14ac:dyDescent="0.2">
      <c r="A61305" s="2">
        <v>42856</v>
      </c>
      <c r="B61305" s="1" t="s">
        <v>156</v>
      </c>
      <c r="C61305" s="1" t="s">
        <v>39</v>
      </c>
      <c r="D61305" s="1" t="s">
        <v>102</v>
      </c>
      <c r="E61305" s="1" t="s">
        <v>59</v>
      </c>
      <c r="F61305" s="1">
        <v>3179</v>
      </c>
      <c r="G61305" s="1" t="s">
        <v>15</v>
      </c>
      <c r="H61305" s="1" t="s">
        <v>77</v>
      </c>
      <c r="I61305" s="1" t="s">
        <v>23</v>
      </c>
      <c r="J61305" s="1" t="s">
        <v>24</v>
      </c>
      <c r="K61305" s="1">
        <v>14.97</v>
      </c>
    </row>
    <row r="61306" spans="1:11" x14ac:dyDescent="0.2">
      <c r="A61306" s="2">
        <v>42856</v>
      </c>
      <c r="B61306" s="1" t="s">
        <v>156</v>
      </c>
      <c r="C61306" s="1" t="s">
        <v>39</v>
      </c>
      <c r="D61306" s="1" t="s">
        <v>102</v>
      </c>
      <c r="E61306" s="1" t="s">
        <v>59</v>
      </c>
      <c r="F61306" s="1">
        <v>3179</v>
      </c>
      <c r="G61306" s="1" t="s">
        <v>15</v>
      </c>
      <c r="H61306" s="1" t="s">
        <v>77</v>
      </c>
      <c r="I61306" s="1" t="s">
        <v>25</v>
      </c>
      <c r="J61306" s="1" t="s">
        <v>26</v>
      </c>
      <c r="K61306" s="1">
        <v>12.5</v>
      </c>
    </row>
    <row r="61307" spans="1:11" x14ac:dyDescent="0.2">
      <c r="A61307" s="2">
        <v>42856</v>
      </c>
      <c r="B61307" s="1" t="s">
        <v>156</v>
      </c>
      <c r="C61307" s="1" t="s">
        <v>39</v>
      </c>
      <c r="D61307" s="1" t="s">
        <v>102</v>
      </c>
      <c r="E61307" s="1" t="s">
        <v>59</v>
      </c>
      <c r="F61307" s="1">
        <v>3179</v>
      </c>
      <c r="G61307" s="1" t="s">
        <v>15</v>
      </c>
      <c r="H61307" s="1" t="s">
        <v>77</v>
      </c>
      <c r="I61307" s="1" t="s">
        <v>23</v>
      </c>
      <c r="J61307" s="1" t="s">
        <v>24</v>
      </c>
      <c r="K61307" s="1">
        <v>38.97</v>
      </c>
    </row>
    <row r="61308" spans="1:11" x14ac:dyDescent="0.2">
      <c r="A61308" s="2">
        <v>42856</v>
      </c>
      <c r="B61308" s="1" t="s">
        <v>156</v>
      </c>
      <c r="C61308" s="1" t="s">
        <v>39</v>
      </c>
      <c r="D61308" s="1" t="s">
        <v>102</v>
      </c>
      <c r="E61308" s="1" t="s">
        <v>59</v>
      </c>
      <c r="F61308" s="1">
        <v>3179</v>
      </c>
      <c r="G61308" s="1" t="s">
        <v>15</v>
      </c>
      <c r="H61308" s="1" t="s">
        <v>77</v>
      </c>
      <c r="I61308" s="1" t="s">
        <v>27</v>
      </c>
      <c r="J61308" s="1" t="s">
        <v>28</v>
      </c>
      <c r="K61308" s="1">
        <v>23.97</v>
      </c>
    </row>
    <row r="61309" spans="1:11" x14ac:dyDescent="0.2">
      <c r="A61309" s="2">
        <v>42856</v>
      </c>
      <c r="B61309" s="1" t="s">
        <v>156</v>
      </c>
      <c r="C61309" s="1" t="s">
        <v>39</v>
      </c>
      <c r="D61309" s="1" t="s">
        <v>102</v>
      </c>
      <c r="E61309" s="1" t="s">
        <v>59</v>
      </c>
      <c r="F61309" s="1">
        <v>3179</v>
      </c>
      <c r="G61309" s="1" t="s">
        <v>15</v>
      </c>
      <c r="H61309" s="1" t="s">
        <v>77</v>
      </c>
      <c r="I61309" s="1" t="s">
        <v>23</v>
      </c>
      <c r="J61309" s="1" t="s">
        <v>24</v>
      </c>
      <c r="K61309" s="1">
        <v>19.96</v>
      </c>
    </row>
    <row r="61310" spans="1:11" x14ac:dyDescent="0.2">
      <c r="A61310" s="2">
        <v>42856</v>
      </c>
      <c r="B61310" s="1" t="s">
        <v>156</v>
      </c>
      <c r="C61310" s="1" t="s">
        <v>39</v>
      </c>
      <c r="D61310" s="1" t="s">
        <v>102</v>
      </c>
      <c r="E61310" s="1" t="s">
        <v>59</v>
      </c>
      <c r="F61310" s="1">
        <v>3179</v>
      </c>
      <c r="G61310" s="1" t="s">
        <v>15</v>
      </c>
      <c r="H61310" s="1" t="s">
        <v>77</v>
      </c>
      <c r="I61310" s="1" t="s">
        <v>17</v>
      </c>
      <c r="J61310" s="1" t="s">
        <v>18</v>
      </c>
      <c r="K61310" s="1">
        <v>65.73</v>
      </c>
    </row>
    <row r="61311" spans="1:11" x14ac:dyDescent="0.2">
      <c r="A61311" s="2">
        <v>42856</v>
      </c>
      <c r="B61311" s="1" t="s">
        <v>156</v>
      </c>
      <c r="C61311" s="1" t="s">
        <v>39</v>
      </c>
      <c r="D61311" s="1" t="s">
        <v>102</v>
      </c>
      <c r="E61311" s="1" t="s">
        <v>59</v>
      </c>
      <c r="F61311" s="1">
        <v>3179</v>
      </c>
      <c r="G61311" s="1" t="s">
        <v>15</v>
      </c>
      <c r="H61311" s="1" t="s">
        <v>77</v>
      </c>
      <c r="I61311" s="1" t="s">
        <v>21</v>
      </c>
      <c r="J61311" s="1" t="s">
        <v>22</v>
      </c>
      <c r="K61311" s="1">
        <v>167.20999999999998</v>
      </c>
    </row>
    <row r="61312" spans="1:11" x14ac:dyDescent="0.2">
      <c r="A61312" s="2">
        <v>42856</v>
      </c>
      <c r="B61312" s="1" t="s">
        <v>156</v>
      </c>
      <c r="C61312" s="1" t="s">
        <v>39</v>
      </c>
      <c r="D61312" s="1" t="s">
        <v>102</v>
      </c>
      <c r="E61312" s="1" t="s">
        <v>59</v>
      </c>
      <c r="F61312" s="1">
        <v>3179</v>
      </c>
      <c r="G61312" s="1" t="s">
        <v>15</v>
      </c>
      <c r="H61312" s="1" t="s">
        <v>77</v>
      </c>
      <c r="I61312" s="1" t="s">
        <v>23</v>
      </c>
      <c r="J61312" s="1" t="s">
        <v>24</v>
      </c>
      <c r="K61312" s="1">
        <v>86.88</v>
      </c>
    </row>
    <row r="61313" spans="1:11" x14ac:dyDescent="0.2">
      <c r="A61313" s="2">
        <v>42856</v>
      </c>
      <c r="B61313" s="1" t="s">
        <v>156</v>
      </c>
      <c r="C61313" s="1" t="s">
        <v>39</v>
      </c>
      <c r="D61313" s="1" t="s">
        <v>102</v>
      </c>
      <c r="E61313" s="1" t="s">
        <v>59</v>
      </c>
      <c r="F61313" s="1">
        <v>3179</v>
      </c>
      <c r="G61313" s="1" t="s">
        <v>15</v>
      </c>
      <c r="H61313" s="1" t="s">
        <v>77</v>
      </c>
      <c r="I61313" s="1" t="s">
        <v>21</v>
      </c>
      <c r="J61313" s="1" t="s">
        <v>22</v>
      </c>
      <c r="K61313" s="1">
        <v>83.86</v>
      </c>
    </row>
    <row r="61314" spans="1:11" x14ac:dyDescent="0.2">
      <c r="A61314" s="2">
        <v>42856</v>
      </c>
      <c r="B61314" s="1" t="s">
        <v>156</v>
      </c>
      <c r="C61314" s="1" t="s">
        <v>39</v>
      </c>
      <c r="D61314" s="1" t="s">
        <v>102</v>
      </c>
      <c r="E61314" s="1" t="s">
        <v>59</v>
      </c>
      <c r="F61314" s="1">
        <v>3179</v>
      </c>
      <c r="G61314" s="1" t="s">
        <v>15</v>
      </c>
      <c r="H61314" s="1" t="s">
        <v>77</v>
      </c>
      <c r="I61314" s="1" t="s">
        <v>23</v>
      </c>
      <c r="J61314" s="1" t="s">
        <v>24</v>
      </c>
      <c r="K61314" s="1">
        <v>89.910000000000011</v>
      </c>
    </row>
    <row r="61315" spans="1:11" x14ac:dyDescent="0.2">
      <c r="A61315" s="2">
        <v>42856</v>
      </c>
      <c r="B61315" s="1" t="s">
        <v>156</v>
      </c>
      <c r="C61315" s="1" t="s">
        <v>39</v>
      </c>
      <c r="D61315" s="1" t="s">
        <v>102</v>
      </c>
      <c r="E61315" s="1" t="s">
        <v>59</v>
      </c>
      <c r="F61315" s="1">
        <v>3179</v>
      </c>
      <c r="G61315" s="1" t="s">
        <v>15</v>
      </c>
      <c r="H61315" s="1" t="s">
        <v>77</v>
      </c>
      <c r="I61315" s="1" t="s">
        <v>25</v>
      </c>
      <c r="J61315" s="1" t="s">
        <v>26</v>
      </c>
      <c r="K61315" s="1">
        <v>132.82</v>
      </c>
    </row>
    <row r="61316" spans="1:11" x14ac:dyDescent="0.2">
      <c r="A61316" s="2">
        <v>42856</v>
      </c>
      <c r="B61316" s="1" t="s">
        <v>156</v>
      </c>
      <c r="C61316" s="1" t="s">
        <v>39</v>
      </c>
      <c r="D61316" s="1" t="s">
        <v>102</v>
      </c>
      <c r="E61316" s="1" t="s">
        <v>59</v>
      </c>
      <c r="F61316" s="1">
        <v>3179</v>
      </c>
      <c r="G61316" s="1" t="s">
        <v>15</v>
      </c>
      <c r="H61316" s="1" t="s">
        <v>77</v>
      </c>
      <c r="I61316" s="1" t="s">
        <v>35</v>
      </c>
      <c r="J61316" s="1" t="s">
        <v>36</v>
      </c>
      <c r="K61316" s="1">
        <v>250.39</v>
      </c>
    </row>
    <row r="61317" spans="1:11" x14ac:dyDescent="0.2">
      <c r="A61317" s="2">
        <v>42856</v>
      </c>
      <c r="B61317" s="1" t="s">
        <v>156</v>
      </c>
      <c r="C61317" s="1" t="s">
        <v>39</v>
      </c>
      <c r="D61317" s="1" t="s">
        <v>102</v>
      </c>
      <c r="E61317" s="1" t="s">
        <v>59</v>
      </c>
      <c r="F61317" s="1">
        <v>3179</v>
      </c>
      <c r="G61317" s="1" t="s">
        <v>15</v>
      </c>
      <c r="H61317" s="1" t="s">
        <v>77</v>
      </c>
      <c r="I61317" s="1" t="s">
        <v>27</v>
      </c>
      <c r="J61317" s="1" t="s">
        <v>28</v>
      </c>
      <c r="K61317" s="1">
        <v>182.31</v>
      </c>
    </row>
    <row r="61318" spans="1:11" x14ac:dyDescent="0.2">
      <c r="A61318" s="2">
        <v>42856</v>
      </c>
      <c r="B61318" s="1" t="s">
        <v>156</v>
      </c>
      <c r="C61318" s="1" t="s">
        <v>39</v>
      </c>
      <c r="D61318" s="1" t="s">
        <v>102</v>
      </c>
      <c r="E61318" s="1" t="s">
        <v>59</v>
      </c>
      <c r="F61318" s="1">
        <v>3179</v>
      </c>
      <c r="G61318" s="1" t="s">
        <v>15</v>
      </c>
      <c r="H61318" s="1" t="s">
        <v>77</v>
      </c>
      <c r="I61318" s="1" t="s">
        <v>17</v>
      </c>
      <c r="J61318" s="1" t="s">
        <v>18</v>
      </c>
      <c r="K61318" s="1">
        <v>211.39</v>
      </c>
    </row>
    <row r="61319" spans="1:11" x14ac:dyDescent="0.2">
      <c r="A61319" s="2">
        <v>42856</v>
      </c>
      <c r="B61319" s="1" t="s">
        <v>156</v>
      </c>
      <c r="C61319" s="1" t="s">
        <v>39</v>
      </c>
      <c r="D61319" s="1" t="s">
        <v>102</v>
      </c>
      <c r="E61319" s="1" t="s">
        <v>59</v>
      </c>
      <c r="F61319" s="1">
        <v>3179</v>
      </c>
      <c r="G61319" s="1" t="s">
        <v>15</v>
      </c>
      <c r="H61319" s="1" t="s">
        <v>77</v>
      </c>
      <c r="I61319" s="1" t="s">
        <v>19</v>
      </c>
      <c r="J61319" s="1" t="s">
        <v>20</v>
      </c>
      <c r="K61319" s="1">
        <v>159.84</v>
      </c>
    </row>
    <row r="61320" spans="1:11" x14ac:dyDescent="0.2">
      <c r="A61320" s="2">
        <v>42856</v>
      </c>
      <c r="B61320" s="1" t="s">
        <v>156</v>
      </c>
      <c r="C61320" s="1" t="s">
        <v>39</v>
      </c>
      <c r="D61320" s="1" t="s">
        <v>102</v>
      </c>
      <c r="E61320" s="1" t="s">
        <v>59</v>
      </c>
      <c r="F61320" s="1">
        <v>3179</v>
      </c>
      <c r="G61320" s="1" t="s">
        <v>15</v>
      </c>
      <c r="H61320" s="1" t="s">
        <v>77</v>
      </c>
      <c r="I61320" s="1" t="s">
        <v>31</v>
      </c>
      <c r="J61320" s="1" t="s">
        <v>32</v>
      </c>
      <c r="K61320" s="1">
        <v>256.86</v>
      </c>
    </row>
    <row r="61321" spans="1:11" x14ac:dyDescent="0.2">
      <c r="A61321" s="2">
        <v>42856</v>
      </c>
      <c r="B61321" s="1" t="s">
        <v>156</v>
      </c>
      <c r="C61321" s="1" t="s">
        <v>39</v>
      </c>
      <c r="D61321" s="1" t="s">
        <v>102</v>
      </c>
      <c r="E61321" s="1" t="s">
        <v>59</v>
      </c>
      <c r="F61321" s="1">
        <v>3179</v>
      </c>
      <c r="G61321" s="1" t="s">
        <v>15</v>
      </c>
      <c r="H61321" s="1" t="s">
        <v>77</v>
      </c>
      <c r="I61321" s="1" t="s">
        <v>23</v>
      </c>
      <c r="J61321" s="1" t="s">
        <v>24</v>
      </c>
      <c r="K61321" s="1">
        <v>323.39999999999998</v>
      </c>
    </row>
    <row r="61322" spans="1:11" x14ac:dyDescent="0.2">
      <c r="A61322" s="2">
        <v>42856</v>
      </c>
      <c r="B61322" s="1" t="s">
        <v>156</v>
      </c>
      <c r="C61322" s="1" t="s">
        <v>39</v>
      </c>
      <c r="D61322" s="1" t="s">
        <v>102</v>
      </c>
      <c r="E61322" s="1" t="s">
        <v>59</v>
      </c>
      <c r="F61322" s="1">
        <v>3179</v>
      </c>
      <c r="G61322" s="1" t="s">
        <v>15</v>
      </c>
      <c r="H61322" s="1" t="s">
        <v>77</v>
      </c>
      <c r="I61322" s="1" t="s">
        <v>25</v>
      </c>
      <c r="J61322" s="1" t="s">
        <v>26</v>
      </c>
      <c r="K61322" s="1">
        <v>374.48</v>
      </c>
    </row>
    <row r="61323" spans="1:11" x14ac:dyDescent="0.2">
      <c r="A61323" s="2">
        <v>42856</v>
      </c>
      <c r="B61323" s="1" t="s">
        <v>156</v>
      </c>
      <c r="C61323" s="1" t="s">
        <v>39</v>
      </c>
      <c r="D61323" s="1" t="s">
        <v>102</v>
      </c>
      <c r="E61323" s="1" t="s">
        <v>59</v>
      </c>
      <c r="F61323" s="1">
        <v>3179</v>
      </c>
      <c r="G61323" s="1" t="s">
        <v>15</v>
      </c>
      <c r="H61323" s="1" t="s">
        <v>77</v>
      </c>
      <c r="I61323" s="1" t="s">
        <v>29</v>
      </c>
      <c r="J61323" s="1" t="s">
        <v>30</v>
      </c>
      <c r="K61323" s="1">
        <v>334.38</v>
      </c>
    </row>
    <row r="61324" spans="1:11" x14ac:dyDescent="0.2">
      <c r="A61324" s="2">
        <v>42856</v>
      </c>
      <c r="B61324" s="1" t="s">
        <v>156</v>
      </c>
      <c r="C61324" s="1" t="s">
        <v>39</v>
      </c>
      <c r="D61324" s="1" t="s">
        <v>102</v>
      </c>
      <c r="E61324" s="1" t="s">
        <v>59</v>
      </c>
      <c r="F61324" s="1">
        <v>3179</v>
      </c>
      <c r="G61324" s="1" t="s">
        <v>15</v>
      </c>
      <c r="H61324" s="1" t="s">
        <v>77</v>
      </c>
      <c r="I61324" s="1" t="s">
        <v>21</v>
      </c>
      <c r="J61324" s="1" t="s">
        <v>22</v>
      </c>
      <c r="K61324" s="1">
        <v>735.23</v>
      </c>
    </row>
    <row r="61325" spans="1:11" x14ac:dyDescent="0.2">
      <c r="A61325" s="2">
        <v>42856</v>
      </c>
      <c r="B61325" s="1" t="s">
        <v>156</v>
      </c>
      <c r="C61325" s="1" t="s">
        <v>39</v>
      </c>
      <c r="D61325" s="1" t="s">
        <v>102</v>
      </c>
      <c r="E61325" s="1" t="s">
        <v>59</v>
      </c>
      <c r="F61325" s="1">
        <v>3179</v>
      </c>
      <c r="G61325" s="1" t="s">
        <v>15</v>
      </c>
      <c r="H61325" s="1" t="s">
        <v>77</v>
      </c>
      <c r="I61325" s="1" t="s">
        <v>19</v>
      </c>
      <c r="J61325" s="1" t="s">
        <v>20</v>
      </c>
      <c r="K61325" s="1">
        <v>761.21000000000015</v>
      </c>
    </row>
    <row r="61326" spans="1:11" x14ac:dyDescent="0.2">
      <c r="A61326" s="2">
        <v>42856</v>
      </c>
      <c r="B61326" s="1" t="s">
        <v>156</v>
      </c>
      <c r="C61326" s="1" t="s">
        <v>39</v>
      </c>
      <c r="D61326" s="1" t="s">
        <v>102</v>
      </c>
      <c r="E61326" s="1" t="s">
        <v>59</v>
      </c>
      <c r="F61326" s="1">
        <v>3179</v>
      </c>
      <c r="G61326" s="1" t="s">
        <v>15</v>
      </c>
      <c r="H61326" s="1" t="s">
        <v>77</v>
      </c>
      <c r="I61326" s="1" t="s">
        <v>21</v>
      </c>
      <c r="J61326" s="1" t="s">
        <v>22</v>
      </c>
      <c r="K61326" s="1">
        <v>787.01</v>
      </c>
    </row>
    <row r="61327" spans="1:11" x14ac:dyDescent="0.2">
      <c r="A61327" s="2">
        <v>42856</v>
      </c>
      <c r="B61327" s="1" t="s">
        <v>156</v>
      </c>
      <c r="C61327" s="1" t="s">
        <v>39</v>
      </c>
      <c r="D61327" s="1" t="s">
        <v>102</v>
      </c>
      <c r="E61327" s="1" t="s">
        <v>59</v>
      </c>
      <c r="F61327" s="1">
        <v>3179</v>
      </c>
      <c r="G61327" s="1" t="s">
        <v>15</v>
      </c>
      <c r="H61327" s="1" t="s">
        <v>77</v>
      </c>
      <c r="I61327" s="1" t="s">
        <v>27</v>
      </c>
      <c r="J61327" s="1" t="s">
        <v>28</v>
      </c>
      <c r="K61327" s="1">
        <v>686.55</v>
      </c>
    </row>
    <row r="61328" spans="1:11" x14ac:dyDescent="0.2">
      <c r="A61328" s="2">
        <v>42856</v>
      </c>
      <c r="B61328" s="1" t="s">
        <v>156</v>
      </c>
      <c r="C61328" s="1" t="s">
        <v>39</v>
      </c>
      <c r="D61328" s="1" t="s">
        <v>102</v>
      </c>
      <c r="E61328" s="1" t="s">
        <v>59</v>
      </c>
      <c r="F61328" s="1">
        <v>3179</v>
      </c>
      <c r="G61328" s="1" t="s">
        <v>15</v>
      </c>
      <c r="H61328" s="1" t="s">
        <v>77</v>
      </c>
      <c r="I61328" s="1" t="s">
        <v>35</v>
      </c>
      <c r="J61328" s="1" t="s">
        <v>36</v>
      </c>
      <c r="K61328" s="1">
        <v>930.47</v>
      </c>
    </row>
    <row r="61329" spans="1:11" x14ac:dyDescent="0.2">
      <c r="A61329" s="2">
        <v>42856</v>
      </c>
      <c r="B61329" s="1" t="s">
        <v>156</v>
      </c>
      <c r="C61329" s="1" t="s">
        <v>39</v>
      </c>
      <c r="D61329" s="1" t="s">
        <v>102</v>
      </c>
      <c r="E61329" s="1" t="s">
        <v>59</v>
      </c>
      <c r="F61329" s="1">
        <v>3179</v>
      </c>
      <c r="G61329" s="1" t="s">
        <v>15</v>
      </c>
      <c r="H61329" s="1" t="s">
        <v>77</v>
      </c>
      <c r="I61329" s="1" t="s">
        <v>19</v>
      </c>
      <c r="J61329" s="1" t="s">
        <v>20</v>
      </c>
      <c r="K61329" s="1">
        <v>1117.3599999999999</v>
      </c>
    </row>
    <row r="61330" spans="1:11" x14ac:dyDescent="0.2">
      <c r="A61330" s="2">
        <v>42856</v>
      </c>
      <c r="B61330" s="1" t="s">
        <v>156</v>
      </c>
      <c r="C61330" s="1" t="s">
        <v>39</v>
      </c>
      <c r="D61330" s="1" t="s">
        <v>103</v>
      </c>
      <c r="E61330" s="1" t="s">
        <v>59</v>
      </c>
      <c r="F61330" s="1">
        <v>3690</v>
      </c>
      <c r="G61330" s="1" t="s">
        <v>15</v>
      </c>
      <c r="H61330" s="1" t="s">
        <v>69</v>
      </c>
      <c r="I61330" s="1" t="s">
        <v>19</v>
      </c>
      <c r="J61330" s="1" t="s">
        <v>20</v>
      </c>
      <c r="K61330" s="1">
        <v>3.0199999999999996</v>
      </c>
    </row>
    <row r="61331" spans="1:11" x14ac:dyDescent="0.2">
      <c r="A61331" s="2">
        <v>42856</v>
      </c>
      <c r="B61331" s="1" t="s">
        <v>156</v>
      </c>
      <c r="C61331" s="1" t="s">
        <v>39</v>
      </c>
      <c r="D61331" s="1" t="s">
        <v>103</v>
      </c>
      <c r="E61331" s="1" t="s">
        <v>59</v>
      </c>
      <c r="F61331" s="1">
        <v>3690</v>
      </c>
      <c r="G61331" s="1" t="s">
        <v>15</v>
      </c>
      <c r="H61331" s="1" t="s">
        <v>69</v>
      </c>
      <c r="I61331" s="1" t="s">
        <v>19</v>
      </c>
      <c r="J61331" s="1" t="s">
        <v>20</v>
      </c>
      <c r="K61331" s="1">
        <v>21</v>
      </c>
    </row>
    <row r="61332" spans="1:11" x14ac:dyDescent="0.2">
      <c r="A61332" s="2">
        <v>42856</v>
      </c>
      <c r="B61332" s="1" t="s">
        <v>156</v>
      </c>
      <c r="C61332" s="1" t="s">
        <v>39</v>
      </c>
      <c r="D61332" s="1" t="s">
        <v>103</v>
      </c>
      <c r="E61332" s="1" t="s">
        <v>59</v>
      </c>
      <c r="F61332" s="1">
        <v>3690</v>
      </c>
      <c r="G61332" s="1" t="s">
        <v>15</v>
      </c>
      <c r="H61332" s="1" t="s">
        <v>69</v>
      </c>
      <c r="I61332" s="1" t="s">
        <v>17</v>
      </c>
      <c r="J61332" s="1" t="s">
        <v>18</v>
      </c>
      <c r="K61332" s="1">
        <v>1.99</v>
      </c>
    </row>
    <row r="61333" spans="1:11" x14ac:dyDescent="0.2">
      <c r="A61333" s="2">
        <v>42856</v>
      </c>
      <c r="B61333" s="1" t="s">
        <v>156</v>
      </c>
      <c r="C61333" s="1" t="s">
        <v>39</v>
      </c>
      <c r="D61333" s="1" t="s">
        <v>103</v>
      </c>
      <c r="E61333" s="1" t="s">
        <v>59</v>
      </c>
      <c r="F61333" s="1">
        <v>3690</v>
      </c>
      <c r="G61333" s="1" t="s">
        <v>15</v>
      </c>
      <c r="H61333" s="1" t="s">
        <v>69</v>
      </c>
      <c r="I61333" s="1" t="s">
        <v>25</v>
      </c>
      <c r="J61333" s="1" t="s">
        <v>26</v>
      </c>
      <c r="K61333" s="1">
        <v>7</v>
      </c>
    </row>
    <row r="61334" spans="1:11" x14ac:dyDescent="0.2">
      <c r="A61334" s="2">
        <v>42856</v>
      </c>
      <c r="B61334" s="1" t="s">
        <v>156</v>
      </c>
      <c r="C61334" s="1" t="s">
        <v>39</v>
      </c>
      <c r="D61334" s="1" t="s">
        <v>103</v>
      </c>
      <c r="E61334" s="1" t="s">
        <v>59</v>
      </c>
      <c r="F61334" s="1">
        <v>3690</v>
      </c>
      <c r="G61334" s="1" t="s">
        <v>15</v>
      </c>
      <c r="H61334" s="1" t="s">
        <v>69</v>
      </c>
      <c r="I61334" s="1" t="s">
        <v>27</v>
      </c>
      <c r="J61334" s="1" t="s">
        <v>28</v>
      </c>
      <c r="K61334" s="1">
        <v>27.47</v>
      </c>
    </row>
    <row r="61335" spans="1:11" x14ac:dyDescent="0.2">
      <c r="A61335" s="2">
        <v>42856</v>
      </c>
      <c r="B61335" s="1" t="s">
        <v>156</v>
      </c>
      <c r="C61335" s="1" t="s">
        <v>39</v>
      </c>
      <c r="D61335" s="1" t="s">
        <v>103</v>
      </c>
      <c r="E61335" s="1" t="s">
        <v>59</v>
      </c>
      <c r="F61335" s="1">
        <v>3690</v>
      </c>
      <c r="G61335" s="1" t="s">
        <v>15</v>
      </c>
      <c r="H61335" s="1" t="s">
        <v>69</v>
      </c>
      <c r="I61335" s="1" t="s">
        <v>23</v>
      </c>
      <c r="J61335" s="1" t="s">
        <v>24</v>
      </c>
      <c r="K61335" s="1">
        <v>39.96</v>
      </c>
    </row>
    <row r="61336" spans="1:11" x14ac:dyDescent="0.2">
      <c r="A61336" s="2">
        <v>42856</v>
      </c>
      <c r="B61336" s="1" t="s">
        <v>156</v>
      </c>
      <c r="C61336" s="1" t="s">
        <v>39</v>
      </c>
      <c r="D61336" s="1" t="s">
        <v>103</v>
      </c>
      <c r="E61336" s="1" t="s">
        <v>59</v>
      </c>
      <c r="F61336" s="1">
        <v>3690</v>
      </c>
      <c r="G61336" s="1" t="s">
        <v>15</v>
      </c>
      <c r="H61336" s="1" t="s">
        <v>69</v>
      </c>
      <c r="I61336" s="1" t="s">
        <v>23</v>
      </c>
      <c r="J61336" s="1" t="s">
        <v>24</v>
      </c>
      <c r="K61336" s="1">
        <v>59.96</v>
      </c>
    </row>
    <row r="61337" spans="1:11" x14ac:dyDescent="0.2">
      <c r="A61337" s="2">
        <v>42856</v>
      </c>
      <c r="B61337" s="1" t="s">
        <v>156</v>
      </c>
      <c r="C61337" s="1" t="s">
        <v>39</v>
      </c>
      <c r="D61337" s="1" t="s">
        <v>103</v>
      </c>
      <c r="E61337" s="1" t="s">
        <v>59</v>
      </c>
      <c r="F61337" s="1">
        <v>3690</v>
      </c>
      <c r="G61337" s="1" t="s">
        <v>15</v>
      </c>
      <c r="H61337" s="1" t="s">
        <v>69</v>
      </c>
      <c r="I61337" s="1" t="s">
        <v>23</v>
      </c>
      <c r="J61337" s="1" t="s">
        <v>24</v>
      </c>
      <c r="K61337" s="1">
        <v>49.9</v>
      </c>
    </row>
    <row r="61338" spans="1:11" x14ac:dyDescent="0.2">
      <c r="A61338" s="2">
        <v>42856</v>
      </c>
      <c r="B61338" s="1" t="s">
        <v>156</v>
      </c>
      <c r="C61338" s="1" t="s">
        <v>39</v>
      </c>
      <c r="D61338" s="1" t="s">
        <v>103</v>
      </c>
      <c r="E61338" s="1" t="s">
        <v>59</v>
      </c>
      <c r="F61338" s="1">
        <v>3690</v>
      </c>
      <c r="G61338" s="1" t="s">
        <v>15</v>
      </c>
      <c r="H61338" s="1" t="s">
        <v>69</v>
      </c>
      <c r="I61338" s="1" t="s">
        <v>35</v>
      </c>
      <c r="J61338" s="1" t="s">
        <v>36</v>
      </c>
      <c r="K61338" s="1">
        <v>63.84</v>
      </c>
    </row>
    <row r="61339" spans="1:11" x14ac:dyDescent="0.2">
      <c r="A61339" s="2">
        <v>42856</v>
      </c>
      <c r="B61339" s="1" t="s">
        <v>156</v>
      </c>
      <c r="C61339" s="1" t="s">
        <v>39</v>
      </c>
      <c r="D61339" s="1" t="s">
        <v>103</v>
      </c>
      <c r="E61339" s="1" t="s">
        <v>59</v>
      </c>
      <c r="F61339" s="1">
        <v>3690</v>
      </c>
      <c r="G61339" s="1" t="s">
        <v>15</v>
      </c>
      <c r="H61339" s="1" t="s">
        <v>69</v>
      </c>
      <c r="I61339" s="1" t="s">
        <v>17</v>
      </c>
      <c r="J61339" s="1" t="s">
        <v>18</v>
      </c>
      <c r="K61339" s="1">
        <v>112.78999999999999</v>
      </c>
    </row>
    <row r="61340" spans="1:11" x14ac:dyDescent="0.2">
      <c r="A61340" s="2">
        <v>42856</v>
      </c>
      <c r="B61340" s="1" t="s">
        <v>156</v>
      </c>
      <c r="C61340" s="1" t="s">
        <v>39</v>
      </c>
      <c r="D61340" s="1" t="s">
        <v>103</v>
      </c>
      <c r="E61340" s="1" t="s">
        <v>59</v>
      </c>
      <c r="F61340" s="1">
        <v>3690</v>
      </c>
      <c r="G61340" s="1" t="s">
        <v>15</v>
      </c>
      <c r="H61340" s="1" t="s">
        <v>69</v>
      </c>
      <c r="I61340" s="1" t="s">
        <v>23</v>
      </c>
      <c r="J61340" s="1" t="s">
        <v>24</v>
      </c>
      <c r="K61340" s="1">
        <v>59.88</v>
      </c>
    </row>
    <row r="61341" spans="1:11" x14ac:dyDescent="0.2">
      <c r="A61341" s="2">
        <v>42856</v>
      </c>
      <c r="B61341" s="1" t="s">
        <v>156</v>
      </c>
      <c r="C61341" s="1" t="s">
        <v>39</v>
      </c>
      <c r="D61341" s="1" t="s">
        <v>103</v>
      </c>
      <c r="E61341" s="1" t="s">
        <v>59</v>
      </c>
      <c r="F61341" s="1">
        <v>3690</v>
      </c>
      <c r="G61341" s="1" t="s">
        <v>15</v>
      </c>
      <c r="H61341" s="1" t="s">
        <v>69</v>
      </c>
      <c r="I61341" s="1" t="s">
        <v>25</v>
      </c>
      <c r="J61341" s="1" t="s">
        <v>26</v>
      </c>
      <c r="K61341" s="1">
        <v>95.88</v>
      </c>
    </row>
    <row r="61342" spans="1:11" x14ac:dyDescent="0.2">
      <c r="A61342" s="2">
        <v>42856</v>
      </c>
      <c r="B61342" s="1" t="s">
        <v>156</v>
      </c>
      <c r="C61342" s="1" t="s">
        <v>39</v>
      </c>
      <c r="D61342" s="1" t="s">
        <v>103</v>
      </c>
      <c r="E61342" s="1" t="s">
        <v>59</v>
      </c>
      <c r="F61342" s="1">
        <v>3690</v>
      </c>
      <c r="G61342" s="1" t="s">
        <v>15</v>
      </c>
      <c r="H61342" s="1" t="s">
        <v>69</v>
      </c>
      <c r="I61342" s="1" t="s">
        <v>29</v>
      </c>
      <c r="J61342" s="1" t="s">
        <v>30</v>
      </c>
      <c r="K61342" s="1">
        <v>129.11000000000001</v>
      </c>
    </row>
    <row r="61343" spans="1:11" x14ac:dyDescent="0.2">
      <c r="A61343" s="2">
        <v>42856</v>
      </c>
      <c r="B61343" s="1" t="s">
        <v>156</v>
      </c>
      <c r="C61343" s="1" t="s">
        <v>39</v>
      </c>
      <c r="D61343" s="1" t="s">
        <v>103</v>
      </c>
      <c r="E61343" s="1" t="s">
        <v>59</v>
      </c>
      <c r="F61343" s="1">
        <v>3690</v>
      </c>
      <c r="G61343" s="1" t="s">
        <v>15</v>
      </c>
      <c r="H61343" s="1" t="s">
        <v>69</v>
      </c>
      <c r="I61343" s="1" t="s">
        <v>23</v>
      </c>
      <c r="J61343" s="1" t="s">
        <v>24</v>
      </c>
      <c r="K61343" s="1">
        <v>129.81</v>
      </c>
    </row>
    <row r="61344" spans="1:11" x14ac:dyDescent="0.2">
      <c r="A61344" s="2">
        <v>42856</v>
      </c>
      <c r="B61344" s="1" t="s">
        <v>156</v>
      </c>
      <c r="C61344" s="1" t="s">
        <v>39</v>
      </c>
      <c r="D61344" s="1" t="s">
        <v>103</v>
      </c>
      <c r="E61344" s="1" t="s">
        <v>59</v>
      </c>
      <c r="F61344" s="1">
        <v>3690</v>
      </c>
      <c r="G61344" s="1" t="s">
        <v>15</v>
      </c>
      <c r="H61344" s="1" t="s">
        <v>69</v>
      </c>
      <c r="I61344" s="1" t="s">
        <v>21</v>
      </c>
      <c r="J61344" s="1" t="s">
        <v>22</v>
      </c>
      <c r="K61344" s="1">
        <v>207.53000000000003</v>
      </c>
    </row>
    <row r="61345" spans="1:11" x14ac:dyDescent="0.2">
      <c r="A61345" s="2">
        <v>42856</v>
      </c>
      <c r="B61345" s="1" t="s">
        <v>156</v>
      </c>
      <c r="C61345" s="1" t="s">
        <v>39</v>
      </c>
      <c r="D61345" s="1" t="s">
        <v>103</v>
      </c>
      <c r="E61345" s="1" t="s">
        <v>59</v>
      </c>
      <c r="F61345" s="1">
        <v>3690</v>
      </c>
      <c r="G61345" s="1" t="s">
        <v>15</v>
      </c>
      <c r="H61345" s="1" t="s">
        <v>69</v>
      </c>
      <c r="I61345" s="1" t="s">
        <v>21</v>
      </c>
      <c r="J61345" s="1" t="s">
        <v>22</v>
      </c>
      <c r="K61345" s="1">
        <v>302.62</v>
      </c>
    </row>
    <row r="61346" spans="1:11" x14ac:dyDescent="0.2">
      <c r="A61346" s="2">
        <v>42856</v>
      </c>
      <c r="B61346" s="1" t="s">
        <v>156</v>
      </c>
      <c r="C61346" s="1" t="s">
        <v>39</v>
      </c>
      <c r="D61346" s="1" t="s">
        <v>103</v>
      </c>
      <c r="E61346" s="1" t="s">
        <v>59</v>
      </c>
      <c r="F61346" s="1">
        <v>3690</v>
      </c>
      <c r="G61346" s="1" t="s">
        <v>15</v>
      </c>
      <c r="H61346" s="1" t="s">
        <v>69</v>
      </c>
      <c r="I61346" s="1" t="s">
        <v>27</v>
      </c>
      <c r="J61346" s="1" t="s">
        <v>28</v>
      </c>
      <c r="K61346" s="1">
        <v>376.65999999999997</v>
      </c>
    </row>
    <row r="61347" spans="1:11" x14ac:dyDescent="0.2">
      <c r="A61347" s="2">
        <v>42856</v>
      </c>
      <c r="B61347" s="1" t="s">
        <v>156</v>
      </c>
      <c r="C61347" s="1" t="s">
        <v>39</v>
      </c>
      <c r="D61347" s="1" t="s">
        <v>103</v>
      </c>
      <c r="E61347" s="1" t="s">
        <v>59</v>
      </c>
      <c r="F61347" s="1">
        <v>3690</v>
      </c>
      <c r="G61347" s="1" t="s">
        <v>15</v>
      </c>
      <c r="H61347" s="1" t="s">
        <v>69</v>
      </c>
      <c r="I61347" s="1" t="s">
        <v>23</v>
      </c>
      <c r="J61347" s="1" t="s">
        <v>24</v>
      </c>
      <c r="K61347" s="1">
        <v>525.53</v>
      </c>
    </row>
    <row r="61348" spans="1:11" x14ac:dyDescent="0.2">
      <c r="A61348" s="2">
        <v>42856</v>
      </c>
      <c r="B61348" s="1" t="s">
        <v>156</v>
      </c>
      <c r="C61348" s="1" t="s">
        <v>39</v>
      </c>
      <c r="D61348" s="1" t="s">
        <v>103</v>
      </c>
      <c r="E61348" s="1" t="s">
        <v>59</v>
      </c>
      <c r="F61348" s="1">
        <v>3690</v>
      </c>
      <c r="G61348" s="1" t="s">
        <v>15</v>
      </c>
      <c r="H61348" s="1" t="s">
        <v>69</v>
      </c>
      <c r="I61348" s="1" t="s">
        <v>35</v>
      </c>
      <c r="J61348" s="1" t="s">
        <v>36</v>
      </c>
      <c r="K61348" s="1">
        <v>478.78</v>
      </c>
    </row>
    <row r="61349" spans="1:11" x14ac:dyDescent="0.2">
      <c r="A61349" s="2">
        <v>42856</v>
      </c>
      <c r="B61349" s="1" t="s">
        <v>156</v>
      </c>
      <c r="C61349" s="1" t="s">
        <v>39</v>
      </c>
      <c r="D61349" s="1" t="s">
        <v>103</v>
      </c>
      <c r="E61349" s="1" t="s">
        <v>59</v>
      </c>
      <c r="F61349" s="1">
        <v>3690</v>
      </c>
      <c r="G61349" s="1" t="s">
        <v>15</v>
      </c>
      <c r="H61349" s="1" t="s">
        <v>69</v>
      </c>
      <c r="I61349" s="1" t="s">
        <v>23</v>
      </c>
      <c r="J61349" s="1" t="s">
        <v>24</v>
      </c>
      <c r="K61349" s="1">
        <v>269.81</v>
      </c>
    </row>
    <row r="61350" spans="1:11" x14ac:dyDescent="0.2">
      <c r="A61350" s="2">
        <v>42856</v>
      </c>
      <c r="B61350" s="1" t="s">
        <v>156</v>
      </c>
      <c r="C61350" s="1" t="s">
        <v>39</v>
      </c>
      <c r="D61350" s="1" t="s">
        <v>103</v>
      </c>
      <c r="E61350" s="1" t="s">
        <v>59</v>
      </c>
      <c r="F61350" s="1">
        <v>3690</v>
      </c>
      <c r="G61350" s="1" t="s">
        <v>15</v>
      </c>
      <c r="H61350" s="1" t="s">
        <v>69</v>
      </c>
      <c r="I61350" s="1" t="s">
        <v>31</v>
      </c>
      <c r="J61350" s="1" t="s">
        <v>32</v>
      </c>
      <c r="K61350" s="1">
        <v>379.48999999999995</v>
      </c>
    </row>
    <row r="61351" spans="1:11" x14ac:dyDescent="0.2">
      <c r="A61351" s="2">
        <v>42856</v>
      </c>
      <c r="B61351" s="1" t="s">
        <v>156</v>
      </c>
      <c r="C61351" s="1" t="s">
        <v>39</v>
      </c>
      <c r="D61351" s="1" t="s">
        <v>103</v>
      </c>
      <c r="E61351" s="1" t="s">
        <v>59</v>
      </c>
      <c r="F61351" s="1">
        <v>3690</v>
      </c>
      <c r="G61351" s="1" t="s">
        <v>15</v>
      </c>
      <c r="H61351" s="1" t="s">
        <v>69</v>
      </c>
      <c r="I61351" s="1" t="s">
        <v>25</v>
      </c>
      <c r="J61351" s="1" t="s">
        <v>26</v>
      </c>
      <c r="K61351" s="1">
        <v>379.59</v>
      </c>
    </row>
    <row r="61352" spans="1:11" x14ac:dyDescent="0.2">
      <c r="A61352" s="2">
        <v>42856</v>
      </c>
      <c r="B61352" s="1" t="s">
        <v>156</v>
      </c>
      <c r="C61352" s="1" t="s">
        <v>39</v>
      </c>
      <c r="D61352" s="1" t="s">
        <v>103</v>
      </c>
      <c r="E61352" s="1" t="s">
        <v>59</v>
      </c>
      <c r="F61352" s="1">
        <v>3690</v>
      </c>
      <c r="G61352" s="1" t="s">
        <v>15</v>
      </c>
      <c r="H61352" s="1" t="s">
        <v>69</v>
      </c>
      <c r="I61352" s="1" t="s">
        <v>35</v>
      </c>
      <c r="J61352" s="1" t="s">
        <v>36</v>
      </c>
      <c r="K61352" s="1">
        <v>674.88</v>
      </c>
    </row>
    <row r="61353" spans="1:11" x14ac:dyDescent="0.2">
      <c r="A61353" s="2">
        <v>42856</v>
      </c>
      <c r="B61353" s="1" t="s">
        <v>156</v>
      </c>
      <c r="C61353" s="1" t="s">
        <v>39</v>
      </c>
      <c r="D61353" s="1" t="s">
        <v>103</v>
      </c>
      <c r="E61353" s="1" t="s">
        <v>59</v>
      </c>
      <c r="F61353" s="1">
        <v>3690</v>
      </c>
      <c r="G61353" s="1" t="s">
        <v>15</v>
      </c>
      <c r="H61353" s="1" t="s">
        <v>69</v>
      </c>
      <c r="I61353" s="1" t="s">
        <v>17</v>
      </c>
      <c r="J61353" s="1" t="s">
        <v>18</v>
      </c>
      <c r="K61353" s="1">
        <v>443.05999999999995</v>
      </c>
    </row>
    <row r="61354" spans="1:11" x14ac:dyDescent="0.2">
      <c r="A61354" s="2">
        <v>42856</v>
      </c>
      <c r="B61354" s="1" t="s">
        <v>156</v>
      </c>
      <c r="C61354" s="1" t="s">
        <v>39</v>
      </c>
      <c r="D61354" s="1" t="s">
        <v>103</v>
      </c>
      <c r="E61354" s="1" t="s">
        <v>59</v>
      </c>
      <c r="F61354" s="1">
        <v>3690</v>
      </c>
      <c r="G61354" s="1" t="s">
        <v>15</v>
      </c>
      <c r="H61354" s="1" t="s">
        <v>69</v>
      </c>
      <c r="I61354" s="1" t="s">
        <v>27</v>
      </c>
      <c r="J61354" s="1" t="s">
        <v>28</v>
      </c>
      <c r="K61354" s="1">
        <v>428.18</v>
      </c>
    </row>
    <row r="61355" spans="1:11" x14ac:dyDescent="0.2">
      <c r="A61355" s="2">
        <v>42856</v>
      </c>
      <c r="B61355" s="1" t="s">
        <v>156</v>
      </c>
      <c r="C61355" s="1" t="s">
        <v>39</v>
      </c>
      <c r="D61355" s="1" t="s">
        <v>103</v>
      </c>
      <c r="E61355" s="1" t="s">
        <v>59</v>
      </c>
      <c r="F61355" s="1">
        <v>3690</v>
      </c>
      <c r="G61355" s="1" t="s">
        <v>15</v>
      </c>
      <c r="H61355" s="1" t="s">
        <v>69</v>
      </c>
      <c r="I61355" s="1" t="s">
        <v>25</v>
      </c>
      <c r="J61355" s="1" t="s">
        <v>26</v>
      </c>
      <c r="K61355" s="1">
        <v>730.09</v>
      </c>
    </row>
    <row r="61356" spans="1:11" x14ac:dyDescent="0.2">
      <c r="A61356" s="2">
        <v>42856</v>
      </c>
      <c r="B61356" s="1" t="s">
        <v>156</v>
      </c>
      <c r="C61356" s="1" t="s">
        <v>39</v>
      </c>
      <c r="D61356" s="1" t="s">
        <v>103</v>
      </c>
      <c r="E61356" s="1" t="s">
        <v>59</v>
      </c>
      <c r="F61356" s="1">
        <v>3690</v>
      </c>
      <c r="G61356" s="1" t="s">
        <v>15</v>
      </c>
      <c r="H61356" s="1" t="s">
        <v>69</v>
      </c>
      <c r="I61356" s="1" t="s">
        <v>35</v>
      </c>
      <c r="J61356" s="1" t="s">
        <v>36</v>
      </c>
      <c r="K61356" s="1">
        <v>925.84</v>
      </c>
    </row>
    <row r="61357" spans="1:11" x14ac:dyDescent="0.2">
      <c r="A61357" s="2">
        <v>42856</v>
      </c>
      <c r="B61357" s="1" t="s">
        <v>156</v>
      </c>
      <c r="C61357" s="1" t="s">
        <v>39</v>
      </c>
      <c r="D61357" s="1" t="s">
        <v>103</v>
      </c>
      <c r="E61357" s="1" t="s">
        <v>59</v>
      </c>
      <c r="F61357" s="1">
        <v>3690</v>
      </c>
      <c r="G61357" s="1" t="s">
        <v>15</v>
      </c>
      <c r="H61357" s="1" t="s">
        <v>69</v>
      </c>
      <c r="I61357" s="1" t="s">
        <v>19</v>
      </c>
      <c r="J61357" s="1" t="s">
        <v>20</v>
      </c>
      <c r="K61357" s="1">
        <v>1530.6000000000001</v>
      </c>
    </row>
    <row r="61358" spans="1:11" x14ac:dyDescent="0.2">
      <c r="A61358" s="2">
        <v>42856</v>
      </c>
      <c r="B61358" s="1" t="s">
        <v>156</v>
      </c>
      <c r="C61358" s="1" t="s">
        <v>39</v>
      </c>
      <c r="D61358" s="1" t="s">
        <v>103</v>
      </c>
      <c r="E61358" s="1" t="s">
        <v>59</v>
      </c>
      <c r="F61358" s="1">
        <v>3690</v>
      </c>
      <c r="G61358" s="1" t="s">
        <v>15</v>
      </c>
      <c r="H61358" s="1" t="s">
        <v>69</v>
      </c>
      <c r="I61358" s="1" t="s">
        <v>21</v>
      </c>
      <c r="J61358" s="1" t="s">
        <v>22</v>
      </c>
      <c r="K61358" s="1">
        <v>1619.05</v>
      </c>
    </row>
    <row r="61359" spans="1:11" x14ac:dyDescent="0.2">
      <c r="A61359" s="2">
        <v>42856</v>
      </c>
      <c r="B61359" s="1" t="s">
        <v>156</v>
      </c>
      <c r="C61359" s="1" t="s">
        <v>39</v>
      </c>
      <c r="D61359" s="1" t="s">
        <v>103</v>
      </c>
      <c r="E61359" s="1" t="s">
        <v>59</v>
      </c>
      <c r="F61359" s="1">
        <v>3690</v>
      </c>
      <c r="G61359" s="1" t="s">
        <v>15</v>
      </c>
      <c r="H61359" s="1" t="s">
        <v>69</v>
      </c>
      <c r="I61359" s="1" t="s">
        <v>21</v>
      </c>
      <c r="J61359" s="1" t="s">
        <v>22</v>
      </c>
      <c r="K61359" s="1">
        <v>2131.41</v>
      </c>
    </row>
    <row r="61360" spans="1:11" x14ac:dyDescent="0.2">
      <c r="A61360" s="2">
        <v>42856</v>
      </c>
      <c r="B61360" s="1" t="s">
        <v>156</v>
      </c>
      <c r="C61360" s="1" t="s">
        <v>39</v>
      </c>
      <c r="D61360" s="1" t="s">
        <v>103</v>
      </c>
      <c r="E61360" s="1" t="s">
        <v>59</v>
      </c>
      <c r="F61360" s="1">
        <v>3690</v>
      </c>
      <c r="G61360" s="1" t="s">
        <v>15</v>
      </c>
      <c r="H61360" s="1" t="s">
        <v>69</v>
      </c>
      <c r="I61360" s="1" t="s">
        <v>19</v>
      </c>
      <c r="J61360" s="1" t="s">
        <v>20</v>
      </c>
      <c r="K61360" s="1">
        <v>2747.34</v>
      </c>
    </row>
    <row r="61361" spans="1:11" x14ac:dyDescent="0.2">
      <c r="A61361" s="2">
        <v>42856</v>
      </c>
      <c r="B61361" s="1" t="s">
        <v>156</v>
      </c>
      <c r="C61361" s="1" t="s">
        <v>12</v>
      </c>
      <c r="D61361" s="1" t="s">
        <v>104</v>
      </c>
      <c r="E61361" s="1" t="s">
        <v>49</v>
      </c>
      <c r="F61361" s="1">
        <v>4068</v>
      </c>
      <c r="G61361" s="1" t="s">
        <v>15</v>
      </c>
      <c r="H61361" s="1" t="s">
        <v>57</v>
      </c>
      <c r="I61361" s="1" t="s">
        <v>25</v>
      </c>
      <c r="J61361" s="1" t="s">
        <v>26</v>
      </c>
      <c r="K61361" s="1">
        <v>112</v>
      </c>
    </row>
    <row r="61362" spans="1:11" x14ac:dyDescent="0.2">
      <c r="A61362" s="2">
        <v>42856</v>
      </c>
      <c r="B61362" s="1" t="s">
        <v>156</v>
      </c>
      <c r="C61362" s="1" t="s">
        <v>12</v>
      </c>
      <c r="D61362" s="1" t="s">
        <v>104</v>
      </c>
      <c r="E61362" s="1" t="s">
        <v>49</v>
      </c>
      <c r="F61362" s="1">
        <v>4068</v>
      </c>
      <c r="G61362" s="1" t="s">
        <v>15</v>
      </c>
      <c r="H61362" s="1" t="s">
        <v>57</v>
      </c>
      <c r="I61362" s="1" t="s">
        <v>21</v>
      </c>
      <c r="J61362" s="1" t="s">
        <v>22</v>
      </c>
      <c r="K61362" s="1">
        <v>5.7799999999999994</v>
      </c>
    </row>
    <row r="61363" spans="1:11" x14ac:dyDescent="0.2">
      <c r="A61363" s="2">
        <v>42856</v>
      </c>
      <c r="B61363" s="1" t="s">
        <v>156</v>
      </c>
      <c r="C61363" s="1" t="s">
        <v>12</v>
      </c>
      <c r="D61363" s="1" t="s">
        <v>104</v>
      </c>
      <c r="E61363" s="1" t="s">
        <v>49</v>
      </c>
      <c r="F61363" s="1">
        <v>4068</v>
      </c>
      <c r="G61363" s="1" t="s">
        <v>15</v>
      </c>
      <c r="H61363" s="1" t="s">
        <v>57</v>
      </c>
      <c r="I61363" s="1" t="s">
        <v>17</v>
      </c>
      <c r="J61363" s="1" t="s">
        <v>18</v>
      </c>
      <c r="K61363" s="1">
        <v>50.64</v>
      </c>
    </row>
    <row r="61364" spans="1:11" x14ac:dyDescent="0.2">
      <c r="A61364" s="2">
        <v>42856</v>
      </c>
      <c r="B61364" s="1" t="s">
        <v>156</v>
      </c>
      <c r="C61364" s="1" t="s">
        <v>12</v>
      </c>
      <c r="D61364" s="1" t="s">
        <v>104</v>
      </c>
      <c r="E61364" s="1" t="s">
        <v>49</v>
      </c>
      <c r="F61364" s="1">
        <v>4068</v>
      </c>
      <c r="G61364" s="1" t="s">
        <v>15</v>
      </c>
      <c r="H61364" s="1" t="s">
        <v>57</v>
      </c>
      <c r="I61364" s="1" t="s">
        <v>23</v>
      </c>
      <c r="J61364" s="1" t="s">
        <v>24</v>
      </c>
      <c r="K61364" s="1">
        <v>10</v>
      </c>
    </row>
    <row r="61365" spans="1:11" x14ac:dyDescent="0.2">
      <c r="A61365" s="2">
        <v>42856</v>
      </c>
      <c r="B61365" s="1" t="s">
        <v>156</v>
      </c>
      <c r="C61365" s="1" t="s">
        <v>12</v>
      </c>
      <c r="D61365" s="1" t="s">
        <v>104</v>
      </c>
      <c r="E61365" s="1" t="s">
        <v>49</v>
      </c>
      <c r="F61365" s="1">
        <v>4068</v>
      </c>
      <c r="G61365" s="1" t="s">
        <v>15</v>
      </c>
      <c r="H61365" s="1" t="s">
        <v>57</v>
      </c>
      <c r="I61365" s="1" t="s">
        <v>25</v>
      </c>
      <c r="J61365" s="1" t="s">
        <v>26</v>
      </c>
      <c r="K61365" s="1">
        <v>10.99</v>
      </c>
    </row>
    <row r="61366" spans="1:11" x14ac:dyDescent="0.2">
      <c r="A61366" s="2">
        <v>42856</v>
      </c>
      <c r="B61366" s="1" t="s">
        <v>156</v>
      </c>
      <c r="C61366" s="1" t="s">
        <v>12</v>
      </c>
      <c r="D61366" s="1" t="s">
        <v>104</v>
      </c>
      <c r="E61366" s="1" t="s">
        <v>49</v>
      </c>
      <c r="F61366" s="1">
        <v>4068</v>
      </c>
      <c r="G61366" s="1" t="s">
        <v>15</v>
      </c>
      <c r="H61366" s="1" t="s">
        <v>57</v>
      </c>
      <c r="I61366" s="1" t="s">
        <v>17</v>
      </c>
      <c r="J61366" s="1" t="s">
        <v>18</v>
      </c>
      <c r="K61366" s="1">
        <v>3</v>
      </c>
    </row>
    <row r="61367" spans="1:11" x14ac:dyDescent="0.2">
      <c r="A61367" s="2">
        <v>42856</v>
      </c>
      <c r="B61367" s="1" t="s">
        <v>156</v>
      </c>
      <c r="C61367" s="1" t="s">
        <v>12</v>
      </c>
      <c r="D61367" s="1" t="s">
        <v>104</v>
      </c>
      <c r="E61367" s="1" t="s">
        <v>49</v>
      </c>
      <c r="F61367" s="1">
        <v>4068</v>
      </c>
      <c r="G61367" s="1" t="s">
        <v>15</v>
      </c>
      <c r="H61367" s="1" t="s">
        <v>57</v>
      </c>
      <c r="I61367" s="1" t="s">
        <v>17</v>
      </c>
      <c r="J61367" s="1" t="s">
        <v>18</v>
      </c>
      <c r="K61367" s="1">
        <v>1.98</v>
      </c>
    </row>
    <row r="61368" spans="1:11" x14ac:dyDescent="0.2">
      <c r="A61368" s="2">
        <v>42856</v>
      </c>
      <c r="B61368" s="1" t="s">
        <v>156</v>
      </c>
      <c r="C61368" s="1" t="s">
        <v>12</v>
      </c>
      <c r="D61368" s="1" t="s">
        <v>104</v>
      </c>
      <c r="E61368" s="1" t="s">
        <v>49</v>
      </c>
      <c r="F61368" s="1">
        <v>4068</v>
      </c>
      <c r="G61368" s="1" t="s">
        <v>15</v>
      </c>
      <c r="H61368" s="1" t="s">
        <v>57</v>
      </c>
      <c r="I61368" s="1" t="s">
        <v>21</v>
      </c>
      <c r="J61368" s="1" t="s">
        <v>22</v>
      </c>
      <c r="K61368" s="1">
        <v>0</v>
      </c>
    </row>
    <row r="61369" spans="1:11" x14ac:dyDescent="0.2">
      <c r="A61369" s="2">
        <v>42856</v>
      </c>
      <c r="B61369" s="1" t="s">
        <v>156</v>
      </c>
      <c r="C61369" s="1" t="s">
        <v>12</v>
      </c>
      <c r="D61369" s="1" t="s">
        <v>104</v>
      </c>
      <c r="E61369" s="1" t="s">
        <v>49</v>
      </c>
      <c r="F61369" s="1">
        <v>4068</v>
      </c>
      <c r="G61369" s="1" t="s">
        <v>15</v>
      </c>
      <c r="H61369" s="1" t="s">
        <v>57</v>
      </c>
      <c r="I61369" s="1" t="s">
        <v>25</v>
      </c>
      <c r="J61369" s="1" t="s">
        <v>26</v>
      </c>
      <c r="K61369" s="1">
        <v>26</v>
      </c>
    </row>
    <row r="61370" spans="1:11" x14ac:dyDescent="0.2">
      <c r="A61370" s="2">
        <v>42856</v>
      </c>
      <c r="B61370" s="1" t="s">
        <v>156</v>
      </c>
      <c r="C61370" s="1" t="s">
        <v>12</v>
      </c>
      <c r="D61370" s="1" t="s">
        <v>104</v>
      </c>
      <c r="E61370" s="1" t="s">
        <v>49</v>
      </c>
      <c r="F61370" s="1">
        <v>4068</v>
      </c>
      <c r="G61370" s="1" t="s">
        <v>15</v>
      </c>
      <c r="H61370" s="1" t="s">
        <v>57</v>
      </c>
      <c r="I61370" s="1" t="s">
        <v>31</v>
      </c>
      <c r="J61370" s="1" t="s">
        <v>32</v>
      </c>
      <c r="K61370" s="1">
        <v>6</v>
      </c>
    </row>
    <row r="61371" spans="1:11" x14ac:dyDescent="0.2">
      <c r="A61371" s="2">
        <v>42856</v>
      </c>
      <c r="B61371" s="1" t="s">
        <v>156</v>
      </c>
      <c r="C61371" s="1" t="s">
        <v>12</v>
      </c>
      <c r="D61371" s="1" t="s">
        <v>104</v>
      </c>
      <c r="E61371" s="1" t="s">
        <v>49</v>
      </c>
      <c r="F61371" s="1">
        <v>4068</v>
      </c>
      <c r="G61371" s="1" t="s">
        <v>15</v>
      </c>
      <c r="H61371" s="1" t="s">
        <v>57</v>
      </c>
      <c r="I61371" s="1" t="s">
        <v>29</v>
      </c>
      <c r="J61371" s="1" t="s">
        <v>30</v>
      </c>
      <c r="K61371" s="1">
        <v>1.99</v>
      </c>
    </row>
    <row r="61372" spans="1:11" x14ac:dyDescent="0.2">
      <c r="A61372" s="2">
        <v>42856</v>
      </c>
      <c r="B61372" s="1" t="s">
        <v>156</v>
      </c>
      <c r="C61372" s="1" t="s">
        <v>12</v>
      </c>
      <c r="D61372" s="1" t="s">
        <v>104</v>
      </c>
      <c r="E61372" s="1" t="s">
        <v>49</v>
      </c>
      <c r="F61372" s="1">
        <v>4068</v>
      </c>
      <c r="G61372" s="1" t="s">
        <v>15</v>
      </c>
      <c r="H61372" s="1" t="s">
        <v>57</v>
      </c>
      <c r="I61372" s="1" t="s">
        <v>35</v>
      </c>
      <c r="J61372" s="1" t="s">
        <v>36</v>
      </c>
      <c r="K61372" s="1">
        <v>7.96</v>
      </c>
    </row>
    <row r="61373" spans="1:11" x14ac:dyDescent="0.2">
      <c r="A61373" s="2">
        <v>42856</v>
      </c>
      <c r="B61373" s="1" t="s">
        <v>156</v>
      </c>
      <c r="C61373" s="1" t="s">
        <v>12</v>
      </c>
      <c r="D61373" s="1" t="s">
        <v>104</v>
      </c>
      <c r="E61373" s="1" t="s">
        <v>49</v>
      </c>
      <c r="F61373" s="1">
        <v>4068</v>
      </c>
      <c r="G61373" s="1" t="s">
        <v>15</v>
      </c>
      <c r="H61373" s="1" t="s">
        <v>57</v>
      </c>
      <c r="I61373" s="1" t="s">
        <v>27</v>
      </c>
      <c r="J61373" s="1" t="s">
        <v>28</v>
      </c>
      <c r="K61373" s="1">
        <v>4.99</v>
      </c>
    </row>
    <row r="61374" spans="1:11" x14ac:dyDescent="0.2">
      <c r="A61374" s="2">
        <v>42856</v>
      </c>
      <c r="B61374" s="1" t="s">
        <v>156</v>
      </c>
      <c r="C61374" s="1" t="s">
        <v>12</v>
      </c>
      <c r="D61374" s="1" t="s">
        <v>104</v>
      </c>
      <c r="E61374" s="1" t="s">
        <v>49</v>
      </c>
      <c r="F61374" s="1">
        <v>4068</v>
      </c>
      <c r="G61374" s="1" t="s">
        <v>15</v>
      </c>
      <c r="H61374" s="1" t="s">
        <v>57</v>
      </c>
      <c r="I61374" s="1" t="s">
        <v>33</v>
      </c>
      <c r="J61374" s="1" t="s">
        <v>34</v>
      </c>
      <c r="K61374" s="1">
        <v>11.98</v>
      </c>
    </row>
    <row r="61375" spans="1:11" x14ac:dyDescent="0.2">
      <c r="A61375" s="2">
        <v>42856</v>
      </c>
      <c r="B61375" s="1" t="s">
        <v>156</v>
      </c>
      <c r="C61375" s="1" t="s">
        <v>12</v>
      </c>
      <c r="D61375" s="1" t="s">
        <v>104</v>
      </c>
      <c r="E61375" s="1" t="s">
        <v>49</v>
      </c>
      <c r="F61375" s="1">
        <v>4068</v>
      </c>
      <c r="G61375" s="1" t="s">
        <v>15</v>
      </c>
      <c r="H61375" s="1" t="s">
        <v>57</v>
      </c>
      <c r="I61375" s="1" t="s">
        <v>35</v>
      </c>
      <c r="J61375" s="1" t="s">
        <v>36</v>
      </c>
      <c r="K61375" s="1">
        <v>4.99</v>
      </c>
    </row>
    <row r="61376" spans="1:11" x14ac:dyDescent="0.2">
      <c r="A61376" s="2">
        <v>42856</v>
      </c>
      <c r="B61376" s="1" t="s">
        <v>156</v>
      </c>
      <c r="C61376" s="1" t="s">
        <v>12</v>
      </c>
      <c r="D61376" s="1" t="s">
        <v>104</v>
      </c>
      <c r="E61376" s="1" t="s">
        <v>49</v>
      </c>
      <c r="F61376" s="1">
        <v>4068</v>
      </c>
      <c r="G61376" s="1" t="s">
        <v>15</v>
      </c>
      <c r="H61376" s="1" t="s">
        <v>57</v>
      </c>
      <c r="I61376" s="1" t="s">
        <v>23</v>
      </c>
      <c r="J61376" s="1" t="s">
        <v>24</v>
      </c>
      <c r="K61376" s="1">
        <v>21</v>
      </c>
    </row>
    <row r="61377" spans="1:11" x14ac:dyDescent="0.2">
      <c r="A61377" s="2">
        <v>42856</v>
      </c>
      <c r="B61377" s="1" t="s">
        <v>156</v>
      </c>
      <c r="C61377" s="1" t="s">
        <v>12</v>
      </c>
      <c r="D61377" s="1" t="s">
        <v>104</v>
      </c>
      <c r="E61377" s="1" t="s">
        <v>49</v>
      </c>
      <c r="F61377" s="1">
        <v>4068</v>
      </c>
      <c r="G61377" s="1" t="s">
        <v>15</v>
      </c>
      <c r="H61377" s="1" t="s">
        <v>57</v>
      </c>
      <c r="I61377" s="1" t="s">
        <v>19</v>
      </c>
      <c r="J61377" s="1" t="s">
        <v>20</v>
      </c>
      <c r="K61377" s="1">
        <v>38</v>
      </c>
    </row>
    <row r="61378" spans="1:11" x14ac:dyDescent="0.2">
      <c r="A61378" s="2">
        <v>42856</v>
      </c>
      <c r="B61378" s="1" t="s">
        <v>156</v>
      </c>
      <c r="C61378" s="1" t="s">
        <v>12</v>
      </c>
      <c r="D61378" s="1" t="s">
        <v>104</v>
      </c>
      <c r="E61378" s="1" t="s">
        <v>49</v>
      </c>
      <c r="F61378" s="1">
        <v>4068</v>
      </c>
      <c r="G61378" s="1" t="s">
        <v>15</v>
      </c>
      <c r="H61378" s="1" t="s">
        <v>57</v>
      </c>
      <c r="I61378" s="1" t="s">
        <v>29</v>
      </c>
      <c r="J61378" s="1" t="s">
        <v>30</v>
      </c>
      <c r="K61378" s="1">
        <v>19.95</v>
      </c>
    </row>
    <row r="61379" spans="1:11" x14ac:dyDescent="0.2">
      <c r="A61379" s="2">
        <v>42856</v>
      </c>
      <c r="B61379" s="1" t="s">
        <v>156</v>
      </c>
      <c r="C61379" s="1" t="s">
        <v>12</v>
      </c>
      <c r="D61379" s="1" t="s">
        <v>104</v>
      </c>
      <c r="E61379" s="1" t="s">
        <v>49</v>
      </c>
      <c r="F61379" s="1">
        <v>4068</v>
      </c>
      <c r="G61379" s="1" t="s">
        <v>15</v>
      </c>
      <c r="H61379" s="1" t="s">
        <v>57</v>
      </c>
      <c r="I61379" s="1" t="s">
        <v>25</v>
      </c>
      <c r="J61379" s="1" t="s">
        <v>26</v>
      </c>
      <c r="K61379" s="1">
        <v>335.87</v>
      </c>
    </row>
    <row r="61380" spans="1:11" x14ac:dyDescent="0.2">
      <c r="A61380" s="2">
        <v>42856</v>
      </c>
      <c r="B61380" s="1" t="s">
        <v>156</v>
      </c>
      <c r="C61380" s="1" t="s">
        <v>12</v>
      </c>
      <c r="D61380" s="1" t="s">
        <v>104</v>
      </c>
      <c r="E61380" s="1" t="s">
        <v>49</v>
      </c>
      <c r="F61380" s="1">
        <v>4068</v>
      </c>
      <c r="G61380" s="1" t="s">
        <v>15</v>
      </c>
      <c r="H61380" s="1" t="s">
        <v>57</v>
      </c>
      <c r="I61380" s="1" t="s">
        <v>19</v>
      </c>
      <c r="J61380" s="1" t="s">
        <v>20</v>
      </c>
      <c r="K61380" s="1">
        <v>47.92</v>
      </c>
    </row>
    <row r="61381" spans="1:11" x14ac:dyDescent="0.2">
      <c r="A61381" s="2">
        <v>42856</v>
      </c>
      <c r="B61381" s="1" t="s">
        <v>156</v>
      </c>
      <c r="C61381" s="1" t="s">
        <v>12</v>
      </c>
      <c r="D61381" s="1" t="s">
        <v>104</v>
      </c>
      <c r="E61381" s="1" t="s">
        <v>49</v>
      </c>
      <c r="F61381" s="1">
        <v>4068</v>
      </c>
      <c r="G61381" s="1" t="s">
        <v>15</v>
      </c>
      <c r="H61381" s="1" t="s">
        <v>57</v>
      </c>
      <c r="I61381" s="1" t="s">
        <v>31</v>
      </c>
      <c r="J61381" s="1" t="s">
        <v>32</v>
      </c>
      <c r="K61381" s="1">
        <v>34.950000000000003</v>
      </c>
    </row>
    <row r="61382" spans="1:11" x14ac:dyDescent="0.2">
      <c r="A61382" s="2">
        <v>42856</v>
      </c>
      <c r="B61382" s="1" t="s">
        <v>156</v>
      </c>
      <c r="C61382" s="1" t="s">
        <v>12</v>
      </c>
      <c r="D61382" s="1" t="s">
        <v>104</v>
      </c>
      <c r="E61382" s="1" t="s">
        <v>49</v>
      </c>
      <c r="F61382" s="1">
        <v>4068</v>
      </c>
      <c r="G61382" s="1" t="s">
        <v>15</v>
      </c>
      <c r="H61382" s="1" t="s">
        <v>57</v>
      </c>
      <c r="I61382" s="1" t="s">
        <v>19</v>
      </c>
      <c r="J61382" s="1" t="s">
        <v>20</v>
      </c>
      <c r="K61382" s="1">
        <v>49.95</v>
      </c>
    </row>
    <row r="61383" spans="1:11" x14ac:dyDescent="0.2">
      <c r="A61383" s="2">
        <v>42856</v>
      </c>
      <c r="B61383" s="1" t="s">
        <v>156</v>
      </c>
      <c r="C61383" s="1" t="s">
        <v>12</v>
      </c>
      <c r="D61383" s="1" t="s">
        <v>104</v>
      </c>
      <c r="E61383" s="1" t="s">
        <v>49</v>
      </c>
      <c r="F61383" s="1">
        <v>4068</v>
      </c>
      <c r="G61383" s="1" t="s">
        <v>15</v>
      </c>
      <c r="H61383" s="1" t="s">
        <v>57</v>
      </c>
      <c r="I61383" s="1" t="s">
        <v>35</v>
      </c>
      <c r="J61383" s="1" t="s">
        <v>36</v>
      </c>
      <c r="K61383" s="1">
        <v>29.95</v>
      </c>
    </row>
    <row r="61384" spans="1:11" x14ac:dyDescent="0.2">
      <c r="A61384" s="2">
        <v>42856</v>
      </c>
      <c r="B61384" s="1" t="s">
        <v>156</v>
      </c>
      <c r="C61384" s="1" t="s">
        <v>12</v>
      </c>
      <c r="D61384" s="1" t="s">
        <v>104</v>
      </c>
      <c r="E61384" s="1" t="s">
        <v>49</v>
      </c>
      <c r="F61384" s="1">
        <v>4068</v>
      </c>
      <c r="G61384" s="1" t="s">
        <v>15</v>
      </c>
      <c r="H61384" s="1" t="s">
        <v>57</v>
      </c>
      <c r="I61384" s="1" t="s">
        <v>17</v>
      </c>
      <c r="J61384" s="1" t="s">
        <v>18</v>
      </c>
      <c r="K61384" s="1">
        <v>85.710000000000008</v>
      </c>
    </row>
    <row r="61385" spans="1:11" x14ac:dyDescent="0.2">
      <c r="A61385" s="2">
        <v>42856</v>
      </c>
      <c r="B61385" s="1" t="s">
        <v>156</v>
      </c>
      <c r="C61385" s="1" t="s">
        <v>12</v>
      </c>
      <c r="D61385" s="1" t="s">
        <v>104</v>
      </c>
      <c r="E61385" s="1" t="s">
        <v>49</v>
      </c>
      <c r="F61385" s="1">
        <v>4068</v>
      </c>
      <c r="G61385" s="1" t="s">
        <v>15</v>
      </c>
      <c r="H61385" s="1" t="s">
        <v>57</v>
      </c>
      <c r="I61385" s="1" t="s">
        <v>35</v>
      </c>
      <c r="J61385" s="1" t="s">
        <v>36</v>
      </c>
      <c r="K61385" s="1">
        <v>870.81000000000006</v>
      </c>
    </row>
    <row r="61386" spans="1:11" x14ac:dyDescent="0.2">
      <c r="A61386" s="2">
        <v>42856</v>
      </c>
      <c r="B61386" s="1" t="s">
        <v>156</v>
      </c>
      <c r="C61386" s="1" t="s">
        <v>12</v>
      </c>
      <c r="D61386" s="1" t="s">
        <v>104</v>
      </c>
      <c r="E61386" s="1" t="s">
        <v>49</v>
      </c>
      <c r="F61386" s="1">
        <v>4068</v>
      </c>
      <c r="G61386" s="1" t="s">
        <v>15</v>
      </c>
      <c r="H61386" s="1" t="s">
        <v>57</v>
      </c>
      <c r="I61386" s="1" t="s">
        <v>19</v>
      </c>
      <c r="J61386" s="1" t="s">
        <v>20</v>
      </c>
      <c r="K61386" s="1">
        <v>71.91</v>
      </c>
    </row>
    <row r="61387" spans="1:11" x14ac:dyDescent="0.2">
      <c r="A61387" s="2">
        <v>42856</v>
      </c>
      <c r="B61387" s="1" t="s">
        <v>156</v>
      </c>
      <c r="C61387" s="1" t="s">
        <v>12</v>
      </c>
      <c r="D61387" s="1" t="s">
        <v>104</v>
      </c>
      <c r="E61387" s="1" t="s">
        <v>49</v>
      </c>
      <c r="F61387" s="1">
        <v>4068</v>
      </c>
      <c r="G61387" s="1" t="s">
        <v>15</v>
      </c>
      <c r="H61387" s="1" t="s">
        <v>57</v>
      </c>
      <c r="I61387" s="1" t="s">
        <v>23</v>
      </c>
      <c r="J61387" s="1" t="s">
        <v>24</v>
      </c>
      <c r="K61387" s="1">
        <v>116.9</v>
      </c>
    </row>
    <row r="61388" spans="1:11" x14ac:dyDescent="0.2">
      <c r="A61388" s="2">
        <v>42856</v>
      </c>
      <c r="B61388" s="1" t="s">
        <v>156</v>
      </c>
      <c r="C61388" s="1" t="s">
        <v>12</v>
      </c>
      <c r="D61388" s="1" t="s">
        <v>104</v>
      </c>
      <c r="E61388" s="1" t="s">
        <v>49</v>
      </c>
      <c r="F61388" s="1">
        <v>4068</v>
      </c>
      <c r="G61388" s="1" t="s">
        <v>15</v>
      </c>
      <c r="H61388" s="1" t="s">
        <v>57</v>
      </c>
      <c r="I61388" s="1" t="s">
        <v>21</v>
      </c>
      <c r="J61388" s="1" t="s">
        <v>22</v>
      </c>
      <c r="K61388" s="1">
        <v>95.919999999999987</v>
      </c>
    </row>
    <row r="61389" spans="1:11" x14ac:dyDescent="0.2">
      <c r="A61389" s="2">
        <v>42856</v>
      </c>
      <c r="B61389" s="1" t="s">
        <v>156</v>
      </c>
      <c r="C61389" s="1" t="s">
        <v>12</v>
      </c>
      <c r="D61389" s="1" t="s">
        <v>104</v>
      </c>
      <c r="E61389" s="1" t="s">
        <v>49</v>
      </c>
      <c r="F61389" s="1">
        <v>4068</v>
      </c>
      <c r="G61389" s="1" t="s">
        <v>15</v>
      </c>
      <c r="H61389" s="1" t="s">
        <v>57</v>
      </c>
      <c r="I61389" s="1" t="s">
        <v>19</v>
      </c>
      <c r="J61389" s="1" t="s">
        <v>20</v>
      </c>
      <c r="K61389" s="1">
        <v>270.78999999999996</v>
      </c>
    </row>
    <row r="61390" spans="1:11" x14ac:dyDescent="0.2">
      <c r="A61390" s="2">
        <v>42856</v>
      </c>
      <c r="B61390" s="1" t="s">
        <v>156</v>
      </c>
      <c r="C61390" s="1" t="s">
        <v>12</v>
      </c>
      <c r="D61390" s="1" t="s">
        <v>104</v>
      </c>
      <c r="E61390" s="1" t="s">
        <v>49</v>
      </c>
      <c r="F61390" s="1">
        <v>4068</v>
      </c>
      <c r="G61390" s="1" t="s">
        <v>15</v>
      </c>
      <c r="H61390" s="1" t="s">
        <v>57</v>
      </c>
      <c r="I61390" s="1" t="s">
        <v>25</v>
      </c>
      <c r="J61390" s="1" t="s">
        <v>26</v>
      </c>
      <c r="K61390" s="1">
        <v>83.84</v>
      </c>
    </row>
    <row r="61391" spans="1:11" x14ac:dyDescent="0.2">
      <c r="A61391" s="2">
        <v>42856</v>
      </c>
      <c r="B61391" s="1" t="s">
        <v>156</v>
      </c>
      <c r="C61391" s="1" t="s">
        <v>12</v>
      </c>
      <c r="D61391" s="1" t="s">
        <v>104</v>
      </c>
      <c r="E61391" s="1" t="s">
        <v>49</v>
      </c>
      <c r="F61391" s="1">
        <v>4068</v>
      </c>
      <c r="G61391" s="1" t="s">
        <v>15</v>
      </c>
      <c r="H61391" s="1" t="s">
        <v>57</v>
      </c>
      <c r="I61391" s="1" t="s">
        <v>27</v>
      </c>
      <c r="J61391" s="1" t="s">
        <v>28</v>
      </c>
      <c r="K61391" s="1">
        <v>75.8</v>
      </c>
    </row>
    <row r="61392" spans="1:11" x14ac:dyDescent="0.2">
      <c r="A61392" s="2">
        <v>42856</v>
      </c>
      <c r="B61392" s="1" t="s">
        <v>156</v>
      </c>
      <c r="C61392" s="1" t="s">
        <v>12</v>
      </c>
      <c r="D61392" s="1" t="s">
        <v>104</v>
      </c>
      <c r="E61392" s="1" t="s">
        <v>49</v>
      </c>
      <c r="F61392" s="1">
        <v>4068</v>
      </c>
      <c r="G61392" s="1" t="s">
        <v>15</v>
      </c>
      <c r="H61392" s="1" t="s">
        <v>57</v>
      </c>
      <c r="I61392" s="1" t="s">
        <v>35</v>
      </c>
      <c r="J61392" s="1" t="s">
        <v>36</v>
      </c>
      <c r="K61392" s="1">
        <v>119.94</v>
      </c>
    </row>
    <row r="61393" spans="1:11" x14ac:dyDescent="0.2">
      <c r="A61393" s="2">
        <v>42856</v>
      </c>
      <c r="B61393" s="1" t="s">
        <v>156</v>
      </c>
      <c r="C61393" s="1" t="s">
        <v>12</v>
      </c>
      <c r="D61393" s="1" t="s">
        <v>104</v>
      </c>
      <c r="E61393" s="1" t="s">
        <v>49</v>
      </c>
      <c r="F61393" s="1">
        <v>4068</v>
      </c>
      <c r="G61393" s="1" t="s">
        <v>15</v>
      </c>
      <c r="H61393" s="1" t="s">
        <v>57</v>
      </c>
      <c r="I61393" s="1" t="s">
        <v>19</v>
      </c>
      <c r="J61393" s="1" t="s">
        <v>20</v>
      </c>
      <c r="K61393" s="1">
        <v>142.88999999999999</v>
      </c>
    </row>
    <row r="61394" spans="1:11" x14ac:dyDescent="0.2">
      <c r="A61394" s="2">
        <v>42856</v>
      </c>
      <c r="B61394" s="1" t="s">
        <v>156</v>
      </c>
      <c r="C61394" s="1" t="s">
        <v>12</v>
      </c>
      <c r="D61394" s="1" t="s">
        <v>104</v>
      </c>
      <c r="E61394" s="1" t="s">
        <v>49</v>
      </c>
      <c r="F61394" s="1">
        <v>4068</v>
      </c>
      <c r="G61394" s="1" t="s">
        <v>15</v>
      </c>
      <c r="H61394" s="1" t="s">
        <v>57</v>
      </c>
      <c r="I61394" s="1" t="s">
        <v>23</v>
      </c>
      <c r="J61394" s="1" t="s">
        <v>24</v>
      </c>
      <c r="K61394" s="1">
        <v>282.28000000000003</v>
      </c>
    </row>
    <row r="61395" spans="1:11" x14ac:dyDescent="0.2">
      <c r="A61395" s="2">
        <v>42856</v>
      </c>
      <c r="B61395" s="1" t="s">
        <v>156</v>
      </c>
      <c r="C61395" s="1" t="s">
        <v>12</v>
      </c>
      <c r="D61395" s="1" t="s">
        <v>104</v>
      </c>
      <c r="E61395" s="1" t="s">
        <v>49</v>
      </c>
      <c r="F61395" s="1">
        <v>4068</v>
      </c>
      <c r="G61395" s="1" t="s">
        <v>15</v>
      </c>
      <c r="H61395" s="1" t="s">
        <v>57</v>
      </c>
      <c r="I61395" s="1" t="s">
        <v>33</v>
      </c>
      <c r="J61395" s="1" t="s">
        <v>34</v>
      </c>
      <c r="K61395" s="1">
        <v>252.6</v>
      </c>
    </row>
    <row r="61396" spans="1:11" x14ac:dyDescent="0.2">
      <c r="A61396" s="2">
        <v>42856</v>
      </c>
      <c r="B61396" s="1" t="s">
        <v>156</v>
      </c>
      <c r="C61396" s="1" t="s">
        <v>12</v>
      </c>
      <c r="D61396" s="1" t="s">
        <v>104</v>
      </c>
      <c r="E61396" s="1" t="s">
        <v>49</v>
      </c>
      <c r="F61396" s="1">
        <v>4068</v>
      </c>
      <c r="G61396" s="1" t="s">
        <v>15</v>
      </c>
      <c r="H61396" s="1" t="s">
        <v>57</v>
      </c>
      <c r="I61396" s="1" t="s">
        <v>21</v>
      </c>
      <c r="J61396" s="1" t="s">
        <v>22</v>
      </c>
      <c r="K61396" s="1">
        <v>348.52</v>
      </c>
    </row>
    <row r="61397" spans="1:11" x14ac:dyDescent="0.2">
      <c r="A61397" s="2">
        <v>42856</v>
      </c>
      <c r="B61397" s="1" t="s">
        <v>156</v>
      </c>
      <c r="C61397" s="1" t="s">
        <v>12</v>
      </c>
      <c r="D61397" s="1" t="s">
        <v>104</v>
      </c>
      <c r="E61397" s="1" t="s">
        <v>49</v>
      </c>
      <c r="F61397" s="1">
        <v>4068</v>
      </c>
      <c r="G61397" s="1" t="s">
        <v>15</v>
      </c>
      <c r="H61397" s="1" t="s">
        <v>57</v>
      </c>
      <c r="I61397" s="1" t="s">
        <v>23</v>
      </c>
      <c r="J61397" s="1" t="s">
        <v>24</v>
      </c>
      <c r="K61397" s="1">
        <v>327.76</v>
      </c>
    </row>
    <row r="61398" spans="1:11" x14ac:dyDescent="0.2">
      <c r="A61398" s="2">
        <v>42856</v>
      </c>
      <c r="B61398" s="1" t="s">
        <v>156</v>
      </c>
      <c r="C61398" s="1" t="s">
        <v>12</v>
      </c>
      <c r="D61398" s="1" t="s">
        <v>104</v>
      </c>
      <c r="E61398" s="1" t="s">
        <v>49</v>
      </c>
      <c r="F61398" s="1">
        <v>4068</v>
      </c>
      <c r="G61398" s="1" t="s">
        <v>15</v>
      </c>
      <c r="H61398" s="1" t="s">
        <v>57</v>
      </c>
      <c r="I61398" s="1" t="s">
        <v>33</v>
      </c>
      <c r="J61398" s="1" t="s">
        <v>34</v>
      </c>
      <c r="K61398" s="1">
        <v>511.1</v>
      </c>
    </row>
    <row r="61399" spans="1:11" x14ac:dyDescent="0.2">
      <c r="A61399" s="2">
        <v>42856</v>
      </c>
      <c r="B61399" s="1" t="s">
        <v>156</v>
      </c>
      <c r="C61399" s="1" t="s">
        <v>12</v>
      </c>
      <c r="D61399" s="1" t="s">
        <v>104</v>
      </c>
      <c r="E61399" s="1" t="s">
        <v>49</v>
      </c>
      <c r="F61399" s="1">
        <v>4068</v>
      </c>
      <c r="G61399" s="1" t="s">
        <v>15</v>
      </c>
      <c r="H61399" s="1" t="s">
        <v>57</v>
      </c>
      <c r="I61399" s="1" t="s">
        <v>23</v>
      </c>
      <c r="J61399" s="1" t="s">
        <v>24</v>
      </c>
      <c r="K61399" s="1">
        <v>230.98000000000002</v>
      </c>
    </row>
    <row r="61400" spans="1:11" x14ac:dyDescent="0.2">
      <c r="A61400" s="2">
        <v>42856</v>
      </c>
      <c r="B61400" s="1" t="s">
        <v>156</v>
      </c>
      <c r="C61400" s="1" t="s">
        <v>12</v>
      </c>
      <c r="D61400" s="1" t="s">
        <v>104</v>
      </c>
      <c r="E61400" s="1" t="s">
        <v>49</v>
      </c>
      <c r="F61400" s="1">
        <v>4068</v>
      </c>
      <c r="G61400" s="1" t="s">
        <v>15</v>
      </c>
      <c r="H61400" s="1" t="s">
        <v>57</v>
      </c>
      <c r="I61400" s="1" t="s">
        <v>23</v>
      </c>
      <c r="J61400" s="1" t="s">
        <v>24</v>
      </c>
      <c r="K61400" s="1">
        <v>611.44000000000005</v>
      </c>
    </row>
    <row r="61401" spans="1:11" x14ac:dyDescent="0.2">
      <c r="A61401" s="2">
        <v>42856</v>
      </c>
      <c r="B61401" s="1" t="s">
        <v>156</v>
      </c>
      <c r="C61401" s="1" t="s">
        <v>12</v>
      </c>
      <c r="D61401" s="1" t="s">
        <v>104</v>
      </c>
      <c r="E61401" s="1" t="s">
        <v>49</v>
      </c>
      <c r="F61401" s="1">
        <v>4068</v>
      </c>
      <c r="G61401" s="1" t="s">
        <v>15</v>
      </c>
      <c r="H61401" s="1" t="s">
        <v>57</v>
      </c>
      <c r="I61401" s="1" t="s">
        <v>25</v>
      </c>
      <c r="J61401" s="1" t="s">
        <v>26</v>
      </c>
      <c r="K61401" s="1">
        <v>759.51</v>
      </c>
    </row>
    <row r="61402" spans="1:11" x14ac:dyDescent="0.2">
      <c r="A61402" s="2">
        <v>42856</v>
      </c>
      <c r="B61402" s="1" t="s">
        <v>156</v>
      </c>
      <c r="C61402" s="1" t="s">
        <v>12</v>
      </c>
      <c r="D61402" s="1" t="s">
        <v>104</v>
      </c>
      <c r="E61402" s="1" t="s">
        <v>49</v>
      </c>
      <c r="F61402" s="1">
        <v>4068</v>
      </c>
      <c r="G61402" s="1" t="s">
        <v>15</v>
      </c>
      <c r="H61402" s="1" t="s">
        <v>57</v>
      </c>
      <c r="I61402" s="1" t="s">
        <v>23</v>
      </c>
      <c r="J61402" s="1" t="s">
        <v>24</v>
      </c>
      <c r="K61402" s="1">
        <v>629.74</v>
      </c>
    </row>
    <row r="61403" spans="1:11" x14ac:dyDescent="0.2">
      <c r="A61403" s="2">
        <v>42856</v>
      </c>
      <c r="B61403" s="1" t="s">
        <v>156</v>
      </c>
      <c r="C61403" s="1" t="s">
        <v>12</v>
      </c>
      <c r="D61403" s="1" t="s">
        <v>104</v>
      </c>
      <c r="E61403" s="1" t="s">
        <v>49</v>
      </c>
      <c r="F61403" s="1">
        <v>4068</v>
      </c>
      <c r="G61403" s="1" t="s">
        <v>15</v>
      </c>
      <c r="H61403" s="1" t="s">
        <v>57</v>
      </c>
      <c r="I61403" s="1" t="s">
        <v>25</v>
      </c>
      <c r="J61403" s="1" t="s">
        <v>26</v>
      </c>
      <c r="K61403" s="1">
        <v>772.81000000000006</v>
      </c>
    </row>
    <row r="61404" spans="1:11" x14ac:dyDescent="0.2">
      <c r="A61404" s="2">
        <v>42856</v>
      </c>
      <c r="B61404" s="1" t="s">
        <v>156</v>
      </c>
      <c r="C61404" s="1" t="s">
        <v>12</v>
      </c>
      <c r="D61404" s="1" t="s">
        <v>104</v>
      </c>
      <c r="E61404" s="1" t="s">
        <v>49</v>
      </c>
      <c r="F61404" s="1">
        <v>4068</v>
      </c>
      <c r="G61404" s="1" t="s">
        <v>15</v>
      </c>
      <c r="H61404" s="1" t="s">
        <v>57</v>
      </c>
      <c r="I61404" s="1" t="s">
        <v>27</v>
      </c>
      <c r="J61404" s="1" t="s">
        <v>28</v>
      </c>
      <c r="K61404" s="1">
        <v>1073.8199999999997</v>
      </c>
    </row>
    <row r="61405" spans="1:11" x14ac:dyDescent="0.2">
      <c r="A61405" s="2">
        <v>42856</v>
      </c>
      <c r="B61405" s="1" t="s">
        <v>156</v>
      </c>
      <c r="C61405" s="1" t="s">
        <v>12</v>
      </c>
      <c r="D61405" s="1" t="s">
        <v>104</v>
      </c>
      <c r="E61405" s="1" t="s">
        <v>49</v>
      </c>
      <c r="F61405" s="1">
        <v>4068</v>
      </c>
      <c r="G61405" s="1" t="s">
        <v>15</v>
      </c>
      <c r="H61405" s="1" t="s">
        <v>57</v>
      </c>
      <c r="I61405" s="1" t="s">
        <v>23</v>
      </c>
      <c r="J61405" s="1" t="s">
        <v>24</v>
      </c>
      <c r="K61405" s="1">
        <v>916.12999999999988</v>
      </c>
    </row>
    <row r="61406" spans="1:11" x14ac:dyDescent="0.2">
      <c r="A61406" s="2">
        <v>42856</v>
      </c>
      <c r="B61406" s="1" t="s">
        <v>156</v>
      </c>
      <c r="C61406" s="1" t="s">
        <v>12</v>
      </c>
      <c r="D61406" s="1" t="s">
        <v>104</v>
      </c>
      <c r="E61406" s="1" t="s">
        <v>49</v>
      </c>
      <c r="F61406" s="1">
        <v>4068</v>
      </c>
      <c r="G61406" s="1" t="s">
        <v>15</v>
      </c>
      <c r="H61406" s="1" t="s">
        <v>57</v>
      </c>
      <c r="I61406" s="1" t="s">
        <v>29</v>
      </c>
      <c r="J61406" s="1" t="s">
        <v>30</v>
      </c>
      <c r="K61406" s="1">
        <v>1306.06</v>
      </c>
    </row>
    <row r="61407" spans="1:11" x14ac:dyDescent="0.2">
      <c r="A61407" s="2">
        <v>42856</v>
      </c>
      <c r="B61407" s="1" t="s">
        <v>156</v>
      </c>
      <c r="C61407" s="1" t="s">
        <v>12</v>
      </c>
      <c r="D61407" s="1" t="s">
        <v>104</v>
      </c>
      <c r="E61407" s="1" t="s">
        <v>49</v>
      </c>
      <c r="F61407" s="1">
        <v>4068</v>
      </c>
      <c r="G61407" s="1" t="s">
        <v>15</v>
      </c>
      <c r="H61407" s="1" t="s">
        <v>57</v>
      </c>
      <c r="I61407" s="1" t="s">
        <v>21</v>
      </c>
      <c r="J61407" s="1" t="s">
        <v>22</v>
      </c>
      <c r="K61407" s="1">
        <v>1426.1299999999999</v>
      </c>
    </row>
    <row r="61408" spans="1:11" x14ac:dyDescent="0.2">
      <c r="A61408" s="2">
        <v>42856</v>
      </c>
      <c r="B61408" s="1" t="s">
        <v>156</v>
      </c>
      <c r="C61408" s="1" t="s">
        <v>12</v>
      </c>
      <c r="D61408" s="1" t="s">
        <v>104</v>
      </c>
      <c r="E61408" s="1" t="s">
        <v>49</v>
      </c>
      <c r="F61408" s="1">
        <v>4068</v>
      </c>
      <c r="G61408" s="1" t="s">
        <v>15</v>
      </c>
      <c r="H61408" s="1" t="s">
        <v>57</v>
      </c>
      <c r="I61408" s="1" t="s">
        <v>27</v>
      </c>
      <c r="J61408" s="1" t="s">
        <v>28</v>
      </c>
      <c r="K61408" s="1">
        <v>1239.93</v>
      </c>
    </row>
    <row r="61409" spans="1:11" x14ac:dyDescent="0.2">
      <c r="A61409" s="2">
        <v>42856</v>
      </c>
      <c r="B61409" s="1" t="s">
        <v>156</v>
      </c>
      <c r="C61409" s="1" t="s">
        <v>12</v>
      </c>
      <c r="D61409" s="1" t="s">
        <v>104</v>
      </c>
      <c r="E61409" s="1" t="s">
        <v>49</v>
      </c>
      <c r="F61409" s="1">
        <v>4068</v>
      </c>
      <c r="G61409" s="1" t="s">
        <v>15</v>
      </c>
      <c r="H61409" s="1" t="s">
        <v>57</v>
      </c>
      <c r="I61409" s="1" t="s">
        <v>19</v>
      </c>
      <c r="J61409" s="1" t="s">
        <v>20</v>
      </c>
      <c r="K61409" s="1">
        <v>2110.09</v>
      </c>
    </row>
    <row r="61410" spans="1:11" x14ac:dyDescent="0.2">
      <c r="A61410" s="2">
        <v>42856</v>
      </c>
      <c r="B61410" s="1" t="s">
        <v>156</v>
      </c>
      <c r="C61410" s="1" t="s">
        <v>12</v>
      </c>
      <c r="D61410" s="1" t="s">
        <v>104</v>
      </c>
      <c r="E61410" s="1" t="s">
        <v>49</v>
      </c>
      <c r="F61410" s="1">
        <v>4068</v>
      </c>
      <c r="G61410" s="1" t="s">
        <v>15</v>
      </c>
      <c r="H61410" s="1" t="s">
        <v>57</v>
      </c>
      <c r="I61410" s="1" t="s">
        <v>17</v>
      </c>
      <c r="J61410" s="1" t="s">
        <v>18</v>
      </c>
      <c r="K61410" s="1">
        <v>2574.1600000000021</v>
      </c>
    </row>
    <row r="61411" spans="1:11" x14ac:dyDescent="0.2">
      <c r="A61411" s="2">
        <v>42856</v>
      </c>
      <c r="B61411" s="1" t="s">
        <v>156</v>
      </c>
      <c r="C61411" s="1" t="s">
        <v>12</v>
      </c>
      <c r="D61411" s="1" t="s">
        <v>104</v>
      </c>
      <c r="E61411" s="1" t="s">
        <v>49</v>
      </c>
      <c r="F61411" s="1">
        <v>4068</v>
      </c>
      <c r="G61411" s="1" t="s">
        <v>15</v>
      </c>
      <c r="H61411" s="1" t="s">
        <v>57</v>
      </c>
      <c r="I61411" s="1" t="s">
        <v>35</v>
      </c>
      <c r="J61411" s="1" t="s">
        <v>36</v>
      </c>
      <c r="K61411" s="1">
        <v>1793.24</v>
      </c>
    </row>
    <row r="61412" spans="1:11" x14ac:dyDescent="0.2">
      <c r="A61412" s="2">
        <v>42856</v>
      </c>
      <c r="B61412" s="1" t="s">
        <v>156</v>
      </c>
      <c r="C61412" s="1" t="s">
        <v>12</v>
      </c>
      <c r="D61412" s="1" t="s">
        <v>104</v>
      </c>
      <c r="E61412" s="1" t="s">
        <v>49</v>
      </c>
      <c r="F61412" s="1">
        <v>4068</v>
      </c>
      <c r="G61412" s="1" t="s">
        <v>15</v>
      </c>
      <c r="H61412" s="1" t="s">
        <v>57</v>
      </c>
      <c r="I61412" s="1" t="s">
        <v>17</v>
      </c>
      <c r="J61412" s="1" t="s">
        <v>18</v>
      </c>
      <c r="K61412" s="1">
        <v>2934.4000000000033</v>
      </c>
    </row>
    <row r="61413" spans="1:11" x14ac:dyDescent="0.2">
      <c r="A61413" s="2">
        <v>42856</v>
      </c>
      <c r="B61413" s="1" t="s">
        <v>156</v>
      </c>
      <c r="C61413" s="1" t="s">
        <v>12</v>
      </c>
      <c r="D61413" s="1" t="s">
        <v>104</v>
      </c>
      <c r="E61413" s="1" t="s">
        <v>49</v>
      </c>
      <c r="F61413" s="1">
        <v>4068</v>
      </c>
      <c r="G61413" s="1" t="s">
        <v>15</v>
      </c>
      <c r="H61413" s="1" t="s">
        <v>57</v>
      </c>
      <c r="I61413" s="1" t="s">
        <v>31</v>
      </c>
      <c r="J61413" s="1" t="s">
        <v>32</v>
      </c>
      <c r="K61413" s="1">
        <v>2491.6099999999992</v>
      </c>
    </row>
    <row r="61414" spans="1:11" x14ac:dyDescent="0.2">
      <c r="A61414" s="2">
        <v>42856</v>
      </c>
      <c r="B61414" s="1" t="s">
        <v>156</v>
      </c>
      <c r="C61414" s="1" t="s">
        <v>12</v>
      </c>
      <c r="D61414" s="1" t="s">
        <v>104</v>
      </c>
      <c r="E61414" s="1" t="s">
        <v>49</v>
      </c>
      <c r="F61414" s="1">
        <v>4068</v>
      </c>
      <c r="G61414" s="1" t="s">
        <v>15</v>
      </c>
      <c r="H61414" s="1" t="s">
        <v>57</v>
      </c>
      <c r="I61414" s="1" t="s">
        <v>21</v>
      </c>
      <c r="J61414" s="1" t="s">
        <v>22</v>
      </c>
      <c r="K61414" s="1">
        <v>3380.45</v>
      </c>
    </row>
    <row r="61415" spans="1:11" x14ac:dyDescent="0.2">
      <c r="A61415" s="2">
        <v>42856</v>
      </c>
      <c r="B61415" s="1" t="s">
        <v>156</v>
      </c>
      <c r="C61415" s="1" t="s">
        <v>12</v>
      </c>
      <c r="D61415" s="1" t="s">
        <v>104</v>
      </c>
      <c r="E61415" s="1" t="s">
        <v>49</v>
      </c>
      <c r="F61415" s="1">
        <v>4068</v>
      </c>
      <c r="G61415" s="1" t="s">
        <v>15</v>
      </c>
      <c r="H61415" s="1" t="s">
        <v>57</v>
      </c>
      <c r="I61415" s="1" t="s">
        <v>35</v>
      </c>
      <c r="J61415" s="1" t="s">
        <v>36</v>
      </c>
      <c r="K61415" s="1">
        <v>2905.3500000000004</v>
      </c>
    </row>
    <row r="61416" spans="1:11" x14ac:dyDescent="0.2">
      <c r="A61416" s="2">
        <v>42856</v>
      </c>
      <c r="B61416" s="1" t="s">
        <v>156</v>
      </c>
      <c r="C61416" s="1" t="s">
        <v>12</v>
      </c>
      <c r="D61416" s="1" t="s">
        <v>104</v>
      </c>
      <c r="E61416" s="1" t="s">
        <v>49</v>
      </c>
      <c r="F61416" s="1">
        <v>4068</v>
      </c>
      <c r="G61416" s="1" t="s">
        <v>15</v>
      </c>
      <c r="H61416" s="1" t="s">
        <v>57</v>
      </c>
      <c r="I61416" s="1" t="s">
        <v>25</v>
      </c>
      <c r="J61416" s="1" t="s">
        <v>26</v>
      </c>
      <c r="K61416" s="1">
        <v>4315.75</v>
      </c>
    </row>
    <row r="61417" spans="1:11" x14ac:dyDescent="0.2">
      <c r="A61417" s="2">
        <v>42856</v>
      </c>
      <c r="B61417" s="1" t="s">
        <v>156</v>
      </c>
      <c r="C61417" s="1" t="s">
        <v>12</v>
      </c>
      <c r="D61417" s="1" t="s">
        <v>104</v>
      </c>
      <c r="E61417" s="1" t="s">
        <v>49</v>
      </c>
      <c r="F61417" s="1">
        <v>4068</v>
      </c>
      <c r="G61417" s="1" t="s">
        <v>15</v>
      </c>
      <c r="H61417" s="1" t="s">
        <v>57</v>
      </c>
      <c r="I61417" s="1" t="s">
        <v>33</v>
      </c>
      <c r="J61417" s="1" t="s">
        <v>34</v>
      </c>
      <c r="K61417" s="1">
        <v>5311.9499999999989</v>
      </c>
    </row>
    <row r="61418" spans="1:11" x14ac:dyDescent="0.2">
      <c r="A61418" s="2">
        <v>42856</v>
      </c>
      <c r="B61418" s="1" t="s">
        <v>156</v>
      </c>
      <c r="C61418" s="1" t="s">
        <v>12</v>
      </c>
      <c r="D61418" s="1" t="s">
        <v>104</v>
      </c>
      <c r="E61418" s="1" t="s">
        <v>49</v>
      </c>
      <c r="F61418" s="1">
        <v>4068</v>
      </c>
      <c r="G61418" s="1" t="s">
        <v>15</v>
      </c>
      <c r="H61418" s="1" t="s">
        <v>57</v>
      </c>
      <c r="I61418" s="1" t="s">
        <v>17</v>
      </c>
      <c r="J61418" s="1" t="s">
        <v>18</v>
      </c>
      <c r="K61418" s="1">
        <v>4299.4700000000021</v>
      </c>
    </row>
    <row r="61419" spans="1:11" x14ac:dyDescent="0.2">
      <c r="A61419" s="2">
        <v>42856</v>
      </c>
      <c r="B61419" s="1" t="s">
        <v>156</v>
      </c>
      <c r="C61419" s="1" t="s">
        <v>12</v>
      </c>
      <c r="D61419" s="1" t="s">
        <v>104</v>
      </c>
      <c r="E61419" s="1" t="s">
        <v>49</v>
      </c>
      <c r="F61419" s="1">
        <v>4068</v>
      </c>
      <c r="G61419" s="1" t="s">
        <v>15</v>
      </c>
      <c r="H61419" s="1" t="s">
        <v>57</v>
      </c>
      <c r="I61419" s="1" t="s">
        <v>21</v>
      </c>
      <c r="J61419" s="1" t="s">
        <v>22</v>
      </c>
      <c r="K61419" s="1">
        <v>3951.64</v>
      </c>
    </row>
    <row r="61420" spans="1:11" x14ac:dyDescent="0.2">
      <c r="A61420" s="2">
        <v>42856</v>
      </c>
      <c r="B61420" s="1" t="s">
        <v>156</v>
      </c>
      <c r="C61420" s="1" t="s">
        <v>12</v>
      </c>
      <c r="D61420" s="1" t="s">
        <v>104</v>
      </c>
      <c r="E61420" s="1" t="s">
        <v>49</v>
      </c>
      <c r="F61420" s="1">
        <v>4068</v>
      </c>
      <c r="G61420" s="1" t="s">
        <v>15</v>
      </c>
      <c r="H61420" s="1" t="s">
        <v>57</v>
      </c>
      <c r="I61420" s="1" t="s">
        <v>19</v>
      </c>
      <c r="J61420" s="1" t="s">
        <v>20</v>
      </c>
      <c r="K61420" s="1">
        <v>3710.9999999999995</v>
      </c>
    </row>
    <row r="61421" spans="1:11" x14ac:dyDescent="0.2">
      <c r="A61421" s="2">
        <v>42856</v>
      </c>
      <c r="B61421" s="1" t="s">
        <v>156</v>
      </c>
      <c r="C61421" s="1" t="s">
        <v>12</v>
      </c>
      <c r="D61421" s="1" t="s">
        <v>104</v>
      </c>
      <c r="E61421" s="1" t="s">
        <v>49</v>
      </c>
      <c r="F61421" s="1">
        <v>4068</v>
      </c>
      <c r="G61421" s="1" t="s">
        <v>15</v>
      </c>
      <c r="H61421" s="1" t="s">
        <v>57</v>
      </c>
      <c r="I61421" s="1" t="s">
        <v>23</v>
      </c>
      <c r="J61421" s="1" t="s">
        <v>24</v>
      </c>
      <c r="K61421" s="1">
        <v>4459.6999999999989</v>
      </c>
    </row>
    <row r="61422" spans="1:11" x14ac:dyDescent="0.2">
      <c r="A61422" s="2">
        <v>42856</v>
      </c>
      <c r="B61422" s="1" t="s">
        <v>156</v>
      </c>
      <c r="C61422" s="1" t="s">
        <v>39</v>
      </c>
      <c r="D61422" s="1" t="s">
        <v>105</v>
      </c>
      <c r="E61422" s="1" t="s">
        <v>62</v>
      </c>
      <c r="F61422" s="1">
        <v>6112</v>
      </c>
      <c r="G61422" s="1" t="s">
        <v>15</v>
      </c>
      <c r="H61422" s="1" t="s">
        <v>106</v>
      </c>
      <c r="I61422" s="1" t="s">
        <v>23</v>
      </c>
      <c r="J61422" s="1" t="s">
        <v>24</v>
      </c>
      <c r="K61422" s="1">
        <v>5</v>
      </c>
    </row>
    <row r="61423" spans="1:11" x14ac:dyDescent="0.2">
      <c r="A61423" s="2">
        <v>42856</v>
      </c>
      <c r="B61423" s="1" t="s">
        <v>156</v>
      </c>
      <c r="C61423" s="1" t="s">
        <v>39</v>
      </c>
      <c r="D61423" s="1" t="s">
        <v>105</v>
      </c>
      <c r="E61423" s="1" t="s">
        <v>62</v>
      </c>
      <c r="F61423" s="1">
        <v>6112</v>
      </c>
      <c r="G61423" s="1" t="s">
        <v>15</v>
      </c>
      <c r="H61423" s="1" t="s">
        <v>106</v>
      </c>
      <c r="I61423" s="1" t="s">
        <v>17</v>
      </c>
      <c r="J61423" s="1" t="s">
        <v>18</v>
      </c>
      <c r="K61423" s="1">
        <v>10.95</v>
      </c>
    </row>
    <row r="61424" spans="1:11" x14ac:dyDescent="0.2">
      <c r="A61424" s="2">
        <v>42856</v>
      </c>
      <c r="B61424" s="1" t="s">
        <v>156</v>
      </c>
      <c r="C61424" s="1" t="s">
        <v>39</v>
      </c>
      <c r="D61424" s="1" t="s">
        <v>105</v>
      </c>
      <c r="E61424" s="1" t="s">
        <v>62</v>
      </c>
      <c r="F61424" s="1">
        <v>6112</v>
      </c>
      <c r="G61424" s="1" t="s">
        <v>15</v>
      </c>
      <c r="H61424" s="1" t="s">
        <v>106</v>
      </c>
      <c r="I61424" s="1" t="s">
        <v>23</v>
      </c>
      <c r="J61424" s="1" t="s">
        <v>24</v>
      </c>
      <c r="K61424" s="1">
        <v>7.99</v>
      </c>
    </row>
    <row r="61425" spans="1:11" x14ac:dyDescent="0.2">
      <c r="A61425" s="2">
        <v>42856</v>
      </c>
      <c r="B61425" s="1" t="s">
        <v>156</v>
      </c>
      <c r="C61425" s="1" t="s">
        <v>39</v>
      </c>
      <c r="D61425" s="1" t="s">
        <v>105</v>
      </c>
      <c r="E61425" s="1" t="s">
        <v>62</v>
      </c>
      <c r="F61425" s="1">
        <v>6112</v>
      </c>
      <c r="G61425" s="1" t="s">
        <v>15</v>
      </c>
      <c r="H61425" s="1" t="s">
        <v>106</v>
      </c>
      <c r="I61425" s="1" t="s">
        <v>31</v>
      </c>
      <c r="J61425" s="1" t="s">
        <v>32</v>
      </c>
      <c r="K61425" s="1">
        <v>10</v>
      </c>
    </row>
    <row r="61426" spans="1:11" x14ac:dyDescent="0.2">
      <c r="A61426" s="2">
        <v>42856</v>
      </c>
      <c r="B61426" s="1" t="s">
        <v>156</v>
      </c>
      <c r="C61426" s="1" t="s">
        <v>39</v>
      </c>
      <c r="D61426" s="1" t="s">
        <v>105</v>
      </c>
      <c r="E61426" s="1" t="s">
        <v>62</v>
      </c>
      <c r="F61426" s="1">
        <v>6112</v>
      </c>
      <c r="G61426" s="1" t="s">
        <v>15</v>
      </c>
      <c r="H61426" s="1" t="s">
        <v>106</v>
      </c>
      <c r="I61426" s="1" t="s">
        <v>25</v>
      </c>
      <c r="J61426" s="1" t="s">
        <v>26</v>
      </c>
      <c r="K61426" s="1">
        <v>24.96</v>
      </c>
    </row>
    <row r="61427" spans="1:11" x14ac:dyDescent="0.2">
      <c r="A61427" s="2">
        <v>42856</v>
      </c>
      <c r="B61427" s="1" t="s">
        <v>156</v>
      </c>
      <c r="C61427" s="1" t="s">
        <v>39</v>
      </c>
      <c r="D61427" s="1" t="s">
        <v>105</v>
      </c>
      <c r="E61427" s="1" t="s">
        <v>62</v>
      </c>
      <c r="F61427" s="1">
        <v>6112</v>
      </c>
      <c r="G61427" s="1" t="s">
        <v>15</v>
      </c>
      <c r="H61427" s="1" t="s">
        <v>106</v>
      </c>
      <c r="I61427" s="1" t="s">
        <v>23</v>
      </c>
      <c r="J61427" s="1" t="s">
        <v>24</v>
      </c>
      <c r="K61427" s="1">
        <v>29.97</v>
      </c>
    </row>
    <row r="61428" spans="1:11" x14ac:dyDescent="0.2">
      <c r="A61428" s="2">
        <v>42856</v>
      </c>
      <c r="B61428" s="1" t="s">
        <v>156</v>
      </c>
      <c r="C61428" s="1" t="s">
        <v>39</v>
      </c>
      <c r="D61428" s="1" t="s">
        <v>105</v>
      </c>
      <c r="E61428" s="1" t="s">
        <v>62</v>
      </c>
      <c r="F61428" s="1">
        <v>6112</v>
      </c>
      <c r="G61428" s="1" t="s">
        <v>15</v>
      </c>
      <c r="H61428" s="1" t="s">
        <v>106</v>
      </c>
      <c r="I61428" s="1" t="s">
        <v>21</v>
      </c>
      <c r="J61428" s="1" t="s">
        <v>22</v>
      </c>
      <c r="K61428" s="1">
        <v>39.96</v>
      </c>
    </row>
    <row r="61429" spans="1:11" x14ac:dyDescent="0.2">
      <c r="A61429" s="2">
        <v>42856</v>
      </c>
      <c r="B61429" s="1" t="s">
        <v>156</v>
      </c>
      <c r="C61429" s="1" t="s">
        <v>39</v>
      </c>
      <c r="D61429" s="1" t="s">
        <v>105</v>
      </c>
      <c r="E61429" s="1" t="s">
        <v>62</v>
      </c>
      <c r="F61429" s="1">
        <v>6112</v>
      </c>
      <c r="G61429" s="1" t="s">
        <v>15</v>
      </c>
      <c r="H61429" s="1" t="s">
        <v>106</v>
      </c>
      <c r="I61429" s="1" t="s">
        <v>23</v>
      </c>
      <c r="J61429" s="1" t="s">
        <v>24</v>
      </c>
      <c r="K61429" s="1">
        <v>38.97</v>
      </c>
    </row>
    <row r="61430" spans="1:11" x14ac:dyDescent="0.2">
      <c r="A61430" s="2">
        <v>42856</v>
      </c>
      <c r="B61430" s="1" t="s">
        <v>156</v>
      </c>
      <c r="C61430" s="1" t="s">
        <v>39</v>
      </c>
      <c r="D61430" s="1" t="s">
        <v>105</v>
      </c>
      <c r="E61430" s="1" t="s">
        <v>62</v>
      </c>
      <c r="F61430" s="1">
        <v>6112</v>
      </c>
      <c r="G61430" s="1" t="s">
        <v>15</v>
      </c>
      <c r="H61430" s="1" t="s">
        <v>106</v>
      </c>
      <c r="I61430" s="1" t="s">
        <v>23</v>
      </c>
      <c r="J61430" s="1" t="s">
        <v>24</v>
      </c>
      <c r="K61430" s="1">
        <v>64.95</v>
      </c>
    </row>
    <row r="61431" spans="1:11" x14ac:dyDescent="0.2">
      <c r="A61431" s="2">
        <v>42856</v>
      </c>
      <c r="B61431" s="1" t="s">
        <v>156</v>
      </c>
      <c r="C61431" s="1" t="s">
        <v>39</v>
      </c>
      <c r="D61431" s="1" t="s">
        <v>105</v>
      </c>
      <c r="E61431" s="1" t="s">
        <v>62</v>
      </c>
      <c r="F61431" s="1">
        <v>6112</v>
      </c>
      <c r="G61431" s="1" t="s">
        <v>15</v>
      </c>
      <c r="H61431" s="1" t="s">
        <v>106</v>
      </c>
      <c r="I61431" s="1" t="s">
        <v>19</v>
      </c>
      <c r="J61431" s="1" t="s">
        <v>20</v>
      </c>
      <c r="K61431" s="1">
        <v>108.91</v>
      </c>
    </row>
    <row r="61432" spans="1:11" x14ac:dyDescent="0.2">
      <c r="A61432" s="2">
        <v>42856</v>
      </c>
      <c r="B61432" s="1" t="s">
        <v>156</v>
      </c>
      <c r="C61432" s="1" t="s">
        <v>39</v>
      </c>
      <c r="D61432" s="1" t="s">
        <v>105</v>
      </c>
      <c r="E61432" s="1" t="s">
        <v>62</v>
      </c>
      <c r="F61432" s="1">
        <v>6112</v>
      </c>
      <c r="G61432" s="1" t="s">
        <v>15</v>
      </c>
      <c r="H61432" s="1" t="s">
        <v>106</v>
      </c>
      <c r="I61432" s="1" t="s">
        <v>21</v>
      </c>
      <c r="J61432" s="1" t="s">
        <v>22</v>
      </c>
      <c r="K61432" s="1">
        <v>88.91</v>
      </c>
    </row>
    <row r="61433" spans="1:11" x14ac:dyDescent="0.2">
      <c r="A61433" s="2">
        <v>42856</v>
      </c>
      <c r="B61433" s="1" t="s">
        <v>156</v>
      </c>
      <c r="C61433" s="1" t="s">
        <v>39</v>
      </c>
      <c r="D61433" s="1" t="s">
        <v>105</v>
      </c>
      <c r="E61433" s="1" t="s">
        <v>62</v>
      </c>
      <c r="F61433" s="1">
        <v>6112</v>
      </c>
      <c r="G61433" s="1" t="s">
        <v>15</v>
      </c>
      <c r="H61433" s="1" t="s">
        <v>106</v>
      </c>
      <c r="I61433" s="1" t="s">
        <v>27</v>
      </c>
      <c r="J61433" s="1" t="s">
        <v>28</v>
      </c>
      <c r="K61433" s="1">
        <v>188.81</v>
      </c>
    </row>
    <row r="61434" spans="1:11" x14ac:dyDescent="0.2">
      <c r="A61434" s="2">
        <v>42856</v>
      </c>
      <c r="B61434" s="1" t="s">
        <v>156</v>
      </c>
      <c r="C61434" s="1" t="s">
        <v>39</v>
      </c>
      <c r="D61434" s="1" t="s">
        <v>105</v>
      </c>
      <c r="E61434" s="1" t="s">
        <v>62</v>
      </c>
      <c r="F61434" s="1">
        <v>6112</v>
      </c>
      <c r="G61434" s="1" t="s">
        <v>15</v>
      </c>
      <c r="H61434" s="1" t="s">
        <v>106</v>
      </c>
      <c r="I61434" s="1" t="s">
        <v>23</v>
      </c>
      <c r="J61434" s="1" t="s">
        <v>24</v>
      </c>
      <c r="K61434" s="1">
        <v>89.91</v>
      </c>
    </row>
    <row r="61435" spans="1:11" x14ac:dyDescent="0.2">
      <c r="A61435" s="2">
        <v>42856</v>
      </c>
      <c r="B61435" s="1" t="s">
        <v>156</v>
      </c>
      <c r="C61435" s="1" t="s">
        <v>39</v>
      </c>
      <c r="D61435" s="1" t="s">
        <v>105</v>
      </c>
      <c r="E61435" s="1" t="s">
        <v>62</v>
      </c>
      <c r="F61435" s="1">
        <v>6112</v>
      </c>
      <c r="G61435" s="1" t="s">
        <v>15</v>
      </c>
      <c r="H61435" s="1" t="s">
        <v>106</v>
      </c>
      <c r="I61435" s="1" t="s">
        <v>23</v>
      </c>
      <c r="J61435" s="1" t="s">
        <v>24</v>
      </c>
      <c r="K61435" s="1">
        <v>103.92</v>
      </c>
    </row>
    <row r="61436" spans="1:11" x14ac:dyDescent="0.2">
      <c r="A61436" s="2">
        <v>42856</v>
      </c>
      <c r="B61436" s="1" t="s">
        <v>156</v>
      </c>
      <c r="C61436" s="1" t="s">
        <v>39</v>
      </c>
      <c r="D61436" s="1" t="s">
        <v>105</v>
      </c>
      <c r="E61436" s="1" t="s">
        <v>62</v>
      </c>
      <c r="F61436" s="1">
        <v>6112</v>
      </c>
      <c r="G61436" s="1" t="s">
        <v>15</v>
      </c>
      <c r="H61436" s="1" t="s">
        <v>106</v>
      </c>
      <c r="I61436" s="1" t="s">
        <v>17</v>
      </c>
      <c r="J61436" s="1" t="s">
        <v>18</v>
      </c>
      <c r="K61436" s="1">
        <v>100.77</v>
      </c>
    </row>
    <row r="61437" spans="1:11" x14ac:dyDescent="0.2">
      <c r="A61437" s="2">
        <v>42856</v>
      </c>
      <c r="B61437" s="1" t="s">
        <v>156</v>
      </c>
      <c r="C61437" s="1" t="s">
        <v>39</v>
      </c>
      <c r="D61437" s="1" t="s">
        <v>105</v>
      </c>
      <c r="E61437" s="1" t="s">
        <v>62</v>
      </c>
      <c r="F61437" s="1">
        <v>6112</v>
      </c>
      <c r="G61437" s="1" t="s">
        <v>15</v>
      </c>
      <c r="H61437" s="1" t="s">
        <v>106</v>
      </c>
      <c r="I61437" s="1" t="s">
        <v>25</v>
      </c>
      <c r="J61437" s="1" t="s">
        <v>26</v>
      </c>
      <c r="K61437" s="1">
        <v>105.86</v>
      </c>
    </row>
    <row r="61438" spans="1:11" x14ac:dyDescent="0.2">
      <c r="A61438" s="2">
        <v>42856</v>
      </c>
      <c r="B61438" s="1" t="s">
        <v>156</v>
      </c>
      <c r="C61438" s="1" t="s">
        <v>39</v>
      </c>
      <c r="D61438" s="1" t="s">
        <v>105</v>
      </c>
      <c r="E61438" s="1" t="s">
        <v>62</v>
      </c>
      <c r="F61438" s="1">
        <v>6112</v>
      </c>
      <c r="G61438" s="1" t="s">
        <v>15</v>
      </c>
      <c r="H61438" s="1" t="s">
        <v>106</v>
      </c>
      <c r="I61438" s="1" t="s">
        <v>31</v>
      </c>
      <c r="J61438" s="1" t="s">
        <v>32</v>
      </c>
      <c r="K61438" s="1">
        <v>181.37999999999997</v>
      </c>
    </row>
    <row r="61439" spans="1:11" x14ac:dyDescent="0.2">
      <c r="A61439" s="2">
        <v>42856</v>
      </c>
      <c r="B61439" s="1" t="s">
        <v>156</v>
      </c>
      <c r="C61439" s="1" t="s">
        <v>39</v>
      </c>
      <c r="D61439" s="1" t="s">
        <v>105</v>
      </c>
      <c r="E61439" s="1" t="s">
        <v>62</v>
      </c>
      <c r="F61439" s="1">
        <v>6112</v>
      </c>
      <c r="G61439" s="1" t="s">
        <v>15</v>
      </c>
      <c r="H61439" s="1" t="s">
        <v>106</v>
      </c>
      <c r="I61439" s="1" t="s">
        <v>17</v>
      </c>
      <c r="J61439" s="1" t="s">
        <v>18</v>
      </c>
      <c r="K61439" s="1">
        <v>164.75000000000003</v>
      </c>
    </row>
    <row r="61440" spans="1:11" x14ac:dyDescent="0.2">
      <c r="A61440" s="2">
        <v>42856</v>
      </c>
      <c r="B61440" s="1" t="s">
        <v>156</v>
      </c>
      <c r="C61440" s="1" t="s">
        <v>39</v>
      </c>
      <c r="D61440" s="1" t="s">
        <v>105</v>
      </c>
      <c r="E61440" s="1" t="s">
        <v>62</v>
      </c>
      <c r="F61440" s="1">
        <v>6112</v>
      </c>
      <c r="G61440" s="1" t="s">
        <v>15</v>
      </c>
      <c r="H61440" s="1" t="s">
        <v>106</v>
      </c>
      <c r="I61440" s="1" t="s">
        <v>29</v>
      </c>
      <c r="J61440" s="1" t="s">
        <v>30</v>
      </c>
      <c r="K61440" s="1">
        <v>182.63</v>
      </c>
    </row>
    <row r="61441" spans="1:11" x14ac:dyDescent="0.2">
      <c r="A61441" s="2">
        <v>42856</v>
      </c>
      <c r="B61441" s="1" t="s">
        <v>156</v>
      </c>
      <c r="C61441" s="1" t="s">
        <v>39</v>
      </c>
      <c r="D61441" s="1" t="s">
        <v>105</v>
      </c>
      <c r="E61441" s="1" t="s">
        <v>62</v>
      </c>
      <c r="F61441" s="1">
        <v>6112</v>
      </c>
      <c r="G61441" s="1" t="s">
        <v>15</v>
      </c>
      <c r="H61441" s="1" t="s">
        <v>106</v>
      </c>
      <c r="I61441" s="1" t="s">
        <v>35</v>
      </c>
      <c r="J61441" s="1" t="s">
        <v>36</v>
      </c>
      <c r="K61441" s="1">
        <v>414.89</v>
      </c>
    </row>
    <row r="61442" spans="1:11" x14ac:dyDescent="0.2">
      <c r="A61442" s="2">
        <v>42856</v>
      </c>
      <c r="B61442" s="1" t="s">
        <v>156</v>
      </c>
      <c r="C61442" s="1" t="s">
        <v>39</v>
      </c>
      <c r="D61442" s="1" t="s">
        <v>105</v>
      </c>
      <c r="E61442" s="1" t="s">
        <v>62</v>
      </c>
      <c r="F61442" s="1">
        <v>6112</v>
      </c>
      <c r="G61442" s="1" t="s">
        <v>15</v>
      </c>
      <c r="H61442" s="1" t="s">
        <v>106</v>
      </c>
      <c r="I61442" s="1" t="s">
        <v>21</v>
      </c>
      <c r="J61442" s="1" t="s">
        <v>22</v>
      </c>
      <c r="K61442" s="1">
        <v>304.58000000000004</v>
      </c>
    </row>
    <row r="61443" spans="1:11" x14ac:dyDescent="0.2">
      <c r="A61443" s="2">
        <v>42856</v>
      </c>
      <c r="B61443" s="1" t="s">
        <v>156</v>
      </c>
      <c r="C61443" s="1" t="s">
        <v>39</v>
      </c>
      <c r="D61443" s="1" t="s">
        <v>105</v>
      </c>
      <c r="E61443" s="1" t="s">
        <v>62</v>
      </c>
      <c r="F61443" s="1">
        <v>6112</v>
      </c>
      <c r="G61443" s="1" t="s">
        <v>15</v>
      </c>
      <c r="H61443" s="1" t="s">
        <v>106</v>
      </c>
      <c r="I61443" s="1" t="s">
        <v>35</v>
      </c>
      <c r="J61443" s="1" t="s">
        <v>36</v>
      </c>
      <c r="K61443" s="1">
        <v>585.75</v>
      </c>
    </row>
    <row r="61444" spans="1:11" x14ac:dyDescent="0.2">
      <c r="A61444" s="2">
        <v>42856</v>
      </c>
      <c r="B61444" s="1" t="s">
        <v>156</v>
      </c>
      <c r="C61444" s="1" t="s">
        <v>39</v>
      </c>
      <c r="D61444" s="1" t="s">
        <v>105</v>
      </c>
      <c r="E61444" s="1" t="s">
        <v>62</v>
      </c>
      <c r="F61444" s="1">
        <v>6112</v>
      </c>
      <c r="G61444" s="1" t="s">
        <v>15</v>
      </c>
      <c r="H61444" s="1" t="s">
        <v>106</v>
      </c>
      <c r="I61444" s="1" t="s">
        <v>35</v>
      </c>
      <c r="J61444" s="1" t="s">
        <v>36</v>
      </c>
      <c r="K61444" s="1">
        <v>494.18</v>
      </c>
    </row>
    <row r="61445" spans="1:11" x14ac:dyDescent="0.2">
      <c r="A61445" s="2">
        <v>42856</v>
      </c>
      <c r="B61445" s="1" t="s">
        <v>156</v>
      </c>
      <c r="C61445" s="1" t="s">
        <v>39</v>
      </c>
      <c r="D61445" s="1" t="s">
        <v>105</v>
      </c>
      <c r="E61445" s="1" t="s">
        <v>62</v>
      </c>
      <c r="F61445" s="1">
        <v>6112</v>
      </c>
      <c r="G61445" s="1" t="s">
        <v>15</v>
      </c>
      <c r="H61445" s="1" t="s">
        <v>106</v>
      </c>
      <c r="I61445" s="1" t="s">
        <v>19</v>
      </c>
      <c r="J61445" s="1" t="s">
        <v>20</v>
      </c>
      <c r="K61445" s="1">
        <v>490.17</v>
      </c>
    </row>
    <row r="61446" spans="1:11" x14ac:dyDescent="0.2">
      <c r="A61446" s="2">
        <v>42856</v>
      </c>
      <c r="B61446" s="1" t="s">
        <v>156</v>
      </c>
      <c r="C61446" s="1" t="s">
        <v>39</v>
      </c>
      <c r="D61446" s="1" t="s">
        <v>105</v>
      </c>
      <c r="E61446" s="1" t="s">
        <v>62</v>
      </c>
      <c r="F61446" s="1">
        <v>6112</v>
      </c>
      <c r="G61446" s="1" t="s">
        <v>15</v>
      </c>
      <c r="H61446" s="1" t="s">
        <v>106</v>
      </c>
      <c r="I61446" s="1" t="s">
        <v>27</v>
      </c>
      <c r="J61446" s="1" t="s">
        <v>28</v>
      </c>
      <c r="K61446" s="1">
        <v>527.71</v>
      </c>
    </row>
    <row r="61447" spans="1:11" x14ac:dyDescent="0.2">
      <c r="A61447" s="2">
        <v>42856</v>
      </c>
      <c r="B61447" s="1" t="s">
        <v>156</v>
      </c>
      <c r="C61447" s="1" t="s">
        <v>39</v>
      </c>
      <c r="D61447" s="1" t="s">
        <v>105</v>
      </c>
      <c r="E61447" s="1" t="s">
        <v>62</v>
      </c>
      <c r="F61447" s="1">
        <v>6112</v>
      </c>
      <c r="G61447" s="1" t="s">
        <v>15</v>
      </c>
      <c r="H61447" s="1" t="s">
        <v>106</v>
      </c>
      <c r="I61447" s="1" t="s">
        <v>25</v>
      </c>
      <c r="J61447" s="1" t="s">
        <v>26</v>
      </c>
      <c r="K61447" s="1">
        <v>943.56</v>
      </c>
    </row>
    <row r="61448" spans="1:11" x14ac:dyDescent="0.2">
      <c r="A61448" s="2">
        <v>42856</v>
      </c>
      <c r="B61448" s="1" t="s">
        <v>156</v>
      </c>
      <c r="C61448" s="1" t="s">
        <v>39</v>
      </c>
      <c r="D61448" s="1" t="s">
        <v>105</v>
      </c>
      <c r="E61448" s="1" t="s">
        <v>62</v>
      </c>
      <c r="F61448" s="1">
        <v>6112</v>
      </c>
      <c r="G61448" s="1" t="s">
        <v>15</v>
      </c>
      <c r="H61448" s="1" t="s">
        <v>106</v>
      </c>
      <c r="I61448" s="1" t="s">
        <v>21</v>
      </c>
      <c r="J61448" s="1" t="s">
        <v>22</v>
      </c>
      <c r="K61448" s="1">
        <v>1405.26</v>
      </c>
    </row>
    <row r="61449" spans="1:11" x14ac:dyDescent="0.2">
      <c r="A61449" s="2">
        <v>42856</v>
      </c>
      <c r="B61449" s="1" t="s">
        <v>156</v>
      </c>
      <c r="C61449" s="1" t="s">
        <v>39</v>
      </c>
      <c r="D61449" s="1" t="s">
        <v>105</v>
      </c>
      <c r="E61449" s="1" t="s">
        <v>62</v>
      </c>
      <c r="F61449" s="1">
        <v>6112</v>
      </c>
      <c r="G61449" s="1" t="s">
        <v>15</v>
      </c>
      <c r="H61449" s="1" t="s">
        <v>106</v>
      </c>
      <c r="I61449" s="1" t="s">
        <v>19</v>
      </c>
      <c r="J61449" s="1" t="s">
        <v>20</v>
      </c>
      <c r="K61449" s="1">
        <v>960.2</v>
      </c>
    </row>
    <row r="61450" spans="1:11" x14ac:dyDescent="0.2">
      <c r="A61450" s="2">
        <v>42856</v>
      </c>
      <c r="B61450" s="1" t="s">
        <v>156</v>
      </c>
      <c r="C61450" s="1" t="s">
        <v>39</v>
      </c>
      <c r="D61450" s="1" t="s">
        <v>105</v>
      </c>
      <c r="E61450" s="1" t="s">
        <v>62</v>
      </c>
      <c r="F61450" s="1">
        <v>6112</v>
      </c>
      <c r="G61450" s="1" t="s">
        <v>15</v>
      </c>
      <c r="H61450" s="1" t="s">
        <v>106</v>
      </c>
      <c r="I61450" s="1" t="s">
        <v>19</v>
      </c>
      <c r="J61450" s="1" t="s">
        <v>20</v>
      </c>
      <c r="K61450" s="1">
        <v>1551.19</v>
      </c>
    </row>
    <row r="61451" spans="1:11" x14ac:dyDescent="0.2">
      <c r="A61451" s="2">
        <v>42856</v>
      </c>
      <c r="B61451" s="1" t="s">
        <v>156</v>
      </c>
      <c r="C61451" s="1" t="s">
        <v>39</v>
      </c>
      <c r="D61451" s="1" t="s">
        <v>105</v>
      </c>
      <c r="E61451" s="1" t="s">
        <v>62</v>
      </c>
      <c r="F61451" s="1">
        <v>6112</v>
      </c>
      <c r="G61451" s="1" t="s">
        <v>15</v>
      </c>
      <c r="H61451" s="1" t="s">
        <v>106</v>
      </c>
      <c r="I61451" s="1" t="s">
        <v>21</v>
      </c>
      <c r="J61451" s="1" t="s">
        <v>22</v>
      </c>
      <c r="K61451" s="1">
        <v>1796.2100000000003</v>
      </c>
    </row>
    <row r="61452" spans="1:11" x14ac:dyDescent="0.2">
      <c r="A61452" s="2">
        <v>42856</v>
      </c>
      <c r="B61452" s="1" t="s">
        <v>156</v>
      </c>
      <c r="C61452" s="1" t="s">
        <v>39</v>
      </c>
      <c r="D61452" s="1" t="s">
        <v>107</v>
      </c>
      <c r="E61452" s="1" t="s">
        <v>59</v>
      </c>
      <c r="F61452" s="1">
        <v>3931</v>
      </c>
      <c r="G61452" s="1" t="s">
        <v>15</v>
      </c>
      <c r="H61452" s="1" t="s">
        <v>69</v>
      </c>
      <c r="I61452" s="1" t="s">
        <v>21</v>
      </c>
      <c r="J61452" s="1" t="s">
        <v>22</v>
      </c>
      <c r="K61452" s="1">
        <v>19</v>
      </c>
    </row>
    <row r="61453" spans="1:11" x14ac:dyDescent="0.2">
      <c r="A61453" s="2">
        <v>42856</v>
      </c>
      <c r="B61453" s="1" t="s">
        <v>156</v>
      </c>
      <c r="C61453" s="1" t="s">
        <v>39</v>
      </c>
      <c r="D61453" s="1" t="s">
        <v>107</v>
      </c>
      <c r="E61453" s="1" t="s">
        <v>59</v>
      </c>
      <c r="F61453" s="1">
        <v>3931</v>
      </c>
      <c r="G61453" s="1" t="s">
        <v>15</v>
      </c>
      <c r="H61453" s="1" t="s">
        <v>69</v>
      </c>
      <c r="I61453" s="1" t="s">
        <v>25</v>
      </c>
      <c r="J61453" s="1" t="s">
        <v>26</v>
      </c>
      <c r="K61453" s="1">
        <v>4.99</v>
      </c>
    </row>
    <row r="61454" spans="1:11" x14ac:dyDescent="0.2">
      <c r="A61454" s="2">
        <v>42856</v>
      </c>
      <c r="B61454" s="1" t="s">
        <v>156</v>
      </c>
      <c r="C61454" s="1" t="s">
        <v>39</v>
      </c>
      <c r="D61454" s="1" t="s">
        <v>107</v>
      </c>
      <c r="E61454" s="1" t="s">
        <v>59</v>
      </c>
      <c r="F61454" s="1">
        <v>3931</v>
      </c>
      <c r="G61454" s="1" t="s">
        <v>15</v>
      </c>
      <c r="H61454" s="1" t="s">
        <v>69</v>
      </c>
      <c r="I61454" s="1" t="s">
        <v>23</v>
      </c>
      <c r="J61454" s="1" t="s">
        <v>24</v>
      </c>
      <c r="K61454" s="1">
        <v>9.99</v>
      </c>
    </row>
    <row r="61455" spans="1:11" x14ac:dyDescent="0.2">
      <c r="A61455" s="2">
        <v>42856</v>
      </c>
      <c r="B61455" s="1" t="s">
        <v>156</v>
      </c>
      <c r="C61455" s="1" t="s">
        <v>39</v>
      </c>
      <c r="D61455" s="1" t="s">
        <v>107</v>
      </c>
      <c r="E61455" s="1" t="s">
        <v>59</v>
      </c>
      <c r="F61455" s="1">
        <v>3931</v>
      </c>
      <c r="G61455" s="1" t="s">
        <v>15</v>
      </c>
      <c r="H61455" s="1" t="s">
        <v>69</v>
      </c>
      <c r="I61455" s="1" t="s">
        <v>27</v>
      </c>
      <c r="J61455" s="1" t="s">
        <v>28</v>
      </c>
      <c r="K61455" s="1">
        <v>9.98</v>
      </c>
    </row>
    <row r="61456" spans="1:11" x14ac:dyDescent="0.2">
      <c r="A61456" s="2">
        <v>42856</v>
      </c>
      <c r="B61456" s="1" t="s">
        <v>156</v>
      </c>
      <c r="C61456" s="1" t="s">
        <v>39</v>
      </c>
      <c r="D61456" s="1" t="s">
        <v>107</v>
      </c>
      <c r="E61456" s="1" t="s">
        <v>59</v>
      </c>
      <c r="F61456" s="1">
        <v>3931</v>
      </c>
      <c r="G61456" s="1" t="s">
        <v>15</v>
      </c>
      <c r="H61456" s="1" t="s">
        <v>69</v>
      </c>
      <c r="I61456" s="1" t="s">
        <v>31</v>
      </c>
      <c r="J61456" s="1" t="s">
        <v>32</v>
      </c>
      <c r="K61456" s="1">
        <v>10</v>
      </c>
    </row>
    <row r="61457" spans="1:11" x14ac:dyDescent="0.2">
      <c r="A61457" s="2">
        <v>42856</v>
      </c>
      <c r="B61457" s="1" t="s">
        <v>156</v>
      </c>
      <c r="C61457" s="1" t="s">
        <v>39</v>
      </c>
      <c r="D61457" s="1" t="s">
        <v>107</v>
      </c>
      <c r="E61457" s="1" t="s">
        <v>59</v>
      </c>
      <c r="F61457" s="1">
        <v>3931</v>
      </c>
      <c r="G61457" s="1" t="s">
        <v>15</v>
      </c>
      <c r="H61457" s="1" t="s">
        <v>69</v>
      </c>
      <c r="I61457" s="1" t="s">
        <v>23</v>
      </c>
      <c r="J61457" s="1" t="s">
        <v>24</v>
      </c>
      <c r="K61457" s="1">
        <v>20.97</v>
      </c>
    </row>
    <row r="61458" spans="1:11" x14ac:dyDescent="0.2">
      <c r="A61458" s="2">
        <v>42856</v>
      </c>
      <c r="B61458" s="1" t="s">
        <v>156</v>
      </c>
      <c r="C61458" s="1" t="s">
        <v>39</v>
      </c>
      <c r="D61458" s="1" t="s">
        <v>107</v>
      </c>
      <c r="E61458" s="1" t="s">
        <v>59</v>
      </c>
      <c r="F61458" s="1">
        <v>3931</v>
      </c>
      <c r="G61458" s="1" t="s">
        <v>15</v>
      </c>
      <c r="H61458" s="1" t="s">
        <v>69</v>
      </c>
      <c r="I61458" s="1" t="s">
        <v>17</v>
      </c>
      <c r="J61458" s="1" t="s">
        <v>18</v>
      </c>
      <c r="K61458" s="1">
        <v>29.86</v>
      </c>
    </row>
    <row r="61459" spans="1:11" x14ac:dyDescent="0.2">
      <c r="A61459" s="2">
        <v>42856</v>
      </c>
      <c r="B61459" s="1" t="s">
        <v>156</v>
      </c>
      <c r="C61459" s="1" t="s">
        <v>39</v>
      </c>
      <c r="D61459" s="1" t="s">
        <v>107</v>
      </c>
      <c r="E61459" s="1" t="s">
        <v>59</v>
      </c>
      <c r="F61459" s="1">
        <v>3931</v>
      </c>
      <c r="G61459" s="1" t="s">
        <v>15</v>
      </c>
      <c r="H61459" s="1" t="s">
        <v>69</v>
      </c>
      <c r="I61459" s="1" t="s">
        <v>19</v>
      </c>
      <c r="J61459" s="1" t="s">
        <v>20</v>
      </c>
      <c r="K61459" s="1">
        <v>177.97</v>
      </c>
    </row>
    <row r="61460" spans="1:11" x14ac:dyDescent="0.2">
      <c r="A61460" s="2">
        <v>42856</v>
      </c>
      <c r="B61460" s="1" t="s">
        <v>156</v>
      </c>
      <c r="C61460" s="1" t="s">
        <v>39</v>
      </c>
      <c r="D61460" s="1" t="s">
        <v>107</v>
      </c>
      <c r="E61460" s="1" t="s">
        <v>59</v>
      </c>
      <c r="F61460" s="1">
        <v>3931</v>
      </c>
      <c r="G61460" s="1" t="s">
        <v>15</v>
      </c>
      <c r="H61460" s="1" t="s">
        <v>69</v>
      </c>
      <c r="I61460" s="1" t="s">
        <v>27</v>
      </c>
      <c r="J61460" s="1" t="s">
        <v>28</v>
      </c>
      <c r="K61460" s="1">
        <v>19.95</v>
      </c>
    </row>
    <row r="61461" spans="1:11" x14ac:dyDescent="0.2">
      <c r="A61461" s="2">
        <v>42856</v>
      </c>
      <c r="B61461" s="1" t="s">
        <v>156</v>
      </c>
      <c r="C61461" s="1" t="s">
        <v>39</v>
      </c>
      <c r="D61461" s="1" t="s">
        <v>107</v>
      </c>
      <c r="E61461" s="1" t="s">
        <v>59</v>
      </c>
      <c r="F61461" s="1">
        <v>3931</v>
      </c>
      <c r="G61461" s="1" t="s">
        <v>15</v>
      </c>
      <c r="H61461" s="1" t="s">
        <v>69</v>
      </c>
      <c r="I61461" s="1" t="s">
        <v>23</v>
      </c>
      <c r="J61461" s="1" t="s">
        <v>24</v>
      </c>
      <c r="K61461" s="1">
        <v>38.97</v>
      </c>
    </row>
    <row r="61462" spans="1:11" x14ac:dyDescent="0.2">
      <c r="A61462" s="2">
        <v>42856</v>
      </c>
      <c r="B61462" s="1" t="s">
        <v>156</v>
      </c>
      <c r="C61462" s="1" t="s">
        <v>39</v>
      </c>
      <c r="D61462" s="1" t="s">
        <v>107</v>
      </c>
      <c r="E61462" s="1" t="s">
        <v>59</v>
      </c>
      <c r="F61462" s="1">
        <v>3931</v>
      </c>
      <c r="G61462" s="1" t="s">
        <v>15</v>
      </c>
      <c r="H61462" s="1" t="s">
        <v>69</v>
      </c>
      <c r="I61462" s="1" t="s">
        <v>23</v>
      </c>
      <c r="J61462" s="1" t="s">
        <v>24</v>
      </c>
      <c r="K61462" s="1">
        <v>69.930000000000007</v>
      </c>
    </row>
    <row r="61463" spans="1:11" x14ac:dyDescent="0.2">
      <c r="A61463" s="2">
        <v>42856</v>
      </c>
      <c r="B61463" s="1" t="s">
        <v>156</v>
      </c>
      <c r="C61463" s="1" t="s">
        <v>39</v>
      </c>
      <c r="D61463" s="1" t="s">
        <v>107</v>
      </c>
      <c r="E61463" s="1" t="s">
        <v>59</v>
      </c>
      <c r="F61463" s="1">
        <v>3931</v>
      </c>
      <c r="G61463" s="1" t="s">
        <v>15</v>
      </c>
      <c r="H61463" s="1" t="s">
        <v>69</v>
      </c>
      <c r="I61463" s="1" t="s">
        <v>29</v>
      </c>
      <c r="J61463" s="1" t="s">
        <v>30</v>
      </c>
      <c r="K61463" s="1">
        <v>75.819999999999993</v>
      </c>
    </row>
    <row r="61464" spans="1:11" x14ac:dyDescent="0.2">
      <c r="A61464" s="2">
        <v>42856</v>
      </c>
      <c r="B61464" s="1" t="s">
        <v>156</v>
      </c>
      <c r="C61464" s="1" t="s">
        <v>39</v>
      </c>
      <c r="D61464" s="1" t="s">
        <v>107</v>
      </c>
      <c r="E61464" s="1" t="s">
        <v>59</v>
      </c>
      <c r="F61464" s="1">
        <v>3931</v>
      </c>
      <c r="G61464" s="1" t="s">
        <v>15</v>
      </c>
      <c r="H61464" s="1" t="s">
        <v>69</v>
      </c>
      <c r="I61464" s="1" t="s">
        <v>23</v>
      </c>
      <c r="J61464" s="1" t="s">
        <v>24</v>
      </c>
      <c r="K61464" s="1">
        <v>109.92</v>
      </c>
    </row>
    <row r="61465" spans="1:11" x14ac:dyDescent="0.2">
      <c r="A61465" s="2">
        <v>42856</v>
      </c>
      <c r="B61465" s="1" t="s">
        <v>156</v>
      </c>
      <c r="C61465" s="1" t="s">
        <v>39</v>
      </c>
      <c r="D61465" s="1" t="s">
        <v>107</v>
      </c>
      <c r="E61465" s="1" t="s">
        <v>59</v>
      </c>
      <c r="F61465" s="1">
        <v>3931</v>
      </c>
      <c r="G61465" s="1" t="s">
        <v>15</v>
      </c>
      <c r="H61465" s="1" t="s">
        <v>69</v>
      </c>
      <c r="I61465" s="1" t="s">
        <v>17</v>
      </c>
      <c r="J61465" s="1" t="s">
        <v>18</v>
      </c>
      <c r="K61465" s="1">
        <v>100.74000000000001</v>
      </c>
    </row>
    <row r="61466" spans="1:11" x14ac:dyDescent="0.2">
      <c r="A61466" s="2">
        <v>42856</v>
      </c>
      <c r="B61466" s="1" t="s">
        <v>156</v>
      </c>
      <c r="C61466" s="1" t="s">
        <v>39</v>
      </c>
      <c r="D61466" s="1" t="s">
        <v>107</v>
      </c>
      <c r="E61466" s="1" t="s">
        <v>59</v>
      </c>
      <c r="F61466" s="1">
        <v>3931</v>
      </c>
      <c r="G61466" s="1" t="s">
        <v>15</v>
      </c>
      <c r="H61466" s="1" t="s">
        <v>69</v>
      </c>
      <c r="I61466" s="1" t="s">
        <v>25</v>
      </c>
      <c r="J61466" s="1" t="s">
        <v>26</v>
      </c>
      <c r="K61466" s="1">
        <v>544.36</v>
      </c>
    </row>
    <row r="61467" spans="1:11" x14ac:dyDescent="0.2">
      <c r="A61467" s="2">
        <v>42856</v>
      </c>
      <c r="B61467" s="1" t="s">
        <v>156</v>
      </c>
      <c r="C61467" s="1" t="s">
        <v>39</v>
      </c>
      <c r="D61467" s="1" t="s">
        <v>107</v>
      </c>
      <c r="E61467" s="1" t="s">
        <v>59</v>
      </c>
      <c r="F61467" s="1">
        <v>3931</v>
      </c>
      <c r="G61467" s="1" t="s">
        <v>15</v>
      </c>
      <c r="H61467" s="1" t="s">
        <v>69</v>
      </c>
      <c r="I61467" s="1" t="s">
        <v>25</v>
      </c>
      <c r="J61467" s="1" t="s">
        <v>26</v>
      </c>
      <c r="K61467" s="1">
        <v>130.79000000000002</v>
      </c>
    </row>
    <row r="61468" spans="1:11" x14ac:dyDescent="0.2">
      <c r="A61468" s="2">
        <v>42856</v>
      </c>
      <c r="B61468" s="1" t="s">
        <v>156</v>
      </c>
      <c r="C61468" s="1" t="s">
        <v>39</v>
      </c>
      <c r="D61468" s="1" t="s">
        <v>107</v>
      </c>
      <c r="E61468" s="1" t="s">
        <v>59</v>
      </c>
      <c r="F61468" s="1">
        <v>3931</v>
      </c>
      <c r="G61468" s="1" t="s">
        <v>15</v>
      </c>
      <c r="H61468" s="1" t="s">
        <v>69</v>
      </c>
      <c r="I61468" s="1" t="s">
        <v>21</v>
      </c>
      <c r="J61468" s="1" t="s">
        <v>22</v>
      </c>
      <c r="K61468" s="1">
        <v>183.73000000000002</v>
      </c>
    </row>
    <row r="61469" spans="1:11" x14ac:dyDescent="0.2">
      <c r="A61469" s="2">
        <v>42856</v>
      </c>
      <c r="B61469" s="1" t="s">
        <v>156</v>
      </c>
      <c r="C61469" s="1" t="s">
        <v>39</v>
      </c>
      <c r="D61469" s="1" t="s">
        <v>107</v>
      </c>
      <c r="E61469" s="1" t="s">
        <v>59</v>
      </c>
      <c r="F61469" s="1">
        <v>3931</v>
      </c>
      <c r="G61469" s="1" t="s">
        <v>15</v>
      </c>
      <c r="H61469" s="1" t="s">
        <v>69</v>
      </c>
      <c r="I61469" s="1" t="s">
        <v>27</v>
      </c>
      <c r="J61469" s="1" t="s">
        <v>28</v>
      </c>
      <c r="K61469" s="1">
        <v>412.65</v>
      </c>
    </row>
    <row r="61470" spans="1:11" x14ac:dyDescent="0.2">
      <c r="A61470" s="2">
        <v>42856</v>
      </c>
      <c r="B61470" s="1" t="s">
        <v>156</v>
      </c>
      <c r="C61470" s="1" t="s">
        <v>39</v>
      </c>
      <c r="D61470" s="1" t="s">
        <v>107</v>
      </c>
      <c r="E61470" s="1" t="s">
        <v>59</v>
      </c>
      <c r="F61470" s="1">
        <v>3931</v>
      </c>
      <c r="G61470" s="1" t="s">
        <v>15</v>
      </c>
      <c r="H61470" s="1" t="s">
        <v>69</v>
      </c>
      <c r="I61470" s="1" t="s">
        <v>35</v>
      </c>
      <c r="J61470" s="1" t="s">
        <v>36</v>
      </c>
      <c r="K61470" s="1">
        <v>350.88</v>
      </c>
    </row>
    <row r="61471" spans="1:11" x14ac:dyDescent="0.2">
      <c r="A61471" s="2">
        <v>42856</v>
      </c>
      <c r="B61471" s="1" t="s">
        <v>156</v>
      </c>
      <c r="C61471" s="1" t="s">
        <v>39</v>
      </c>
      <c r="D61471" s="1" t="s">
        <v>107</v>
      </c>
      <c r="E61471" s="1" t="s">
        <v>59</v>
      </c>
      <c r="F61471" s="1">
        <v>3931</v>
      </c>
      <c r="G61471" s="1" t="s">
        <v>15</v>
      </c>
      <c r="H61471" s="1" t="s">
        <v>69</v>
      </c>
      <c r="I61471" s="1" t="s">
        <v>31</v>
      </c>
      <c r="J61471" s="1" t="s">
        <v>32</v>
      </c>
      <c r="K61471" s="1">
        <v>256.14999999999998</v>
      </c>
    </row>
    <row r="61472" spans="1:11" x14ac:dyDescent="0.2">
      <c r="A61472" s="2">
        <v>42856</v>
      </c>
      <c r="B61472" s="1" t="s">
        <v>156</v>
      </c>
      <c r="C61472" s="1" t="s">
        <v>39</v>
      </c>
      <c r="D61472" s="1" t="s">
        <v>107</v>
      </c>
      <c r="E61472" s="1" t="s">
        <v>59</v>
      </c>
      <c r="F61472" s="1">
        <v>3931</v>
      </c>
      <c r="G61472" s="1" t="s">
        <v>15</v>
      </c>
      <c r="H61472" s="1" t="s">
        <v>69</v>
      </c>
      <c r="I61472" s="1" t="s">
        <v>17</v>
      </c>
      <c r="J61472" s="1" t="s">
        <v>18</v>
      </c>
      <c r="K61472" s="1">
        <v>265.89</v>
      </c>
    </row>
    <row r="61473" spans="1:11" x14ac:dyDescent="0.2">
      <c r="A61473" s="2">
        <v>42856</v>
      </c>
      <c r="B61473" s="1" t="s">
        <v>156</v>
      </c>
      <c r="C61473" s="1" t="s">
        <v>39</v>
      </c>
      <c r="D61473" s="1" t="s">
        <v>107</v>
      </c>
      <c r="E61473" s="1" t="s">
        <v>59</v>
      </c>
      <c r="F61473" s="1">
        <v>3931</v>
      </c>
      <c r="G61473" s="1" t="s">
        <v>15</v>
      </c>
      <c r="H61473" s="1" t="s">
        <v>69</v>
      </c>
      <c r="I61473" s="1" t="s">
        <v>35</v>
      </c>
      <c r="J61473" s="1" t="s">
        <v>36</v>
      </c>
      <c r="K61473" s="1">
        <v>571.86</v>
      </c>
    </row>
    <row r="61474" spans="1:11" x14ac:dyDescent="0.2">
      <c r="A61474" s="2">
        <v>42856</v>
      </c>
      <c r="B61474" s="1" t="s">
        <v>156</v>
      </c>
      <c r="C61474" s="1" t="s">
        <v>39</v>
      </c>
      <c r="D61474" s="1" t="s">
        <v>107</v>
      </c>
      <c r="E61474" s="1" t="s">
        <v>59</v>
      </c>
      <c r="F61474" s="1">
        <v>3931</v>
      </c>
      <c r="G61474" s="1" t="s">
        <v>15</v>
      </c>
      <c r="H61474" s="1" t="s">
        <v>69</v>
      </c>
      <c r="I61474" s="1" t="s">
        <v>35</v>
      </c>
      <c r="J61474" s="1" t="s">
        <v>36</v>
      </c>
      <c r="K61474" s="1">
        <v>487.11</v>
      </c>
    </row>
    <row r="61475" spans="1:11" x14ac:dyDescent="0.2">
      <c r="A61475" s="2">
        <v>42856</v>
      </c>
      <c r="B61475" s="1" t="s">
        <v>156</v>
      </c>
      <c r="C61475" s="1" t="s">
        <v>39</v>
      </c>
      <c r="D61475" s="1" t="s">
        <v>107</v>
      </c>
      <c r="E61475" s="1" t="s">
        <v>59</v>
      </c>
      <c r="F61475" s="1">
        <v>3931</v>
      </c>
      <c r="G61475" s="1" t="s">
        <v>15</v>
      </c>
      <c r="H61475" s="1" t="s">
        <v>69</v>
      </c>
      <c r="I61475" s="1" t="s">
        <v>19</v>
      </c>
      <c r="J61475" s="1" t="s">
        <v>20</v>
      </c>
      <c r="K61475" s="1">
        <v>490.69</v>
      </c>
    </row>
    <row r="61476" spans="1:11" x14ac:dyDescent="0.2">
      <c r="A61476" s="2">
        <v>42856</v>
      </c>
      <c r="B61476" s="1" t="s">
        <v>156</v>
      </c>
      <c r="C61476" s="1" t="s">
        <v>39</v>
      </c>
      <c r="D61476" s="1" t="s">
        <v>107</v>
      </c>
      <c r="E61476" s="1" t="s">
        <v>59</v>
      </c>
      <c r="F61476" s="1">
        <v>3931</v>
      </c>
      <c r="G61476" s="1" t="s">
        <v>15</v>
      </c>
      <c r="H61476" s="1" t="s">
        <v>69</v>
      </c>
      <c r="I61476" s="1" t="s">
        <v>27</v>
      </c>
      <c r="J61476" s="1" t="s">
        <v>28</v>
      </c>
      <c r="K61476" s="1">
        <v>731.56</v>
      </c>
    </row>
    <row r="61477" spans="1:11" x14ac:dyDescent="0.2">
      <c r="A61477" s="2">
        <v>42856</v>
      </c>
      <c r="B61477" s="1" t="s">
        <v>156</v>
      </c>
      <c r="C61477" s="1" t="s">
        <v>39</v>
      </c>
      <c r="D61477" s="1" t="s">
        <v>107</v>
      </c>
      <c r="E61477" s="1" t="s">
        <v>59</v>
      </c>
      <c r="F61477" s="1">
        <v>3931</v>
      </c>
      <c r="G61477" s="1" t="s">
        <v>15</v>
      </c>
      <c r="H61477" s="1" t="s">
        <v>69</v>
      </c>
      <c r="I61477" s="1" t="s">
        <v>21</v>
      </c>
      <c r="J61477" s="1" t="s">
        <v>22</v>
      </c>
      <c r="K61477" s="1">
        <v>1172.0100000000002</v>
      </c>
    </row>
    <row r="61478" spans="1:11" x14ac:dyDescent="0.2">
      <c r="A61478" s="2">
        <v>42856</v>
      </c>
      <c r="B61478" s="1" t="s">
        <v>156</v>
      </c>
      <c r="C61478" s="1" t="s">
        <v>39</v>
      </c>
      <c r="D61478" s="1" t="s">
        <v>107</v>
      </c>
      <c r="E61478" s="1" t="s">
        <v>59</v>
      </c>
      <c r="F61478" s="1">
        <v>3931</v>
      </c>
      <c r="G61478" s="1" t="s">
        <v>15</v>
      </c>
      <c r="H61478" s="1" t="s">
        <v>69</v>
      </c>
      <c r="I61478" s="1" t="s">
        <v>19</v>
      </c>
      <c r="J61478" s="1" t="s">
        <v>20</v>
      </c>
      <c r="K61478" s="1">
        <v>842.89</v>
      </c>
    </row>
    <row r="61479" spans="1:11" x14ac:dyDescent="0.2">
      <c r="A61479" s="2">
        <v>42856</v>
      </c>
      <c r="B61479" s="1" t="s">
        <v>156</v>
      </c>
      <c r="C61479" s="1" t="s">
        <v>39</v>
      </c>
      <c r="D61479" s="1" t="s">
        <v>107</v>
      </c>
      <c r="E61479" s="1" t="s">
        <v>59</v>
      </c>
      <c r="F61479" s="1">
        <v>3931</v>
      </c>
      <c r="G61479" s="1" t="s">
        <v>15</v>
      </c>
      <c r="H61479" s="1" t="s">
        <v>69</v>
      </c>
      <c r="I61479" s="1" t="s">
        <v>19</v>
      </c>
      <c r="J61479" s="1" t="s">
        <v>20</v>
      </c>
      <c r="K61479" s="1">
        <v>1268.74</v>
      </c>
    </row>
    <row r="61480" spans="1:11" x14ac:dyDescent="0.2">
      <c r="A61480" s="2">
        <v>42856</v>
      </c>
      <c r="B61480" s="1" t="s">
        <v>156</v>
      </c>
      <c r="C61480" s="1" t="s">
        <v>39</v>
      </c>
      <c r="D61480" s="1" t="s">
        <v>107</v>
      </c>
      <c r="E61480" s="1" t="s">
        <v>59</v>
      </c>
      <c r="F61480" s="1">
        <v>3931</v>
      </c>
      <c r="G61480" s="1" t="s">
        <v>15</v>
      </c>
      <c r="H61480" s="1" t="s">
        <v>69</v>
      </c>
      <c r="I61480" s="1" t="s">
        <v>21</v>
      </c>
      <c r="J61480" s="1" t="s">
        <v>22</v>
      </c>
      <c r="K61480" s="1">
        <v>2732.2099999999996</v>
      </c>
    </row>
    <row r="61481" spans="1:11" x14ac:dyDescent="0.2">
      <c r="A61481" s="2">
        <v>42856</v>
      </c>
      <c r="B61481" s="1" t="s">
        <v>156</v>
      </c>
      <c r="C61481" s="1" t="s">
        <v>12</v>
      </c>
      <c r="D61481" s="1" t="s">
        <v>108</v>
      </c>
      <c r="E61481" s="1" t="s">
        <v>62</v>
      </c>
      <c r="F61481" s="1">
        <v>6330</v>
      </c>
      <c r="G61481" s="1" t="s">
        <v>15</v>
      </c>
      <c r="H61481" s="1" t="s">
        <v>106</v>
      </c>
      <c r="I61481" s="1" t="s">
        <v>35</v>
      </c>
      <c r="J61481" s="1" t="s">
        <v>36</v>
      </c>
      <c r="K61481" s="1">
        <v>28</v>
      </c>
    </row>
    <row r="61482" spans="1:11" x14ac:dyDescent="0.2">
      <c r="A61482" s="2">
        <v>42856</v>
      </c>
      <c r="B61482" s="1" t="s">
        <v>156</v>
      </c>
      <c r="C61482" s="1" t="s">
        <v>12</v>
      </c>
      <c r="D61482" s="1" t="s">
        <v>108</v>
      </c>
      <c r="E61482" s="1" t="s">
        <v>62</v>
      </c>
      <c r="F61482" s="1">
        <v>6330</v>
      </c>
      <c r="G61482" s="1" t="s">
        <v>15</v>
      </c>
      <c r="H61482" s="1" t="s">
        <v>106</v>
      </c>
      <c r="I61482" s="1" t="s">
        <v>17</v>
      </c>
      <c r="J61482" s="1" t="s">
        <v>18</v>
      </c>
      <c r="K61482" s="1">
        <v>11.680000000000003</v>
      </c>
    </row>
    <row r="61483" spans="1:11" x14ac:dyDescent="0.2">
      <c r="A61483" s="2">
        <v>42856</v>
      </c>
      <c r="B61483" s="1" t="s">
        <v>156</v>
      </c>
      <c r="C61483" s="1" t="s">
        <v>12</v>
      </c>
      <c r="D61483" s="1" t="s">
        <v>108</v>
      </c>
      <c r="E61483" s="1" t="s">
        <v>62</v>
      </c>
      <c r="F61483" s="1">
        <v>6330</v>
      </c>
      <c r="G61483" s="1" t="s">
        <v>15</v>
      </c>
      <c r="H61483" s="1" t="s">
        <v>106</v>
      </c>
      <c r="I61483" s="1" t="s">
        <v>29</v>
      </c>
      <c r="J61483" s="1" t="s">
        <v>30</v>
      </c>
      <c r="K61483" s="1">
        <v>7</v>
      </c>
    </row>
    <row r="61484" spans="1:11" x14ac:dyDescent="0.2">
      <c r="A61484" s="2">
        <v>42856</v>
      </c>
      <c r="B61484" s="1" t="s">
        <v>156</v>
      </c>
      <c r="C61484" s="1" t="s">
        <v>12</v>
      </c>
      <c r="D61484" s="1" t="s">
        <v>108</v>
      </c>
      <c r="E61484" s="1" t="s">
        <v>62</v>
      </c>
      <c r="F61484" s="1">
        <v>6330</v>
      </c>
      <c r="G61484" s="1" t="s">
        <v>15</v>
      </c>
      <c r="H61484" s="1" t="s">
        <v>106</v>
      </c>
      <c r="I61484" s="1" t="s">
        <v>23</v>
      </c>
      <c r="J61484" s="1" t="s">
        <v>24</v>
      </c>
      <c r="K61484" s="1">
        <v>-14.99</v>
      </c>
    </row>
    <row r="61485" spans="1:11" x14ac:dyDescent="0.2">
      <c r="A61485" s="2">
        <v>42856</v>
      </c>
      <c r="B61485" s="1" t="s">
        <v>156</v>
      </c>
      <c r="C61485" s="1" t="s">
        <v>12</v>
      </c>
      <c r="D61485" s="1" t="s">
        <v>108</v>
      </c>
      <c r="E61485" s="1" t="s">
        <v>62</v>
      </c>
      <c r="F61485" s="1">
        <v>6330</v>
      </c>
      <c r="G61485" s="1" t="s">
        <v>15</v>
      </c>
      <c r="H61485" s="1" t="s">
        <v>106</v>
      </c>
      <c r="I61485" s="1" t="s">
        <v>23</v>
      </c>
      <c r="J61485" s="1" t="s">
        <v>24</v>
      </c>
      <c r="K61485" s="1">
        <v>14.7</v>
      </c>
    </row>
    <row r="61486" spans="1:11" x14ac:dyDescent="0.2">
      <c r="A61486" s="2">
        <v>42856</v>
      </c>
      <c r="B61486" s="1" t="s">
        <v>156</v>
      </c>
      <c r="C61486" s="1" t="s">
        <v>12</v>
      </c>
      <c r="D61486" s="1" t="s">
        <v>108</v>
      </c>
      <c r="E61486" s="1" t="s">
        <v>62</v>
      </c>
      <c r="F61486" s="1">
        <v>6330</v>
      </c>
      <c r="G61486" s="1" t="s">
        <v>15</v>
      </c>
      <c r="H61486" s="1" t="s">
        <v>106</v>
      </c>
      <c r="I61486" s="1" t="s">
        <v>27</v>
      </c>
      <c r="J61486" s="1" t="s">
        <v>28</v>
      </c>
      <c r="K61486" s="1">
        <v>3</v>
      </c>
    </row>
    <row r="61487" spans="1:11" x14ac:dyDescent="0.2">
      <c r="A61487" s="2">
        <v>42856</v>
      </c>
      <c r="B61487" s="1" t="s">
        <v>156</v>
      </c>
      <c r="C61487" s="1" t="s">
        <v>12</v>
      </c>
      <c r="D61487" s="1" t="s">
        <v>108</v>
      </c>
      <c r="E61487" s="1" t="s">
        <v>62</v>
      </c>
      <c r="F61487" s="1">
        <v>6330</v>
      </c>
      <c r="G61487" s="1" t="s">
        <v>15</v>
      </c>
      <c r="H61487" s="1" t="s">
        <v>106</v>
      </c>
      <c r="I61487" s="1" t="s">
        <v>23</v>
      </c>
      <c r="J61487" s="1" t="s">
        <v>24</v>
      </c>
      <c r="K61487" s="1">
        <v>7</v>
      </c>
    </row>
    <row r="61488" spans="1:11" x14ac:dyDescent="0.2">
      <c r="A61488" s="2">
        <v>42856</v>
      </c>
      <c r="B61488" s="1" t="s">
        <v>156</v>
      </c>
      <c r="C61488" s="1" t="s">
        <v>12</v>
      </c>
      <c r="D61488" s="1" t="s">
        <v>108</v>
      </c>
      <c r="E61488" s="1" t="s">
        <v>62</v>
      </c>
      <c r="F61488" s="1">
        <v>6330</v>
      </c>
      <c r="G61488" s="1" t="s">
        <v>15</v>
      </c>
      <c r="H61488" s="1" t="s">
        <v>106</v>
      </c>
      <c r="I61488" s="1" t="s">
        <v>17</v>
      </c>
      <c r="J61488" s="1" t="s">
        <v>18</v>
      </c>
      <c r="K61488" s="1">
        <v>0.99</v>
      </c>
    </row>
    <row r="61489" spans="1:11" x14ac:dyDescent="0.2">
      <c r="A61489" s="2">
        <v>42856</v>
      </c>
      <c r="B61489" s="1" t="s">
        <v>156</v>
      </c>
      <c r="C61489" s="1" t="s">
        <v>12</v>
      </c>
      <c r="D61489" s="1" t="s">
        <v>108</v>
      </c>
      <c r="E61489" s="1" t="s">
        <v>62</v>
      </c>
      <c r="F61489" s="1">
        <v>6330</v>
      </c>
      <c r="G61489" s="1" t="s">
        <v>15</v>
      </c>
      <c r="H61489" s="1" t="s">
        <v>106</v>
      </c>
      <c r="I61489" s="1" t="s">
        <v>17</v>
      </c>
      <c r="J61489" s="1" t="s">
        <v>18</v>
      </c>
      <c r="K61489" s="1">
        <v>2.99</v>
      </c>
    </row>
    <row r="61490" spans="1:11" x14ac:dyDescent="0.2">
      <c r="A61490" s="2">
        <v>42856</v>
      </c>
      <c r="B61490" s="1" t="s">
        <v>156</v>
      </c>
      <c r="C61490" s="1" t="s">
        <v>12</v>
      </c>
      <c r="D61490" s="1" t="s">
        <v>108</v>
      </c>
      <c r="E61490" s="1" t="s">
        <v>62</v>
      </c>
      <c r="F61490" s="1">
        <v>6330</v>
      </c>
      <c r="G61490" s="1" t="s">
        <v>15</v>
      </c>
      <c r="H61490" s="1" t="s">
        <v>106</v>
      </c>
      <c r="I61490" s="1" t="s">
        <v>31</v>
      </c>
      <c r="J61490" s="1" t="s">
        <v>32</v>
      </c>
      <c r="K61490" s="1">
        <v>1</v>
      </c>
    </row>
    <row r="61491" spans="1:11" x14ac:dyDescent="0.2">
      <c r="A61491" s="2">
        <v>42856</v>
      </c>
      <c r="B61491" s="1" t="s">
        <v>156</v>
      </c>
      <c r="C61491" s="1" t="s">
        <v>12</v>
      </c>
      <c r="D61491" s="1" t="s">
        <v>108</v>
      </c>
      <c r="E61491" s="1" t="s">
        <v>62</v>
      </c>
      <c r="F61491" s="1">
        <v>6330</v>
      </c>
      <c r="G61491" s="1" t="s">
        <v>15</v>
      </c>
      <c r="H61491" s="1" t="s">
        <v>106</v>
      </c>
      <c r="I61491" s="1" t="s">
        <v>25</v>
      </c>
      <c r="J61491" s="1" t="s">
        <v>26</v>
      </c>
      <c r="K61491" s="1">
        <v>7</v>
      </c>
    </row>
    <row r="61492" spans="1:11" x14ac:dyDescent="0.2">
      <c r="A61492" s="2">
        <v>42856</v>
      </c>
      <c r="B61492" s="1" t="s">
        <v>156</v>
      </c>
      <c r="C61492" s="1" t="s">
        <v>12</v>
      </c>
      <c r="D61492" s="1" t="s">
        <v>108</v>
      </c>
      <c r="E61492" s="1" t="s">
        <v>62</v>
      </c>
      <c r="F61492" s="1">
        <v>6330</v>
      </c>
      <c r="G61492" s="1" t="s">
        <v>15</v>
      </c>
      <c r="H61492" s="1" t="s">
        <v>106</v>
      </c>
      <c r="I61492" s="1" t="s">
        <v>21</v>
      </c>
      <c r="J61492" s="1" t="s">
        <v>22</v>
      </c>
      <c r="K61492" s="1">
        <v>3.99</v>
      </c>
    </row>
    <row r="61493" spans="1:11" x14ac:dyDescent="0.2">
      <c r="A61493" s="2">
        <v>42856</v>
      </c>
      <c r="B61493" s="1" t="s">
        <v>156</v>
      </c>
      <c r="C61493" s="1" t="s">
        <v>12</v>
      </c>
      <c r="D61493" s="1" t="s">
        <v>108</v>
      </c>
      <c r="E61493" s="1" t="s">
        <v>62</v>
      </c>
      <c r="F61493" s="1">
        <v>6330</v>
      </c>
      <c r="G61493" s="1" t="s">
        <v>15</v>
      </c>
      <c r="H61493" s="1" t="s">
        <v>106</v>
      </c>
      <c r="I61493" s="1" t="s">
        <v>21</v>
      </c>
      <c r="J61493" s="1" t="s">
        <v>22</v>
      </c>
      <c r="K61493" s="1">
        <v>5.99</v>
      </c>
    </row>
    <row r="61494" spans="1:11" x14ac:dyDescent="0.2">
      <c r="A61494" s="2">
        <v>42856</v>
      </c>
      <c r="B61494" s="1" t="s">
        <v>156</v>
      </c>
      <c r="C61494" s="1" t="s">
        <v>12</v>
      </c>
      <c r="D61494" s="1" t="s">
        <v>108</v>
      </c>
      <c r="E61494" s="1" t="s">
        <v>62</v>
      </c>
      <c r="F61494" s="1">
        <v>6330</v>
      </c>
      <c r="G61494" s="1" t="s">
        <v>15</v>
      </c>
      <c r="H61494" s="1" t="s">
        <v>106</v>
      </c>
      <c r="I61494" s="1" t="s">
        <v>25</v>
      </c>
      <c r="J61494" s="1" t="s">
        <v>26</v>
      </c>
      <c r="K61494" s="1">
        <v>3.99</v>
      </c>
    </row>
    <row r="61495" spans="1:11" x14ac:dyDescent="0.2">
      <c r="A61495" s="2">
        <v>42856</v>
      </c>
      <c r="B61495" s="1" t="s">
        <v>156</v>
      </c>
      <c r="C61495" s="1" t="s">
        <v>12</v>
      </c>
      <c r="D61495" s="1" t="s">
        <v>108</v>
      </c>
      <c r="E61495" s="1" t="s">
        <v>62</v>
      </c>
      <c r="F61495" s="1">
        <v>6330</v>
      </c>
      <c r="G61495" s="1" t="s">
        <v>15</v>
      </c>
      <c r="H61495" s="1" t="s">
        <v>106</v>
      </c>
      <c r="I61495" s="1" t="s">
        <v>19</v>
      </c>
      <c r="J61495" s="1" t="s">
        <v>20</v>
      </c>
      <c r="K61495" s="1">
        <v>5.98</v>
      </c>
    </row>
    <row r="61496" spans="1:11" x14ac:dyDescent="0.2">
      <c r="A61496" s="2">
        <v>42856</v>
      </c>
      <c r="B61496" s="1" t="s">
        <v>156</v>
      </c>
      <c r="C61496" s="1" t="s">
        <v>12</v>
      </c>
      <c r="D61496" s="1" t="s">
        <v>108</v>
      </c>
      <c r="E61496" s="1" t="s">
        <v>62</v>
      </c>
      <c r="F61496" s="1">
        <v>6330</v>
      </c>
      <c r="G61496" s="1" t="s">
        <v>15</v>
      </c>
      <c r="H61496" s="1" t="s">
        <v>106</v>
      </c>
      <c r="I61496" s="1" t="s">
        <v>31</v>
      </c>
      <c r="J61496" s="1" t="s">
        <v>32</v>
      </c>
      <c r="K61496" s="1">
        <v>25</v>
      </c>
    </row>
    <row r="61497" spans="1:11" x14ac:dyDescent="0.2">
      <c r="A61497" s="2">
        <v>42856</v>
      </c>
      <c r="B61497" s="1" t="s">
        <v>156</v>
      </c>
      <c r="C61497" s="1" t="s">
        <v>12</v>
      </c>
      <c r="D61497" s="1" t="s">
        <v>108</v>
      </c>
      <c r="E61497" s="1" t="s">
        <v>62</v>
      </c>
      <c r="F61497" s="1">
        <v>6330</v>
      </c>
      <c r="G61497" s="1" t="s">
        <v>15</v>
      </c>
      <c r="H61497" s="1" t="s">
        <v>106</v>
      </c>
      <c r="I61497" s="1" t="s">
        <v>19</v>
      </c>
      <c r="J61497" s="1" t="s">
        <v>20</v>
      </c>
      <c r="K61497" s="1">
        <v>9.99</v>
      </c>
    </row>
    <row r="61498" spans="1:11" x14ac:dyDescent="0.2">
      <c r="A61498" s="2">
        <v>42856</v>
      </c>
      <c r="B61498" s="1" t="s">
        <v>156</v>
      </c>
      <c r="C61498" s="1" t="s">
        <v>12</v>
      </c>
      <c r="D61498" s="1" t="s">
        <v>108</v>
      </c>
      <c r="E61498" s="1" t="s">
        <v>62</v>
      </c>
      <c r="F61498" s="1">
        <v>6330</v>
      </c>
      <c r="G61498" s="1" t="s">
        <v>15</v>
      </c>
      <c r="H61498" s="1" t="s">
        <v>106</v>
      </c>
      <c r="I61498" s="1" t="s">
        <v>35</v>
      </c>
      <c r="J61498" s="1" t="s">
        <v>36</v>
      </c>
      <c r="K61498" s="1">
        <v>4.99</v>
      </c>
    </row>
    <row r="61499" spans="1:11" x14ac:dyDescent="0.2">
      <c r="A61499" s="2">
        <v>42856</v>
      </c>
      <c r="B61499" s="1" t="s">
        <v>156</v>
      </c>
      <c r="C61499" s="1" t="s">
        <v>12</v>
      </c>
      <c r="D61499" s="1" t="s">
        <v>108</v>
      </c>
      <c r="E61499" s="1" t="s">
        <v>62</v>
      </c>
      <c r="F61499" s="1">
        <v>6330</v>
      </c>
      <c r="G61499" s="1" t="s">
        <v>15</v>
      </c>
      <c r="H61499" s="1" t="s">
        <v>106</v>
      </c>
      <c r="I61499" s="1" t="s">
        <v>25</v>
      </c>
      <c r="J61499" s="1" t="s">
        <v>26</v>
      </c>
      <c r="K61499" s="1">
        <v>12.93</v>
      </c>
    </row>
    <row r="61500" spans="1:11" x14ac:dyDescent="0.2">
      <c r="A61500" s="2">
        <v>42856</v>
      </c>
      <c r="B61500" s="1" t="s">
        <v>156</v>
      </c>
      <c r="C61500" s="1" t="s">
        <v>12</v>
      </c>
      <c r="D61500" s="1" t="s">
        <v>108</v>
      </c>
      <c r="E61500" s="1" t="s">
        <v>62</v>
      </c>
      <c r="F61500" s="1">
        <v>6330</v>
      </c>
      <c r="G61500" s="1" t="s">
        <v>15</v>
      </c>
      <c r="H61500" s="1" t="s">
        <v>106</v>
      </c>
      <c r="I61500" s="1" t="s">
        <v>25</v>
      </c>
      <c r="J61500" s="1" t="s">
        <v>26</v>
      </c>
      <c r="K61500" s="1">
        <v>7.99</v>
      </c>
    </row>
    <row r="61501" spans="1:11" x14ac:dyDescent="0.2">
      <c r="A61501" s="2">
        <v>42856</v>
      </c>
      <c r="B61501" s="1" t="s">
        <v>156</v>
      </c>
      <c r="C61501" s="1" t="s">
        <v>12</v>
      </c>
      <c r="D61501" s="1" t="s">
        <v>108</v>
      </c>
      <c r="E61501" s="1" t="s">
        <v>62</v>
      </c>
      <c r="F61501" s="1">
        <v>6330</v>
      </c>
      <c r="G61501" s="1" t="s">
        <v>15</v>
      </c>
      <c r="H61501" s="1" t="s">
        <v>106</v>
      </c>
      <c r="I61501" s="1" t="s">
        <v>21</v>
      </c>
      <c r="J61501" s="1" t="s">
        <v>22</v>
      </c>
      <c r="K61501" s="1">
        <v>10</v>
      </c>
    </row>
    <row r="61502" spans="1:11" x14ac:dyDescent="0.2">
      <c r="A61502" s="2">
        <v>42856</v>
      </c>
      <c r="B61502" s="1" t="s">
        <v>156</v>
      </c>
      <c r="C61502" s="1" t="s">
        <v>12</v>
      </c>
      <c r="D61502" s="1" t="s">
        <v>108</v>
      </c>
      <c r="E61502" s="1" t="s">
        <v>62</v>
      </c>
      <c r="F61502" s="1">
        <v>6330</v>
      </c>
      <c r="G61502" s="1" t="s">
        <v>15</v>
      </c>
      <c r="H61502" s="1" t="s">
        <v>106</v>
      </c>
      <c r="I61502" s="1" t="s">
        <v>35</v>
      </c>
      <c r="J61502" s="1" t="s">
        <v>36</v>
      </c>
      <c r="K61502" s="1">
        <v>29.85</v>
      </c>
    </row>
    <row r="61503" spans="1:11" x14ac:dyDescent="0.2">
      <c r="A61503" s="2">
        <v>42856</v>
      </c>
      <c r="B61503" s="1" t="s">
        <v>156</v>
      </c>
      <c r="C61503" s="1" t="s">
        <v>12</v>
      </c>
      <c r="D61503" s="1" t="s">
        <v>108</v>
      </c>
      <c r="E61503" s="1" t="s">
        <v>62</v>
      </c>
      <c r="F61503" s="1">
        <v>6330</v>
      </c>
      <c r="G61503" s="1" t="s">
        <v>15</v>
      </c>
      <c r="H61503" s="1" t="s">
        <v>106</v>
      </c>
      <c r="I61503" s="1" t="s">
        <v>19</v>
      </c>
      <c r="J61503" s="1" t="s">
        <v>20</v>
      </c>
      <c r="K61503" s="1">
        <v>11.98</v>
      </c>
    </row>
    <row r="61504" spans="1:11" x14ac:dyDescent="0.2">
      <c r="A61504" s="2">
        <v>42856</v>
      </c>
      <c r="B61504" s="1" t="s">
        <v>156</v>
      </c>
      <c r="C61504" s="1" t="s">
        <v>12</v>
      </c>
      <c r="D61504" s="1" t="s">
        <v>108</v>
      </c>
      <c r="E61504" s="1" t="s">
        <v>62</v>
      </c>
      <c r="F61504" s="1">
        <v>6330</v>
      </c>
      <c r="G61504" s="1" t="s">
        <v>15</v>
      </c>
      <c r="H61504" s="1" t="s">
        <v>106</v>
      </c>
      <c r="I61504" s="1" t="s">
        <v>27</v>
      </c>
      <c r="J61504" s="1" t="s">
        <v>28</v>
      </c>
      <c r="K61504" s="1">
        <v>17.87</v>
      </c>
    </row>
    <row r="61505" spans="1:11" x14ac:dyDescent="0.2">
      <c r="A61505" s="2">
        <v>42856</v>
      </c>
      <c r="B61505" s="1" t="s">
        <v>156</v>
      </c>
      <c r="C61505" s="1" t="s">
        <v>12</v>
      </c>
      <c r="D61505" s="1" t="s">
        <v>108</v>
      </c>
      <c r="E61505" s="1" t="s">
        <v>62</v>
      </c>
      <c r="F61505" s="1">
        <v>6330</v>
      </c>
      <c r="G61505" s="1" t="s">
        <v>15</v>
      </c>
      <c r="H61505" s="1" t="s">
        <v>106</v>
      </c>
      <c r="I61505" s="1" t="s">
        <v>33</v>
      </c>
      <c r="J61505" s="1" t="s">
        <v>34</v>
      </c>
      <c r="K61505" s="1">
        <v>53.91</v>
      </c>
    </row>
    <row r="61506" spans="1:11" x14ac:dyDescent="0.2">
      <c r="A61506" s="2">
        <v>42856</v>
      </c>
      <c r="B61506" s="1" t="s">
        <v>156</v>
      </c>
      <c r="C61506" s="1" t="s">
        <v>12</v>
      </c>
      <c r="D61506" s="1" t="s">
        <v>108</v>
      </c>
      <c r="E61506" s="1" t="s">
        <v>62</v>
      </c>
      <c r="F61506" s="1">
        <v>6330</v>
      </c>
      <c r="G61506" s="1" t="s">
        <v>15</v>
      </c>
      <c r="H61506" s="1" t="s">
        <v>106</v>
      </c>
      <c r="I61506" s="1" t="s">
        <v>17</v>
      </c>
      <c r="J61506" s="1" t="s">
        <v>18</v>
      </c>
      <c r="K61506" s="1">
        <v>46.95</v>
      </c>
    </row>
    <row r="61507" spans="1:11" x14ac:dyDescent="0.2">
      <c r="A61507" s="2">
        <v>42856</v>
      </c>
      <c r="B61507" s="1" t="s">
        <v>156</v>
      </c>
      <c r="C61507" s="1" t="s">
        <v>12</v>
      </c>
      <c r="D61507" s="1" t="s">
        <v>108</v>
      </c>
      <c r="E61507" s="1" t="s">
        <v>62</v>
      </c>
      <c r="F61507" s="1">
        <v>6330</v>
      </c>
      <c r="G61507" s="1" t="s">
        <v>15</v>
      </c>
      <c r="H61507" s="1" t="s">
        <v>106</v>
      </c>
      <c r="I61507" s="1" t="s">
        <v>23</v>
      </c>
      <c r="J61507" s="1" t="s">
        <v>24</v>
      </c>
      <c r="K61507" s="1">
        <v>37.81</v>
      </c>
    </row>
    <row r="61508" spans="1:11" x14ac:dyDescent="0.2">
      <c r="A61508" s="2">
        <v>42856</v>
      </c>
      <c r="B61508" s="1" t="s">
        <v>156</v>
      </c>
      <c r="C61508" s="1" t="s">
        <v>12</v>
      </c>
      <c r="D61508" s="1" t="s">
        <v>108</v>
      </c>
      <c r="E61508" s="1" t="s">
        <v>62</v>
      </c>
      <c r="F61508" s="1">
        <v>6330</v>
      </c>
      <c r="G61508" s="1" t="s">
        <v>15</v>
      </c>
      <c r="H61508" s="1" t="s">
        <v>106</v>
      </c>
      <c r="I61508" s="1" t="s">
        <v>35</v>
      </c>
      <c r="J61508" s="1" t="s">
        <v>36</v>
      </c>
      <c r="K61508" s="1">
        <v>31.98</v>
      </c>
    </row>
    <row r="61509" spans="1:11" x14ac:dyDescent="0.2">
      <c r="A61509" s="2">
        <v>42856</v>
      </c>
      <c r="B61509" s="1" t="s">
        <v>156</v>
      </c>
      <c r="C61509" s="1" t="s">
        <v>12</v>
      </c>
      <c r="D61509" s="1" t="s">
        <v>108</v>
      </c>
      <c r="E61509" s="1" t="s">
        <v>62</v>
      </c>
      <c r="F61509" s="1">
        <v>6330</v>
      </c>
      <c r="G61509" s="1" t="s">
        <v>15</v>
      </c>
      <c r="H61509" s="1" t="s">
        <v>106</v>
      </c>
      <c r="I61509" s="1" t="s">
        <v>19</v>
      </c>
      <c r="J61509" s="1" t="s">
        <v>20</v>
      </c>
      <c r="K61509" s="1">
        <v>61.8</v>
      </c>
    </row>
    <row r="61510" spans="1:11" x14ac:dyDescent="0.2">
      <c r="A61510" s="2">
        <v>42856</v>
      </c>
      <c r="B61510" s="1" t="s">
        <v>156</v>
      </c>
      <c r="C61510" s="1" t="s">
        <v>12</v>
      </c>
      <c r="D61510" s="1" t="s">
        <v>108</v>
      </c>
      <c r="E61510" s="1" t="s">
        <v>62</v>
      </c>
      <c r="F61510" s="1">
        <v>6330</v>
      </c>
      <c r="G61510" s="1" t="s">
        <v>15</v>
      </c>
      <c r="H61510" s="1" t="s">
        <v>106</v>
      </c>
      <c r="I61510" s="1" t="s">
        <v>23</v>
      </c>
      <c r="J61510" s="1" t="s">
        <v>24</v>
      </c>
      <c r="K61510" s="1">
        <v>51.96</v>
      </c>
    </row>
    <row r="61511" spans="1:11" x14ac:dyDescent="0.2">
      <c r="A61511" s="2">
        <v>42856</v>
      </c>
      <c r="B61511" s="1" t="s">
        <v>156</v>
      </c>
      <c r="C61511" s="1" t="s">
        <v>12</v>
      </c>
      <c r="D61511" s="1" t="s">
        <v>108</v>
      </c>
      <c r="E61511" s="1" t="s">
        <v>62</v>
      </c>
      <c r="F61511" s="1">
        <v>6330</v>
      </c>
      <c r="G61511" s="1" t="s">
        <v>15</v>
      </c>
      <c r="H61511" s="1" t="s">
        <v>106</v>
      </c>
      <c r="I61511" s="1" t="s">
        <v>21</v>
      </c>
      <c r="J61511" s="1" t="s">
        <v>22</v>
      </c>
      <c r="K61511" s="1">
        <v>39.96</v>
      </c>
    </row>
    <row r="61512" spans="1:11" x14ac:dyDescent="0.2">
      <c r="A61512" s="2">
        <v>42856</v>
      </c>
      <c r="B61512" s="1" t="s">
        <v>156</v>
      </c>
      <c r="C61512" s="1" t="s">
        <v>12</v>
      </c>
      <c r="D61512" s="1" t="s">
        <v>108</v>
      </c>
      <c r="E61512" s="1" t="s">
        <v>62</v>
      </c>
      <c r="F61512" s="1">
        <v>6330</v>
      </c>
      <c r="G61512" s="1" t="s">
        <v>15</v>
      </c>
      <c r="H61512" s="1" t="s">
        <v>106</v>
      </c>
      <c r="I61512" s="1" t="s">
        <v>25</v>
      </c>
      <c r="J61512" s="1" t="s">
        <v>26</v>
      </c>
      <c r="K61512" s="1">
        <v>133.92000000000002</v>
      </c>
    </row>
    <row r="61513" spans="1:11" x14ac:dyDescent="0.2">
      <c r="A61513" s="2">
        <v>42856</v>
      </c>
      <c r="B61513" s="1" t="s">
        <v>156</v>
      </c>
      <c r="C61513" s="1" t="s">
        <v>12</v>
      </c>
      <c r="D61513" s="1" t="s">
        <v>108</v>
      </c>
      <c r="E61513" s="1" t="s">
        <v>62</v>
      </c>
      <c r="F61513" s="1">
        <v>6330</v>
      </c>
      <c r="G61513" s="1" t="s">
        <v>15</v>
      </c>
      <c r="H61513" s="1" t="s">
        <v>106</v>
      </c>
      <c r="I61513" s="1" t="s">
        <v>33</v>
      </c>
      <c r="J61513" s="1" t="s">
        <v>34</v>
      </c>
      <c r="K61513" s="1">
        <v>99.46</v>
      </c>
    </row>
    <row r="61514" spans="1:11" x14ac:dyDescent="0.2">
      <c r="A61514" s="2">
        <v>42856</v>
      </c>
      <c r="B61514" s="1" t="s">
        <v>156</v>
      </c>
      <c r="C61514" s="1" t="s">
        <v>12</v>
      </c>
      <c r="D61514" s="1" t="s">
        <v>108</v>
      </c>
      <c r="E61514" s="1" t="s">
        <v>62</v>
      </c>
      <c r="F61514" s="1">
        <v>6330</v>
      </c>
      <c r="G61514" s="1" t="s">
        <v>15</v>
      </c>
      <c r="H61514" s="1" t="s">
        <v>106</v>
      </c>
      <c r="I61514" s="1" t="s">
        <v>27</v>
      </c>
      <c r="J61514" s="1" t="s">
        <v>28</v>
      </c>
      <c r="K61514" s="1">
        <v>66.959999999999994</v>
      </c>
    </row>
    <row r="61515" spans="1:11" x14ac:dyDescent="0.2">
      <c r="A61515" s="2">
        <v>42856</v>
      </c>
      <c r="B61515" s="1" t="s">
        <v>156</v>
      </c>
      <c r="C61515" s="1" t="s">
        <v>12</v>
      </c>
      <c r="D61515" s="1" t="s">
        <v>108</v>
      </c>
      <c r="E61515" s="1" t="s">
        <v>62</v>
      </c>
      <c r="F61515" s="1">
        <v>6330</v>
      </c>
      <c r="G61515" s="1" t="s">
        <v>15</v>
      </c>
      <c r="H61515" s="1" t="s">
        <v>106</v>
      </c>
      <c r="I61515" s="1" t="s">
        <v>23</v>
      </c>
      <c r="J61515" s="1" t="s">
        <v>24</v>
      </c>
      <c r="K61515" s="1">
        <v>165.91000000000003</v>
      </c>
    </row>
    <row r="61516" spans="1:11" x14ac:dyDescent="0.2">
      <c r="A61516" s="2">
        <v>42856</v>
      </c>
      <c r="B61516" s="1" t="s">
        <v>156</v>
      </c>
      <c r="C61516" s="1" t="s">
        <v>12</v>
      </c>
      <c r="D61516" s="1" t="s">
        <v>108</v>
      </c>
      <c r="E61516" s="1" t="s">
        <v>62</v>
      </c>
      <c r="F61516" s="1">
        <v>6330</v>
      </c>
      <c r="G61516" s="1" t="s">
        <v>15</v>
      </c>
      <c r="H61516" s="1" t="s">
        <v>106</v>
      </c>
      <c r="I61516" s="1" t="s">
        <v>33</v>
      </c>
      <c r="J61516" s="1" t="s">
        <v>34</v>
      </c>
      <c r="K61516" s="1">
        <v>199.62</v>
      </c>
    </row>
    <row r="61517" spans="1:11" x14ac:dyDescent="0.2">
      <c r="A61517" s="2">
        <v>42856</v>
      </c>
      <c r="B61517" s="1" t="s">
        <v>156</v>
      </c>
      <c r="C61517" s="1" t="s">
        <v>12</v>
      </c>
      <c r="D61517" s="1" t="s">
        <v>108</v>
      </c>
      <c r="E61517" s="1" t="s">
        <v>62</v>
      </c>
      <c r="F61517" s="1">
        <v>6330</v>
      </c>
      <c r="G61517" s="1" t="s">
        <v>15</v>
      </c>
      <c r="H61517" s="1" t="s">
        <v>106</v>
      </c>
      <c r="I61517" s="1" t="s">
        <v>19</v>
      </c>
      <c r="J61517" s="1" t="s">
        <v>20</v>
      </c>
      <c r="K61517" s="1">
        <v>283.23</v>
      </c>
    </row>
    <row r="61518" spans="1:11" x14ac:dyDescent="0.2">
      <c r="A61518" s="2">
        <v>42856</v>
      </c>
      <c r="B61518" s="1" t="s">
        <v>156</v>
      </c>
      <c r="C61518" s="1" t="s">
        <v>12</v>
      </c>
      <c r="D61518" s="1" t="s">
        <v>108</v>
      </c>
      <c r="E61518" s="1" t="s">
        <v>62</v>
      </c>
      <c r="F61518" s="1">
        <v>6330</v>
      </c>
      <c r="G61518" s="1" t="s">
        <v>15</v>
      </c>
      <c r="H61518" s="1" t="s">
        <v>106</v>
      </c>
      <c r="I61518" s="1" t="s">
        <v>19</v>
      </c>
      <c r="J61518" s="1" t="s">
        <v>20</v>
      </c>
      <c r="K61518" s="1">
        <v>180.56</v>
      </c>
    </row>
    <row r="61519" spans="1:11" x14ac:dyDescent="0.2">
      <c r="A61519" s="2">
        <v>42856</v>
      </c>
      <c r="B61519" s="1" t="s">
        <v>156</v>
      </c>
      <c r="C61519" s="1" t="s">
        <v>12</v>
      </c>
      <c r="D61519" s="1" t="s">
        <v>108</v>
      </c>
      <c r="E61519" s="1" t="s">
        <v>62</v>
      </c>
      <c r="F61519" s="1">
        <v>6330</v>
      </c>
      <c r="G61519" s="1" t="s">
        <v>15</v>
      </c>
      <c r="H61519" s="1" t="s">
        <v>106</v>
      </c>
      <c r="I61519" s="1" t="s">
        <v>21</v>
      </c>
      <c r="J61519" s="1" t="s">
        <v>22</v>
      </c>
      <c r="K61519" s="1">
        <v>144.80000000000001</v>
      </c>
    </row>
    <row r="61520" spans="1:11" x14ac:dyDescent="0.2">
      <c r="A61520" s="2">
        <v>42856</v>
      </c>
      <c r="B61520" s="1" t="s">
        <v>156</v>
      </c>
      <c r="C61520" s="1" t="s">
        <v>12</v>
      </c>
      <c r="D61520" s="1" t="s">
        <v>108</v>
      </c>
      <c r="E61520" s="1" t="s">
        <v>62</v>
      </c>
      <c r="F61520" s="1">
        <v>6330</v>
      </c>
      <c r="G61520" s="1" t="s">
        <v>15</v>
      </c>
      <c r="H61520" s="1" t="s">
        <v>106</v>
      </c>
      <c r="I61520" s="1" t="s">
        <v>25</v>
      </c>
      <c r="J61520" s="1" t="s">
        <v>26</v>
      </c>
      <c r="K61520" s="1">
        <v>309.89999999999998</v>
      </c>
    </row>
    <row r="61521" spans="1:11" x14ac:dyDescent="0.2">
      <c r="A61521" s="2">
        <v>42856</v>
      </c>
      <c r="B61521" s="1" t="s">
        <v>156</v>
      </c>
      <c r="C61521" s="1" t="s">
        <v>12</v>
      </c>
      <c r="D61521" s="1" t="s">
        <v>108</v>
      </c>
      <c r="E61521" s="1" t="s">
        <v>62</v>
      </c>
      <c r="F61521" s="1">
        <v>6330</v>
      </c>
      <c r="G61521" s="1" t="s">
        <v>15</v>
      </c>
      <c r="H61521" s="1" t="s">
        <v>106</v>
      </c>
      <c r="I61521" s="1" t="s">
        <v>35</v>
      </c>
      <c r="J61521" s="1" t="s">
        <v>36</v>
      </c>
      <c r="K61521" s="1">
        <v>299.85000000000002</v>
      </c>
    </row>
    <row r="61522" spans="1:11" x14ac:dyDescent="0.2">
      <c r="A61522" s="2">
        <v>42856</v>
      </c>
      <c r="B61522" s="1" t="s">
        <v>156</v>
      </c>
      <c r="C61522" s="1" t="s">
        <v>12</v>
      </c>
      <c r="D61522" s="1" t="s">
        <v>108</v>
      </c>
      <c r="E61522" s="1" t="s">
        <v>62</v>
      </c>
      <c r="F61522" s="1">
        <v>6330</v>
      </c>
      <c r="G61522" s="1" t="s">
        <v>15</v>
      </c>
      <c r="H61522" s="1" t="s">
        <v>106</v>
      </c>
      <c r="I61522" s="1" t="s">
        <v>25</v>
      </c>
      <c r="J61522" s="1" t="s">
        <v>26</v>
      </c>
      <c r="K61522" s="1">
        <v>281.60000000000002</v>
      </c>
    </row>
    <row r="61523" spans="1:11" x14ac:dyDescent="0.2">
      <c r="A61523" s="2">
        <v>42856</v>
      </c>
      <c r="B61523" s="1" t="s">
        <v>156</v>
      </c>
      <c r="C61523" s="1" t="s">
        <v>12</v>
      </c>
      <c r="D61523" s="1" t="s">
        <v>108</v>
      </c>
      <c r="E61523" s="1" t="s">
        <v>62</v>
      </c>
      <c r="F61523" s="1">
        <v>6330</v>
      </c>
      <c r="G61523" s="1" t="s">
        <v>15</v>
      </c>
      <c r="H61523" s="1" t="s">
        <v>106</v>
      </c>
      <c r="I61523" s="1" t="s">
        <v>23</v>
      </c>
      <c r="J61523" s="1" t="s">
        <v>24</v>
      </c>
      <c r="K61523" s="1">
        <v>359.73</v>
      </c>
    </row>
    <row r="61524" spans="1:11" x14ac:dyDescent="0.2">
      <c r="A61524" s="2">
        <v>42856</v>
      </c>
      <c r="B61524" s="1" t="s">
        <v>156</v>
      </c>
      <c r="C61524" s="1" t="s">
        <v>12</v>
      </c>
      <c r="D61524" s="1" t="s">
        <v>108</v>
      </c>
      <c r="E61524" s="1" t="s">
        <v>62</v>
      </c>
      <c r="F61524" s="1">
        <v>6330</v>
      </c>
      <c r="G61524" s="1" t="s">
        <v>15</v>
      </c>
      <c r="H61524" s="1" t="s">
        <v>106</v>
      </c>
      <c r="I61524" s="1" t="s">
        <v>21</v>
      </c>
      <c r="J61524" s="1" t="s">
        <v>22</v>
      </c>
      <c r="K61524" s="1">
        <v>461.7</v>
      </c>
    </row>
    <row r="61525" spans="1:11" x14ac:dyDescent="0.2">
      <c r="A61525" s="2">
        <v>42856</v>
      </c>
      <c r="B61525" s="1" t="s">
        <v>156</v>
      </c>
      <c r="C61525" s="1" t="s">
        <v>12</v>
      </c>
      <c r="D61525" s="1" t="s">
        <v>108</v>
      </c>
      <c r="E61525" s="1" t="s">
        <v>62</v>
      </c>
      <c r="F61525" s="1">
        <v>6330</v>
      </c>
      <c r="G61525" s="1" t="s">
        <v>15</v>
      </c>
      <c r="H61525" s="1" t="s">
        <v>106</v>
      </c>
      <c r="I61525" s="1" t="s">
        <v>19</v>
      </c>
      <c r="J61525" s="1" t="s">
        <v>20</v>
      </c>
      <c r="K61525" s="1">
        <v>441.26</v>
      </c>
    </row>
    <row r="61526" spans="1:11" x14ac:dyDescent="0.2">
      <c r="A61526" s="2">
        <v>42856</v>
      </c>
      <c r="B61526" s="1" t="s">
        <v>156</v>
      </c>
      <c r="C61526" s="1" t="s">
        <v>12</v>
      </c>
      <c r="D61526" s="1" t="s">
        <v>108</v>
      </c>
      <c r="E61526" s="1" t="s">
        <v>62</v>
      </c>
      <c r="F61526" s="1">
        <v>6330</v>
      </c>
      <c r="G61526" s="1" t="s">
        <v>15</v>
      </c>
      <c r="H61526" s="1" t="s">
        <v>106</v>
      </c>
      <c r="I61526" s="1" t="s">
        <v>23</v>
      </c>
      <c r="J61526" s="1" t="s">
        <v>24</v>
      </c>
      <c r="K61526" s="1">
        <v>563.49</v>
      </c>
    </row>
    <row r="61527" spans="1:11" x14ac:dyDescent="0.2">
      <c r="A61527" s="2">
        <v>42856</v>
      </c>
      <c r="B61527" s="1" t="s">
        <v>156</v>
      </c>
      <c r="C61527" s="1" t="s">
        <v>12</v>
      </c>
      <c r="D61527" s="1" t="s">
        <v>108</v>
      </c>
      <c r="E61527" s="1" t="s">
        <v>62</v>
      </c>
      <c r="F61527" s="1">
        <v>6330</v>
      </c>
      <c r="G61527" s="1" t="s">
        <v>15</v>
      </c>
      <c r="H61527" s="1" t="s">
        <v>106</v>
      </c>
      <c r="I61527" s="1" t="s">
        <v>23</v>
      </c>
      <c r="J61527" s="1" t="s">
        <v>24</v>
      </c>
      <c r="K61527" s="1">
        <v>624.12000000000012</v>
      </c>
    </row>
    <row r="61528" spans="1:11" x14ac:dyDescent="0.2">
      <c r="A61528" s="2">
        <v>42856</v>
      </c>
      <c r="B61528" s="1" t="s">
        <v>156</v>
      </c>
      <c r="C61528" s="1" t="s">
        <v>12</v>
      </c>
      <c r="D61528" s="1" t="s">
        <v>108</v>
      </c>
      <c r="E61528" s="1" t="s">
        <v>62</v>
      </c>
      <c r="F61528" s="1">
        <v>6330</v>
      </c>
      <c r="G61528" s="1" t="s">
        <v>15</v>
      </c>
      <c r="H61528" s="1" t="s">
        <v>106</v>
      </c>
      <c r="I61528" s="1" t="s">
        <v>23</v>
      </c>
      <c r="J61528" s="1" t="s">
        <v>24</v>
      </c>
      <c r="K61528" s="1">
        <v>840.51</v>
      </c>
    </row>
    <row r="61529" spans="1:11" x14ac:dyDescent="0.2">
      <c r="A61529" s="2">
        <v>42856</v>
      </c>
      <c r="B61529" s="1" t="s">
        <v>156</v>
      </c>
      <c r="C61529" s="1" t="s">
        <v>12</v>
      </c>
      <c r="D61529" s="1" t="s">
        <v>108</v>
      </c>
      <c r="E61529" s="1" t="s">
        <v>62</v>
      </c>
      <c r="F61529" s="1">
        <v>6330</v>
      </c>
      <c r="G61529" s="1" t="s">
        <v>15</v>
      </c>
      <c r="H61529" s="1" t="s">
        <v>106</v>
      </c>
      <c r="I61529" s="1" t="s">
        <v>25</v>
      </c>
      <c r="J61529" s="1" t="s">
        <v>26</v>
      </c>
      <c r="K61529" s="1">
        <v>1375.32</v>
      </c>
    </row>
    <row r="61530" spans="1:11" x14ac:dyDescent="0.2">
      <c r="A61530" s="2">
        <v>42856</v>
      </c>
      <c r="B61530" s="1" t="s">
        <v>156</v>
      </c>
      <c r="C61530" s="1" t="s">
        <v>12</v>
      </c>
      <c r="D61530" s="1" t="s">
        <v>108</v>
      </c>
      <c r="E61530" s="1" t="s">
        <v>62</v>
      </c>
      <c r="F61530" s="1">
        <v>6330</v>
      </c>
      <c r="G61530" s="1" t="s">
        <v>15</v>
      </c>
      <c r="H61530" s="1" t="s">
        <v>106</v>
      </c>
      <c r="I61530" s="1" t="s">
        <v>27</v>
      </c>
      <c r="J61530" s="1" t="s">
        <v>28</v>
      </c>
      <c r="K61530" s="1">
        <v>999.54</v>
      </c>
    </row>
    <row r="61531" spans="1:11" x14ac:dyDescent="0.2">
      <c r="A61531" s="2">
        <v>42856</v>
      </c>
      <c r="B61531" s="1" t="s">
        <v>156</v>
      </c>
      <c r="C61531" s="1" t="s">
        <v>12</v>
      </c>
      <c r="D61531" s="1" t="s">
        <v>108</v>
      </c>
      <c r="E61531" s="1" t="s">
        <v>62</v>
      </c>
      <c r="F61531" s="1">
        <v>6330</v>
      </c>
      <c r="G61531" s="1" t="s">
        <v>15</v>
      </c>
      <c r="H61531" s="1" t="s">
        <v>106</v>
      </c>
      <c r="I61531" s="1" t="s">
        <v>29</v>
      </c>
      <c r="J61531" s="1" t="s">
        <v>30</v>
      </c>
      <c r="K61531" s="1">
        <v>1480.76</v>
      </c>
    </row>
    <row r="61532" spans="1:11" x14ac:dyDescent="0.2">
      <c r="A61532" s="2">
        <v>42856</v>
      </c>
      <c r="B61532" s="1" t="s">
        <v>156</v>
      </c>
      <c r="C61532" s="1" t="s">
        <v>12</v>
      </c>
      <c r="D61532" s="1" t="s">
        <v>108</v>
      </c>
      <c r="E61532" s="1" t="s">
        <v>62</v>
      </c>
      <c r="F61532" s="1">
        <v>6330</v>
      </c>
      <c r="G61532" s="1" t="s">
        <v>15</v>
      </c>
      <c r="H61532" s="1" t="s">
        <v>106</v>
      </c>
      <c r="I61532" s="1" t="s">
        <v>17</v>
      </c>
      <c r="J61532" s="1" t="s">
        <v>18</v>
      </c>
      <c r="K61532" s="1">
        <v>2213.5500000000015</v>
      </c>
    </row>
    <row r="61533" spans="1:11" x14ac:dyDescent="0.2">
      <c r="A61533" s="2">
        <v>42856</v>
      </c>
      <c r="B61533" s="1" t="s">
        <v>156</v>
      </c>
      <c r="C61533" s="1" t="s">
        <v>12</v>
      </c>
      <c r="D61533" s="1" t="s">
        <v>108</v>
      </c>
      <c r="E61533" s="1" t="s">
        <v>62</v>
      </c>
      <c r="F61533" s="1">
        <v>6330</v>
      </c>
      <c r="G61533" s="1" t="s">
        <v>15</v>
      </c>
      <c r="H61533" s="1" t="s">
        <v>106</v>
      </c>
      <c r="I61533" s="1" t="s">
        <v>21</v>
      </c>
      <c r="J61533" s="1" t="s">
        <v>22</v>
      </c>
      <c r="K61533" s="1">
        <v>1145.43</v>
      </c>
    </row>
    <row r="61534" spans="1:11" x14ac:dyDescent="0.2">
      <c r="A61534" s="2">
        <v>42856</v>
      </c>
      <c r="B61534" s="1" t="s">
        <v>156</v>
      </c>
      <c r="C61534" s="1" t="s">
        <v>12</v>
      </c>
      <c r="D61534" s="1" t="s">
        <v>108</v>
      </c>
      <c r="E61534" s="1" t="s">
        <v>62</v>
      </c>
      <c r="F61534" s="1">
        <v>6330</v>
      </c>
      <c r="G61534" s="1" t="s">
        <v>15</v>
      </c>
      <c r="H61534" s="1" t="s">
        <v>106</v>
      </c>
      <c r="I61534" s="1" t="s">
        <v>27</v>
      </c>
      <c r="J61534" s="1" t="s">
        <v>28</v>
      </c>
      <c r="K61534" s="1">
        <v>1624.6100000000001</v>
      </c>
    </row>
    <row r="61535" spans="1:11" x14ac:dyDescent="0.2">
      <c r="A61535" s="2">
        <v>42856</v>
      </c>
      <c r="B61535" s="1" t="s">
        <v>156</v>
      </c>
      <c r="C61535" s="1" t="s">
        <v>12</v>
      </c>
      <c r="D61535" s="1" t="s">
        <v>108</v>
      </c>
      <c r="E61535" s="1" t="s">
        <v>62</v>
      </c>
      <c r="F61535" s="1">
        <v>6330</v>
      </c>
      <c r="G61535" s="1" t="s">
        <v>15</v>
      </c>
      <c r="H61535" s="1" t="s">
        <v>106</v>
      </c>
      <c r="I61535" s="1" t="s">
        <v>33</v>
      </c>
      <c r="J61535" s="1" t="s">
        <v>34</v>
      </c>
      <c r="K61535" s="1">
        <v>2868.23</v>
      </c>
    </row>
    <row r="61536" spans="1:11" x14ac:dyDescent="0.2">
      <c r="A61536" s="2">
        <v>42856</v>
      </c>
      <c r="B61536" s="1" t="s">
        <v>156</v>
      </c>
      <c r="C61536" s="1" t="s">
        <v>12</v>
      </c>
      <c r="D61536" s="1" t="s">
        <v>108</v>
      </c>
      <c r="E61536" s="1" t="s">
        <v>62</v>
      </c>
      <c r="F61536" s="1">
        <v>6330</v>
      </c>
      <c r="G61536" s="1" t="s">
        <v>15</v>
      </c>
      <c r="H61536" s="1" t="s">
        <v>106</v>
      </c>
      <c r="I61536" s="1" t="s">
        <v>17</v>
      </c>
      <c r="J61536" s="1" t="s">
        <v>18</v>
      </c>
      <c r="K61536" s="1">
        <v>3024.1500000000037</v>
      </c>
    </row>
    <row r="61537" spans="1:11" x14ac:dyDescent="0.2">
      <c r="A61537" s="2">
        <v>42856</v>
      </c>
      <c r="B61537" s="1" t="s">
        <v>156</v>
      </c>
      <c r="C61537" s="1" t="s">
        <v>12</v>
      </c>
      <c r="D61537" s="1" t="s">
        <v>108</v>
      </c>
      <c r="E61537" s="1" t="s">
        <v>62</v>
      </c>
      <c r="F61537" s="1">
        <v>6330</v>
      </c>
      <c r="G61537" s="1" t="s">
        <v>15</v>
      </c>
      <c r="H61537" s="1" t="s">
        <v>106</v>
      </c>
      <c r="I61537" s="1" t="s">
        <v>25</v>
      </c>
      <c r="J61537" s="1" t="s">
        <v>26</v>
      </c>
      <c r="K61537" s="1">
        <v>2081.81</v>
      </c>
    </row>
    <row r="61538" spans="1:11" x14ac:dyDescent="0.2">
      <c r="A61538" s="2">
        <v>42856</v>
      </c>
      <c r="B61538" s="1" t="s">
        <v>156</v>
      </c>
      <c r="C61538" s="1" t="s">
        <v>12</v>
      </c>
      <c r="D61538" s="1" t="s">
        <v>108</v>
      </c>
      <c r="E61538" s="1" t="s">
        <v>62</v>
      </c>
      <c r="F61538" s="1">
        <v>6330</v>
      </c>
      <c r="G61538" s="1" t="s">
        <v>15</v>
      </c>
      <c r="H61538" s="1" t="s">
        <v>106</v>
      </c>
      <c r="I61538" s="1" t="s">
        <v>21</v>
      </c>
      <c r="J61538" s="1" t="s">
        <v>22</v>
      </c>
      <c r="K61538" s="1">
        <v>3231.69</v>
      </c>
    </row>
    <row r="61539" spans="1:11" x14ac:dyDescent="0.2">
      <c r="A61539" s="2">
        <v>42856</v>
      </c>
      <c r="B61539" s="1" t="s">
        <v>156</v>
      </c>
      <c r="C61539" s="1" t="s">
        <v>12</v>
      </c>
      <c r="D61539" s="1" t="s">
        <v>108</v>
      </c>
      <c r="E61539" s="1" t="s">
        <v>62</v>
      </c>
      <c r="F61539" s="1">
        <v>6330</v>
      </c>
      <c r="G61539" s="1" t="s">
        <v>15</v>
      </c>
      <c r="H61539" s="1" t="s">
        <v>106</v>
      </c>
      <c r="I61539" s="1" t="s">
        <v>19</v>
      </c>
      <c r="J61539" s="1" t="s">
        <v>20</v>
      </c>
      <c r="K61539" s="1">
        <v>3053.8599999999992</v>
      </c>
    </row>
    <row r="61540" spans="1:11" x14ac:dyDescent="0.2">
      <c r="A61540" s="2">
        <v>42856</v>
      </c>
      <c r="B61540" s="1" t="s">
        <v>156</v>
      </c>
      <c r="C61540" s="1" t="s">
        <v>12</v>
      </c>
      <c r="D61540" s="1" t="s">
        <v>108</v>
      </c>
      <c r="E61540" s="1" t="s">
        <v>62</v>
      </c>
      <c r="F61540" s="1">
        <v>6330</v>
      </c>
      <c r="G61540" s="1" t="s">
        <v>15</v>
      </c>
      <c r="H61540" s="1" t="s">
        <v>106</v>
      </c>
      <c r="I61540" s="1" t="s">
        <v>31</v>
      </c>
      <c r="J61540" s="1" t="s">
        <v>32</v>
      </c>
      <c r="K61540" s="1">
        <v>3140.8900000000003</v>
      </c>
    </row>
    <row r="61541" spans="1:11" x14ac:dyDescent="0.2">
      <c r="A61541" s="2">
        <v>42856</v>
      </c>
      <c r="B61541" s="1" t="s">
        <v>156</v>
      </c>
      <c r="C61541" s="1" t="s">
        <v>12</v>
      </c>
      <c r="D61541" s="1" t="s">
        <v>108</v>
      </c>
      <c r="E61541" s="1" t="s">
        <v>62</v>
      </c>
      <c r="F61541" s="1">
        <v>6330</v>
      </c>
      <c r="G61541" s="1" t="s">
        <v>15</v>
      </c>
      <c r="H61541" s="1" t="s">
        <v>106</v>
      </c>
      <c r="I61541" s="1" t="s">
        <v>23</v>
      </c>
      <c r="J61541" s="1" t="s">
        <v>24</v>
      </c>
      <c r="K61541" s="1">
        <v>3380.7599999999993</v>
      </c>
    </row>
    <row r="61542" spans="1:11" x14ac:dyDescent="0.2">
      <c r="A61542" s="2">
        <v>42856</v>
      </c>
      <c r="B61542" s="1" t="s">
        <v>156</v>
      </c>
      <c r="C61542" s="1" t="s">
        <v>12</v>
      </c>
      <c r="D61542" s="1" t="s">
        <v>108</v>
      </c>
      <c r="E61542" s="1" t="s">
        <v>62</v>
      </c>
      <c r="F61542" s="1">
        <v>6330</v>
      </c>
      <c r="G61542" s="1" t="s">
        <v>15</v>
      </c>
      <c r="H61542" s="1" t="s">
        <v>106</v>
      </c>
      <c r="I61542" s="1" t="s">
        <v>35</v>
      </c>
      <c r="J61542" s="1" t="s">
        <v>36</v>
      </c>
      <c r="K61542" s="1">
        <v>4171.6100000000006</v>
      </c>
    </row>
    <row r="61543" spans="1:11" x14ac:dyDescent="0.2">
      <c r="A61543" s="2">
        <v>42856</v>
      </c>
      <c r="B61543" s="1" t="s">
        <v>156</v>
      </c>
      <c r="C61543" s="1" t="s">
        <v>12</v>
      </c>
      <c r="D61543" s="1" t="s">
        <v>108</v>
      </c>
      <c r="E61543" s="1" t="s">
        <v>62</v>
      </c>
      <c r="F61543" s="1">
        <v>6330</v>
      </c>
      <c r="G61543" s="1" t="s">
        <v>15</v>
      </c>
      <c r="H61543" s="1" t="s">
        <v>106</v>
      </c>
      <c r="I61543" s="1" t="s">
        <v>35</v>
      </c>
      <c r="J61543" s="1" t="s">
        <v>36</v>
      </c>
      <c r="K61543" s="1">
        <v>3202.7000000000003</v>
      </c>
    </row>
    <row r="61544" spans="1:11" x14ac:dyDescent="0.2">
      <c r="A61544" s="2">
        <v>42856</v>
      </c>
      <c r="B61544" s="1" t="s">
        <v>156</v>
      </c>
      <c r="C61544" s="1" t="s">
        <v>12</v>
      </c>
      <c r="D61544" s="1" t="s">
        <v>108</v>
      </c>
      <c r="E61544" s="1" t="s">
        <v>62</v>
      </c>
      <c r="F61544" s="1">
        <v>6330</v>
      </c>
      <c r="G61544" s="1" t="s">
        <v>15</v>
      </c>
      <c r="H61544" s="1" t="s">
        <v>106</v>
      </c>
      <c r="I61544" s="1" t="s">
        <v>19</v>
      </c>
      <c r="J61544" s="1" t="s">
        <v>20</v>
      </c>
      <c r="K61544" s="1">
        <v>4135.4700000000012</v>
      </c>
    </row>
    <row r="61545" spans="1:11" x14ac:dyDescent="0.2">
      <c r="A61545" s="2">
        <v>42856</v>
      </c>
      <c r="B61545" s="1" t="s">
        <v>156</v>
      </c>
      <c r="C61545" s="1" t="s">
        <v>12</v>
      </c>
      <c r="D61545" s="1" t="s">
        <v>108</v>
      </c>
      <c r="E61545" s="1" t="s">
        <v>62</v>
      </c>
      <c r="F61545" s="1">
        <v>6330</v>
      </c>
      <c r="G61545" s="1" t="s">
        <v>15</v>
      </c>
      <c r="H61545" s="1" t="s">
        <v>106</v>
      </c>
      <c r="I61545" s="1" t="s">
        <v>35</v>
      </c>
      <c r="J61545" s="1" t="s">
        <v>36</v>
      </c>
      <c r="K61545" s="1">
        <v>4321.1400000000003</v>
      </c>
    </row>
    <row r="61546" spans="1:11" x14ac:dyDescent="0.2">
      <c r="A61546" s="2">
        <v>42856</v>
      </c>
      <c r="B61546" s="1" t="s">
        <v>156</v>
      </c>
      <c r="C61546" s="1" t="s">
        <v>12</v>
      </c>
      <c r="D61546" s="1" t="s">
        <v>108</v>
      </c>
      <c r="E61546" s="1" t="s">
        <v>62</v>
      </c>
      <c r="F61546" s="1">
        <v>6330</v>
      </c>
      <c r="G61546" s="1" t="s">
        <v>15</v>
      </c>
      <c r="H61546" s="1" t="s">
        <v>106</v>
      </c>
      <c r="I61546" s="1" t="s">
        <v>21</v>
      </c>
      <c r="J61546" s="1" t="s">
        <v>22</v>
      </c>
      <c r="K61546" s="1">
        <v>4076.7699999999986</v>
      </c>
    </row>
    <row r="61547" spans="1:11" x14ac:dyDescent="0.2">
      <c r="A61547" s="2">
        <v>42856</v>
      </c>
      <c r="B61547" s="1" t="s">
        <v>156</v>
      </c>
      <c r="C61547" s="1" t="s">
        <v>12</v>
      </c>
      <c r="D61547" s="1" t="s">
        <v>108</v>
      </c>
      <c r="E61547" s="1" t="s">
        <v>62</v>
      </c>
      <c r="F61547" s="1">
        <v>6330</v>
      </c>
      <c r="G61547" s="1" t="s">
        <v>15</v>
      </c>
      <c r="H61547" s="1" t="s">
        <v>106</v>
      </c>
      <c r="I61547" s="1" t="s">
        <v>25</v>
      </c>
      <c r="J61547" s="1" t="s">
        <v>26</v>
      </c>
      <c r="K61547" s="1">
        <v>6004.55</v>
      </c>
    </row>
    <row r="61548" spans="1:11" x14ac:dyDescent="0.2">
      <c r="A61548" s="2">
        <v>42856</v>
      </c>
      <c r="B61548" s="1" t="s">
        <v>156</v>
      </c>
      <c r="C61548" s="1" t="s">
        <v>12</v>
      </c>
      <c r="D61548" s="1" t="s">
        <v>108</v>
      </c>
      <c r="E61548" s="1" t="s">
        <v>62</v>
      </c>
      <c r="F61548" s="1">
        <v>6330</v>
      </c>
      <c r="G61548" s="1" t="s">
        <v>15</v>
      </c>
      <c r="H61548" s="1" t="s">
        <v>106</v>
      </c>
      <c r="I61548" s="1" t="s">
        <v>17</v>
      </c>
      <c r="J61548" s="1" t="s">
        <v>18</v>
      </c>
      <c r="K61548" s="1">
        <v>6014.7000000000007</v>
      </c>
    </row>
    <row r="61549" spans="1:11" x14ac:dyDescent="0.2">
      <c r="A61549" s="2">
        <v>42856</v>
      </c>
      <c r="B61549" s="1" t="s">
        <v>156</v>
      </c>
      <c r="C61549" s="1" t="s">
        <v>39</v>
      </c>
      <c r="D61549" s="1" t="s">
        <v>109</v>
      </c>
      <c r="E61549" s="1" t="s">
        <v>83</v>
      </c>
      <c r="F61549" s="1">
        <v>7250</v>
      </c>
      <c r="G61549" s="1" t="s">
        <v>15</v>
      </c>
      <c r="H61549" s="1" t="s">
        <v>84</v>
      </c>
      <c r="I61549" s="1" t="s">
        <v>21</v>
      </c>
      <c r="J61549" s="1" t="s">
        <v>22</v>
      </c>
      <c r="K61549" s="1">
        <v>-12.99</v>
      </c>
    </row>
    <row r="61550" spans="1:11" x14ac:dyDescent="0.2">
      <c r="A61550" s="2">
        <v>42856</v>
      </c>
      <c r="B61550" s="1" t="s">
        <v>156</v>
      </c>
      <c r="C61550" s="1" t="s">
        <v>39</v>
      </c>
      <c r="D61550" s="1" t="s">
        <v>109</v>
      </c>
      <c r="E61550" s="1" t="s">
        <v>83</v>
      </c>
      <c r="F61550" s="1">
        <v>7250</v>
      </c>
      <c r="G61550" s="1" t="s">
        <v>15</v>
      </c>
      <c r="H61550" s="1" t="s">
        <v>84</v>
      </c>
      <c r="I61550" s="1" t="s">
        <v>19</v>
      </c>
      <c r="J61550" s="1" t="s">
        <v>20</v>
      </c>
      <c r="K61550" s="1">
        <v>7</v>
      </c>
    </row>
    <row r="61551" spans="1:11" x14ac:dyDescent="0.2">
      <c r="A61551" s="2">
        <v>42856</v>
      </c>
      <c r="B61551" s="1" t="s">
        <v>156</v>
      </c>
      <c r="C61551" s="1" t="s">
        <v>39</v>
      </c>
      <c r="D61551" s="1" t="s">
        <v>109</v>
      </c>
      <c r="E61551" s="1" t="s">
        <v>83</v>
      </c>
      <c r="F61551" s="1">
        <v>7250</v>
      </c>
      <c r="G61551" s="1" t="s">
        <v>15</v>
      </c>
      <c r="H61551" s="1" t="s">
        <v>84</v>
      </c>
      <c r="I61551" s="1" t="s">
        <v>25</v>
      </c>
      <c r="J61551" s="1" t="s">
        <v>26</v>
      </c>
      <c r="K61551" s="1">
        <v>24</v>
      </c>
    </row>
    <row r="61552" spans="1:11" x14ac:dyDescent="0.2">
      <c r="A61552" s="2">
        <v>42856</v>
      </c>
      <c r="B61552" s="1" t="s">
        <v>156</v>
      </c>
      <c r="C61552" s="1" t="s">
        <v>39</v>
      </c>
      <c r="D61552" s="1" t="s">
        <v>109</v>
      </c>
      <c r="E61552" s="1" t="s">
        <v>83</v>
      </c>
      <c r="F61552" s="1">
        <v>7250</v>
      </c>
      <c r="G61552" s="1" t="s">
        <v>15</v>
      </c>
      <c r="H61552" s="1" t="s">
        <v>84</v>
      </c>
      <c r="I61552" s="1" t="s">
        <v>23</v>
      </c>
      <c r="J61552" s="1" t="s">
        <v>24</v>
      </c>
      <c r="K61552" s="1">
        <v>2</v>
      </c>
    </row>
    <row r="61553" spans="1:11" x14ac:dyDescent="0.2">
      <c r="A61553" s="2">
        <v>42856</v>
      </c>
      <c r="B61553" s="1" t="s">
        <v>156</v>
      </c>
      <c r="C61553" s="1" t="s">
        <v>39</v>
      </c>
      <c r="D61553" s="1" t="s">
        <v>109</v>
      </c>
      <c r="E61553" s="1" t="s">
        <v>83</v>
      </c>
      <c r="F61553" s="1">
        <v>7250</v>
      </c>
      <c r="G61553" s="1" t="s">
        <v>15</v>
      </c>
      <c r="H61553" s="1" t="s">
        <v>84</v>
      </c>
      <c r="I61553" s="1" t="s">
        <v>27</v>
      </c>
      <c r="J61553" s="1" t="s">
        <v>28</v>
      </c>
      <c r="K61553" s="1">
        <v>2.69</v>
      </c>
    </row>
    <row r="61554" spans="1:11" x14ac:dyDescent="0.2">
      <c r="A61554" s="2">
        <v>42856</v>
      </c>
      <c r="B61554" s="1" t="s">
        <v>156</v>
      </c>
      <c r="C61554" s="1" t="s">
        <v>39</v>
      </c>
      <c r="D61554" s="1" t="s">
        <v>109</v>
      </c>
      <c r="E61554" s="1" t="s">
        <v>83</v>
      </c>
      <c r="F61554" s="1">
        <v>7250</v>
      </c>
      <c r="G61554" s="1" t="s">
        <v>15</v>
      </c>
      <c r="H61554" s="1" t="s">
        <v>84</v>
      </c>
      <c r="I61554" s="1" t="s">
        <v>19</v>
      </c>
      <c r="J61554" s="1" t="s">
        <v>20</v>
      </c>
      <c r="K61554" s="1">
        <v>3</v>
      </c>
    </row>
    <row r="61555" spans="1:11" x14ac:dyDescent="0.2">
      <c r="A61555" s="2">
        <v>42856</v>
      </c>
      <c r="B61555" s="1" t="s">
        <v>156</v>
      </c>
      <c r="C61555" s="1" t="s">
        <v>39</v>
      </c>
      <c r="D61555" s="1" t="s">
        <v>109</v>
      </c>
      <c r="E61555" s="1" t="s">
        <v>83</v>
      </c>
      <c r="F61555" s="1">
        <v>7250</v>
      </c>
      <c r="G61555" s="1" t="s">
        <v>15</v>
      </c>
      <c r="H61555" s="1" t="s">
        <v>84</v>
      </c>
      <c r="I61555" s="1" t="s">
        <v>29</v>
      </c>
      <c r="J61555" s="1" t="s">
        <v>30</v>
      </c>
      <c r="K61555" s="1">
        <v>11.97</v>
      </c>
    </row>
    <row r="61556" spans="1:11" x14ac:dyDescent="0.2">
      <c r="A61556" s="2">
        <v>42856</v>
      </c>
      <c r="B61556" s="1" t="s">
        <v>156</v>
      </c>
      <c r="C61556" s="1" t="s">
        <v>39</v>
      </c>
      <c r="D61556" s="1" t="s">
        <v>109</v>
      </c>
      <c r="E61556" s="1" t="s">
        <v>83</v>
      </c>
      <c r="F61556" s="1">
        <v>7250</v>
      </c>
      <c r="G61556" s="1" t="s">
        <v>15</v>
      </c>
      <c r="H61556" s="1" t="s">
        <v>84</v>
      </c>
      <c r="I61556" s="1" t="s">
        <v>17</v>
      </c>
      <c r="J61556" s="1" t="s">
        <v>18</v>
      </c>
      <c r="K61556" s="1">
        <v>11.94</v>
      </c>
    </row>
    <row r="61557" spans="1:11" x14ac:dyDescent="0.2">
      <c r="A61557" s="2">
        <v>42856</v>
      </c>
      <c r="B61557" s="1" t="s">
        <v>156</v>
      </c>
      <c r="C61557" s="1" t="s">
        <v>39</v>
      </c>
      <c r="D61557" s="1" t="s">
        <v>109</v>
      </c>
      <c r="E61557" s="1" t="s">
        <v>83</v>
      </c>
      <c r="F61557" s="1">
        <v>7250</v>
      </c>
      <c r="G61557" s="1" t="s">
        <v>15</v>
      </c>
      <c r="H61557" s="1" t="s">
        <v>84</v>
      </c>
      <c r="I61557" s="1" t="s">
        <v>23</v>
      </c>
      <c r="J61557" s="1" t="s">
        <v>24</v>
      </c>
      <c r="K61557" s="1">
        <v>29.97</v>
      </c>
    </row>
    <row r="61558" spans="1:11" x14ac:dyDescent="0.2">
      <c r="A61558" s="2">
        <v>42856</v>
      </c>
      <c r="B61558" s="1" t="s">
        <v>156</v>
      </c>
      <c r="C61558" s="1" t="s">
        <v>39</v>
      </c>
      <c r="D61558" s="1" t="s">
        <v>109</v>
      </c>
      <c r="E61558" s="1" t="s">
        <v>83</v>
      </c>
      <c r="F61558" s="1">
        <v>7250</v>
      </c>
      <c r="G61558" s="1" t="s">
        <v>15</v>
      </c>
      <c r="H61558" s="1" t="s">
        <v>84</v>
      </c>
      <c r="I61558" s="1" t="s">
        <v>17</v>
      </c>
      <c r="J61558" s="1" t="s">
        <v>18</v>
      </c>
      <c r="K61558" s="1">
        <v>39.910000000000004</v>
      </c>
    </row>
    <row r="61559" spans="1:11" x14ac:dyDescent="0.2">
      <c r="A61559" s="2">
        <v>42856</v>
      </c>
      <c r="B61559" s="1" t="s">
        <v>156</v>
      </c>
      <c r="C61559" s="1" t="s">
        <v>39</v>
      </c>
      <c r="D61559" s="1" t="s">
        <v>109</v>
      </c>
      <c r="E61559" s="1" t="s">
        <v>83</v>
      </c>
      <c r="F61559" s="1">
        <v>7250</v>
      </c>
      <c r="G61559" s="1" t="s">
        <v>15</v>
      </c>
      <c r="H61559" s="1" t="s">
        <v>84</v>
      </c>
      <c r="I61559" s="1" t="s">
        <v>21</v>
      </c>
      <c r="J61559" s="1" t="s">
        <v>22</v>
      </c>
      <c r="K61559" s="1">
        <v>49.980000000000004</v>
      </c>
    </row>
    <row r="61560" spans="1:11" x14ac:dyDescent="0.2">
      <c r="A61560" s="2">
        <v>42856</v>
      </c>
      <c r="B61560" s="1" t="s">
        <v>156</v>
      </c>
      <c r="C61560" s="1" t="s">
        <v>39</v>
      </c>
      <c r="D61560" s="1" t="s">
        <v>109</v>
      </c>
      <c r="E61560" s="1" t="s">
        <v>83</v>
      </c>
      <c r="F61560" s="1">
        <v>7250</v>
      </c>
      <c r="G61560" s="1" t="s">
        <v>15</v>
      </c>
      <c r="H61560" s="1" t="s">
        <v>84</v>
      </c>
      <c r="I61560" s="1" t="s">
        <v>19</v>
      </c>
      <c r="J61560" s="1" t="s">
        <v>20</v>
      </c>
      <c r="K61560" s="1">
        <v>47.94</v>
      </c>
    </row>
    <row r="61561" spans="1:11" x14ac:dyDescent="0.2">
      <c r="A61561" s="2">
        <v>42856</v>
      </c>
      <c r="B61561" s="1" t="s">
        <v>156</v>
      </c>
      <c r="C61561" s="1" t="s">
        <v>39</v>
      </c>
      <c r="D61561" s="1" t="s">
        <v>109</v>
      </c>
      <c r="E61561" s="1" t="s">
        <v>83</v>
      </c>
      <c r="F61561" s="1">
        <v>7250</v>
      </c>
      <c r="G61561" s="1" t="s">
        <v>15</v>
      </c>
      <c r="H61561" s="1" t="s">
        <v>84</v>
      </c>
      <c r="I61561" s="1" t="s">
        <v>23</v>
      </c>
      <c r="J61561" s="1" t="s">
        <v>24</v>
      </c>
      <c r="K61561" s="1">
        <v>49.9</v>
      </c>
    </row>
    <row r="61562" spans="1:11" x14ac:dyDescent="0.2">
      <c r="A61562" s="2">
        <v>42856</v>
      </c>
      <c r="B61562" s="1" t="s">
        <v>156</v>
      </c>
      <c r="C61562" s="1" t="s">
        <v>39</v>
      </c>
      <c r="D61562" s="1" t="s">
        <v>109</v>
      </c>
      <c r="E61562" s="1" t="s">
        <v>83</v>
      </c>
      <c r="F61562" s="1">
        <v>7250</v>
      </c>
      <c r="G61562" s="1" t="s">
        <v>15</v>
      </c>
      <c r="H61562" s="1" t="s">
        <v>84</v>
      </c>
      <c r="I61562" s="1" t="s">
        <v>25</v>
      </c>
      <c r="J61562" s="1" t="s">
        <v>26</v>
      </c>
      <c r="K61562" s="1">
        <v>47.94</v>
      </c>
    </row>
    <row r="61563" spans="1:11" x14ac:dyDescent="0.2">
      <c r="A61563" s="2">
        <v>42856</v>
      </c>
      <c r="B61563" s="1" t="s">
        <v>156</v>
      </c>
      <c r="C61563" s="1" t="s">
        <v>39</v>
      </c>
      <c r="D61563" s="1" t="s">
        <v>109</v>
      </c>
      <c r="E61563" s="1" t="s">
        <v>83</v>
      </c>
      <c r="F61563" s="1">
        <v>7250</v>
      </c>
      <c r="G61563" s="1" t="s">
        <v>15</v>
      </c>
      <c r="H61563" s="1" t="s">
        <v>84</v>
      </c>
      <c r="I61563" s="1" t="s">
        <v>21</v>
      </c>
      <c r="J61563" s="1" t="s">
        <v>22</v>
      </c>
      <c r="K61563" s="1">
        <v>63.92</v>
      </c>
    </row>
    <row r="61564" spans="1:11" x14ac:dyDescent="0.2">
      <c r="A61564" s="2">
        <v>42856</v>
      </c>
      <c r="B61564" s="1" t="s">
        <v>156</v>
      </c>
      <c r="C61564" s="1" t="s">
        <v>39</v>
      </c>
      <c r="D61564" s="1" t="s">
        <v>109</v>
      </c>
      <c r="E61564" s="1" t="s">
        <v>83</v>
      </c>
      <c r="F61564" s="1">
        <v>7250</v>
      </c>
      <c r="G61564" s="1" t="s">
        <v>15</v>
      </c>
      <c r="H61564" s="1" t="s">
        <v>84</v>
      </c>
      <c r="I61564" s="1" t="s">
        <v>19</v>
      </c>
      <c r="J61564" s="1" t="s">
        <v>20</v>
      </c>
      <c r="K61564" s="1">
        <v>103.89999999999999</v>
      </c>
    </row>
    <row r="61565" spans="1:11" x14ac:dyDescent="0.2">
      <c r="A61565" s="2">
        <v>42856</v>
      </c>
      <c r="B61565" s="1" t="s">
        <v>156</v>
      </c>
      <c r="C61565" s="1" t="s">
        <v>39</v>
      </c>
      <c r="D61565" s="1" t="s">
        <v>109</v>
      </c>
      <c r="E61565" s="1" t="s">
        <v>83</v>
      </c>
      <c r="F61565" s="1">
        <v>7250</v>
      </c>
      <c r="G61565" s="1" t="s">
        <v>15</v>
      </c>
      <c r="H61565" s="1" t="s">
        <v>84</v>
      </c>
      <c r="I61565" s="1" t="s">
        <v>23</v>
      </c>
      <c r="J61565" s="1" t="s">
        <v>24</v>
      </c>
      <c r="K61565" s="1">
        <v>129.86000000000001</v>
      </c>
    </row>
    <row r="61566" spans="1:11" x14ac:dyDescent="0.2">
      <c r="A61566" s="2">
        <v>42856</v>
      </c>
      <c r="B61566" s="1" t="s">
        <v>156</v>
      </c>
      <c r="C61566" s="1" t="s">
        <v>39</v>
      </c>
      <c r="D61566" s="1" t="s">
        <v>109</v>
      </c>
      <c r="E61566" s="1" t="s">
        <v>83</v>
      </c>
      <c r="F61566" s="1">
        <v>7250</v>
      </c>
      <c r="G61566" s="1" t="s">
        <v>15</v>
      </c>
      <c r="H61566" s="1" t="s">
        <v>84</v>
      </c>
      <c r="I61566" s="1" t="s">
        <v>23</v>
      </c>
      <c r="J61566" s="1" t="s">
        <v>24</v>
      </c>
      <c r="K61566" s="1">
        <v>118.42</v>
      </c>
    </row>
    <row r="61567" spans="1:11" x14ac:dyDescent="0.2">
      <c r="A61567" s="2">
        <v>42856</v>
      </c>
      <c r="B61567" s="1" t="s">
        <v>156</v>
      </c>
      <c r="C61567" s="1" t="s">
        <v>39</v>
      </c>
      <c r="D61567" s="1" t="s">
        <v>109</v>
      </c>
      <c r="E61567" s="1" t="s">
        <v>83</v>
      </c>
      <c r="F61567" s="1">
        <v>7250</v>
      </c>
      <c r="G61567" s="1" t="s">
        <v>15</v>
      </c>
      <c r="H61567" s="1" t="s">
        <v>84</v>
      </c>
      <c r="I61567" s="1" t="s">
        <v>17</v>
      </c>
      <c r="J61567" s="1" t="s">
        <v>18</v>
      </c>
      <c r="K61567" s="1">
        <v>203.66000000000003</v>
      </c>
    </row>
    <row r="61568" spans="1:11" x14ac:dyDescent="0.2">
      <c r="A61568" s="2">
        <v>42856</v>
      </c>
      <c r="B61568" s="1" t="s">
        <v>156</v>
      </c>
      <c r="C61568" s="1" t="s">
        <v>39</v>
      </c>
      <c r="D61568" s="1" t="s">
        <v>109</v>
      </c>
      <c r="E61568" s="1" t="s">
        <v>83</v>
      </c>
      <c r="F61568" s="1">
        <v>7250</v>
      </c>
      <c r="G61568" s="1" t="s">
        <v>15</v>
      </c>
      <c r="H61568" s="1" t="s">
        <v>84</v>
      </c>
      <c r="I61568" s="1" t="s">
        <v>29</v>
      </c>
      <c r="J61568" s="1" t="s">
        <v>30</v>
      </c>
      <c r="K61568" s="1">
        <v>206.94</v>
      </c>
    </row>
    <row r="61569" spans="1:11" x14ac:dyDescent="0.2">
      <c r="A61569" s="2">
        <v>42856</v>
      </c>
      <c r="B61569" s="1" t="s">
        <v>156</v>
      </c>
      <c r="C61569" s="1" t="s">
        <v>39</v>
      </c>
      <c r="D61569" s="1" t="s">
        <v>109</v>
      </c>
      <c r="E61569" s="1" t="s">
        <v>83</v>
      </c>
      <c r="F61569" s="1">
        <v>7250</v>
      </c>
      <c r="G61569" s="1" t="s">
        <v>15</v>
      </c>
      <c r="H61569" s="1" t="s">
        <v>84</v>
      </c>
      <c r="I61569" s="1" t="s">
        <v>25</v>
      </c>
      <c r="J61569" s="1" t="s">
        <v>26</v>
      </c>
      <c r="K61569" s="1">
        <v>294.58999999999997</v>
      </c>
    </row>
    <row r="61570" spans="1:11" x14ac:dyDescent="0.2">
      <c r="A61570" s="2">
        <v>42856</v>
      </c>
      <c r="B61570" s="1" t="s">
        <v>156</v>
      </c>
      <c r="C61570" s="1" t="s">
        <v>39</v>
      </c>
      <c r="D61570" s="1" t="s">
        <v>109</v>
      </c>
      <c r="E61570" s="1" t="s">
        <v>83</v>
      </c>
      <c r="F61570" s="1">
        <v>7250</v>
      </c>
      <c r="G61570" s="1" t="s">
        <v>15</v>
      </c>
      <c r="H61570" s="1" t="s">
        <v>84</v>
      </c>
      <c r="I61570" s="1" t="s">
        <v>29</v>
      </c>
      <c r="J61570" s="1" t="s">
        <v>30</v>
      </c>
      <c r="K61570" s="1">
        <v>367.68</v>
      </c>
    </row>
    <row r="61571" spans="1:11" x14ac:dyDescent="0.2">
      <c r="A61571" s="2">
        <v>42856</v>
      </c>
      <c r="B61571" s="1" t="s">
        <v>156</v>
      </c>
      <c r="C61571" s="1" t="s">
        <v>39</v>
      </c>
      <c r="D61571" s="1" t="s">
        <v>109</v>
      </c>
      <c r="E61571" s="1" t="s">
        <v>83</v>
      </c>
      <c r="F61571" s="1">
        <v>7250</v>
      </c>
      <c r="G61571" s="1" t="s">
        <v>15</v>
      </c>
      <c r="H61571" s="1" t="s">
        <v>84</v>
      </c>
      <c r="I61571" s="1" t="s">
        <v>31</v>
      </c>
      <c r="J61571" s="1" t="s">
        <v>32</v>
      </c>
      <c r="K61571" s="1">
        <v>455.71</v>
      </c>
    </row>
    <row r="61572" spans="1:11" x14ac:dyDescent="0.2">
      <c r="A61572" s="2">
        <v>42856</v>
      </c>
      <c r="B61572" s="1" t="s">
        <v>156</v>
      </c>
      <c r="C61572" s="1" t="s">
        <v>39</v>
      </c>
      <c r="D61572" s="1" t="s">
        <v>109</v>
      </c>
      <c r="E61572" s="1" t="s">
        <v>83</v>
      </c>
      <c r="F61572" s="1">
        <v>7250</v>
      </c>
      <c r="G61572" s="1" t="s">
        <v>15</v>
      </c>
      <c r="H61572" s="1" t="s">
        <v>84</v>
      </c>
      <c r="I61572" s="1" t="s">
        <v>27</v>
      </c>
      <c r="J61572" s="1" t="s">
        <v>28</v>
      </c>
      <c r="K61572" s="1">
        <v>530.8599999999999</v>
      </c>
    </row>
    <row r="61573" spans="1:11" x14ac:dyDescent="0.2">
      <c r="A61573" s="2">
        <v>42856</v>
      </c>
      <c r="B61573" s="1" t="s">
        <v>156</v>
      </c>
      <c r="C61573" s="1" t="s">
        <v>39</v>
      </c>
      <c r="D61573" s="1" t="s">
        <v>109</v>
      </c>
      <c r="E61573" s="1" t="s">
        <v>83</v>
      </c>
      <c r="F61573" s="1">
        <v>7250</v>
      </c>
      <c r="G61573" s="1" t="s">
        <v>15</v>
      </c>
      <c r="H61573" s="1" t="s">
        <v>84</v>
      </c>
      <c r="I61573" s="1" t="s">
        <v>27</v>
      </c>
      <c r="J61573" s="1" t="s">
        <v>28</v>
      </c>
      <c r="K61573" s="1">
        <v>429.10999999999996</v>
      </c>
    </row>
    <row r="61574" spans="1:11" x14ac:dyDescent="0.2">
      <c r="A61574" s="2">
        <v>42856</v>
      </c>
      <c r="B61574" s="1" t="s">
        <v>156</v>
      </c>
      <c r="C61574" s="1" t="s">
        <v>39</v>
      </c>
      <c r="D61574" s="1" t="s">
        <v>109</v>
      </c>
      <c r="E61574" s="1" t="s">
        <v>83</v>
      </c>
      <c r="F61574" s="1">
        <v>7250</v>
      </c>
      <c r="G61574" s="1" t="s">
        <v>15</v>
      </c>
      <c r="H61574" s="1" t="s">
        <v>84</v>
      </c>
      <c r="I61574" s="1" t="s">
        <v>23</v>
      </c>
      <c r="J61574" s="1" t="s">
        <v>24</v>
      </c>
      <c r="K61574" s="1">
        <v>485.46</v>
      </c>
    </row>
    <row r="61575" spans="1:11" x14ac:dyDescent="0.2">
      <c r="A61575" s="2">
        <v>42856</v>
      </c>
      <c r="B61575" s="1" t="s">
        <v>156</v>
      </c>
      <c r="C61575" s="1" t="s">
        <v>39</v>
      </c>
      <c r="D61575" s="1" t="s">
        <v>109</v>
      </c>
      <c r="E61575" s="1" t="s">
        <v>83</v>
      </c>
      <c r="F61575" s="1">
        <v>7250</v>
      </c>
      <c r="G61575" s="1" t="s">
        <v>15</v>
      </c>
      <c r="H61575" s="1" t="s">
        <v>84</v>
      </c>
      <c r="I61575" s="1" t="s">
        <v>25</v>
      </c>
      <c r="J61575" s="1" t="s">
        <v>26</v>
      </c>
      <c r="K61575" s="1">
        <v>599.23</v>
      </c>
    </row>
    <row r="61576" spans="1:11" x14ac:dyDescent="0.2">
      <c r="A61576" s="2">
        <v>42856</v>
      </c>
      <c r="B61576" s="1" t="s">
        <v>156</v>
      </c>
      <c r="C61576" s="1" t="s">
        <v>39</v>
      </c>
      <c r="D61576" s="1" t="s">
        <v>109</v>
      </c>
      <c r="E61576" s="1" t="s">
        <v>83</v>
      </c>
      <c r="F61576" s="1">
        <v>7250</v>
      </c>
      <c r="G61576" s="1" t="s">
        <v>15</v>
      </c>
      <c r="H61576" s="1" t="s">
        <v>84</v>
      </c>
      <c r="I61576" s="1" t="s">
        <v>19</v>
      </c>
      <c r="J61576" s="1" t="s">
        <v>20</v>
      </c>
      <c r="K61576" s="1">
        <v>692.84</v>
      </c>
    </row>
    <row r="61577" spans="1:11" x14ac:dyDescent="0.2">
      <c r="A61577" s="2">
        <v>42856</v>
      </c>
      <c r="B61577" s="1" t="s">
        <v>156</v>
      </c>
      <c r="C61577" s="1" t="s">
        <v>39</v>
      </c>
      <c r="D61577" s="1" t="s">
        <v>109</v>
      </c>
      <c r="E61577" s="1" t="s">
        <v>83</v>
      </c>
      <c r="F61577" s="1">
        <v>7250</v>
      </c>
      <c r="G61577" s="1" t="s">
        <v>15</v>
      </c>
      <c r="H61577" s="1" t="s">
        <v>84</v>
      </c>
      <c r="I61577" s="1" t="s">
        <v>35</v>
      </c>
      <c r="J61577" s="1" t="s">
        <v>36</v>
      </c>
      <c r="K61577" s="1">
        <v>807.5200000000001</v>
      </c>
    </row>
    <row r="61578" spans="1:11" x14ac:dyDescent="0.2">
      <c r="A61578" s="2">
        <v>42856</v>
      </c>
      <c r="B61578" s="1" t="s">
        <v>156</v>
      </c>
      <c r="C61578" s="1" t="s">
        <v>39</v>
      </c>
      <c r="D61578" s="1" t="s">
        <v>109</v>
      </c>
      <c r="E61578" s="1" t="s">
        <v>83</v>
      </c>
      <c r="F61578" s="1">
        <v>7250</v>
      </c>
      <c r="G61578" s="1" t="s">
        <v>15</v>
      </c>
      <c r="H61578" s="1" t="s">
        <v>84</v>
      </c>
      <c r="I61578" s="1" t="s">
        <v>35</v>
      </c>
      <c r="J61578" s="1" t="s">
        <v>36</v>
      </c>
      <c r="K61578" s="1">
        <v>1164.78</v>
      </c>
    </row>
    <row r="61579" spans="1:11" x14ac:dyDescent="0.2">
      <c r="A61579" s="2">
        <v>42856</v>
      </c>
      <c r="B61579" s="1" t="s">
        <v>156</v>
      </c>
      <c r="C61579" s="1" t="s">
        <v>39</v>
      </c>
      <c r="D61579" s="1" t="s">
        <v>109</v>
      </c>
      <c r="E61579" s="1" t="s">
        <v>83</v>
      </c>
      <c r="F61579" s="1">
        <v>7250</v>
      </c>
      <c r="G61579" s="1" t="s">
        <v>15</v>
      </c>
      <c r="H61579" s="1" t="s">
        <v>84</v>
      </c>
      <c r="I61579" s="1" t="s">
        <v>35</v>
      </c>
      <c r="J61579" s="1" t="s">
        <v>36</v>
      </c>
      <c r="K61579" s="1">
        <v>750.89</v>
      </c>
    </row>
    <row r="61580" spans="1:11" x14ac:dyDescent="0.2">
      <c r="A61580" s="2">
        <v>42856</v>
      </c>
      <c r="B61580" s="1" t="s">
        <v>156</v>
      </c>
      <c r="C61580" s="1" t="s">
        <v>39</v>
      </c>
      <c r="D61580" s="1" t="s">
        <v>109</v>
      </c>
      <c r="E61580" s="1" t="s">
        <v>83</v>
      </c>
      <c r="F61580" s="1">
        <v>7250</v>
      </c>
      <c r="G61580" s="1" t="s">
        <v>15</v>
      </c>
      <c r="H61580" s="1" t="s">
        <v>84</v>
      </c>
      <c r="I61580" s="1" t="s">
        <v>21</v>
      </c>
      <c r="J61580" s="1" t="s">
        <v>22</v>
      </c>
      <c r="K61580" s="1">
        <v>1677.35</v>
      </c>
    </row>
    <row r="61581" spans="1:11" x14ac:dyDescent="0.2">
      <c r="A61581" s="2">
        <v>42856</v>
      </c>
      <c r="B61581" s="1" t="s">
        <v>156</v>
      </c>
      <c r="C61581" s="1" t="s">
        <v>39</v>
      </c>
      <c r="D61581" s="1" t="s">
        <v>109</v>
      </c>
      <c r="E61581" s="1" t="s">
        <v>83</v>
      </c>
      <c r="F61581" s="1">
        <v>7250</v>
      </c>
      <c r="G61581" s="1" t="s">
        <v>15</v>
      </c>
      <c r="H61581" s="1" t="s">
        <v>84</v>
      </c>
      <c r="I61581" s="1" t="s">
        <v>21</v>
      </c>
      <c r="J61581" s="1" t="s">
        <v>22</v>
      </c>
      <c r="K61581" s="1">
        <v>1592.5799999999997</v>
      </c>
    </row>
    <row r="61582" spans="1:11" x14ac:dyDescent="0.2">
      <c r="A61582" s="2">
        <v>42856</v>
      </c>
      <c r="B61582" s="1" t="s">
        <v>156</v>
      </c>
      <c r="C61582" s="1" t="s">
        <v>39</v>
      </c>
      <c r="D61582" s="1" t="s">
        <v>109</v>
      </c>
      <c r="E61582" s="1" t="s">
        <v>83</v>
      </c>
      <c r="F61582" s="1">
        <v>7250</v>
      </c>
      <c r="G61582" s="1" t="s">
        <v>15</v>
      </c>
      <c r="H61582" s="1" t="s">
        <v>84</v>
      </c>
      <c r="I61582" s="1" t="s">
        <v>19</v>
      </c>
      <c r="J61582" s="1" t="s">
        <v>20</v>
      </c>
      <c r="K61582" s="1">
        <v>2161.12</v>
      </c>
    </row>
    <row r="61583" spans="1:11" x14ac:dyDescent="0.2">
      <c r="A61583" s="2">
        <v>42856</v>
      </c>
      <c r="B61583" s="1" t="s">
        <v>156</v>
      </c>
      <c r="C61583" s="1" t="s">
        <v>39</v>
      </c>
      <c r="D61583" s="1" t="s">
        <v>110</v>
      </c>
      <c r="E61583" s="1" t="s">
        <v>59</v>
      </c>
      <c r="F61583" s="1">
        <v>3429</v>
      </c>
      <c r="G61583" s="1" t="s">
        <v>15</v>
      </c>
      <c r="H61583" s="1" t="s">
        <v>74</v>
      </c>
      <c r="I61583" s="1" t="s">
        <v>25</v>
      </c>
      <c r="J61583" s="1" t="s">
        <v>26</v>
      </c>
      <c r="K61583" s="1">
        <v>4</v>
      </c>
    </row>
    <row r="61584" spans="1:11" x14ac:dyDescent="0.2">
      <c r="A61584" s="2">
        <v>42856</v>
      </c>
      <c r="B61584" s="1" t="s">
        <v>156</v>
      </c>
      <c r="C61584" s="1" t="s">
        <v>39</v>
      </c>
      <c r="D61584" s="1" t="s">
        <v>110</v>
      </c>
      <c r="E61584" s="1" t="s">
        <v>59</v>
      </c>
      <c r="F61584" s="1">
        <v>3429</v>
      </c>
      <c r="G61584" s="1" t="s">
        <v>15</v>
      </c>
      <c r="H61584" s="1" t="s">
        <v>74</v>
      </c>
      <c r="I61584" s="1" t="s">
        <v>19</v>
      </c>
      <c r="J61584" s="1" t="s">
        <v>20</v>
      </c>
      <c r="K61584" s="1">
        <v>7</v>
      </c>
    </row>
    <row r="61585" spans="1:11" x14ac:dyDescent="0.2">
      <c r="A61585" s="2">
        <v>42856</v>
      </c>
      <c r="B61585" s="1" t="s">
        <v>156</v>
      </c>
      <c r="C61585" s="1" t="s">
        <v>39</v>
      </c>
      <c r="D61585" s="1" t="s">
        <v>110</v>
      </c>
      <c r="E61585" s="1" t="s">
        <v>59</v>
      </c>
      <c r="F61585" s="1">
        <v>3429</v>
      </c>
      <c r="G61585" s="1" t="s">
        <v>15</v>
      </c>
      <c r="H61585" s="1" t="s">
        <v>74</v>
      </c>
      <c r="I61585" s="1" t="s">
        <v>17</v>
      </c>
      <c r="J61585" s="1" t="s">
        <v>18</v>
      </c>
      <c r="K61585" s="1">
        <v>7.96</v>
      </c>
    </row>
    <row r="61586" spans="1:11" x14ac:dyDescent="0.2">
      <c r="A61586" s="2">
        <v>42856</v>
      </c>
      <c r="B61586" s="1" t="s">
        <v>156</v>
      </c>
      <c r="C61586" s="1" t="s">
        <v>39</v>
      </c>
      <c r="D61586" s="1" t="s">
        <v>110</v>
      </c>
      <c r="E61586" s="1" t="s">
        <v>59</v>
      </c>
      <c r="F61586" s="1">
        <v>3429</v>
      </c>
      <c r="G61586" s="1" t="s">
        <v>15</v>
      </c>
      <c r="H61586" s="1" t="s">
        <v>74</v>
      </c>
      <c r="I61586" s="1" t="s">
        <v>23</v>
      </c>
      <c r="J61586" s="1" t="s">
        <v>24</v>
      </c>
      <c r="K61586" s="1">
        <v>12.99</v>
      </c>
    </row>
    <row r="61587" spans="1:11" x14ac:dyDescent="0.2">
      <c r="A61587" s="2">
        <v>42856</v>
      </c>
      <c r="B61587" s="1" t="s">
        <v>156</v>
      </c>
      <c r="C61587" s="1" t="s">
        <v>39</v>
      </c>
      <c r="D61587" s="1" t="s">
        <v>110</v>
      </c>
      <c r="E61587" s="1" t="s">
        <v>59</v>
      </c>
      <c r="F61587" s="1">
        <v>3429</v>
      </c>
      <c r="G61587" s="1" t="s">
        <v>15</v>
      </c>
      <c r="H61587" s="1" t="s">
        <v>74</v>
      </c>
      <c r="I61587" s="1" t="s">
        <v>27</v>
      </c>
      <c r="J61587" s="1" t="s">
        <v>28</v>
      </c>
      <c r="K61587" s="1">
        <v>9.9600000000000009</v>
      </c>
    </row>
    <row r="61588" spans="1:11" x14ac:dyDescent="0.2">
      <c r="A61588" s="2">
        <v>42856</v>
      </c>
      <c r="B61588" s="1" t="s">
        <v>156</v>
      </c>
      <c r="C61588" s="1" t="s">
        <v>39</v>
      </c>
      <c r="D61588" s="1" t="s">
        <v>110</v>
      </c>
      <c r="E61588" s="1" t="s">
        <v>59</v>
      </c>
      <c r="F61588" s="1">
        <v>3429</v>
      </c>
      <c r="G61588" s="1" t="s">
        <v>15</v>
      </c>
      <c r="H61588" s="1" t="s">
        <v>74</v>
      </c>
      <c r="I61588" s="1" t="s">
        <v>19</v>
      </c>
      <c r="J61588" s="1" t="s">
        <v>20</v>
      </c>
      <c r="K61588" s="1">
        <v>73.989999999999995</v>
      </c>
    </row>
    <row r="61589" spans="1:11" x14ac:dyDescent="0.2">
      <c r="A61589" s="2">
        <v>42856</v>
      </c>
      <c r="B61589" s="1" t="s">
        <v>156</v>
      </c>
      <c r="C61589" s="1" t="s">
        <v>39</v>
      </c>
      <c r="D61589" s="1" t="s">
        <v>110</v>
      </c>
      <c r="E61589" s="1" t="s">
        <v>59</v>
      </c>
      <c r="F61589" s="1">
        <v>3429</v>
      </c>
      <c r="G61589" s="1" t="s">
        <v>15</v>
      </c>
      <c r="H61589" s="1" t="s">
        <v>74</v>
      </c>
      <c r="I61589" s="1" t="s">
        <v>23</v>
      </c>
      <c r="J61589" s="1" t="s">
        <v>24</v>
      </c>
      <c r="K61589" s="1">
        <v>82.99</v>
      </c>
    </row>
    <row r="61590" spans="1:11" x14ac:dyDescent="0.2">
      <c r="A61590" s="2">
        <v>42856</v>
      </c>
      <c r="B61590" s="1" t="s">
        <v>156</v>
      </c>
      <c r="C61590" s="1" t="s">
        <v>39</v>
      </c>
      <c r="D61590" s="1" t="s">
        <v>110</v>
      </c>
      <c r="E61590" s="1" t="s">
        <v>59</v>
      </c>
      <c r="F61590" s="1">
        <v>3429</v>
      </c>
      <c r="G61590" s="1" t="s">
        <v>15</v>
      </c>
      <c r="H61590" s="1" t="s">
        <v>74</v>
      </c>
      <c r="I61590" s="1" t="s">
        <v>23</v>
      </c>
      <c r="J61590" s="1" t="s">
        <v>24</v>
      </c>
      <c r="K61590" s="1">
        <v>48.93</v>
      </c>
    </row>
    <row r="61591" spans="1:11" x14ac:dyDescent="0.2">
      <c r="A61591" s="2">
        <v>42856</v>
      </c>
      <c r="B61591" s="1" t="s">
        <v>156</v>
      </c>
      <c r="C61591" s="1" t="s">
        <v>39</v>
      </c>
      <c r="D61591" s="1" t="s">
        <v>110</v>
      </c>
      <c r="E61591" s="1" t="s">
        <v>59</v>
      </c>
      <c r="F61591" s="1">
        <v>3429</v>
      </c>
      <c r="G61591" s="1" t="s">
        <v>15</v>
      </c>
      <c r="H61591" s="1" t="s">
        <v>74</v>
      </c>
      <c r="I61591" s="1" t="s">
        <v>27</v>
      </c>
      <c r="J61591" s="1" t="s">
        <v>28</v>
      </c>
      <c r="K61591" s="1">
        <v>47.94</v>
      </c>
    </row>
    <row r="61592" spans="1:11" x14ac:dyDescent="0.2">
      <c r="A61592" s="2">
        <v>42856</v>
      </c>
      <c r="B61592" s="1" t="s">
        <v>156</v>
      </c>
      <c r="C61592" s="1" t="s">
        <v>39</v>
      </c>
      <c r="D61592" s="1" t="s">
        <v>110</v>
      </c>
      <c r="E61592" s="1" t="s">
        <v>59</v>
      </c>
      <c r="F61592" s="1">
        <v>3429</v>
      </c>
      <c r="G61592" s="1" t="s">
        <v>15</v>
      </c>
      <c r="H61592" s="1" t="s">
        <v>74</v>
      </c>
      <c r="I61592" s="1" t="s">
        <v>17</v>
      </c>
      <c r="J61592" s="1" t="s">
        <v>18</v>
      </c>
      <c r="K61592" s="1">
        <v>83.48</v>
      </c>
    </row>
    <row r="61593" spans="1:11" x14ac:dyDescent="0.2">
      <c r="A61593" s="2">
        <v>42856</v>
      </c>
      <c r="B61593" s="1" t="s">
        <v>156</v>
      </c>
      <c r="C61593" s="1" t="s">
        <v>39</v>
      </c>
      <c r="D61593" s="1" t="s">
        <v>110</v>
      </c>
      <c r="E61593" s="1" t="s">
        <v>59</v>
      </c>
      <c r="F61593" s="1">
        <v>3429</v>
      </c>
      <c r="G61593" s="1" t="s">
        <v>15</v>
      </c>
      <c r="H61593" s="1" t="s">
        <v>74</v>
      </c>
      <c r="I61593" s="1" t="s">
        <v>23</v>
      </c>
      <c r="J61593" s="1" t="s">
        <v>24</v>
      </c>
      <c r="K61593" s="1">
        <v>99.96</v>
      </c>
    </row>
    <row r="61594" spans="1:11" x14ac:dyDescent="0.2">
      <c r="A61594" s="2">
        <v>42856</v>
      </c>
      <c r="B61594" s="1" t="s">
        <v>156</v>
      </c>
      <c r="C61594" s="1" t="s">
        <v>39</v>
      </c>
      <c r="D61594" s="1" t="s">
        <v>110</v>
      </c>
      <c r="E61594" s="1" t="s">
        <v>59</v>
      </c>
      <c r="F61594" s="1">
        <v>3429</v>
      </c>
      <c r="G61594" s="1" t="s">
        <v>15</v>
      </c>
      <c r="H61594" s="1" t="s">
        <v>74</v>
      </c>
      <c r="I61594" s="1" t="s">
        <v>27</v>
      </c>
      <c r="J61594" s="1" t="s">
        <v>28</v>
      </c>
      <c r="K61594" s="1">
        <v>212.86</v>
      </c>
    </row>
    <row r="61595" spans="1:11" x14ac:dyDescent="0.2">
      <c r="A61595" s="2">
        <v>42856</v>
      </c>
      <c r="B61595" s="1" t="s">
        <v>156</v>
      </c>
      <c r="C61595" s="1" t="s">
        <v>39</v>
      </c>
      <c r="D61595" s="1" t="s">
        <v>110</v>
      </c>
      <c r="E61595" s="1" t="s">
        <v>59</v>
      </c>
      <c r="F61595" s="1">
        <v>3429</v>
      </c>
      <c r="G61595" s="1" t="s">
        <v>15</v>
      </c>
      <c r="H61595" s="1" t="s">
        <v>74</v>
      </c>
      <c r="I61595" s="1" t="s">
        <v>29</v>
      </c>
      <c r="J61595" s="1" t="s">
        <v>30</v>
      </c>
      <c r="K61595" s="1">
        <v>137.77000000000001</v>
      </c>
    </row>
    <row r="61596" spans="1:11" x14ac:dyDescent="0.2">
      <c r="A61596" s="2">
        <v>42856</v>
      </c>
      <c r="B61596" s="1" t="s">
        <v>156</v>
      </c>
      <c r="C61596" s="1" t="s">
        <v>39</v>
      </c>
      <c r="D61596" s="1" t="s">
        <v>110</v>
      </c>
      <c r="E61596" s="1" t="s">
        <v>59</v>
      </c>
      <c r="F61596" s="1">
        <v>3429</v>
      </c>
      <c r="G61596" s="1" t="s">
        <v>15</v>
      </c>
      <c r="H61596" s="1" t="s">
        <v>74</v>
      </c>
      <c r="I61596" s="1" t="s">
        <v>25</v>
      </c>
      <c r="J61596" s="1" t="s">
        <v>26</v>
      </c>
      <c r="K61596" s="1">
        <v>116.86</v>
      </c>
    </row>
    <row r="61597" spans="1:11" x14ac:dyDescent="0.2">
      <c r="A61597" s="2">
        <v>42856</v>
      </c>
      <c r="B61597" s="1" t="s">
        <v>156</v>
      </c>
      <c r="C61597" s="1" t="s">
        <v>39</v>
      </c>
      <c r="D61597" s="1" t="s">
        <v>110</v>
      </c>
      <c r="E61597" s="1" t="s">
        <v>59</v>
      </c>
      <c r="F61597" s="1">
        <v>3429</v>
      </c>
      <c r="G61597" s="1" t="s">
        <v>15</v>
      </c>
      <c r="H61597" s="1" t="s">
        <v>74</v>
      </c>
      <c r="I61597" s="1" t="s">
        <v>17</v>
      </c>
      <c r="J61597" s="1" t="s">
        <v>18</v>
      </c>
      <c r="K61597" s="1">
        <v>241.10000000000002</v>
      </c>
    </row>
    <row r="61598" spans="1:11" x14ac:dyDescent="0.2">
      <c r="A61598" s="2">
        <v>42856</v>
      </c>
      <c r="B61598" s="1" t="s">
        <v>156</v>
      </c>
      <c r="C61598" s="1" t="s">
        <v>39</v>
      </c>
      <c r="D61598" s="1" t="s">
        <v>110</v>
      </c>
      <c r="E61598" s="1" t="s">
        <v>59</v>
      </c>
      <c r="F61598" s="1">
        <v>3429</v>
      </c>
      <c r="G61598" s="1" t="s">
        <v>15</v>
      </c>
      <c r="H61598" s="1" t="s">
        <v>74</v>
      </c>
      <c r="I61598" s="1" t="s">
        <v>21</v>
      </c>
      <c r="J61598" s="1" t="s">
        <v>22</v>
      </c>
      <c r="K61598" s="1">
        <v>291.54000000000002</v>
      </c>
    </row>
    <row r="61599" spans="1:11" x14ac:dyDescent="0.2">
      <c r="A61599" s="2">
        <v>42856</v>
      </c>
      <c r="B61599" s="1" t="s">
        <v>156</v>
      </c>
      <c r="C61599" s="1" t="s">
        <v>39</v>
      </c>
      <c r="D61599" s="1" t="s">
        <v>110</v>
      </c>
      <c r="E61599" s="1" t="s">
        <v>59</v>
      </c>
      <c r="F61599" s="1">
        <v>3429</v>
      </c>
      <c r="G61599" s="1" t="s">
        <v>15</v>
      </c>
      <c r="H61599" s="1" t="s">
        <v>74</v>
      </c>
      <c r="I61599" s="1" t="s">
        <v>21</v>
      </c>
      <c r="J61599" s="1" t="s">
        <v>22</v>
      </c>
      <c r="K61599" s="1">
        <v>398.03</v>
      </c>
    </row>
    <row r="61600" spans="1:11" x14ac:dyDescent="0.2">
      <c r="A61600" s="2">
        <v>42856</v>
      </c>
      <c r="B61600" s="1" t="s">
        <v>156</v>
      </c>
      <c r="C61600" s="1" t="s">
        <v>39</v>
      </c>
      <c r="D61600" s="1" t="s">
        <v>110</v>
      </c>
      <c r="E61600" s="1" t="s">
        <v>59</v>
      </c>
      <c r="F61600" s="1">
        <v>3429</v>
      </c>
      <c r="G61600" s="1" t="s">
        <v>15</v>
      </c>
      <c r="H61600" s="1" t="s">
        <v>74</v>
      </c>
      <c r="I61600" s="1" t="s">
        <v>19</v>
      </c>
      <c r="J61600" s="1" t="s">
        <v>20</v>
      </c>
      <c r="K61600" s="1">
        <v>400.87</v>
      </c>
    </row>
    <row r="61601" spans="1:11" x14ac:dyDescent="0.2">
      <c r="A61601" s="2">
        <v>42856</v>
      </c>
      <c r="B61601" s="1" t="s">
        <v>156</v>
      </c>
      <c r="C61601" s="1" t="s">
        <v>39</v>
      </c>
      <c r="D61601" s="1" t="s">
        <v>110</v>
      </c>
      <c r="E61601" s="1" t="s">
        <v>59</v>
      </c>
      <c r="F61601" s="1">
        <v>3429</v>
      </c>
      <c r="G61601" s="1" t="s">
        <v>15</v>
      </c>
      <c r="H61601" s="1" t="s">
        <v>74</v>
      </c>
      <c r="I61601" s="1" t="s">
        <v>31</v>
      </c>
      <c r="J61601" s="1" t="s">
        <v>32</v>
      </c>
      <c r="K61601" s="1">
        <v>477.65999999999997</v>
      </c>
    </row>
    <row r="61602" spans="1:11" x14ac:dyDescent="0.2">
      <c r="A61602" s="2">
        <v>42856</v>
      </c>
      <c r="B61602" s="1" t="s">
        <v>156</v>
      </c>
      <c r="C61602" s="1" t="s">
        <v>39</v>
      </c>
      <c r="D61602" s="1" t="s">
        <v>110</v>
      </c>
      <c r="E61602" s="1" t="s">
        <v>59</v>
      </c>
      <c r="F61602" s="1">
        <v>3429</v>
      </c>
      <c r="G61602" s="1" t="s">
        <v>15</v>
      </c>
      <c r="H61602" s="1" t="s">
        <v>74</v>
      </c>
      <c r="I61602" s="1" t="s">
        <v>21</v>
      </c>
      <c r="J61602" s="1" t="s">
        <v>22</v>
      </c>
      <c r="K61602" s="1">
        <v>339.66</v>
      </c>
    </row>
    <row r="61603" spans="1:11" x14ac:dyDescent="0.2">
      <c r="A61603" s="2">
        <v>42856</v>
      </c>
      <c r="B61603" s="1" t="s">
        <v>156</v>
      </c>
      <c r="C61603" s="1" t="s">
        <v>39</v>
      </c>
      <c r="D61603" s="1" t="s">
        <v>110</v>
      </c>
      <c r="E61603" s="1" t="s">
        <v>59</v>
      </c>
      <c r="F61603" s="1">
        <v>3429</v>
      </c>
      <c r="G61603" s="1" t="s">
        <v>15</v>
      </c>
      <c r="H61603" s="1" t="s">
        <v>74</v>
      </c>
      <c r="I61603" s="1" t="s">
        <v>27</v>
      </c>
      <c r="J61603" s="1" t="s">
        <v>28</v>
      </c>
      <c r="K61603" s="1">
        <v>470.03000000000003</v>
      </c>
    </row>
    <row r="61604" spans="1:11" x14ac:dyDescent="0.2">
      <c r="A61604" s="2">
        <v>42856</v>
      </c>
      <c r="B61604" s="1" t="s">
        <v>156</v>
      </c>
      <c r="C61604" s="1" t="s">
        <v>39</v>
      </c>
      <c r="D61604" s="1" t="s">
        <v>110</v>
      </c>
      <c r="E61604" s="1" t="s">
        <v>59</v>
      </c>
      <c r="F61604" s="1">
        <v>3429</v>
      </c>
      <c r="G61604" s="1" t="s">
        <v>15</v>
      </c>
      <c r="H61604" s="1" t="s">
        <v>74</v>
      </c>
      <c r="I61604" s="1" t="s">
        <v>25</v>
      </c>
      <c r="J61604" s="1" t="s">
        <v>26</v>
      </c>
      <c r="K61604" s="1">
        <v>654.64</v>
      </c>
    </row>
    <row r="61605" spans="1:11" x14ac:dyDescent="0.2">
      <c r="A61605" s="2">
        <v>42856</v>
      </c>
      <c r="B61605" s="1" t="s">
        <v>156</v>
      </c>
      <c r="C61605" s="1" t="s">
        <v>39</v>
      </c>
      <c r="D61605" s="1" t="s">
        <v>110</v>
      </c>
      <c r="E61605" s="1" t="s">
        <v>59</v>
      </c>
      <c r="F61605" s="1">
        <v>3429</v>
      </c>
      <c r="G61605" s="1" t="s">
        <v>15</v>
      </c>
      <c r="H61605" s="1" t="s">
        <v>74</v>
      </c>
      <c r="I61605" s="1" t="s">
        <v>35</v>
      </c>
      <c r="J61605" s="1" t="s">
        <v>36</v>
      </c>
      <c r="K61605" s="1">
        <v>703.59</v>
      </c>
    </row>
    <row r="61606" spans="1:11" x14ac:dyDescent="0.2">
      <c r="A61606" s="2">
        <v>42856</v>
      </c>
      <c r="B61606" s="1" t="s">
        <v>156</v>
      </c>
      <c r="C61606" s="1" t="s">
        <v>39</v>
      </c>
      <c r="D61606" s="1" t="s">
        <v>110</v>
      </c>
      <c r="E61606" s="1" t="s">
        <v>59</v>
      </c>
      <c r="F61606" s="1">
        <v>3429</v>
      </c>
      <c r="G61606" s="1" t="s">
        <v>15</v>
      </c>
      <c r="H61606" s="1" t="s">
        <v>74</v>
      </c>
      <c r="I61606" s="1" t="s">
        <v>19</v>
      </c>
      <c r="J61606" s="1" t="s">
        <v>20</v>
      </c>
      <c r="K61606" s="1">
        <v>601</v>
      </c>
    </row>
    <row r="61607" spans="1:11" x14ac:dyDescent="0.2">
      <c r="A61607" s="2">
        <v>42856</v>
      </c>
      <c r="B61607" s="1" t="s">
        <v>156</v>
      </c>
      <c r="C61607" s="1" t="s">
        <v>39</v>
      </c>
      <c r="D61607" s="1" t="s">
        <v>110</v>
      </c>
      <c r="E61607" s="1" t="s">
        <v>59</v>
      </c>
      <c r="F61607" s="1">
        <v>3429</v>
      </c>
      <c r="G61607" s="1" t="s">
        <v>15</v>
      </c>
      <c r="H61607" s="1" t="s">
        <v>74</v>
      </c>
      <c r="I61607" s="1" t="s">
        <v>21</v>
      </c>
      <c r="J61607" s="1" t="s">
        <v>22</v>
      </c>
      <c r="K61607" s="1">
        <v>1143.6800000000003</v>
      </c>
    </row>
    <row r="61608" spans="1:11" x14ac:dyDescent="0.2">
      <c r="A61608" s="2">
        <v>42856</v>
      </c>
      <c r="B61608" s="1" t="s">
        <v>156</v>
      </c>
      <c r="C61608" s="1" t="s">
        <v>39</v>
      </c>
      <c r="D61608" s="1" t="s">
        <v>110</v>
      </c>
      <c r="E61608" s="1" t="s">
        <v>59</v>
      </c>
      <c r="F61608" s="1">
        <v>3429</v>
      </c>
      <c r="G61608" s="1" t="s">
        <v>15</v>
      </c>
      <c r="H61608" s="1" t="s">
        <v>74</v>
      </c>
      <c r="I61608" s="1" t="s">
        <v>19</v>
      </c>
      <c r="J61608" s="1" t="s">
        <v>20</v>
      </c>
      <c r="K61608" s="1">
        <v>946.97</v>
      </c>
    </row>
    <row r="61609" spans="1:11" x14ac:dyDescent="0.2">
      <c r="A61609" s="2">
        <v>42856</v>
      </c>
      <c r="B61609" s="1" t="s">
        <v>156</v>
      </c>
      <c r="C61609" s="1" t="s">
        <v>39</v>
      </c>
      <c r="D61609" s="1" t="s">
        <v>110</v>
      </c>
      <c r="E61609" s="1" t="s">
        <v>59</v>
      </c>
      <c r="F61609" s="1">
        <v>3429</v>
      </c>
      <c r="G61609" s="1" t="s">
        <v>15</v>
      </c>
      <c r="H61609" s="1" t="s">
        <v>74</v>
      </c>
      <c r="I61609" s="1" t="s">
        <v>35</v>
      </c>
      <c r="J61609" s="1" t="s">
        <v>36</v>
      </c>
      <c r="K61609" s="1">
        <v>913.82</v>
      </c>
    </row>
    <row r="61610" spans="1:11" x14ac:dyDescent="0.2">
      <c r="A61610" s="2">
        <v>42856</v>
      </c>
      <c r="B61610" s="1" t="s">
        <v>156</v>
      </c>
      <c r="C61610" s="1" t="s">
        <v>39</v>
      </c>
      <c r="D61610" s="1" t="s">
        <v>110</v>
      </c>
      <c r="E61610" s="1" t="s">
        <v>59</v>
      </c>
      <c r="F61610" s="1">
        <v>3429</v>
      </c>
      <c r="G61610" s="1" t="s">
        <v>15</v>
      </c>
      <c r="H61610" s="1" t="s">
        <v>74</v>
      </c>
      <c r="I61610" s="1" t="s">
        <v>35</v>
      </c>
      <c r="J61610" s="1" t="s">
        <v>36</v>
      </c>
      <c r="K61610" s="1">
        <v>1180.72</v>
      </c>
    </row>
    <row r="61611" spans="1:11" x14ac:dyDescent="0.2">
      <c r="A61611" s="2">
        <v>42856</v>
      </c>
      <c r="B61611" s="1" t="s">
        <v>156</v>
      </c>
      <c r="C61611" s="1" t="s">
        <v>39</v>
      </c>
      <c r="D61611" s="1" t="s">
        <v>110</v>
      </c>
      <c r="E61611" s="1" t="s">
        <v>59</v>
      </c>
      <c r="F61611" s="1">
        <v>3429</v>
      </c>
      <c r="G61611" s="1" t="s">
        <v>15</v>
      </c>
      <c r="H61611" s="1" t="s">
        <v>74</v>
      </c>
      <c r="I61611" s="1" t="s">
        <v>21</v>
      </c>
      <c r="J61611" s="1" t="s">
        <v>22</v>
      </c>
      <c r="K61611" s="1">
        <v>2540.5299999999997</v>
      </c>
    </row>
    <row r="61612" spans="1:11" x14ac:dyDescent="0.2">
      <c r="A61612" s="2">
        <v>42856</v>
      </c>
      <c r="B61612" s="1" t="s">
        <v>156</v>
      </c>
      <c r="C61612" s="1" t="s">
        <v>12</v>
      </c>
      <c r="D61612" s="1" t="s">
        <v>111</v>
      </c>
      <c r="E61612" s="1" t="s">
        <v>59</v>
      </c>
      <c r="F61612" s="1">
        <v>3148</v>
      </c>
      <c r="G61612" s="1" t="s">
        <v>15</v>
      </c>
      <c r="H61612" s="1" t="s">
        <v>77</v>
      </c>
      <c r="I61612" s="1" t="s">
        <v>25</v>
      </c>
      <c r="J61612" s="1" t="s">
        <v>26</v>
      </c>
      <c r="K61612" s="1">
        <v>23.98</v>
      </c>
    </row>
    <row r="61613" spans="1:11" x14ac:dyDescent="0.2">
      <c r="A61613" s="2">
        <v>42856</v>
      </c>
      <c r="B61613" s="1" t="s">
        <v>156</v>
      </c>
      <c r="C61613" s="1" t="s">
        <v>12</v>
      </c>
      <c r="D61613" s="1" t="s">
        <v>111</v>
      </c>
      <c r="E61613" s="1" t="s">
        <v>59</v>
      </c>
      <c r="F61613" s="1">
        <v>3148</v>
      </c>
      <c r="G61613" s="1" t="s">
        <v>15</v>
      </c>
      <c r="H61613" s="1" t="s">
        <v>77</v>
      </c>
      <c r="I61613" s="1" t="s">
        <v>25</v>
      </c>
      <c r="J61613" s="1" t="s">
        <v>26</v>
      </c>
      <c r="K61613" s="1">
        <v>36.49</v>
      </c>
    </row>
    <row r="61614" spans="1:11" x14ac:dyDescent="0.2">
      <c r="A61614" s="2">
        <v>42856</v>
      </c>
      <c r="B61614" s="1" t="s">
        <v>156</v>
      </c>
      <c r="C61614" s="1" t="s">
        <v>12</v>
      </c>
      <c r="D61614" s="1" t="s">
        <v>111</v>
      </c>
      <c r="E61614" s="1" t="s">
        <v>59</v>
      </c>
      <c r="F61614" s="1">
        <v>3148</v>
      </c>
      <c r="G61614" s="1" t="s">
        <v>15</v>
      </c>
      <c r="H61614" s="1" t="s">
        <v>77</v>
      </c>
      <c r="I61614" s="1" t="s">
        <v>31</v>
      </c>
      <c r="J61614" s="1" t="s">
        <v>32</v>
      </c>
      <c r="K61614" s="1">
        <v>10</v>
      </c>
    </row>
    <row r="61615" spans="1:11" x14ac:dyDescent="0.2">
      <c r="A61615" s="2">
        <v>42856</v>
      </c>
      <c r="B61615" s="1" t="s">
        <v>156</v>
      </c>
      <c r="C61615" s="1" t="s">
        <v>12</v>
      </c>
      <c r="D61615" s="1" t="s">
        <v>111</v>
      </c>
      <c r="E61615" s="1" t="s">
        <v>59</v>
      </c>
      <c r="F61615" s="1">
        <v>3148</v>
      </c>
      <c r="G61615" s="1" t="s">
        <v>15</v>
      </c>
      <c r="H61615" s="1" t="s">
        <v>77</v>
      </c>
      <c r="I61615" s="1" t="s">
        <v>17</v>
      </c>
      <c r="J61615" s="1" t="s">
        <v>18</v>
      </c>
      <c r="K61615" s="1">
        <v>4.95</v>
      </c>
    </row>
    <row r="61616" spans="1:11" x14ac:dyDescent="0.2">
      <c r="A61616" s="2">
        <v>42856</v>
      </c>
      <c r="B61616" s="1" t="s">
        <v>156</v>
      </c>
      <c r="C61616" s="1" t="s">
        <v>12</v>
      </c>
      <c r="D61616" s="1" t="s">
        <v>111</v>
      </c>
      <c r="E61616" s="1" t="s">
        <v>59</v>
      </c>
      <c r="F61616" s="1">
        <v>3148</v>
      </c>
      <c r="G61616" s="1" t="s">
        <v>15</v>
      </c>
      <c r="H61616" s="1" t="s">
        <v>77</v>
      </c>
      <c r="I61616" s="1" t="s">
        <v>21</v>
      </c>
      <c r="J61616" s="1" t="s">
        <v>22</v>
      </c>
      <c r="K61616" s="1">
        <v>1</v>
      </c>
    </row>
    <row r="61617" spans="1:11" x14ac:dyDescent="0.2">
      <c r="A61617" s="2">
        <v>42856</v>
      </c>
      <c r="B61617" s="1" t="s">
        <v>156</v>
      </c>
      <c r="C61617" s="1" t="s">
        <v>12</v>
      </c>
      <c r="D61617" s="1" t="s">
        <v>111</v>
      </c>
      <c r="E61617" s="1" t="s">
        <v>59</v>
      </c>
      <c r="F61617" s="1">
        <v>3148</v>
      </c>
      <c r="G61617" s="1" t="s">
        <v>15</v>
      </c>
      <c r="H61617" s="1" t="s">
        <v>77</v>
      </c>
      <c r="I61617" s="1" t="s">
        <v>23</v>
      </c>
      <c r="J61617" s="1" t="s">
        <v>24</v>
      </c>
      <c r="K61617" s="1">
        <v>-1</v>
      </c>
    </row>
    <row r="61618" spans="1:11" x14ac:dyDescent="0.2">
      <c r="A61618" s="2">
        <v>42856</v>
      </c>
      <c r="B61618" s="1" t="s">
        <v>156</v>
      </c>
      <c r="C61618" s="1" t="s">
        <v>12</v>
      </c>
      <c r="D61618" s="1" t="s">
        <v>111</v>
      </c>
      <c r="E61618" s="1" t="s">
        <v>59</v>
      </c>
      <c r="F61618" s="1">
        <v>3148</v>
      </c>
      <c r="G61618" s="1" t="s">
        <v>15</v>
      </c>
      <c r="H61618" s="1" t="s">
        <v>77</v>
      </c>
      <c r="I61618" s="1" t="s">
        <v>23</v>
      </c>
      <c r="J61618" s="1" t="s">
        <v>24</v>
      </c>
      <c r="K61618" s="1">
        <v>2</v>
      </c>
    </row>
    <row r="61619" spans="1:11" x14ac:dyDescent="0.2">
      <c r="A61619" s="2">
        <v>42856</v>
      </c>
      <c r="B61619" s="1" t="s">
        <v>156</v>
      </c>
      <c r="C61619" s="1" t="s">
        <v>12</v>
      </c>
      <c r="D61619" s="1" t="s">
        <v>111</v>
      </c>
      <c r="E61619" s="1" t="s">
        <v>59</v>
      </c>
      <c r="F61619" s="1">
        <v>3148</v>
      </c>
      <c r="G61619" s="1" t="s">
        <v>15</v>
      </c>
      <c r="H61619" s="1" t="s">
        <v>77</v>
      </c>
      <c r="I61619" s="1" t="s">
        <v>27</v>
      </c>
      <c r="J61619" s="1" t="s">
        <v>28</v>
      </c>
      <c r="K61619" s="1">
        <v>2.99</v>
      </c>
    </row>
    <row r="61620" spans="1:11" x14ac:dyDescent="0.2">
      <c r="A61620" s="2">
        <v>42856</v>
      </c>
      <c r="B61620" s="1" t="s">
        <v>156</v>
      </c>
      <c r="C61620" s="1" t="s">
        <v>12</v>
      </c>
      <c r="D61620" s="1" t="s">
        <v>111</v>
      </c>
      <c r="E61620" s="1" t="s">
        <v>59</v>
      </c>
      <c r="F61620" s="1">
        <v>3148</v>
      </c>
      <c r="G61620" s="1" t="s">
        <v>15</v>
      </c>
      <c r="H61620" s="1" t="s">
        <v>77</v>
      </c>
      <c r="I61620" s="1" t="s">
        <v>19</v>
      </c>
      <c r="J61620" s="1" t="s">
        <v>20</v>
      </c>
      <c r="K61620" s="1">
        <v>5.01</v>
      </c>
    </row>
    <row r="61621" spans="1:11" x14ac:dyDescent="0.2">
      <c r="A61621" s="2">
        <v>42856</v>
      </c>
      <c r="B61621" s="1" t="s">
        <v>156</v>
      </c>
      <c r="C61621" s="1" t="s">
        <v>12</v>
      </c>
      <c r="D61621" s="1" t="s">
        <v>111</v>
      </c>
      <c r="E61621" s="1" t="s">
        <v>59</v>
      </c>
      <c r="F61621" s="1">
        <v>3148</v>
      </c>
      <c r="G61621" s="1" t="s">
        <v>15</v>
      </c>
      <c r="H61621" s="1" t="s">
        <v>77</v>
      </c>
      <c r="I61621" s="1" t="s">
        <v>35</v>
      </c>
      <c r="J61621" s="1" t="s">
        <v>36</v>
      </c>
      <c r="K61621" s="1">
        <v>5.98</v>
      </c>
    </row>
    <row r="61622" spans="1:11" x14ac:dyDescent="0.2">
      <c r="A61622" s="2">
        <v>42856</v>
      </c>
      <c r="B61622" s="1" t="s">
        <v>156</v>
      </c>
      <c r="C61622" s="1" t="s">
        <v>12</v>
      </c>
      <c r="D61622" s="1" t="s">
        <v>111</v>
      </c>
      <c r="E61622" s="1" t="s">
        <v>59</v>
      </c>
      <c r="F61622" s="1">
        <v>3148</v>
      </c>
      <c r="G61622" s="1" t="s">
        <v>15</v>
      </c>
      <c r="H61622" s="1" t="s">
        <v>77</v>
      </c>
      <c r="I61622" s="1" t="s">
        <v>25</v>
      </c>
      <c r="J61622" s="1" t="s">
        <v>26</v>
      </c>
      <c r="K61622" s="1">
        <v>7.98</v>
      </c>
    </row>
    <row r="61623" spans="1:11" x14ac:dyDescent="0.2">
      <c r="A61623" s="2">
        <v>42856</v>
      </c>
      <c r="B61623" s="1" t="s">
        <v>156</v>
      </c>
      <c r="C61623" s="1" t="s">
        <v>12</v>
      </c>
      <c r="D61623" s="1" t="s">
        <v>111</v>
      </c>
      <c r="E61623" s="1" t="s">
        <v>59</v>
      </c>
      <c r="F61623" s="1">
        <v>3148</v>
      </c>
      <c r="G61623" s="1" t="s">
        <v>15</v>
      </c>
      <c r="H61623" s="1" t="s">
        <v>77</v>
      </c>
      <c r="I61623" s="1" t="s">
        <v>21</v>
      </c>
      <c r="J61623" s="1" t="s">
        <v>22</v>
      </c>
      <c r="K61623" s="1">
        <v>23.96</v>
      </c>
    </row>
    <row r="61624" spans="1:11" x14ac:dyDescent="0.2">
      <c r="A61624" s="2">
        <v>42856</v>
      </c>
      <c r="B61624" s="1" t="s">
        <v>156</v>
      </c>
      <c r="C61624" s="1" t="s">
        <v>12</v>
      </c>
      <c r="D61624" s="1" t="s">
        <v>111</v>
      </c>
      <c r="E61624" s="1" t="s">
        <v>59</v>
      </c>
      <c r="F61624" s="1">
        <v>3148</v>
      </c>
      <c r="G61624" s="1" t="s">
        <v>15</v>
      </c>
      <c r="H61624" s="1" t="s">
        <v>77</v>
      </c>
      <c r="I61624" s="1" t="s">
        <v>25</v>
      </c>
      <c r="J61624" s="1" t="s">
        <v>26</v>
      </c>
      <c r="K61624" s="1">
        <v>14.95</v>
      </c>
    </row>
    <row r="61625" spans="1:11" x14ac:dyDescent="0.2">
      <c r="A61625" s="2">
        <v>42856</v>
      </c>
      <c r="B61625" s="1" t="s">
        <v>156</v>
      </c>
      <c r="C61625" s="1" t="s">
        <v>12</v>
      </c>
      <c r="D61625" s="1" t="s">
        <v>111</v>
      </c>
      <c r="E61625" s="1" t="s">
        <v>59</v>
      </c>
      <c r="F61625" s="1">
        <v>3148</v>
      </c>
      <c r="G61625" s="1" t="s">
        <v>15</v>
      </c>
      <c r="H61625" s="1" t="s">
        <v>77</v>
      </c>
      <c r="I61625" s="1" t="s">
        <v>21</v>
      </c>
      <c r="J61625" s="1" t="s">
        <v>22</v>
      </c>
      <c r="K61625" s="1">
        <v>37.79</v>
      </c>
    </row>
    <row r="61626" spans="1:11" x14ac:dyDescent="0.2">
      <c r="A61626" s="2">
        <v>42856</v>
      </c>
      <c r="B61626" s="1" t="s">
        <v>156</v>
      </c>
      <c r="C61626" s="1" t="s">
        <v>12</v>
      </c>
      <c r="D61626" s="1" t="s">
        <v>111</v>
      </c>
      <c r="E61626" s="1" t="s">
        <v>59</v>
      </c>
      <c r="F61626" s="1">
        <v>3148</v>
      </c>
      <c r="G61626" s="1" t="s">
        <v>15</v>
      </c>
      <c r="H61626" s="1" t="s">
        <v>77</v>
      </c>
      <c r="I61626" s="1" t="s">
        <v>21</v>
      </c>
      <c r="J61626" s="1" t="s">
        <v>22</v>
      </c>
      <c r="K61626" s="1">
        <v>19.98</v>
      </c>
    </row>
    <row r="61627" spans="1:11" x14ac:dyDescent="0.2">
      <c r="A61627" s="2">
        <v>42856</v>
      </c>
      <c r="B61627" s="1" t="s">
        <v>156</v>
      </c>
      <c r="C61627" s="1" t="s">
        <v>12</v>
      </c>
      <c r="D61627" s="1" t="s">
        <v>111</v>
      </c>
      <c r="E61627" s="1" t="s">
        <v>59</v>
      </c>
      <c r="F61627" s="1">
        <v>3148</v>
      </c>
      <c r="G61627" s="1" t="s">
        <v>15</v>
      </c>
      <c r="H61627" s="1" t="s">
        <v>77</v>
      </c>
      <c r="I61627" s="1" t="s">
        <v>25</v>
      </c>
      <c r="J61627" s="1" t="s">
        <v>26</v>
      </c>
      <c r="K61627" s="1">
        <v>16.989999999999998</v>
      </c>
    </row>
    <row r="61628" spans="1:11" x14ac:dyDescent="0.2">
      <c r="A61628" s="2">
        <v>42856</v>
      </c>
      <c r="B61628" s="1" t="s">
        <v>156</v>
      </c>
      <c r="C61628" s="1" t="s">
        <v>12</v>
      </c>
      <c r="D61628" s="1" t="s">
        <v>111</v>
      </c>
      <c r="E61628" s="1" t="s">
        <v>59</v>
      </c>
      <c r="F61628" s="1">
        <v>3148</v>
      </c>
      <c r="G61628" s="1" t="s">
        <v>15</v>
      </c>
      <c r="H61628" s="1" t="s">
        <v>77</v>
      </c>
      <c r="I61628" s="1" t="s">
        <v>19</v>
      </c>
      <c r="J61628" s="1" t="s">
        <v>20</v>
      </c>
      <c r="K61628" s="1">
        <v>73.8</v>
      </c>
    </row>
    <row r="61629" spans="1:11" x14ac:dyDescent="0.2">
      <c r="A61629" s="2">
        <v>42856</v>
      </c>
      <c r="B61629" s="1" t="s">
        <v>156</v>
      </c>
      <c r="C61629" s="1" t="s">
        <v>12</v>
      </c>
      <c r="D61629" s="1" t="s">
        <v>111</v>
      </c>
      <c r="E61629" s="1" t="s">
        <v>59</v>
      </c>
      <c r="F61629" s="1">
        <v>3148</v>
      </c>
      <c r="G61629" s="1" t="s">
        <v>15</v>
      </c>
      <c r="H61629" s="1" t="s">
        <v>77</v>
      </c>
      <c r="I61629" s="1" t="s">
        <v>19</v>
      </c>
      <c r="J61629" s="1" t="s">
        <v>20</v>
      </c>
      <c r="K61629" s="1">
        <v>23.96</v>
      </c>
    </row>
    <row r="61630" spans="1:11" x14ac:dyDescent="0.2">
      <c r="A61630" s="2">
        <v>42856</v>
      </c>
      <c r="B61630" s="1" t="s">
        <v>156</v>
      </c>
      <c r="C61630" s="1" t="s">
        <v>12</v>
      </c>
      <c r="D61630" s="1" t="s">
        <v>111</v>
      </c>
      <c r="E61630" s="1" t="s">
        <v>59</v>
      </c>
      <c r="F61630" s="1">
        <v>3148</v>
      </c>
      <c r="G61630" s="1" t="s">
        <v>15</v>
      </c>
      <c r="H61630" s="1" t="s">
        <v>77</v>
      </c>
      <c r="I61630" s="1" t="s">
        <v>29</v>
      </c>
      <c r="J61630" s="1" t="s">
        <v>30</v>
      </c>
      <c r="K61630" s="1">
        <v>43.89</v>
      </c>
    </row>
    <row r="61631" spans="1:11" x14ac:dyDescent="0.2">
      <c r="A61631" s="2">
        <v>42856</v>
      </c>
      <c r="B61631" s="1" t="s">
        <v>156</v>
      </c>
      <c r="C61631" s="1" t="s">
        <v>12</v>
      </c>
      <c r="D61631" s="1" t="s">
        <v>111</v>
      </c>
      <c r="E61631" s="1" t="s">
        <v>59</v>
      </c>
      <c r="F61631" s="1">
        <v>3148</v>
      </c>
      <c r="G61631" s="1" t="s">
        <v>15</v>
      </c>
      <c r="H61631" s="1" t="s">
        <v>77</v>
      </c>
      <c r="I61631" s="1" t="s">
        <v>27</v>
      </c>
      <c r="J61631" s="1" t="s">
        <v>28</v>
      </c>
      <c r="K61631" s="1">
        <v>36.910000000000004</v>
      </c>
    </row>
    <row r="61632" spans="1:11" x14ac:dyDescent="0.2">
      <c r="A61632" s="2">
        <v>42856</v>
      </c>
      <c r="B61632" s="1" t="s">
        <v>156</v>
      </c>
      <c r="C61632" s="1" t="s">
        <v>12</v>
      </c>
      <c r="D61632" s="1" t="s">
        <v>111</v>
      </c>
      <c r="E61632" s="1" t="s">
        <v>59</v>
      </c>
      <c r="F61632" s="1">
        <v>3148</v>
      </c>
      <c r="G61632" s="1" t="s">
        <v>15</v>
      </c>
      <c r="H61632" s="1" t="s">
        <v>77</v>
      </c>
      <c r="I61632" s="1" t="s">
        <v>19</v>
      </c>
      <c r="J61632" s="1" t="s">
        <v>20</v>
      </c>
      <c r="K61632" s="1">
        <v>41.9</v>
      </c>
    </row>
    <row r="61633" spans="1:11" x14ac:dyDescent="0.2">
      <c r="A61633" s="2">
        <v>42856</v>
      </c>
      <c r="B61633" s="1" t="s">
        <v>156</v>
      </c>
      <c r="C61633" s="1" t="s">
        <v>12</v>
      </c>
      <c r="D61633" s="1" t="s">
        <v>111</v>
      </c>
      <c r="E61633" s="1" t="s">
        <v>59</v>
      </c>
      <c r="F61633" s="1">
        <v>3148</v>
      </c>
      <c r="G61633" s="1" t="s">
        <v>15</v>
      </c>
      <c r="H61633" s="1" t="s">
        <v>77</v>
      </c>
      <c r="I61633" s="1" t="s">
        <v>29</v>
      </c>
      <c r="J61633" s="1" t="s">
        <v>30</v>
      </c>
      <c r="K61633" s="1">
        <v>66.41</v>
      </c>
    </row>
    <row r="61634" spans="1:11" x14ac:dyDescent="0.2">
      <c r="A61634" s="2">
        <v>42856</v>
      </c>
      <c r="B61634" s="1" t="s">
        <v>156</v>
      </c>
      <c r="C61634" s="1" t="s">
        <v>12</v>
      </c>
      <c r="D61634" s="1" t="s">
        <v>111</v>
      </c>
      <c r="E61634" s="1" t="s">
        <v>59</v>
      </c>
      <c r="F61634" s="1">
        <v>3148</v>
      </c>
      <c r="G61634" s="1" t="s">
        <v>15</v>
      </c>
      <c r="H61634" s="1" t="s">
        <v>77</v>
      </c>
      <c r="I61634" s="1" t="s">
        <v>33</v>
      </c>
      <c r="J61634" s="1" t="s">
        <v>34</v>
      </c>
      <c r="K61634" s="1">
        <v>113.34</v>
      </c>
    </row>
    <row r="61635" spans="1:11" x14ac:dyDescent="0.2">
      <c r="A61635" s="2">
        <v>42856</v>
      </c>
      <c r="B61635" s="1" t="s">
        <v>156</v>
      </c>
      <c r="C61635" s="1" t="s">
        <v>12</v>
      </c>
      <c r="D61635" s="1" t="s">
        <v>111</v>
      </c>
      <c r="E61635" s="1" t="s">
        <v>59</v>
      </c>
      <c r="F61635" s="1">
        <v>3148</v>
      </c>
      <c r="G61635" s="1" t="s">
        <v>15</v>
      </c>
      <c r="H61635" s="1" t="s">
        <v>77</v>
      </c>
      <c r="I61635" s="1" t="s">
        <v>25</v>
      </c>
      <c r="J61635" s="1" t="s">
        <v>26</v>
      </c>
      <c r="K61635" s="1">
        <v>67.330000000000013</v>
      </c>
    </row>
    <row r="61636" spans="1:11" x14ac:dyDescent="0.2">
      <c r="A61636" s="2">
        <v>42856</v>
      </c>
      <c r="B61636" s="1" t="s">
        <v>156</v>
      </c>
      <c r="C61636" s="1" t="s">
        <v>12</v>
      </c>
      <c r="D61636" s="1" t="s">
        <v>111</v>
      </c>
      <c r="E61636" s="1" t="s">
        <v>59</v>
      </c>
      <c r="F61636" s="1">
        <v>3148</v>
      </c>
      <c r="G61636" s="1" t="s">
        <v>15</v>
      </c>
      <c r="H61636" s="1" t="s">
        <v>77</v>
      </c>
      <c r="I61636" s="1" t="s">
        <v>31</v>
      </c>
      <c r="J61636" s="1" t="s">
        <v>32</v>
      </c>
      <c r="K61636" s="1">
        <v>81.41</v>
      </c>
    </row>
    <row r="61637" spans="1:11" x14ac:dyDescent="0.2">
      <c r="A61637" s="2">
        <v>42856</v>
      </c>
      <c r="B61637" s="1" t="s">
        <v>156</v>
      </c>
      <c r="C61637" s="1" t="s">
        <v>12</v>
      </c>
      <c r="D61637" s="1" t="s">
        <v>111</v>
      </c>
      <c r="E61637" s="1" t="s">
        <v>59</v>
      </c>
      <c r="F61637" s="1">
        <v>3148</v>
      </c>
      <c r="G61637" s="1" t="s">
        <v>15</v>
      </c>
      <c r="H61637" s="1" t="s">
        <v>77</v>
      </c>
      <c r="I61637" s="1" t="s">
        <v>33</v>
      </c>
      <c r="J61637" s="1" t="s">
        <v>34</v>
      </c>
      <c r="K61637" s="1">
        <v>147.98000000000002</v>
      </c>
    </row>
    <row r="61638" spans="1:11" x14ac:dyDescent="0.2">
      <c r="A61638" s="2">
        <v>42856</v>
      </c>
      <c r="B61638" s="1" t="s">
        <v>156</v>
      </c>
      <c r="C61638" s="1" t="s">
        <v>12</v>
      </c>
      <c r="D61638" s="1" t="s">
        <v>111</v>
      </c>
      <c r="E61638" s="1" t="s">
        <v>59</v>
      </c>
      <c r="F61638" s="1">
        <v>3148</v>
      </c>
      <c r="G61638" s="1" t="s">
        <v>15</v>
      </c>
      <c r="H61638" s="1" t="s">
        <v>77</v>
      </c>
      <c r="I61638" s="1" t="s">
        <v>17</v>
      </c>
      <c r="J61638" s="1" t="s">
        <v>18</v>
      </c>
      <c r="K61638" s="1">
        <v>138.89999999999998</v>
      </c>
    </row>
    <row r="61639" spans="1:11" x14ac:dyDescent="0.2">
      <c r="A61639" s="2">
        <v>42856</v>
      </c>
      <c r="B61639" s="1" t="s">
        <v>156</v>
      </c>
      <c r="C61639" s="1" t="s">
        <v>12</v>
      </c>
      <c r="D61639" s="1" t="s">
        <v>111</v>
      </c>
      <c r="E61639" s="1" t="s">
        <v>59</v>
      </c>
      <c r="F61639" s="1">
        <v>3148</v>
      </c>
      <c r="G61639" s="1" t="s">
        <v>15</v>
      </c>
      <c r="H61639" s="1" t="s">
        <v>77</v>
      </c>
      <c r="I61639" s="1" t="s">
        <v>19</v>
      </c>
      <c r="J61639" s="1" t="s">
        <v>20</v>
      </c>
      <c r="K61639" s="1">
        <v>101.88000000000001</v>
      </c>
    </row>
    <row r="61640" spans="1:11" x14ac:dyDescent="0.2">
      <c r="A61640" s="2">
        <v>42856</v>
      </c>
      <c r="B61640" s="1" t="s">
        <v>156</v>
      </c>
      <c r="C61640" s="1" t="s">
        <v>12</v>
      </c>
      <c r="D61640" s="1" t="s">
        <v>111</v>
      </c>
      <c r="E61640" s="1" t="s">
        <v>59</v>
      </c>
      <c r="F61640" s="1">
        <v>3148</v>
      </c>
      <c r="G61640" s="1" t="s">
        <v>15</v>
      </c>
      <c r="H61640" s="1" t="s">
        <v>77</v>
      </c>
      <c r="I61640" s="1" t="s">
        <v>23</v>
      </c>
      <c r="J61640" s="1" t="s">
        <v>24</v>
      </c>
      <c r="K61640" s="1">
        <v>113.86999999999999</v>
      </c>
    </row>
    <row r="61641" spans="1:11" x14ac:dyDescent="0.2">
      <c r="A61641" s="2">
        <v>42856</v>
      </c>
      <c r="B61641" s="1" t="s">
        <v>156</v>
      </c>
      <c r="C61641" s="1" t="s">
        <v>12</v>
      </c>
      <c r="D61641" s="1" t="s">
        <v>111</v>
      </c>
      <c r="E61641" s="1" t="s">
        <v>59</v>
      </c>
      <c r="F61641" s="1">
        <v>3148</v>
      </c>
      <c r="G61641" s="1" t="s">
        <v>15</v>
      </c>
      <c r="H61641" s="1" t="s">
        <v>77</v>
      </c>
      <c r="I61641" s="1" t="s">
        <v>23</v>
      </c>
      <c r="J61641" s="1" t="s">
        <v>24</v>
      </c>
      <c r="K61641" s="1">
        <v>192.79</v>
      </c>
    </row>
    <row r="61642" spans="1:11" x14ac:dyDescent="0.2">
      <c r="A61642" s="2">
        <v>42856</v>
      </c>
      <c r="B61642" s="1" t="s">
        <v>156</v>
      </c>
      <c r="C61642" s="1" t="s">
        <v>12</v>
      </c>
      <c r="D61642" s="1" t="s">
        <v>111</v>
      </c>
      <c r="E61642" s="1" t="s">
        <v>59</v>
      </c>
      <c r="F61642" s="1">
        <v>3148</v>
      </c>
      <c r="G61642" s="1" t="s">
        <v>15</v>
      </c>
      <c r="H61642" s="1" t="s">
        <v>77</v>
      </c>
      <c r="I61642" s="1" t="s">
        <v>33</v>
      </c>
      <c r="J61642" s="1" t="s">
        <v>34</v>
      </c>
      <c r="K61642" s="1">
        <v>212.20999999999998</v>
      </c>
    </row>
    <row r="61643" spans="1:11" x14ac:dyDescent="0.2">
      <c r="A61643" s="2">
        <v>42856</v>
      </c>
      <c r="B61643" s="1" t="s">
        <v>156</v>
      </c>
      <c r="C61643" s="1" t="s">
        <v>12</v>
      </c>
      <c r="D61643" s="1" t="s">
        <v>111</v>
      </c>
      <c r="E61643" s="1" t="s">
        <v>59</v>
      </c>
      <c r="F61643" s="1">
        <v>3148</v>
      </c>
      <c r="G61643" s="1" t="s">
        <v>15</v>
      </c>
      <c r="H61643" s="1" t="s">
        <v>77</v>
      </c>
      <c r="I61643" s="1" t="s">
        <v>25</v>
      </c>
      <c r="J61643" s="1" t="s">
        <v>26</v>
      </c>
      <c r="K61643" s="1">
        <v>147.80000000000001</v>
      </c>
    </row>
    <row r="61644" spans="1:11" x14ac:dyDescent="0.2">
      <c r="A61644" s="2">
        <v>42856</v>
      </c>
      <c r="B61644" s="1" t="s">
        <v>156</v>
      </c>
      <c r="C61644" s="1" t="s">
        <v>12</v>
      </c>
      <c r="D61644" s="1" t="s">
        <v>111</v>
      </c>
      <c r="E61644" s="1" t="s">
        <v>59</v>
      </c>
      <c r="F61644" s="1">
        <v>3148</v>
      </c>
      <c r="G61644" s="1" t="s">
        <v>15</v>
      </c>
      <c r="H61644" s="1" t="s">
        <v>77</v>
      </c>
      <c r="I61644" s="1" t="s">
        <v>19</v>
      </c>
      <c r="J61644" s="1" t="s">
        <v>20</v>
      </c>
      <c r="K61644" s="1">
        <v>261.63</v>
      </c>
    </row>
    <row r="61645" spans="1:11" x14ac:dyDescent="0.2">
      <c r="A61645" s="2">
        <v>42856</v>
      </c>
      <c r="B61645" s="1" t="s">
        <v>156</v>
      </c>
      <c r="C61645" s="1" t="s">
        <v>12</v>
      </c>
      <c r="D61645" s="1" t="s">
        <v>111</v>
      </c>
      <c r="E61645" s="1" t="s">
        <v>59</v>
      </c>
      <c r="F61645" s="1">
        <v>3148</v>
      </c>
      <c r="G61645" s="1" t="s">
        <v>15</v>
      </c>
      <c r="H61645" s="1" t="s">
        <v>77</v>
      </c>
      <c r="I61645" s="1" t="s">
        <v>21</v>
      </c>
      <c r="J61645" s="1" t="s">
        <v>22</v>
      </c>
      <c r="K61645" s="1">
        <v>238</v>
      </c>
    </row>
    <row r="61646" spans="1:11" x14ac:dyDescent="0.2">
      <c r="A61646" s="2">
        <v>42856</v>
      </c>
      <c r="B61646" s="1" t="s">
        <v>156</v>
      </c>
      <c r="C61646" s="1" t="s">
        <v>12</v>
      </c>
      <c r="D61646" s="1" t="s">
        <v>111</v>
      </c>
      <c r="E61646" s="1" t="s">
        <v>59</v>
      </c>
      <c r="F61646" s="1">
        <v>3148</v>
      </c>
      <c r="G61646" s="1" t="s">
        <v>15</v>
      </c>
      <c r="H61646" s="1" t="s">
        <v>77</v>
      </c>
      <c r="I61646" s="1" t="s">
        <v>23</v>
      </c>
      <c r="J61646" s="1" t="s">
        <v>24</v>
      </c>
      <c r="K61646" s="1">
        <v>435.78</v>
      </c>
    </row>
    <row r="61647" spans="1:11" x14ac:dyDescent="0.2">
      <c r="A61647" s="2">
        <v>42856</v>
      </c>
      <c r="B61647" s="1" t="s">
        <v>156</v>
      </c>
      <c r="C61647" s="1" t="s">
        <v>12</v>
      </c>
      <c r="D61647" s="1" t="s">
        <v>111</v>
      </c>
      <c r="E61647" s="1" t="s">
        <v>59</v>
      </c>
      <c r="F61647" s="1">
        <v>3148</v>
      </c>
      <c r="G61647" s="1" t="s">
        <v>15</v>
      </c>
      <c r="H61647" s="1" t="s">
        <v>77</v>
      </c>
      <c r="I61647" s="1" t="s">
        <v>31</v>
      </c>
      <c r="J61647" s="1" t="s">
        <v>32</v>
      </c>
      <c r="K61647" s="1">
        <v>165.77</v>
      </c>
    </row>
    <row r="61648" spans="1:11" x14ac:dyDescent="0.2">
      <c r="A61648" s="2">
        <v>42856</v>
      </c>
      <c r="B61648" s="1" t="s">
        <v>156</v>
      </c>
      <c r="C61648" s="1" t="s">
        <v>12</v>
      </c>
      <c r="D61648" s="1" t="s">
        <v>111</v>
      </c>
      <c r="E61648" s="1" t="s">
        <v>59</v>
      </c>
      <c r="F61648" s="1">
        <v>3148</v>
      </c>
      <c r="G61648" s="1" t="s">
        <v>15</v>
      </c>
      <c r="H61648" s="1" t="s">
        <v>77</v>
      </c>
      <c r="I61648" s="1" t="s">
        <v>31</v>
      </c>
      <c r="J61648" s="1" t="s">
        <v>32</v>
      </c>
      <c r="K61648" s="1">
        <v>293.58</v>
      </c>
    </row>
    <row r="61649" spans="1:11" x14ac:dyDescent="0.2">
      <c r="A61649" s="2">
        <v>42856</v>
      </c>
      <c r="B61649" s="1" t="s">
        <v>156</v>
      </c>
      <c r="C61649" s="1" t="s">
        <v>12</v>
      </c>
      <c r="D61649" s="1" t="s">
        <v>111</v>
      </c>
      <c r="E61649" s="1" t="s">
        <v>59</v>
      </c>
      <c r="F61649" s="1">
        <v>3148</v>
      </c>
      <c r="G61649" s="1" t="s">
        <v>15</v>
      </c>
      <c r="H61649" s="1" t="s">
        <v>77</v>
      </c>
      <c r="I61649" s="1" t="s">
        <v>21</v>
      </c>
      <c r="J61649" s="1" t="s">
        <v>22</v>
      </c>
      <c r="K61649" s="1">
        <v>249.59</v>
      </c>
    </row>
    <row r="61650" spans="1:11" x14ac:dyDescent="0.2">
      <c r="A61650" s="2">
        <v>42856</v>
      </c>
      <c r="B61650" s="1" t="s">
        <v>156</v>
      </c>
      <c r="C61650" s="1" t="s">
        <v>12</v>
      </c>
      <c r="D61650" s="1" t="s">
        <v>111</v>
      </c>
      <c r="E61650" s="1" t="s">
        <v>59</v>
      </c>
      <c r="F61650" s="1">
        <v>3148</v>
      </c>
      <c r="G61650" s="1" t="s">
        <v>15</v>
      </c>
      <c r="H61650" s="1" t="s">
        <v>77</v>
      </c>
      <c r="I61650" s="1" t="s">
        <v>23</v>
      </c>
      <c r="J61650" s="1" t="s">
        <v>24</v>
      </c>
      <c r="K61650" s="1">
        <v>327.7</v>
      </c>
    </row>
    <row r="61651" spans="1:11" x14ac:dyDescent="0.2">
      <c r="A61651" s="2">
        <v>42856</v>
      </c>
      <c r="B61651" s="1" t="s">
        <v>156</v>
      </c>
      <c r="C61651" s="1" t="s">
        <v>12</v>
      </c>
      <c r="D61651" s="1" t="s">
        <v>111</v>
      </c>
      <c r="E61651" s="1" t="s">
        <v>59</v>
      </c>
      <c r="F61651" s="1">
        <v>3148</v>
      </c>
      <c r="G61651" s="1" t="s">
        <v>15</v>
      </c>
      <c r="H61651" s="1" t="s">
        <v>77</v>
      </c>
      <c r="I61651" s="1" t="s">
        <v>25</v>
      </c>
      <c r="J61651" s="1" t="s">
        <v>26</v>
      </c>
      <c r="K61651" s="1">
        <v>484.75</v>
      </c>
    </row>
    <row r="61652" spans="1:11" x14ac:dyDescent="0.2">
      <c r="A61652" s="2">
        <v>42856</v>
      </c>
      <c r="B61652" s="1" t="s">
        <v>156</v>
      </c>
      <c r="C61652" s="1" t="s">
        <v>12</v>
      </c>
      <c r="D61652" s="1" t="s">
        <v>111</v>
      </c>
      <c r="E61652" s="1" t="s">
        <v>59</v>
      </c>
      <c r="F61652" s="1">
        <v>3148</v>
      </c>
      <c r="G61652" s="1" t="s">
        <v>15</v>
      </c>
      <c r="H61652" s="1" t="s">
        <v>77</v>
      </c>
      <c r="I61652" s="1" t="s">
        <v>25</v>
      </c>
      <c r="J61652" s="1" t="s">
        <v>26</v>
      </c>
      <c r="K61652" s="1">
        <v>494.02000000000004</v>
      </c>
    </row>
    <row r="61653" spans="1:11" x14ac:dyDescent="0.2">
      <c r="A61653" s="2">
        <v>42856</v>
      </c>
      <c r="B61653" s="1" t="s">
        <v>156</v>
      </c>
      <c r="C61653" s="1" t="s">
        <v>12</v>
      </c>
      <c r="D61653" s="1" t="s">
        <v>111</v>
      </c>
      <c r="E61653" s="1" t="s">
        <v>59</v>
      </c>
      <c r="F61653" s="1">
        <v>3148</v>
      </c>
      <c r="G61653" s="1" t="s">
        <v>15</v>
      </c>
      <c r="H61653" s="1" t="s">
        <v>77</v>
      </c>
      <c r="I61653" s="1" t="s">
        <v>23</v>
      </c>
      <c r="J61653" s="1" t="s">
        <v>24</v>
      </c>
      <c r="K61653" s="1">
        <v>375.72</v>
      </c>
    </row>
    <row r="61654" spans="1:11" x14ac:dyDescent="0.2">
      <c r="A61654" s="2">
        <v>42856</v>
      </c>
      <c r="B61654" s="1" t="s">
        <v>156</v>
      </c>
      <c r="C61654" s="1" t="s">
        <v>12</v>
      </c>
      <c r="D61654" s="1" t="s">
        <v>111</v>
      </c>
      <c r="E61654" s="1" t="s">
        <v>59</v>
      </c>
      <c r="F61654" s="1">
        <v>3148</v>
      </c>
      <c r="G61654" s="1" t="s">
        <v>15</v>
      </c>
      <c r="H61654" s="1" t="s">
        <v>77</v>
      </c>
      <c r="I61654" s="1" t="s">
        <v>23</v>
      </c>
      <c r="J61654" s="1" t="s">
        <v>24</v>
      </c>
      <c r="K61654" s="1">
        <v>462.98</v>
      </c>
    </row>
    <row r="61655" spans="1:11" x14ac:dyDescent="0.2">
      <c r="A61655" s="2">
        <v>42856</v>
      </c>
      <c r="B61655" s="1" t="s">
        <v>156</v>
      </c>
      <c r="C61655" s="1" t="s">
        <v>12</v>
      </c>
      <c r="D61655" s="1" t="s">
        <v>111</v>
      </c>
      <c r="E61655" s="1" t="s">
        <v>59</v>
      </c>
      <c r="F61655" s="1">
        <v>3148</v>
      </c>
      <c r="G61655" s="1" t="s">
        <v>15</v>
      </c>
      <c r="H61655" s="1" t="s">
        <v>77</v>
      </c>
      <c r="I61655" s="1" t="s">
        <v>19</v>
      </c>
      <c r="J61655" s="1" t="s">
        <v>20</v>
      </c>
      <c r="K61655" s="1">
        <v>509.49</v>
      </c>
    </row>
    <row r="61656" spans="1:11" x14ac:dyDescent="0.2">
      <c r="A61656" s="2">
        <v>42856</v>
      </c>
      <c r="B61656" s="1" t="s">
        <v>156</v>
      </c>
      <c r="C61656" s="1" t="s">
        <v>12</v>
      </c>
      <c r="D61656" s="1" t="s">
        <v>111</v>
      </c>
      <c r="E61656" s="1" t="s">
        <v>59</v>
      </c>
      <c r="F61656" s="1">
        <v>3148</v>
      </c>
      <c r="G61656" s="1" t="s">
        <v>15</v>
      </c>
      <c r="H61656" s="1" t="s">
        <v>77</v>
      </c>
      <c r="I61656" s="1" t="s">
        <v>23</v>
      </c>
      <c r="J61656" s="1" t="s">
        <v>24</v>
      </c>
      <c r="K61656" s="1">
        <v>714.29</v>
      </c>
    </row>
    <row r="61657" spans="1:11" x14ac:dyDescent="0.2">
      <c r="A61657" s="2">
        <v>42856</v>
      </c>
      <c r="B61657" s="1" t="s">
        <v>156</v>
      </c>
      <c r="C61657" s="1" t="s">
        <v>12</v>
      </c>
      <c r="D61657" s="1" t="s">
        <v>111</v>
      </c>
      <c r="E61657" s="1" t="s">
        <v>59</v>
      </c>
      <c r="F61657" s="1">
        <v>3148</v>
      </c>
      <c r="G61657" s="1" t="s">
        <v>15</v>
      </c>
      <c r="H61657" s="1" t="s">
        <v>77</v>
      </c>
      <c r="I61657" s="1" t="s">
        <v>29</v>
      </c>
      <c r="J61657" s="1" t="s">
        <v>30</v>
      </c>
      <c r="K61657" s="1">
        <v>903.02</v>
      </c>
    </row>
    <row r="61658" spans="1:11" x14ac:dyDescent="0.2">
      <c r="A61658" s="2">
        <v>42856</v>
      </c>
      <c r="B61658" s="1" t="s">
        <v>156</v>
      </c>
      <c r="C61658" s="1" t="s">
        <v>12</v>
      </c>
      <c r="D61658" s="1" t="s">
        <v>111</v>
      </c>
      <c r="E61658" s="1" t="s">
        <v>59</v>
      </c>
      <c r="F61658" s="1">
        <v>3148</v>
      </c>
      <c r="G61658" s="1" t="s">
        <v>15</v>
      </c>
      <c r="H61658" s="1" t="s">
        <v>77</v>
      </c>
      <c r="I61658" s="1" t="s">
        <v>21</v>
      </c>
      <c r="J61658" s="1" t="s">
        <v>22</v>
      </c>
      <c r="K61658" s="1">
        <v>974.33999999999992</v>
      </c>
    </row>
    <row r="61659" spans="1:11" x14ac:dyDescent="0.2">
      <c r="A61659" s="2">
        <v>42856</v>
      </c>
      <c r="B61659" s="1" t="s">
        <v>156</v>
      </c>
      <c r="C61659" s="1" t="s">
        <v>12</v>
      </c>
      <c r="D61659" s="1" t="s">
        <v>111</v>
      </c>
      <c r="E61659" s="1" t="s">
        <v>59</v>
      </c>
      <c r="F61659" s="1">
        <v>3148</v>
      </c>
      <c r="G61659" s="1" t="s">
        <v>15</v>
      </c>
      <c r="H61659" s="1" t="s">
        <v>77</v>
      </c>
      <c r="I61659" s="1" t="s">
        <v>23</v>
      </c>
      <c r="J61659" s="1" t="s">
        <v>24</v>
      </c>
      <c r="K61659" s="1">
        <v>1406.6299999999999</v>
      </c>
    </row>
    <row r="61660" spans="1:11" x14ac:dyDescent="0.2">
      <c r="A61660" s="2">
        <v>42856</v>
      </c>
      <c r="B61660" s="1" t="s">
        <v>156</v>
      </c>
      <c r="C61660" s="1" t="s">
        <v>12</v>
      </c>
      <c r="D61660" s="1" t="s">
        <v>111</v>
      </c>
      <c r="E61660" s="1" t="s">
        <v>59</v>
      </c>
      <c r="F61660" s="1">
        <v>3148</v>
      </c>
      <c r="G61660" s="1" t="s">
        <v>15</v>
      </c>
      <c r="H61660" s="1" t="s">
        <v>77</v>
      </c>
      <c r="I61660" s="1" t="s">
        <v>17</v>
      </c>
      <c r="J61660" s="1" t="s">
        <v>18</v>
      </c>
      <c r="K61660" s="1">
        <v>2062.8200000000015</v>
      </c>
    </row>
    <row r="61661" spans="1:11" x14ac:dyDescent="0.2">
      <c r="A61661" s="2">
        <v>42856</v>
      </c>
      <c r="B61661" s="1" t="s">
        <v>156</v>
      </c>
      <c r="C61661" s="1" t="s">
        <v>12</v>
      </c>
      <c r="D61661" s="1" t="s">
        <v>111</v>
      </c>
      <c r="E61661" s="1" t="s">
        <v>59</v>
      </c>
      <c r="F61661" s="1">
        <v>3148</v>
      </c>
      <c r="G61661" s="1" t="s">
        <v>15</v>
      </c>
      <c r="H61661" s="1" t="s">
        <v>77</v>
      </c>
      <c r="I61661" s="1" t="s">
        <v>27</v>
      </c>
      <c r="J61661" s="1" t="s">
        <v>28</v>
      </c>
      <c r="K61661" s="1">
        <v>1626.68</v>
      </c>
    </row>
    <row r="61662" spans="1:11" x14ac:dyDescent="0.2">
      <c r="A61662" s="2">
        <v>42856</v>
      </c>
      <c r="B61662" s="1" t="s">
        <v>156</v>
      </c>
      <c r="C61662" s="1" t="s">
        <v>12</v>
      </c>
      <c r="D61662" s="1" t="s">
        <v>111</v>
      </c>
      <c r="E61662" s="1" t="s">
        <v>59</v>
      </c>
      <c r="F61662" s="1">
        <v>3148</v>
      </c>
      <c r="G61662" s="1" t="s">
        <v>15</v>
      </c>
      <c r="H61662" s="1" t="s">
        <v>77</v>
      </c>
      <c r="I61662" s="1" t="s">
        <v>23</v>
      </c>
      <c r="J61662" s="1" t="s">
        <v>24</v>
      </c>
      <c r="K61662" s="1">
        <v>2068.5</v>
      </c>
    </row>
    <row r="61663" spans="1:11" x14ac:dyDescent="0.2">
      <c r="A61663" s="2">
        <v>42856</v>
      </c>
      <c r="B61663" s="1" t="s">
        <v>156</v>
      </c>
      <c r="C61663" s="1" t="s">
        <v>12</v>
      </c>
      <c r="D61663" s="1" t="s">
        <v>111</v>
      </c>
      <c r="E61663" s="1" t="s">
        <v>59</v>
      </c>
      <c r="F61663" s="1">
        <v>3148</v>
      </c>
      <c r="G61663" s="1" t="s">
        <v>15</v>
      </c>
      <c r="H61663" s="1" t="s">
        <v>77</v>
      </c>
      <c r="I61663" s="1" t="s">
        <v>33</v>
      </c>
      <c r="J61663" s="1" t="s">
        <v>34</v>
      </c>
      <c r="K61663" s="1">
        <v>2710.1899999999996</v>
      </c>
    </row>
    <row r="61664" spans="1:11" x14ac:dyDescent="0.2">
      <c r="A61664" s="2">
        <v>42856</v>
      </c>
      <c r="B61664" s="1" t="s">
        <v>156</v>
      </c>
      <c r="C61664" s="1" t="s">
        <v>12</v>
      </c>
      <c r="D61664" s="1" t="s">
        <v>111</v>
      </c>
      <c r="E61664" s="1" t="s">
        <v>59</v>
      </c>
      <c r="F61664" s="1">
        <v>3148</v>
      </c>
      <c r="G61664" s="1" t="s">
        <v>15</v>
      </c>
      <c r="H61664" s="1" t="s">
        <v>77</v>
      </c>
      <c r="I61664" s="1" t="s">
        <v>25</v>
      </c>
      <c r="J61664" s="1" t="s">
        <v>26</v>
      </c>
      <c r="K61664" s="1">
        <v>1924.94</v>
      </c>
    </row>
    <row r="61665" spans="1:11" x14ac:dyDescent="0.2">
      <c r="A61665" s="2">
        <v>42856</v>
      </c>
      <c r="B61665" s="1" t="s">
        <v>156</v>
      </c>
      <c r="C61665" s="1" t="s">
        <v>12</v>
      </c>
      <c r="D61665" s="1" t="s">
        <v>111</v>
      </c>
      <c r="E61665" s="1" t="s">
        <v>59</v>
      </c>
      <c r="F61665" s="1">
        <v>3148</v>
      </c>
      <c r="G61665" s="1" t="s">
        <v>15</v>
      </c>
      <c r="H61665" s="1" t="s">
        <v>77</v>
      </c>
      <c r="I61665" s="1" t="s">
        <v>17</v>
      </c>
      <c r="J61665" s="1" t="s">
        <v>18</v>
      </c>
      <c r="K61665" s="1">
        <v>2838.4500000000021</v>
      </c>
    </row>
    <row r="61666" spans="1:11" x14ac:dyDescent="0.2">
      <c r="A61666" s="2">
        <v>42856</v>
      </c>
      <c r="B61666" s="1" t="s">
        <v>156</v>
      </c>
      <c r="C61666" s="1" t="s">
        <v>12</v>
      </c>
      <c r="D61666" s="1" t="s">
        <v>111</v>
      </c>
      <c r="E61666" s="1" t="s">
        <v>59</v>
      </c>
      <c r="F61666" s="1">
        <v>3148</v>
      </c>
      <c r="G61666" s="1" t="s">
        <v>15</v>
      </c>
      <c r="H61666" s="1" t="s">
        <v>77</v>
      </c>
      <c r="I61666" s="1" t="s">
        <v>35</v>
      </c>
      <c r="J61666" s="1" t="s">
        <v>36</v>
      </c>
      <c r="K61666" s="1">
        <v>3319.6</v>
      </c>
    </row>
    <row r="61667" spans="1:11" x14ac:dyDescent="0.2">
      <c r="A61667" s="2">
        <v>42856</v>
      </c>
      <c r="B61667" s="1" t="s">
        <v>156</v>
      </c>
      <c r="C61667" s="1" t="s">
        <v>12</v>
      </c>
      <c r="D61667" s="1" t="s">
        <v>111</v>
      </c>
      <c r="E61667" s="1" t="s">
        <v>59</v>
      </c>
      <c r="F61667" s="1">
        <v>3148</v>
      </c>
      <c r="G61667" s="1" t="s">
        <v>15</v>
      </c>
      <c r="H61667" s="1" t="s">
        <v>77</v>
      </c>
      <c r="I61667" s="1" t="s">
        <v>35</v>
      </c>
      <c r="J61667" s="1" t="s">
        <v>36</v>
      </c>
      <c r="K61667" s="1">
        <v>2600.4999999999995</v>
      </c>
    </row>
    <row r="61668" spans="1:11" x14ac:dyDescent="0.2">
      <c r="A61668" s="2">
        <v>42856</v>
      </c>
      <c r="B61668" s="1" t="s">
        <v>156</v>
      </c>
      <c r="C61668" s="1" t="s">
        <v>12</v>
      </c>
      <c r="D61668" s="1" t="s">
        <v>111</v>
      </c>
      <c r="E61668" s="1" t="s">
        <v>59</v>
      </c>
      <c r="F61668" s="1">
        <v>3148</v>
      </c>
      <c r="G61668" s="1" t="s">
        <v>15</v>
      </c>
      <c r="H61668" s="1" t="s">
        <v>77</v>
      </c>
      <c r="I61668" s="1" t="s">
        <v>19</v>
      </c>
      <c r="J61668" s="1" t="s">
        <v>20</v>
      </c>
      <c r="K61668" s="1">
        <v>2585.89</v>
      </c>
    </row>
    <row r="61669" spans="1:11" x14ac:dyDescent="0.2">
      <c r="A61669" s="2">
        <v>42856</v>
      </c>
      <c r="B61669" s="1" t="s">
        <v>156</v>
      </c>
      <c r="C61669" s="1" t="s">
        <v>12</v>
      </c>
      <c r="D61669" s="1" t="s">
        <v>111</v>
      </c>
      <c r="E61669" s="1" t="s">
        <v>59</v>
      </c>
      <c r="F61669" s="1">
        <v>3148</v>
      </c>
      <c r="G61669" s="1" t="s">
        <v>15</v>
      </c>
      <c r="H61669" s="1" t="s">
        <v>77</v>
      </c>
      <c r="I61669" s="1" t="s">
        <v>25</v>
      </c>
      <c r="J61669" s="1" t="s">
        <v>26</v>
      </c>
      <c r="K61669" s="1">
        <v>3974.3</v>
      </c>
    </row>
    <row r="61670" spans="1:11" x14ac:dyDescent="0.2">
      <c r="A61670" s="2">
        <v>42856</v>
      </c>
      <c r="B61670" s="1" t="s">
        <v>156</v>
      </c>
      <c r="C61670" s="1" t="s">
        <v>12</v>
      </c>
      <c r="D61670" s="1" t="s">
        <v>111</v>
      </c>
      <c r="E61670" s="1" t="s">
        <v>59</v>
      </c>
      <c r="F61670" s="1">
        <v>3148</v>
      </c>
      <c r="G61670" s="1" t="s">
        <v>15</v>
      </c>
      <c r="H61670" s="1" t="s">
        <v>77</v>
      </c>
      <c r="I61670" s="1" t="s">
        <v>35</v>
      </c>
      <c r="J61670" s="1" t="s">
        <v>36</v>
      </c>
      <c r="K61670" s="1">
        <v>2833.66</v>
      </c>
    </row>
    <row r="61671" spans="1:11" x14ac:dyDescent="0.2">
      <c r="A61671" s="2">
        <v>42856</v>
      </c>
      <c r="B61671" s="1" t="s">
        <v>156</v>
      </c>
      <c r="C61671" s="1" t="s">
        <v>12</v>
      </c>
      <c r="D61671" s="1" t="s">
        <v>111</v>
      </c>
      <c r="E61671" s="1" t="s">
        <v>59</v>
      </c>
      <c r="F61671" s="1">
        <v>3148</v>
      </c>
      <c r="G61671" s="1" t="s">
        <v>15</v>
      </c>
      <c r="H61671" s="1" t="s">
        <v>77</v>
      </c>
      <c r="I61671" s="1" t="s">
        <v>17</v>
      </c>
      <c r="J61671" s="1" t="s">
        <v>18</v>
      </c>
      <c r="K61671" s="1">
        <v>5125.1299999999992</v>
      </c>
    </row>
    <row r="61672" spans="1:11" x14ac:dyDescent="0.2">
      <c r="A61672" s="2">
        <v>42856</v>
      </c>
      <c r="B61672" s="1" t="s">
        <v>156</v>
      </c>
      <c r="C61672" s="1" t="s">
        <v>12</v>
      </c>
      <c r="D61672" s="1" t="s">
        <v>111</v>
      </c>
      <c r="E61672" s="1" t="s">
        <v>59</v>
      </c>
      <c r="F61672" s="1">
        <v>3148</v>
      </c>
      <c r="G61672" s="1" t="s">
        <v>15</v>
      </c>
      <c r="H61672" s="1" t="s">
        <v>77</v>
      </c>
      <c r="I61672" s="1" t="s">
        <v>31</v>
      </c>
      <c r="J61672" s="1" t="s">
        <v>32</v>
      </c>
      <c r="K61672" s="1">
        <v>3732.7699999999995</v>
      </c>
    </row>
    <row r="61673" spans="1:11" x14ac:dyDescent="0.2">
      <c r="A61673" s="2">
        <v>42856</v>
      </c>
      <c r="B61673" s="1" t="s">
        <v>156</v>
      </c>
      <c r="C61673" s="1" t="s">
        <v>12</v>
      </c>
      <c r="D61673" s="1" t="s">
        <v>111</v>
      </c>
      <c r="E61673" s="1" t="s">
        <v>59</v>
      </c>
      <c r="F61673" s="1">
        <v>3148</v>
      </c>
      <c r="G61673" s="1" t="s">
        <v>15</v>
      </c>
      <c r="H61673" s="1" t="s">
        <v>77</v>
      </c>
      <c r="I61673" s="1" t="s">
        <v>21</v>
      </c>
      <c r="J61673" s="1" t="s">
        <v>22</v>
      </c>
      <c r="K61673" s="1">
        <v>4612.4199999999983</v>
      </c>
    </row>
    <row r="61674" spans="1:11" x14ac:dyDescent="0.2">
      <c r="A61674" s="2">
        <v>42856</v>
      </c>
      <c r="B61674" s="1" t="s">
        <v>156</v>
      </c>
      <c r="C61674" s="1" t="s">
        <v>12</v>
      </c>
      <c r="D61674" s="1" t="s">
        <v>111</v>
      </c>
      <c r="E61674" s="1" t="s">
        <v>59</v>
      </c>
      <c r="F61674" s="1">
        <v>3148</v>
      </c>
      <c r="G61674" s="1" t="s">
        <v>15</v>
      </c>
      <c r="H61674" s="1" t="s">
        <v>77</v>
      </c>
      <c r="I61674" s="1" t="s">
        <v>19</v>
      </c>
      <c r="J61674" s="1" t="s">
        <v>20</v>
      </c>
      <c r="K61674" s="1">
        <v>4848.7700000000004</v>
      </c>
    </row>
    <row r="61675" spans="1:11" x14ac:dyDescent="0.2">
      <c r="A61675" s="2">
        <v>42856</v>
      </c>
      <c r="B61675" s="1" t="s">
        <v>156</v>
      </c>
      <c r="C61675" s="1" t="s">
        <v>12</v>
      </c>
      <c r="D61675" s="1" t="s">
        <v>111</v>
      </c>
      <c r="E61675" s="1" t="s">
        <v>59</v>
      </c>
      <c r="F61675" s="1">
        <v>3148</v>
      </c>
      <c r="G61675" s="1" t="s">
        <v>15</v>
      </c>
      <c r="H61675" s="1" t="s">
        <v>77</v>
      </c>
      <c r="I61675" s="1" t="s">
        <v>27</v>
      </c>
      <c r="J61675" s="1" t="s">
        <v>28</v>
      </c>
      <c r="K61675" s="1">
        <v>4128.7700000000004</v>
      </c>
    </row>
    <row r="61676" spans="1:11" x14ac:dyDescent="0.2">
      <c r="A61676" s="2">
        <v>42856</v>
      </c>
      <c r="B61676" s="1" t="s">
        <v>156</v>
      </c>
      <c r="C61676" s="1" t="s">
        <v>12</v>
      </c>
      <c r="D61676" s="1" t="s">
        <v>111</v>
      </c>
      <c r="E61676" s="1" t="s">
        <v>59</v>
      </c>
      <c r="F61676" s="1">
        <v>3148</v>
      </c>
      <c r="G61676" s="1" t="s">
        <v>15</v>
      </c>
      <c r="H61676" s="1" t="s">
        <v>77</v>
      </c>
      <c r="I61676" s="1" t="s">
        <v>21</v>
      </c>
      <c r="J61676" s="1" t="s">
        <v>22</v>
      </c>
      <c r="K61676" s="1">
        <v>4944.1099999999988</v>
      </c>
    </row>
    <row r="61677" spans="1:11" x14ac:dyDescent="0.2">
      <c r="A61677" s="2">
        <v>42856</v>
      </c>
      <c r="B61677" s="1" t="s">
        <v>156</v>
      </c>
      <c r="C61677" s="1" t="s">
        <v>39</v>
      </c>
      <c r="D61677" s="1" t="s">
        <v>112</v>
      </c>
      <c r="E61677" s="1" t="s">
        <v>62</v>
      </c>
      <c r="F61677" s="1">
        <v>6021</v>
      </c>
      <c r="G61677" s="1" t="s">
        <v>15</v>
      </c>
      <c r="H61677" s="1" t="s">
        <v>63</v>
      </c>
      <c r="I61677" s="1" t="s">
        <v>25</v>
      </c>
      <c r="J61677" s="1" t="s">
        <v>26</v>
      </c>
      <c r="K61677" s="1">
        <v>6</v>
      </c>
    </row>
    <row r="61678" spans="1:11" x14ac:dyDescent="0.2">
      <c r="A61678" s="2">
        <v>42856</v>
      </c>
      <c r="B61678" s="1" t="s">
        <v>156</v>
      </c>
      <c r="C61678" s="1" t="s">
        <v>39</v>
      </c>
      <c r="D61678" s="1" t="s">
        <v>112</v>
      </c>
      <c r="E61678" s="1" t="s">
        <v>62</v>
      </c>
      <c r="F61678" s="1">
        <v>6021</v>
      </c>
      <c r="G61678" s="1" t="s">
        <v>15</v>
      </c>
      <c r="H61678" s="1" t="s">
        <v>63</v>
      </c>
      <c r="I61678" s="1" t="s">
        <v>19</v>
      </c>
      <c r="J61678" s="1" t="s">
        <v>20</v>
      </c>
      <c r="K61678" s="1">
        <v>3</v>
      </c>
    </row>
    <row r="61679" spans="1:11" x14ac:dyDescent="0.2">
      <c r="A61679" s="2">
        <v>42856</v>
      </c>
      <c r="B61679" s="1" t="s">
        <v>156</v>
      </c>
      <c r="C61679" s="1" t="s">
        <v>39</v>
      </c>
      <c r="D61679" s="1" t="s">
        <v>112</v>
      </c>
      <c r="E61679" s="1" t="s">
        <v>62</v>
      </c>
      <c r="F61679" s="1">
        <v>6021</v>
      </c>
      <c r="G61679" s="1" t="s">
        <v>15</v>
      </c>
      <c r="H61679" s="1" t="s">
        <v>63</v>
      </c>
      <c r="I61679" s="1" t="s">
        <v>17</v>
      </c>
      <c r="J61679" s="1" t="s">
        <v>18</v>
      </c>
      <c r="K61679" s="1">
        <v>14.97</v>
      </c>
    </row>
    <row r="61680" spans="1:11" x14ac:dyDescent="0.2">
      <c r="A61680" s="2">
        <v>42856</v>
      </c>
      <c r="B61680" s="1" t="s">
        <v>156</v>
      </c>
      <c r="C61680" s="1" t="s">
        <v>39</v>
      </c>
      <c r="D61680" s="1" t="s">
        <v>112</v>
      </c>
      <c r="E61680" s="1" t="s">
        <v>62</v>
      </c>
      <c r="F61680" s="1">
        <v>6021</v>
      </c>
      <c r="G61680" s="1" t="s">
        <v>15</v>
      </c>
      <c r="H61680" s="1" t="s">
        <v>63</v>
      </c>
      <c r="I61680" s="1" t="s">
        <v>27</v>
      </c>
      <c r="J61680" s="1" t="s">
        <v>28</v>
      </c>
      <c r="K61680" s="1">
        <v>15.98</v>
      </c>
    </row>
    <row r="61681" spans="1:11" x14ac:dyDescent="0.2">
      <c r="A61681" s="2">
        <v>42856</v>
      </c>
      <c r="B61681" s="1" t="s">
        <v>156</v>
      </c>
      <c r="C61681" s="1" t="s">
        <v>39</v>
      </c>
      <c r="D61681" s="1" t="s">
        <v>112</v>
      </c>
      <c r="E61681" s="1" t="s">
        <v>62</v>
      </c>
      <c r="F61681" s="1">
        <v>6021</v>
      </c>
      <c r="G61681" s="1" t="s">
        <v>15</v>
      </c>
      <c r="H61681" s="1" t="s">
        <v>63</v>
      </c>
      <c r="I61681" s="1" t="s">
        <v>23</v>
      </c>
      <c r="J61681" s="1" t="s">
        <v>24</v>
      </c>
      <c r="K61681" s="1">
        <v>32</v>
      </c>
    </row>
    <row r="61682" spans="1:11" x14ac:dyDescent="0.2">
      <c r="A61682" s="2">
        <v>42856</v>
      </c>
      <c r="B61682" s="1" t="s">
        <v>156</v>
      </c>
      <c r="C61682" s="1" t="s">
        <v>39</v>
      </c>
      <c r="D61682" s="1" t="s">
        <v>112</v>
      </c>
      <c r="E61682" s="1" t="s">
        <v>62</v>
      </c>
      <c r="F61682" s="1">
        <v>6021</v>
      </c>
      <c r="G61682" s="1" t="s">
        <v>15</v>
      </c>
      <c r="H61682" s="1" t="s">
        <v>63</v>
      </c>
      <c r="I61682" s="1" t="s">
        <v>29</v>
      </c>
      <c r="J61682" s="1" t="s">
        <v>30</v>
      </c>
      <c r="K61682" s="1">
        <v>58.2</v>
      </c>
    </row>
    <row r="61683" spans="1:11" x14ac:dyDescent="0.2">
      <c r="A61683" s="2">
        <v>42856</v>
      </c>
      <c r="B61683" s="1" t="s">
        <v>156</v>
      </c>
      <c r="C61683" s="1" t="s">
        <v>39</v>
      </c>
      <c r="D61683" s="1" t="s">
        <v>112</v>
      </c>
      <c r="E61683" s="1" t="s">
        <v>62</v>
      </c>
      <c r="F61683" s="1">
        <v>6021</v>
      </c>
      <c r="G61683" s="1" t="s">
        <v>15</v>
      </c>
      <c r="H61683" s="1" t="s">
        <v>63</v>
      </c>
      <c r="I61683" s="1" t="s">
        <v>19</v>
      </c>
      <c r="J61683" s="1" t="s">
        <v>20</v>
      </c>
      <c r="K61683" s="1">
        <v>105.03</v>
      </c>
    </row>
    <row r="61684" spans="1:11" x14ac:dyDescent="0.2">
      <c r="A61684" s="2">
        <v>42856</v>
      </c>
      <c r="B61684" s="1" t="s">
        <v>156</v>
      </c>
      <c r="C61684" s="1" t="s">
        <v>39</v>
      </c>
      <c r="D61684" s="1" t="s">
        <v>112</v>
      </c>
      <c r="E61684" s="1" t="s">
        <v>62</v>
      </c>
      <c r="F61684" s="1">
        <v>6021</v>
      </c>
      <c r="G61684" s="1" t="s">
        <v>15</v>
      </c>
      <c r="H61684" s="1" t="s">
        <v>63</v>
      </c>
      <c r="I61684" s="1" t="s">
        <v>23</v>
      </c>
      <c r="J61684" s="1" t="s">
        <v>24</v>
      </c>
      <c r="K61684" s="1">
        <v>103.92</v>
      </c>
    </row>
    <row r="61685" spans="1:11" x14ac:dyDescent="0.2">
      <c r="A61685" s="2">
        <v>42856</v>
      </c>
      <c r="B61685" s="1" t="s">
        <v>156</v>
      </c>
      <c r="C61685" s="1" t="s">
        <v>39</v>
      </c>
      <c r="D61685" s="1" t="s">
        <v>112</v>
      </c>
      <c r="E61685" s="1" t="s">
        <v>62</v>
      </c>
      <c r="F61685" s="1">
        <v>6021</v>
      </c>
      <c r="G61685" s="1" t="s">
        <v>15</v>
      </c>
      <c r="H61685" s="1" t="s">
        <v>63</v>
      </c>
      <c r="I61685" s="1" t="s">
        <v>19</v>
      </c>
      <c r="J61685" s="1" t="s">
        <v>20</v>
      </c>
      <c r="K61685" s="1">
        <v>74.75</v>
      </c>
    </row>
    <row r="61686" spans="1:11" x14ac:dyDescent="0.2">
      <c r="A61686" s="2">
        <v>42856</v>
      </c>
      <c r="B61686" s="1" t="s">
        <v>156</v>
      </c>
      <c r="C61686" s="1" t="s">
        <v>39</v>
      </c>
      <c r="D61686" s="1" t="s">
        <v>112</v>
      </c>
      <c r="E61686" s="1" t="s">
        <v>62</v>
      </c>
      <c r="F61686" s="1">
        <v>6021</v>
      </c>
      <c r="G61686" s="1" t="s">
        <v>15</v>
      </c>
      <c r="H61686" s="1" t="s">
        <v>63</v>
      </c>
      <c r="I61686" s="1" t="s">
        <v>17</v>
      </c>
      <c r="J61686" s="1" t="s">
        <v>18</v>
      </c>
      <c r="K61686" s="1">
        <v>97.51</v>
      </c>
    </row>
    <row r="61687" spans="1:11" x14ac:dyDescent="0.2">
      <c r="A61687" s="2">
        <v>42856</v>
      </c>
      <c r="B61687" s="1" t="s">
        <v>156</v>
      </c>
      <c r="C61687" s="1" t="s">
        <v>39</v>
      </c>
      <c r="D61687" s="1" t="s">
        <v>112</v>
      </c>
      <c r="E61687" s="1" t="s">
        <v>62</v>
      </c>
      <c r="F61687" s="1">
        <v>6021</v>
      </c>
      <c r="G61687" s="1" t="s">
        <v>15</v>
      </c>
      <c r="H61687" s="1" t="s">
        <v>63</v>
      </c>
      <c r="I61687" s="1" t="s">
        <v>23</v>
      </c>
      <c r="J61687" s="1" t="s">
        <v>24</v>
      </c>
      <c r="K61687" s="1">
        <v>69.36</v>
      </c>
    </row>
    <row r="61688" spans="1:11" x14ac:dyDescent="0.2">
      <c r="A61688" s="2">
        <v>42856</v>
      </c>
      <c r="B61688" s="1" t="s">
        <v>156</v>
      </c>
      <c r="C61688" s="1" t="s">
        <v>39</v>
      </c>
      <c r="D61688" s="1" t="s">
        <v>112</v>
      </c>
      <c r="E61688" s="1" t="s">
        <v>62</v>
      </c>
      <c r="F61688" s="1">
        <v>6021</v>
      </c>
      <c r="G61688" s="1" t="s">
        <v>15</v>
      </c>
      <c r="H61688" s="1" t="s">
        <v>63</v>
      </c>
      <c r="I61688" s="1" t="s">
        <v>19</v>
      </c>
      <c r="J61688" s="1" t="s">
        <v>20</v>
      </c>
      <c r="K61688" s="1">
        <v>119.05</v>
      </c>
    </row>
    <row r="61689" spans="1:11" x14ac:dyDescent="0.2">
      <c r="A61689" s="2">
        <v>42856</v>
      </c>
      <c r="B61689" s="1" t="s">
        <v>156</v>
      </c>
      <c r="C61689" s="1" t="s">
        <v>39</v>
      </c>
      <c r="D61689" s="1" t="s">
        <v>112</v>
      </c>
      <c r="E61689" s="1" t="s">
        <v>62</v>
      </c>
      <c r="F61689" s="1">
        <v>6021</v>
      </c>
      <c r="G61689" s="1" t="s">
        <v>15</v>
      </c>
      <c r="H61689" s="1" t="s">
        <v>63</v>
      </c>
      <c r="I61689" s="1" t="s">
        <v>23</v>
      </c>
      <c r="J61689" s="1" t="s">
        <v>24</v>
      </c>
      <c r="K61689" s="1">
        <v>183.82</v>
      </c>
    </row>
    <row r="61690" spans="1:11" x14ac:dyDescent="0.2">
      <c r="A61690" s="2">
        <v>42856</v>
      </c>
      <c r="B61690" s="1" t="s">
        <v>156</v>
      </c>
      <c r="C61690" s="1" t="s">
        <v>39</v>
      </c>
      <c r="D61690" s="1" t="s">
        <v>112</v>
      </c>
      <c r="E61690" s="1" t="s">
        <v>62</v>
      </c>
      <c r="F61690" s="1">
        <v>6021</v>
      </c>
      <c r="G61690" s="1" t="s">
        <v>15</v>
      </c>
      <c r="H61690" s="1" t="s">
        <v>63</v>
      </c>
      <c r="I61690" s="1" t="s">
        <v>17</v>
      </c>
      <c r="J61690" s="1" t="s">
        <v>18</v>
      </c>
      <c r="K61690" s="1">
        <v>139.94</v>
      </c>
    </row>
    <row r="61691" spans="1:11" x14ac:dyDescent="0.2">
      <c r="A61691" s="2">
        <v>42856</v>
      </c>
      <c r="B61691" s="1" t="s">
        <v>156</v>
      </c>
      <c r="C61691" s="1" t="s">
        <v>39</v>
      </c>
      <c r="D61691" s="1" t="s">
        <v>112</v>
      </c>
      <c r="E61691" s="1" t="s">
        <v>62</v>
      </c>
      <c r="F61691" s="1">
        <v>6021</v>
      </c>
      <c r="G61691" s="1" t="s">
        <v>15</v>
      </c>
      <c r="H61691" s="1" t="s">
        <v>63</v>
      </c>
      <c r="I61691" s="1" t="s">
        <v>35</v>
      </c>
      <c r="J61691" s="1" t="s">
        <v>36</v>
      </c>
      <c r="K61691" s="1">
        <v>198.8</v>
      </c>
    </row>
    <row r="61692" spans="1:11" x14ac:dyDescent="0.2">
      <c r="A61692" s="2">
        <v>42856</v>
      </c>
      <c r="B61692" s="1" t="s">
        <v>156</v>
      </c>
      <c r="C61692" s="1" t="s">
        <v>39</v>
      </c>
      <c r="D61692" s="1" t="s">
        <v>112</v>
      </c>
      <c r="E61692" s="1" t="s">
        <v>62</v>
      </c>
      <c r="F61692" s="1">
        <v>6021</v>
      </c>
      <c r="G61692" s="1" t="s">
        <v>15</v>
      </c>
      <c r="H61692" s="1" t="s">
        <v>63</v>
      </c>
      <c r="I61692" s="1" t="s">
        <v>23</v>
      </c>
      <c r="J61692" s="1" t="s">
        <v>24</v>
      </c>
      <c r="K61692" s="1">
        <v>129.87</v>
      </c>
    </row>
    <row r="61693" spans="1:11" x14ac:dyDescent="0.2">
      <c r="A61693" s="2">
        <v>42856</v>
      </c>
      <c r="B61693" s="1" t="s">
        <v>156</v>
      </c>
      <c r="C61693" s="1" t="s">
        <v>39</v>
      </c>
      <c r="D61693" s="1" t="s">
        <v>112</v>
      </c>
      <c r="E61693" s="1" t="s">
        <v>62</v>
      </c>
      <c r="F61693" s="1">
        <v>6021</v>
      </c>
      <c r="G61693" s="1" t="s">
        <v>15</v>
      </c>
      <c r="H61693" s="1" t="s">
        <v>63</v>
      </c>
      <c r="I61693" s="1" t="s">
        <v>19</v>
      </c>
      <c r="J61693" s="1" t="s">
        <v>20</v>
      </c>
      <c r="K61693" s="1">
        <v>151.85</v>
      </c>
    </row>
    <row r="61694" spans="1:11" x14ac:dyDescent="0.2">
      <c r="A61694" s="2">
        <v>42856</v>
      </c>
      <c r="B61694" s="1" t="s">
        <v>156</v>
      </c>
      <c r="C61694" s="1" t="s">
        <v>39</v>
      </c>
      <c r="D61694" s="1" t="s">
        <v>112</v>
      </c>
      <c r="E61694" s="1" t="s">
        <v>62</v>
      </c>
      <c r="F61694" s="1">
        <v>6021</v>
      </c>
      <c r="G61694" s="1" t="s">
        <v>15</v>
      </c>
      <c r="H61694" s="1" t="s">
        <v>63</v>
      </c>
      <c r="I61694" s="1" t="s">
        <v>21</v>
      </c>
      <c r="J61694" s="1" t="s">
        <v>22</v>
      </c>
      <c r="K61694" s="1">
        <v>251.22</v>
      </c>
    </row>
    <row r="61695" spans="1:11" x14ac:dyDescent="0.2">
      <c r="A61695" s="2">
        <v>42856</v>
      </c>
      <c r="B61695" s="1" t="s">
        <v>156</v>
      </c>
      <c r="C61695" s="1" t="s">
        <v>39</v>
      </c>
      <c r="D61695" s="1" t="s">
        <v>112</v>
      </c>
      <c r="E61695" s="1" t="s">
        <v>62</v>
      </c>
      <c r="F61695" s="1">
        <v>6021</v>
      </c>
      <c r="G61695" s="1" t="s">
        <v>15</v>
      </c>
      <c r="H61695" s="1" t="s">
        <v>63</v>
      </c>
      <c r="I61695" s="1" t="s">
        <v>23</v>
      </c>
      <c r="J61695" s="1" t="s">
        <v>24</v>
      </c>
      <c r="K61695" s="1">
        <v>201.85000000000002</v>
      </c>
    </row>
    <row r="61696" spans="1:11" x14ac:dyDescent="0.2">
      <c r="A61696" s="2">
        <v>42856</v>
      </c>
      <c r="B61696" s="1" t="s">
        <v>156</v>
      </c>
      <c r="C61696" s="1" t="s">
        <v>39</v>
      </c>
      <c r="D61696" s="1" t="s">
        <v>112</v>
      </c>
      <c r="E61696" s="1" t="s">
        <v>62</v>
      </c>
      <c r="F61696" s="1">
        <v>6021</v>
      </c>
      <c r="G61696" s="1" t="s">
        <v>15</v>
      </c>
      <c r="H61696" s="1" t="s">
        <v>63</v>
      </c>
      <c r="I61696" s="1" t="s">
        <v>21</v>
      </c>
      <c r="J61696" s="1" t="s">
        <v>22</v>
      </c>
      <c r="K61696" s="1">
        <v>303.93</v>
      </c>
    </row>
    <row r="61697" spans="1:11" x14ac:dyDescent="0.2">
      <c r="A61697" s="2">
        <v>42856</v>
      </c>
      <c r="B61697" s="1" t="s">
        <v>156</v>
      </c>
      <c r="C61697" s="1" t="s">
        <v>39</v>
      </c>
      <c r="D61697" s="1" t="s">
        <v>112</v>
      </c>
      <c r="E61697" s="1" t="s">
        <v>62</v>
      </c>
      <c r="F61697" s="1">
        <v>6021</v>
      </c>
      <c r="G61697" s="1" t="s">
        <v>15</v>
      </c>
      <c r="H61697" s="1" t="s">
        <v>63</v>
      </c>
      <c r="I61697" s="1" t="s">
        <v>23</v>
      </c>
      <c r="J61697" s="1" t="s">
        <v>24</v>
      </c>
      <c r="K61697" s="1">
        <v>340.72</v>
      </c>
    </row>
    <row r="61698" spans="1:11" x14ac:dyDescent="0.2">
      <c r="A61698" s="2">
        <v>42856</v>
      </c>
      <c r="B61698" s="1" t="s">
        <v>156</v>
      </c>
      <c r="C61698" s="1" t="s">
        <v>39</v>
      </c>
      <c r="D61698" s="1" t="s">
        <v>112</v>
      </c>
      <c r="E61698" s="1" t="s">
        <v>62</v>
      </c>
      <c r="F61698" s="1">
        <v>6021</v>
      </c>
      <c r="G61698" s="1" t="s">
        <v>15</v>
      </c>
      <c r="H61698" s="1" t="s">
        <v>63</v>
      </c>
      <c r="I61698" s="1" t="s">
        <v>25</v>
      </c>
      <c r="J61698" s="1" t="s">
        <v>26</v>
      </c>
      <c r="K61698" s="1">
        <v>431.00000000000006</v>
      </c>
    </row>
    <row r="61699" spans="1:11" x14ac:dyDescent="0.2">
      <c r="A61699" s="2">
        <v>42856</v>
      </c>
      <c r="B61699" s="1" t="s">
        <v>156</v>
      </c>
      <c r="C61699" s="1" t="s">
        <v>39</v>
      </c>
      <c r="D61699" s="1" t="s">
        <v>112</v>
      </c>
      <c r="E61699" s="1" t="s">
        <v>62</v>
      </c>
      <c r="F61699" s="1">
        <v>6021</v>
      </c>
      <c r="G61699" s="1" t="s">
        <v>15</v>
      </c>
      <c r="H61699" s="1" t="s">
        <v>63</v>
      </c>
      <c r="I61699" s="1" t="s">
        <v>35</v>
      </c>
      <c r="J61699" s="1" t="s">
        <v>36</v>
      </c>
      <c r="K61699" s="1">
        <v>815.81999999999994</v>
      </c>
    </row>
    <row r="61700" spans="1:11" x14ac:dyDescent="0.2">
      <c r="A61700" s="2">
        <v>42856</v>
      </c>
      <c r="B61700" s="1" t="s">
        <v>156</v>
      </c>
      <c r="C61700" s="1" t="s">
        <v>39</v>
      </c>
      <c r="D61700" s="1" t="s">
        <v>112</v>
      </c>
      <c r="E61700" s="1" t="s">
        <v>62</v>
      </c>
      <c r="F61700" s="1">
        <v>6021</v>
      </c>
      <c r="G61700" s="1" t="s">
        <v>15</v>
      </c>
      <c r="H61700" s="1" t="s">
        <v>63</v>
      </c>
      <c r="I61700" s="1" t="s">
        <v>21</v>
      </c>
      <c r="J61700" s="1" t="s">
        <v>22</v>
      </c>
      <c r="K61700" s="1">
        <v>981.33999999999992</v>
      </c>
    </row>
    <row r="61701" spans="1:11" x14ac:dyDescent="0.2">
      <c r="A61701" s="2">
        <v>42856</v>
      </c>
      <c r="B61701" s="1" t="s">
        <v>156</v>
      </c>
      <c r="C61701" s="1" t="s">
        <v>39</v>
      </c>
      <c r="D61701" s="1" t="s">
        <v>112</v>
      </c>
      <c r="E61701" s="1" t="s">
        <v>62</v>
      </c>
      <c r="F61701" s="1">
        <v>6021</v>
      </c>
      <c r="G61701" s="1" t="s">
        <v>15</v>
      </c>
      <c r="H61701" s="1" t="s">
        <v>63</v>
      </c>
      <c r="I61701" s="1" t="s">
        <v>27</v>
      </c>
      <c r="J61701" s="1" t="s">
        <v>28</v>
      </c>
      <c r="K61701" s="1">
        <v>656.25</v>
      </c>
    </row>
    <row r="61702" spans="1:11" x14ac:dyDescent="0.2">
      <c r="A61702" s="2">
        <v>42856</v>
      </c>
      <c r="B61702" s="1" t="s">
        <v>156</v>
      </c>
      <c r="C61702" s="1" t="s">
        <v>39</v>
      </c>
      <c r="D61702" s="1" t="s">
        <v>112</v>
      </c>
      <c r="E61702" s="1" t="s">
        <v>62</v>
      </c>
      <c r="F61702" s="1">
        <v>6021</v>
      </c>
      <c r="G61702" s="1" t="s">
        <v>15</v>
      </c>
      <c r="H61702" s="1" t="s">
        <v>63</v>
      </c>
      <c r="I61702" s="1" t="s">
        <v>25</v>
      </c>
      <c r="J61702" s="1" t="s">
        <v>26</v>
      </c>
      <c r="K61702" s="1">
        <v>600.24</v>
      </c>
    </row>
    <row r="61703" spans="1:11" x14ac:dyDescent="0.2">
      <c r="A61703" s="2">
        <v>42856</v>
      </c>
      <c r="B61703" s="1" t="s">
        <v>156</v>
      </c>
      <c r="C61703" s="1" t="s">
        <v>39</v>
      </c>
      <c r="D61703" s="1" t="s">
        <v>112</v>
      </c>
      <c r="E61703" s="1" t="s">
        <v>62</v>
      </c>
      <c r="F61703" s="1">
        <v>6021</v>
      </c>
      <c r="G61703" s="1" t="s">
        <v>15</v>
      </c>
      <c r="H61703" s="1" t="s">
        <v>63</v>
      </c>
      <c r="I61703" s="1" t="s">
        <v>31</v>
      </c>
      <c r="J61703" s="1" t="s">
        <v>32</v>
      </c>
      <c r="K61703" s="1">
        <v>652.96</v>
      </c>
    </row>
    <row r="61704" spans="1:11" x14ac:dyDescent="0.2">
      <c r="A61704" s="2">
        <v>42856</v>
      </c>
      <c r="B61704" s="1" t="s">
        <v>156</v>
      </c>
      <c r="C61704" s="1" t="s">
        <v>39</v>
      </c>
      <c r="D61704" s="1" t="s">
        <v>112</v>
      </c>
      <c r="E61704" s="1" t="s">
        <v>62</v>
      </c>
      <c r="F61704" s="1">
        <v>6021</v>
      </c>
      <c r="G61704" s="1" t="s">
        <v>15</v>
      </c>
      <c r="H61704" s="1" t="s">
        <v>63</v>
      </c>
      <c r="I61704" s="1" t="s">
        <v>19</v>
      </c>
      <c r="J61704" s="1" t="s">
        <v>20</v>
      </c>
      <c r="K61704" s="1">
        <v>926.46</v>
      </c>
    </row>
    <row r="61705" spans="1:11" x14ac:dyDescent="0.2">
      <c r="A61705" s="2">
        <v>42856</v>
      </c>
      <c r="B61705" s="1" t="s">
        <v>156</v>
      </c>
      <c r="C61705" s="1" t="s">
        <v>39</v>
      </c>
      <c r="D61705" s="1" t="s">
        <v>112</v>
      </c>
      <c r="E61705" s="1" t="s">
        <v>62</v>
      </c>
      <c r="F61705" s="1">
        <v>6021</v>
      </c>
      <c r="G61705" s="1" t="s">
        <v>15</v>
      </c>
      <c r="H61705" s="1" t="s">
        <v>63</v>
      </c>
      <c r="I61705" s="1" t="s">
        <v>27</v>
      </c>
      <c r="J61705" s="1" t="s">
        <v>28</v>
      </c>
      <c r="K61705" s="1">
        <v>679.95000000000016</v>
      </c>
    </row>
    <row r="61706" spans="1:11" x14ac:dyDescent="0.2">
      <c r="A61706" s="2">
        <v>42856</v>
      </c>
      <c r="B61706" s="1" t="s">
        <v>156</v>
      </c>
      <c r="C61706" s="1" t="s">
        <v>39</v>
      </c>
      <c r="D61706" s="1" t="s">
        <v>112</v>
      </c>
      <c r="E61706" s="1" t="s">
        <v>62</v>
      </c>
      <c r="F61706" s="1">
        <v>6021</v>
      </c>
      <c r="G61706" s="1" t="s">
        <v>15</v>
      </c>
      <c r="H61706" s="1" t="s">
        <v>63</v>
      </c>
      <c r="I61706" s="1" t="s">
        <v>19</v>
      </c>
      <c r="J61706" s="1" t="s">
        <v>20</v>
      </c>
      <c r="K61706" s="1">
        <v>1475.06</v>
      </c>
    </row>
    <row r="61707" spans="1:11" x14ac:dyDescent="0.2">
      <c r="A61707" s="2">
        <v>42856</v>
      </c>
      <c r="B61707" s="1" t="s">
        <v>156</v>
      </c>
      <c r="C61707" s="1" t="s">
        <v>39</v>
      </c>
      <c r="D61707" s="1" t="s">
        <v>112</v>
      </c>
      <c r="E61707" s="1" t="s">
        <v>62</v>
      </c>
      <c r="F61707" s="1">
        <v>6021</v>
      </c>
      <c r="G61707" s="1" t="s">
        <v>15</v>
      </c>
      <c r="H61707" s="1" t="s">
        <v>63</v>
      </c>
      <c r="I61707" s="1" t="s">
        <v>35</v>
      </c>
      <c r="J61707" s="1" t="s">
        <v>36</v>
      </c>
      <c r="K61707" s="1">
        <v>1462.0400000000002</v>
      </c>
    </row>
    <row r="61708" spans="1:11" x14ac:dyDescent="0.2">
      <c r="A61708" s="2">
        <v>42856</v>
      </c>
      <c r="B61708" s="1" t="s">
        <v>156</v>
      </c>
      <c r="C61708" s="1" t="s">
        <v>39</v>
      </c>
      <c r="D61708" s="1" t="s">
        <v>112</v>
      </c>
      <c r="E61708" s="1" t="s">
        <v>62</v>
      </c>
      <c r="F61708" s="1">
        <v>6021</v>
      </c>
      <c r="G61708" s="1" t="s">
        <v>15</v>
      </c>
      <c r="H61708" s="1" t="s">
        <v>63</v>
      </c>
      <c r="I61708" s="1" t="s">
        <v>21</v>
      </c>
      <c r="J61708" s="1" t="s">
        <v>22</v>
      </c>
      <c r="K61708" s="1">
        <v>1999.6299999999999</v>
      </c>
    </row>
    <row r="61709" spans="1:11" x14ac:dyDescent="0.2">
      <c r="A61709" s="2">
        <v>42856</v>
      </c>
      <c r="B61709" s="1" t="s">
        <v>156</v>
      </c>
      <c r="C61709" s="1" t="s">
        <v>39</v>
      </c>
      <c r="D61709" s="1" t="s">
        <v>113</v>
      </c>
      <c r="E61709" s="1" t="s">
        <v>59</v>
      </c>
      <c r="F61709" s="1">
        <v>3131</v>
      </c>
      <c r="G61709" s="1" t="s">
        <v>15</v>
      </c>
      <c r="H61709" s="1" t="s">
        <v>77</v>
      </c>
      <c r="I61709" s="1" t="s">
        <v>19</v>
      </c>
      <c r="J61709" s="1" t="s">
        <v>20</v>
      </c>
      <c r="K61709" s="1">
        <v>17</v>
      </c>
    </row>
    <row r="61710" spans="1:11" x14ac:dyDescent="0.2">
      <c r="A61710" s="2">
        <v>42856</v>
      </c>
      <c r="B61710" s="1" t="s">
        <v>156</v>
      </c>
      <c r="C61710" s="1" t="s">
        <v>39</v>
      </c>
      <c r="D61710" s="1" t="s">
        <v>113</v>
      </c>
      <c r="E61710" s="1" t="s">
        <v>59</v>
      </c>
      <c r="F61710" s="1">
        <v>3131</v>
      </c>
      <c r="G61710" s="1" t="s">
        <v>15</v>
      </c>
      <c r="H61710" s="1" t="s">
        <v>77</v>
      </c>
      <c r="I61710" s="1" t="s">
        <v>23</v>
      </c>
      <c r="J61710" s="1" t="s">
        <v>24</v>
      </c>
      <c r="K61710" s="1">
        <v>9</v>
      </c>
    </row>
    <row r="61711" spans="1:11" x14ac:dyDescent="0.2">
      <c r="A61711" s="2">
        <v>42856</v>
      </c>
      <c r="B61711" s="1" t="s">
        <v>156</v>
      </c>
      <c r="C61711" s="1" t="s">
        <v>39</v>
      </c>
      <c r="D61711" s="1" t="s">
        <v>113</v>
      </c>
      <c r="E61711" s="1" t="s">
        <v>59</v>
      </c>
      <c r="F61711" s="1">
        <v>3131</v>
      </c>
      <c r="G61711" s="1" t="s">
        <v>15</v>
      </c>
      <c r="H61711" s="1" t="s">
        <v>77</v>
      </c>
      <c r="I61711" s="1" t="s">
        <v>25</v>
      </c>
      <c r="J61711" s="1" t="s">
        <v>26</v>
      </c>
      <c r="K61711" s="1">
        <v>5</v>
      </c>
    </row>
    <row r="61712" spans="1:11" x14ac:dyDescent="0.2">
      <c r="A61712" s="2">
        <v>42856</v>
      </c>
      <c r="B61712" s="1" t="s">
        <v>156</v>
      </c>
      <c r="C61712" s="1" t="s">
        <v>39</v>
      </c>
      <c r="D61712" s="1" t="s">
        <v>113</v>
      </c>
      <c r="E61712" s="1" t="s">
        <v>59</v>
      </c>
      <c r="F61712" s="1">
        <v>3131</v>
      </c>
      <c r="G61712" s="1" t="s">
        <v>15</v>
      </c>
      <c r="H61712" s="1" t="s">
        <v>77</v>
      </c>
      <c r="I61712" s="1" t="s">
        <v>29</v>
      </c>
      <c r="J61712" s="1" t="s">
        <v>30</v>
      </c>
      <c r="K61712" s="1">
        <v>52.97</v>
      </c>
    </row>
    <row r="61713" spans="1:11" x14ac:dyDescent="0.2">
      <c r="A61713" s="2">
        <v>42856</v>
      </c>
      <c r="B61713" s="1" t="s">
        <v>156</v>
      </c>
      <c r="C61713" s="1" t="s">
        <v>39</v>
      </c>
      <c r="D61713" s="1" t="s">
        <v>113</v>
      </c>
      <c r="E61713" s="1" t="s">
        <v>59</v>
      </c>
      <c r="F61713" s="1">
        <v>3131</v>
      </c>
      <c r="G61713" s="1" t="s">
        <v>15</v>
      </c>
      <c r="H61713" s="1" t="s">
        <v>77</v>
      </c>
      <c r="I61713" s="1" t="s">
        <v>21</v>
      </c>
      <c r="J61713" s="1" t="s">
        <v>22</v>
      </c>
      <c r="K61713" s="1">
        <v>12</v>
      </c>
    </row>
    <row r="61714" spans="1:11" x14ac:dyDescent="0.2">
      <c r="A61714" s="2">
        <v>42856</v>
      </c>
      <c r="B61714" s="1" t="s">
        <v>156</v>
      </c>
      <c r="C61714" s="1" t="s">
        <v>39</v>
      </c>
      <c r="D61714" s="1" t="s">
        <v>113</v>
      </c>
      <c r="E61714" s="1" t="s">
        <v>59</v>
      </c>
      <c r="F61714" s="1">
        <v>3131</v>
      </c>
      <c r="G61714" s="1" t="s">
        <v>15</v>
      </c>
      <c r="H61714" s="1" t="s">
        <v>77</v>
      </c>
      <c r="I61714" s="1" t="s">
        <v>31</v>
      </c>
      <c r="J61714" s="1" t="s">
        <v>32</v>
      </c>
      <c r="K61714" s="1">
        <v>7.98</v>
      </c>
    </row>
    <row r="61715" spans="1:11" x14ac:dyDescent="0.2">
      <c r="A61715" s="2">
        <v>42856</v>
      </c>
      <c r="B61715" s="1" t="s">
        <v>156</v>
      </c>
      <c r="C61715" s="1" t="s">
        <v>39</v>
      </c>
      <c r="D61715" s="1" t="s">
        <v>113</v>
      </c>
      <c r="E61715" s="1" t="s">
        <v>59</v>
      </c>
      <c r="F61715" s="1">
        <v>3131</v>
      </c>
      <c r="G61715" s="1" t="s">
        <v>15</v>
      </c>
      <c r="H61715" s="1" t="s">
        <v>77</v>
      </c>
      <c r="I61715" s="1" t="s">
        <v>27</v>
      </c>
      <c r="J61715" s="1" t="s">
        <v>28</v>
      </c>
      <c r="K61715" s="1">
        <v>19.96</v>
      </c>
    </row>
    <row r="61716" spans="1:11" x14ac:dyDescent="0.2">
      <c r="A61716" s="2">
        <v>42856</v>
      </c>
      <c r="B61716" s="1" t="s">
        <v>156</v>
      </c>
      <c r="C61716" s="1" t="s">
        <v>39</v>
      </c>
      <c r="D61716" s="1" t="s">
        <v>113</v>
      </c>
      <c r="E61716" s="1" t="s">
        <v>59</v>
      </c>
      <c r="F61716" s="1">
        <v>3131</v>
      </c>
      <c r="G61716" s="1" t="s">
        <v>15</v>
      </c>
      <c r="H61716" s="1" t="s">
        <v>77</v>
      </c>
      <c r="I61716" s="1" t="s">
        <v>17</v>
      </c>
      <c r="J61716" s="1" t="s">
        <v>18</v>
      </c>
      <c r="K61716" s="1">
        <v>31.91</v>
      </c>
    </row>
    <row r="61717" spans="1:11" x14ac:dyDescent="0.2">
      <c r="A61717" s="2">
        <v>42856</v>
      </c>
      <c r="B61717" s="1" t="s">
        <v>156</v>
      </c>
      <c r="C61717" s="1" t="s">
        <v>39</v>
      </c>
      <c r="D61717" s="1" t="s">
        <v>113</v>
      </c>
      <c r="E61717" s="1" t="s">
        <v>59</v>
      </c>
      <c r="F61717" s="1">
        <v>3131</v>
      </c>
      <c r="G61717" s="1" t="s">
        <v>15</v>
      </c>
      <c r="H61717" s="1" t="s">
        <v>77</v>
      </c>
      <c r="I61717" s="1" t="s">
        <v>21</v>
      </c>
      <c r="J61717" s="1" t="s">
        <v>22</v>
      </c>
      <c r="K61717" s="1">
        <v>26.91</v>
      </c>
    </row>
    <row r="61718" spans="1:11" x14ac:dyDescent="0.2">
      <c r="A61718" s="2">
        <v>42856</v>
      </c>
      <c r="B61718" s="1" t="s">
        <v>156</v>
      </c>
      <c r="C61718" s="1" t="s">
        <v>39</v>
      </c>
      <c r="D61718" s="1" t="s">
        <v>113</v>
      </c>
      <c r="E61718" s="1" t="s">
        <v>59</v>
      </c>
      <c r="F61718" s="1">
        <v>3131</v>
      </c>
      <c r="G61718" s="1" t="s">
        <v>15</v>
      </c>
      <c r="H61718" s="1" t="s">
        <v>77</v>
      </c>
      <c r="I61718" s="1" t="s">
        <v>17</v>
      </c>
      <c r="J61718" s="1" t="s">
        <v>18</v>
      </c>
      <c r="K61718" s="1">
        <v>85.77000000000001</v>
      </c>
    </row>
    <row r="61719" spans="1:11" x14ac:dyDescent="0.2">
      <c r="A61719" s="2">
        <v>42856</v>
      </c>
      <c r="B61719" s="1" t="s">
        <v>156</v>
      </c>
      <c r="C61719" s="1" t="s">
        <v>39</v>
      </c>
      <c r="D61719" s="1" t="s">
        <v>113</v>
      </c>
      <c r="E61719" s="1" t="s">
        <v>59</v>
      </c>
      <c r="F61719" s="1">
        <v>3131</v>
      </c>
      <c r="G61719" s="1" t="s">
        <v>15</v>
      </c>
      <c r="H61719" s="1" t="s">
        <v>77</v>
      </c>
      <c r="I61719" s="1" t="s">
        <v>19</v>
      </c>
      <c r="J61719" s="1" t="s">
        <v>20</v>
      </c>
      <c r="K61719" s="1">
        <v>276.93</v>
      </c>
    </row>
    <row r="61720" spans="1:11" x14ac:dyDescent="0.2">
      <c r="A61720" s="2">
        <v>42856</v>
      </c>
      <c r="B61720" s="1" t="s">
        <v>156</v>
      </c>
      <c r="C61720" s="1" t="s">
        <v>39</v>
      </c>
      <c r="D61720" s="1" t="s">
        <v>113</v>
      </c>
      <c r="E61720" s="1" t="s">
        <v>59</v>
      </c>
      <c r="F61720" s="1">
        <v>3131</v>
      </c>
      <c r="G61720" s="1" t="s">
        <v>15</v>
      </c>
      <c r="H61720" s="1" t="s">
        <v>77</v>
      </c>
      <c r="I61720" s="1" t="s">
        <v>31</v>
      </c>
      <c r="J61720" s="1" t="s">
        <v>32</v>
      </c>
      <c r="K61720" s="1">
        <v>262.49</v>
      </c>
    </row>
    <row r="61721" spans="1:11" x14ac:dyDescent="0.2">
      <c r="A61721" s="2">
        <v>42856</v>
      </c>
      <c r="B61721" s="1" t="s">
        <v>156</v>
      </c>
      <c r="C61721" s="1" t="s">
        <v>39</v>
      </c>
      <c r="D61721" s="1" t="s">
        <v>113</v>
      </c>
      <c r="E61721" s="1" t="s">
        <v>59</v>
      </c>
      <c r="F61721" s="1">
        <v>3131</v>
      </c>
      <c r="G61721" s="1" t="s">
        <v>15</v>
      </c>
      <c r="H61721" s="1" t="s">
        <v>77</v>
      </c>
      <c r="I61721" s="1" t="s">
        <v>35</v>
      </c>
      <c r="J61721" s="1" t="s">
        <v>36</v>
      </c>
      <c r="K61721" s="1">
        <v>283.90999999999997</v>
      </c>
    </row>
    <row r="61722" spans="1:11" x14ac:dyDescent="0.2">
      <c r="A61722" s="2">
        <v>42856</v>
      </c>
      <c r="B61722" s="1" t="s">
        <v>156</v>
      </c>
      <c r="C61722" s="1" t="s">
        <v>39</v>
      </c>
      <c r="D61722" s="1" t="s">
        <v>113</v>
      </c>
      <c r="E61722" s="1" t="s">
        <v>59</v>
      </c>
      <c r="F61722" s="1">
        <v>3131</v>
      </c>
      <c r="G61722" s="1" t="s">
        <v>15</v>
      </c>
      <c r="H61722" s="1" t="s">
        <v>77</v>
      </c>
      <c r="I61722" s="1" t="s">
        <v>23</v>
      </c>
      <c r="J61722" s="1" t="s">
        <v>24</v>
      </c>
      <c r="K61722" s="1">
        <v>242.81</v>
      </c>
    </row>
    <row r="61723" spans="1:11" x14ac:dyDescent="0.2">
      <c r="A61723" s="2">
        <v>42856</v>
      </c>
      <c r="B61723" s="1" t="s">
        <v>156</v>
      </c>
      <c r="C61723" s="1" t="s">
        <v>39</v>
      </c>
      <c r="D61723" s="1" t="s">
        <v>113</v>
      </c>
      <c r="E61723" s="1" t="s">
        <v>59</v>
      </c>
      <c r="F61723" s="1">
        <v>3131</v>
      </c>
      <c r="G61723" s="1" t="s">
        <v>15</v>
      </c>
      <c r="H61723" s="1" t="s">
        <v>77</v>
      </c>
      <c r="I61723" s="1" t="s">
        <v>17</v>
      </c>
      <c r="J61723" s="1" t="s">
        <v>18</v>
      </c>
      <c r="K61723" s="1">
        <v>294.52000000000004</v>
      </c>
    </row>
    <row r="61724" spans="1:11" x14ac:dyDescent="0.2">
      <c r="A61724" s="2">
        <v>42856</v>
      </c>
      <c r="B61724" s="1" t="s">
        <v>156</v>
      </c>
      <c r="C61724" s="1" t="s">
        <v>39</v>
      </c>
      <c r="D61724" s="1" t="s">
        <v>113</v>
      </c>
      <c r="E61724" s="1" t="s">
        <v>59</v>
      </c>
      <c r="F61724" s="1">
        <v>3131</v>
      </c>
      <c r="G61724" s="1" t="s">
        <v>15</v>
      </c>
      <c r="H61724" s="1" t="s">
        <v>77</v>
      </c>
      <c r="I61724" s="1" t="s">
        <v>23</v>
      </c>
      <c r="J61724" s="1" t="s">
        <v>24</v>
      </c>
      <c r="K61724" s="1">
        <v>427.43</v>
      </c>
    </row>
    <row r="61725" spans="1:11" x14ac:dyDescent="0.2">
      <c r="A61725" s="2">
        <v>42856</v>
      </c>
      <c r="B61725" s="1" t="s">
        <v>156</v>
      </c>
      <c r="C61725" s="1" t="s">
        <v>39</v>
      </c>
      <c r="D61725" s="1" t="s">
        <v>113</v>
      </c>
      <c r="E61725" s="1" t="s">
        <v>59</v>
      </c>
      <c r="F61725" s="1">
        <v>3131</v>
      </c>
      <c r="G61725" s="1" t="s">
        <v>15</v>
      </c>
      <c r="H61725" s="1" t="s">
        <v>77</v>
      </c>
      <c r="I61725" s="1" t="s">
        <v>25</v>
      </c>
      <c r="J61725" s="1" t="s">
        <v>26</v>
      </c>
      <c r="K61725" s="1">
        <v>466.40000000000003</v>
      </c>
    </row>
    <row r="61726" spans="1:11" x14ac:dyDescent="0.2">
      <c r="A61726" s="2">
        <v>42856</v>
      </c>
      <c r="B61726" s="1" t="s">
        <v>156</v>
      </c>
      <c r="C61726" s="1" t="s">
        <v>39</v>
      </c>
      <c r="D61726" s="1" t="s">
        <v>113</v>
      </c>
      <c r="E61726" s="1" t="s">
        <v>59</v>
      </c>
      <c r="F61726" s="1">
        <v>3131</v>
      </c>
      <c r="G61726" s="1" t="s">
        <v>15</v>
      </c>
      <c r="H61726" s="1" t="s">
        <v>77</v>
      </c>
      <c r="I61726" s="1" t="s">
        <v>23</v>
      </c>
      <c r="J61726" s="1" t="s">
        <v>24</v>
      </c>
      <c r="K61726" s="1">
        <v>503.34000000000003</v>
      </c>
    </row>
    <row r="61727" spans="1:11" x14ac:dyDescent="0.2">
      <c r="A61727" s="2">
        <v>42856</v>
      </c>
      <c r="B61727" s="1" t="s">
        <v>156</v>
      </c>
      <c r="C61727" s="1" t="s">
        <v>39</v>
      </c>
      <c r="D61727" s="1" t="s">
        <v>113</v>
      </c>
      <c r="E61727" s="1" t="s">
        <v>59</v>
      </c>
      <c r="F61727" s="1">
        <v>3131</v>
      </c>
      <c r="G61727" s="1" t="s">
        <v>15</v>
      </c>
      <c r="H61727" s="1" t="s">
        <v>77</v>
      </c>
      <c r="I61727" s="1" t="s">
        <v>25</v>
      </c>
      <c r="J61727" s="1" t="s">
        <v>26</v>
      </c>
      <c r="K61727" s="1">
        <v>547.25</v>
      </c>
    </row>
    <row r="61728" spans="1:11" x14ac:dyDescent="0.2">
      <c r="A61728" s="2">
        <v>42856</v>
      </c>
      <c r="B61728" s="1" t="s">
        <v>156</v>
      </c>
      <c r="C61728" s="1" t="s">
        <v>39</v>
      </c>
      <c r="D61728" s="1" t="s">
        <v>113</v>
      </c>
      <c r="E61728" s="1" t="s">
        <v>59</v>
      </c>
      <c r="F61728" s="1">
        <v>3131</v>
      </c>
      <c r="G61728" s="1" t="s">
        <v>15</v>
      </c>
      <c r="H61728" s="1" t="s">
        <v>77</v>
      </c>
      <c r="I61728" s="1" t="s">
        <v>27</v>
      </c>
      <c r="J61728" s="1" t="s">
        <v>28</v>
      </c>
      <c r="K61728" s="1">
        <v>679.32</v>
      </c>
    </row>
    <row r="61729" spans="1:11" x14ac:dyDescent="0.2">
      <c r="A61729" s="2">
        <v>42856</v>
      </c>
      <c r="B61729" s="1" t="s">
        <v>156</v>
      </c>
      <c r="C61729" s="1" t="s">
        <v>39</v>
      </c>
      <c r="D61729" s="1" t="s">
        <v>113</v>
      </c>
      <c r="E61729" s="1" t="s">
        <v>59</v>
      </c>
      <c r="F61729" s="1">
        <v>3131</v>
      </c>
      <c r="G61729" s="1" t="s">
        <v>15</v>
      </c>
      <c r="H61729" s="1" t="s">
        <v>77</v>
      </c>
      <c r="I61729" s="1" t="s">
        <v>27</v>
      </c>
      <c r="J61729" s="1" t="s">
        <v>28</v>
      </c>
      <c r="K61729" s="1">
        <v>572.96</v>
      </c>
    </row>
    <row r="61730" spans="1:11" x14ac:dyDescent="0.2">
      <c r="A61730" s="2">
        <v>42856</v>
      </c>
      <c r="B61730" s="1" t="s">
        <v>156</v>
      </c>
      <c r="C61730" s="1" t="s">
        <v>39</v>
      </c>
      <c r="D61730" s="1" t="s">
        <v>113</v>
      </c>
      <c r="E61730" s="1" t="s">
        <v>59</v>
      </c>
      <c r="F61730" s="1">
        <v>3131</v>
      </c>
      <c r="G61730" s="1" t="s">
        <v>15</v>
      </c>
      <c r="H61730" s="1" t="s">
        <v>77</v>
      </c>
      <c r="I61730" s="1" t="s">
        <v>19</v>
      </c>
      <c r="J61730" s="1" t="s">
        <v>20</v>
      </c>
      <c r="K61730" s="1">
        <v>451.53999999999996</v>
      </c>
    </row>
    <row r="61731" spans="1:11" x14ac:dyDescent="0.2">
      <c r="A61731" s="2">
        <v>42856</v>
      </c>
      <c r="B61731" s="1" t="s">
        <v>156</v>
      </c>
      <c r="C61731" s="1" t="s">
        <v>39</v>
      </c>
      <c r="D61731" s="1" t="s">
        <v>113</v>
      </c>
      <c r="E61731" s="1" t="s">
        <v>59</v>
      </c>
      <c r="F61731" s="1">
        <v>3131</v>
      </c>
      <c r="G61731" s="1" t="s">
        <v>15</v>
      </c>
      <c r="H61731" s="1" t="s">
        <v>77</v>
      </c>
      <c r="I61731" s="1" t="s">
        <v>21</v>
      </c>
      <c r="J61731" s="1" t="s">
        <v>22</v>
      </c>
      <c r="K61731" s="1">
        <v>1125.1199999999999</v>
      </c>
    </row>
    <row r="61732" spans="1:11" x14ac:dyDescent="0.2">
      <c r="A61732" s="2">
        <v>42856</v>
      </c>
      <c r="B61732" s="1" t="s">
        <v>156</v>
      </c>
      <c r="C61732" s="1" t="s">
        <v>39</v>
      </c>
      <c r="D61732" s="1" t="s">
        <v>113</v>
      </c>
      <c r="E61732" s="1" t="s">
        <v>59</v>
      </c>
      <c r="F61732" s="1">
        <v>3131</v>
      </c>
      <c r="G61732" s="1" t="s">
        <v>15</v>
      </c>
      <c r="H61732" s="1" t="s">
        <v>77</v>
      </c>
      <c r="I61732" s="1" t="s">
        <v>19</v>
      </c>
      <c r="J61732" s="1" t="s">
        <v>20</v>
      </c>
      <c r="K61732" s="1">
        <v>774.09000000000015</v>
      </c>
    </row>
    <row r="61733" spans="1:11" x14ac:dyDescent="0.2">
      <c r="A61733" s="2">
        <v>42856</v>
      </c>
      <c r="B61733" s="1" t="s">
        <v>156</v>
      </c>
      <c r="C61733" s="1" t="s">
        <v>39</v>
      </c>
      <c r="D61733" s="1" t="s">
        <v>113</v>
      </c>
      <c r="E61733" s="1" t="s">
        <v>59</v>
      </c>
      <c r="F61733" s="1">
        <v>3131</v>
      </c>
      <c r="G61733" s="1" t="s">
        <v>15</v>
      </c>
      <c r="H61733" s="1" t="s">
        <v>77</v>
      </c>
      <c r="I61733" s="1" t="s">
        <v>35</v>
      </c>
      <c r="J61733" s="1" t="s">
        <v>36</v>
      </c>
      <c r="K61733" s="1">
        <v>1030.33</v>
      </c>
    </row>
    <row r="61734" spans="1:11" x14ac:dyDescent="0.2">
      <c r="A61734" s="2">
        <v>42856</v>
      </c>
      <c r="B61734" s="1" t="s">
        <v>156</v>
      </c>
      <c r="C61734" s="1" t="s">
        <v>39</v>
      </c>
      <c r="D61734" s="1" t="s">
        <v>113</v>
      </c>
      <c r="E61734" s="1" t="s">
        <v>59</v>
      </c>
      <c r="F61734" s="1">
        <v>3131</v>
      </c>
      <c r="G61734" s="1" t="s">
        <v>15</v>
      </c>
      <c r="H61734" s="1" t="s">
        <v>77</v>
      </c>
      <c r="I61734" s="1" t="s">
        <v>35</v>
      </c>
      <c r="J61734" s="1" t="s">
        <v>36</v>
      </c>
      <c r="K61734" s="1">
        <v>1110.02</v>
      </c>
    </row>
    <row r="61735" spans="1:11" x14ac:dyDescent="0.2">
      <c r="A61735" s="2">
        <v>42856</v>
      </c>
      <c r="B61735" s="1" t="s">
        <v>156</v>
      </c>
      <c r="C61735" s="1" t="s">
        <v>39</v>
      </c>
      <c r="D61735" s="1" t="s">
        <v>113</v>
      </c>
      <c r="E61735" s="1" t="s">
        <v>59</v>
      </c>
      <c r="F61735" s="1">
        <v>3131</v>
      </c>
      <c r="G61735" s="1" t="s">
        <v>15</v>
      </c>
      <c r="H61735" s="1" t="s">
        <v>77</v>
      </c>
      <c r="I61735" s="1" t="s">
        <v>19</v>
      </c>
      <c r="J61735" s="1" t="s">
        <v>20</v>
      </c>
      <c r="K61735" s="1">
        <v>1294.4900000000002</v>
      </c>
    </row>
    <row r="61736" spans="1:11" x14ac:dyDescent="0.2">
      <c r="A61736" s="2">
        <v>42856</v>
      </c>
      <c r="B61736" s="1" t="s">
        <v>156</v>
      </c>
      <c r="C61736" s="1" t="s">
        <v>39</v>
      </c>
      <c r="D61736" s="1" t="s">
        <v>113</v>
      </c>
      <c r="E61736" s="1" t="s">
        <v>59</v>
      </c>
      <c r="F61736" s="1">
        <v>3131</v>
      </c>
      <c r="G61736" s="1" t="s">
        <v>15</v>
      </c>
      <c r="H61736" s="1" t="s">
        <v>77</v>
      </c>
      <c r="I61736" s="1" t="s">
        <v>21</v>
      </c>
      <c r="J61736" s="1" t="s">
        <v>22</v>
      </c>
      <c r="K61736" s="1">
        <v>2026.3300000000002</v>
      </c>
    </row>
    <row r="61737" spans="1:11" x14ac:dyDescent="0.2">
      <c r="A61737" s="2">
        <v>42856</v>
      </c>
      <c r="B61737" s="1" t="s">
        <v>156</v>
      </c>
      <c r="C61737" s="1" t="s">
        <v>39</v>
      </c>
      <c r="D61737" s="1" t="s">
        <v>114</v>
      </c>
      <c r="E61737" s="1" t="s">
        <v>49</v>
      </c>
      <c r="F61737" s="1">
        <v>4870</v>
      </c>
      <c r="G61737" s="1" t="s">
        <v>15</v>
      </c>
      <c r="H61737" s="1" t="s">
        <v>50</v>
      </c>
      <c r="I61737" s="1" t="s">
        <v>23</v>
      </c>
      <c r="J61737" s="1" t="s">
        <v>24</v>
      </c>
      <c r="K61737" s="1">
        <v>15</v>
      </c>
    </row>
    <row r="61738" spans="1:11" x14ac:dyDescent="0.2">
      <c r="A61738" s="2">
        <v>42856</v>
      </c>
      <c r="B61738" s="1" t="s">
        <v>156</v>
      </c>
      <c r="C61738" s="1" t="s">
        <v>39</v>
      </c>
      <c r="D61738" s="1" t="s">
        <v>114</v>
      </c>
      <c r="E61738" s="1" t="s">
        <v>49</v>
      </c>
      <c r="F61738" s="1">
        <v>4870</v>
      </c>
      <c r="G61738" s="1" t="s">
        <v>15</v>
      </c>
      <c r="H61738" s="1" t="s">
        <v>50</v>
      </c>
      <c r="I61738" s="1" t="s">
        <v>25</v>
      </c>
      <c r="J61738" s="1" t="s">
        <v>26</v>
      </c>
      <c r="K61738" s="1">
        <v>13.99</v>
      </c>
    </row>
    <row r="61739" spans="1:11" x14ac:dyDescent="0.2">
      <c r="A61739" s="2">
        <v>42856</v>
      </c>
      <c r="B61739" s="1" t="s">
        <v>156</v>
      </c>
      <c r="C61739" s="1" t="s">
        <v>39</v>
      </c>
      <c r="D61739" s="1" t="s">
        <v>114</v>
      </c>
      <c r="E61739" s="1" t="s">
        <v>49</v>
      </c>
      <c r="F61739" s="1">
        <v>4870</v>
      </c>
      <c r="G61739" s="1" t="s">
        <v>15</v>
      </c>
      <c r="H61739" s="1" t="s">
        <v>50</v>
      </c>
      <c r="I61739" s="1" t="s">
        <v>19</v>
      </c>
      <c r="J61739" s="1" t="s">
        <v>20</v>
      </c>
      <c r="K61739" s="1">
        <v>14</v>
      </c>
    </row>
    <row r="61740" spans="1:11" x14ac:dyDescent="0.2">
      <c r="A61740" s="2">
        <v>42856</v>
      </c>
      <c r="B61740" s="1" t="s">
        <v>156</v>
      </c>
      <c r="C61740" s="1" t="s">
        <v>39</v>
      </c>
      <c r="D61740" s="1" t="s">
        <v>114</v>
      </c>
      <c r="E61740" s="1" t="s">
        <v>49</v>
      </c>
      <c r="F61740" s="1">
        <v>4870</v>
      </c>
      <c r="G61740" s="1" t="s">
        <v>15</v>
      </c>
      <c r="H61740" s="1" t="s">
        <v>50</v>
      </c>
      <c r="I61740" s="1" t="s">
        <v>23</v>
      </c>
      <c r="J61740" s="1" t="s">
        <v>24</v>
      </c>
      <c r="K61740" s="1">
        <v>53.96</v>
      </c>
    </row>
    <row r="61741" spans="1:11" x14ac:dyDescent="0.2">
      <c r="A61741" s="2">
        <v>42856</v>
      </c>
      <c r="B61741" s="1" t="s">
        <v>156</v>
      </c>
      <c r="C61741" s="1" t="s">
        <v>39</v>
      </c>
      <c r="D61741" s="1" t="s">
        <v>114</v>
      </c>
      <c r="E61741" s="1" t="s">
        <v>49</v>
      </c>
      <c r="F61741" s="1">
        <v>4870</v>
      </c>
      <c r="G61741" s="1" t="s">
        <v>15</v>
      </c>
      <c r="H61741" s="1" t="s">
        <v>50</v>
      </c>
      <c r="I61741" s="1" t="s">
        <v>19</v>
      </c>
      <c r="J61741" s="1" t="s">
        <v>20</v>
      </c>
      <c r="K61741" s="1">
        <v>15.98</v>
      </c>
    </row>
    <row r="61742" spans="1:11" x14ac:dyDescent="0.2">
      <c r="A61742" s="2">
        <v>42856</v>
      </c>
      <c r="B61742" s="1" t="s">
        <v>156</v>
      </c>
      <c r="C61742" s="1" t="s">
        <v>39</v>
      </c>
      <c r="D61742" s="1" t="s">
        <v>114</v>
      </c>
      <c r="E61742" s="1" t="s">
        <v>49</v>
      </c>
      <c r="F61742" s="1">
        <v>4870</v>
      </c>
      <c r="G61742" s="1" t="s">
        <v>15</v>
      </c>
      <c r="H61742" s="1" t="s">
        <v>50</v>
      </c>
      <c r="I61742" s="1" t="s">
        <v>23</v>
      </c>
      <c r="J61742" s="1" t="s">
        <v>24</v>
      </c>
      <c r="K61742" s="1">
        <v>9.99</v>
      </c>
    </row>
    <row r="61743" spans="1:11" x14ac:dyDescent="0.2">
      <c r="A61743" s="2">
        <v>42856</v>
      </c>
      <c r="B61743" s="1" t="s">
        <v>156</v>
      </c>
      <c r="C61743" s="1" t="s">
        <v>39</v>
      </c>
      <c r="D61743" s="1" t="s">
        <v>114</v>
      </c>
      <c r="E61743" s="1" t="s">
        <v>49</v>
      </c>
      <c r="F61743" s="1">
        <v>4870</v>
      </c>
      <c r="G61743" s="1" t="s">
        <v>15</v>
      </c>
      <c r="H61743" s="1" t="s">
        <v>50</v>
      </c>
      <c r="I61743" s="1" t="s">
        <v>23</v>
      </c>
      <c r="J61743" s="1" t="s">
        <v>24</v>
      </c>
      <c r="K61743" s="1">
        <v>28.96</v>
      </c>
    </row>
    <row r="61744" spans="1:11" x14ac:dyDescent="0.2">
      <c r="A61744" s="2">
        <v>42856</v>
      </c>
      <c r="B61744" s="1" t="s">
        <v>156</v>
      </c>
      <c r="C61744" s="1" t="s">
        <v>39</v>
      </c>
      <c r="D61744" s="1" t="s">
        <v>114</v>
      </c>
      <c r="E61744" s="1" t="s">
        <v>49</v>
      </c>
      <c r="F61744" s="1">
        <v>4870</v>
      </c>
      <c r="G61744" s="1" t="s">
        <v>15</v>
      </c>
      <c r="H61744" s="1" t="s">
        <v>50</v>
      </c>
      <c r="I61744" s="1" t="s">
        <v>21</v>
      </c>
      <c r="J61744" s="1" t="s">
        <v>22</v>
      </c>
      <c r="K61744" s="1">
        <v>21.950000000000003</v>
      </c>
    </row>
    <row r="61745" spans="1:11" x14ac:dyDescent="0.2">
      <c r="A61745" s="2">
        <v>42856</v>
      </c>
      <c r="B61745" s="1" t="s">
        <v>156</v>
      </c>
      <c r="C61745" s="1" t="s">
        <v>39</v>
      </c>
      <c r="D61745" s="1" t="s">
        <v>114</v>
      </c>
      <c r="E61745" s="1" t="s">
        <v>49</v>
      </c>
      <c r="F61745" s="1">
        <v>4870</v>
      </c>
      <c r="G61745" s="1" t="s">
        <v>15</v>
      </c>
      <c r="H61745" s="1" t="s">
        <v>50</v>
      </c>
      <c r="I61745" s="1" t="s">
        <v>35</v>
      </c>
      <c r="J61745" s="1" t="s">
        <v>36</v>
      </c>
      <c r="K61745" s="1">
        <v>35.880000000000003</v>
      </c>
    </row>
    <row r="61746" spans="1:11" x14ac:dyDescent="0.2">
      <c r="A61746" s="2">
        <v>42856</v>
      </c>
      <c r="B61746" s="1" t="s">
        <v>156</v>
      </c>
      <c r="C61746" s="1" t="s">
        <v>39</v>
      </c>
      <c r="D61746" s="1" t="s">
        <v>114</v>
      </c>
      <c r="E61746" s="1" t="s">
        <v>49</v>
      </c>
      <c r="F61746" s="1">
        <v>4870</v>
      </c>
      <c r="G61746" s="1" t="s">
        <v>15</v>
      </c>
      <c r="H61746" s="1" t="s">
        <v>50</v>
      </c>
      <c r="I61746" s="1" t="s">
        <v>17</v>
      </c>
      <c r="J61746" s="1" t="s">
        <v>18</v>
      </c>
      <c r="K61746" s="1">
        <v>44.870000000000005</v>
      </c>
    </row>
    <row r="61747" spans="1:11" x14ac:dyDescent="0.2">
      <c r="A61747" s="2">
        <v>42856</v>
      </c>
      <c r="B61747" s="1" t="s">
        <v>156</v>
      </c>
      <c r="C61747" s="1" t="s">
        <v>39</v>
      </c>
      <c r="D61747" s="1" t="s">
        <v>114</v>
      </c>
      <c r="E61747" s="1" t="s">
        <v>49</v>
      </c>
      <c r="F61747" s="1">
        <v>4870</v>
      </c>
      <c r="G61747" s="1" t="s">
        <v>15</v>
      </c>
      <c r="H61747" s="1" t="s">
        <v>50</v>
      </c>
      <c r="I61747" s="1" t="s">
        <v>17</v>
      </c>
      <c r="J61747" s="1" t="s">
        <v>18</v>
      </c>
      <c r="K61747" s="1">
        <v>60.75</v>
      </c>
    </row>
    <row r="61748" spans="1:11" x14ac:dyDescent="0.2">
      <c r="A61748" s="2">
        <v>42856</v>
      </c>
      <c r="B61748" s="1" t="s">
        <v>156</v>
      </c>
      <c r="C61748" s="1" t="s">
        <v>39</v>
      </c>
      <c r="D61748" s="1" t="s">
        <v>114</v>
      </c>
      <c r="E61748" s="1" t="s">
        <v>49</v>
      </c>
      <c r="F61748" s="1">
        <v>4870</v>
      </c>
      <c r="G61748" s="1" t="s">
        <v>15</v>
      </c>
      <c r="H61748" s="1" t="s">
        <v>50</v>
      </c>
      <c r="I61748" s="1" t="s">
        <v>21</v>
      </c>
      <c r="J61748" s="1" t="s">
        <v>22</v>
      </c>
      <c r="K61748" s="1">
        <v>72.95</v>
      </c>
    </row>
    <row r="61749" spans="1:11" x14ac:dyDescent="0.2">
      <c r="A61749" s="2">
        <v>42856</v>
      </c>
      <c r="B61749" s="1" t="s">
        <v>156</v>
      </c>
      <c r="C61749" s="1" t="s">
        <v>39</v>
      </c>
      <c r="D61749" s="1" t="s">
        <v>114</v>
      </c>
      <c r="E61749" s="1" t="s">
        <v>49</v>
      </c>
      <c r="F61749" s="1">
        <v>4870</v>
      </c>
      <c r="G61749" s="1" t="s">
        <v>15</v>
      </c>
      <c r="H61749" s="1" t="s">
        <v>50</v>
      </c>
      <c r="I61749" s="1" t="s">
        <v>21</v>
      </c>
      <c r="J61749" s="1" t="s">
        <v>22</v>
      </c>
      <c r="K61749" s="1">
        <v>47.94</v>
      </c>
    </row>
    <row r="61750" spans="1:11" x14ac:dyDescent="0.2">
      <c r="A61750" s="2">
        <v>42856</v>
      </c>
      <c r="B61750" s="1" t="s">
        <v>156</v>
      </c>
      <c r="C61750" s="1" t="s">
        <v>39</v>
      </c>
      <c r="D61750" s="1" t="s">
        <v>114</v>
      </c>
      <c r="E61750" s="1" t="s">
        <v>49</v>
      </c>
      <c r="F61750" s="1">
        <v>4870</v>
      </c>
      <c r="G61750" s="1" t="s">
        <v>15</v>
      </c>
      <c r="H61750" s="1" t="s">
        <v>50</v>
      </c>
      <c r="I61750" s="1" t="s">
        <v>29</v>
      </c>
      <c r="J61750" s="1" t="s">
        <v>30</v>
      </c>
      <c r="K61750" s="1">
        <v>125.43</v>
      </c>
    </row>
    <row r="61751" spans="1:11" x14ac:dyDescent="0.2">
      <c r="A61751" s="2">
        <v>42856</v>
      </c>
      <c r="B61751" s="1" t="s">
        <v>156</v>
      </c>
      <c r="C61751" s="1" t="s">
        <v>39</v>
      </c>
      <c r="D61751" s="1" t="s">
        <v>114</v>
      </c>
      <c r="E61751" s="1" t="s">
        <v>49</v>
      </c>
      <c r="F61751" s="1">
        <v>4870</v>
      </c>
      <c r="G61751" s="1" t="s">
        <v>15</v>
      </c>
      <c r="H61751" s="1" t="s">
        <v>50</v>
      </c>
      <c r="I61751" s="1" t="s">
        <v>25</v>
      </c>
      <c r="J61751" s="1" t="s">
        <v>26</v>
      </c>
      <c r="K61751" s="1">
        <v>58.49</v>
      </c>
    </row>
    <row r="61752" spans="1:11" x14ac:dyDescent="0.2">
      <c r="A61752" s="2">
        <v>42856</v>
      </c>
      <c r="B61752" s="1" t="s">
        <v>156</v>
      </c>
      <c r="C61752" s="1" t="s">
        <v>39</v>
      </c>
      <c r="D61752" s="1" t="s">
        <v>114</v>
      </c>
      <c r="E61752" s="1" t="s">
        <v>49</v>
      </c>
      <c r="F61752" s="1">
        <v>4870</v>
      </c>
      <c r="G61752" s="1" t="s">
        <v>15</v>
      </c>
      <c r="H61752" s="1" t="s">
        <v>50</v>
      </c>
      <c r="I61752" s="1" t="s">
        <v>23</v>
      </c>
      <c r="J61752" s="1" t="s">
        <v>24</v>
      </c>
      <c r="K61752" s="1">
        <v>180.49</v>
      </c>
    </row>
    <row r="61753" spans="1:11" x14ac:dyDescent="0.2">
      <c r="A61753" s="2">
        <v>42856</v>
      </c>
      <c r="B61753" s="1" t="s">
        <v>156</v>
      </c>
      <c r="C61753" s="1" t="s">
        <v>39</v>
      </c>
      <c r="D61753" s="1" t="s">
        <v>114</v>
      </c>
      <c r="E61753" s="1" t="s">
        <v>49</v>
      </c>
      <c r="F61753" s="1">
        <v>4870</v>
      </c>
      <c r="G61753" s="1" t="s">
        <v>15</v>
      </c>
      <c r="H61753" s="1" t="s">
        <v>50</v>
      </c>
      <c r="I61753" s="1" t="s">
        <v>29</v>
      </c>
      <c r="J61753" s="1" t="s">
        <v>30</v>
      </c>
      <c r="K61753" s="1">
        <v>143.82</v>
      </c>
    </row>
    <row r="61754" spans="1:11" x14ac:dyDescent="0.2">
      <c r="A61754" s="2">
        <v>42856</v>
      </c>
      <c r="B61754" s="1" t="s">
        <v>156</v>
      </c>
      <c r="C61754" s="1" t="s">
        <v>39</v>
      </c>
      <c r="D61754" s="1" t="s">
        <v>114</v>
      </c>
      <c r="E61754" s="1" t="s">
        <v>49</v>
      </c>
      <c r="F61754" s="1">
        <v>4870</v>
      </c>
      <c r="G61754" s="1" t="s">
        <v>15</v>
      </c>
      <c r="H61754" s="1" t="s">
        <v>50</v>
      </c>
      <c r="I61754" s="1" t="s">
        <v>23</v>
      </c>
      <c r="J61754" s="1" t="s">
        <v>24</v>
      </c>
      <c r="K61754" s="1">
        <v>282.73</v>
      </c>
    </row>
    <row r="61755" spans="1:11" x14ac:dyDescent="0.2">
      <c r="A61755" s="2">
        <v>42856</v>
      </c>
      <c r="B61755" s="1" t="s">
        <v>156</v>
      </c>
      <c r="C61755" s="1" t="s">
        <v>39</v>
      </c>
      <c r="D61755" s="1" t="s">
        <v>114</v>
      </c>
      <c r="E61755" s="1" t="s">
        <v>49</v>
      </c>
      <c r="F61755" s="1">
        <v>4870</v>
      </c>
      <c r="G61755" s="1" t="s">
        <v>15</v>
      </c>
      <c r="H61755" s="1" t="s">
        <v>50</v>
      </c>
      <c r="I61755" s="1" t="s">
        <v>35</v>
      </c>
      <c r="J61755" s="1" t="s">
        <v>36</v>
      </c>
      <c r="K61755" s="1">
        <v>405.89</v>
      </c>
    </row>
    <row r="61756" spans="1:11" x14ac:dyDescent="0.2">
      <c r="A61756" s="2">
        <v>42856</v>
      </c>
      <c r="B61756" s="1" t="s">
        <v>156</v>
      </c>
      <c r="C61756" s="1" t="s">
        <v>39</v>
      </c>
      <c r="D61756" s="1" t="s">
        <v>114</v>
      </c>
      <c r="E61756" s="1" t="s">
        <v>49</v>
      </c>
      <c r="F61756" s="1">
        <v>4870</v>
      </c>
      <c r="G61756" s="1" t="s">
        <v>15</v>
      </c>
      <c r="H61756" s="1" t="s">
        <v>50</v>
      </c>
      <c r="I61756" s="1" t="s">
        <v>17</v>
      </c>
      <c r="J61756" s="1" t="s">
        <v>18</v>
      </c>
      <c r="K61756" s="1">
        <v>207.60000000000002</v>
      </c>
    </row>
    <row r="61757" spans="1:11" x14ac:dyDescent="0.2">
      <c r="A61757" s="2">
        <v>42856</v>
      </c>
      <c r="B61757" s="1" t="s">
        <v>156</v>
      </c>
      <c r="C61757" s="1" t="s">
        <v>39</v>
      </c>
      <c r="D61757" s="1" t="s">
        <v>114</v>
      </c>
      <c r="E61757" s="1" t="s">
        <v>49</v>
      </c>
      <c r="F61757" s="1">
        <v>4870</v>
      </c>
      <c r="G61757" s="1" t="s">
        <v>15</v>
      </c>
      <c r="H61757" s="1" t="s">
        <v>50</v>
      </c>
      <c r="I61757" s="1" t="s">
        <v>27</v>
      </c>
      <c r="J61757" s="1" t="s">
        <v>28</v>
      </c>
      <c r="K61757" s="1">
        <v>590.27</v>
      </c>
    </row>
    <row r="61758" spans="1:11" x14ac:dyDescent="0.2">
      <c r="A61758" s="2">
        <v>42856</v>
      </c>
      <c r="B61758" s="1" t="s">
        <v>156</v>
      </c>
      <c r="C61758" s="1" t="s">
        <v>39</v>
      </c>
      <c r="D61758" s="1" t="s">
        <v>114</v>
      </c>
      <c r="E61758" s="1" t="s">
        <v>49</v>
      </c>
      <c r="F61758" s="1">
        <v>4870</v>
      </c>
      <c r="G61758" s="1" t="s">
        <v>15</v>
      </c>
      <c r="H61758" s="1" t="s">
        <v>50</v>
      </c>
      <c r="I61758" s="1" t="s">
        <v>31</v>
      </c>
      <c r="J61758" s="1" t="s">
        <v>32</v>
      </c>
      <c r="K61758" s="1">
        <v>381.35000000000008</v>
      </c>
    </row>
    <row r="61759" spans="1:11" x14ac:dyDescent="0.2">
      <c r="A61759" s="2">
        <v>42856</v>
      </c>
      <c r="B61759" s="1" t="s">
        <v>156</v>
      </c>
      <c r="C61759" s="1" t="s">
        <v>39</v>
      </c>
      <c r="D61759" s="1" t="s">
        <v>114</v>
      </c>
      <c r="E61759" s="1" t="s">
        <v>49</v>
      </c>
      <c r="F61759" s="1">
        <v>4870</v>
      </c>
      <c r="G61759" s="1" t="s">
        <v>15</v>
      </c>
      <c r="H61759" s="1" t="s">
        <v>50</v>
      </c>
      <c r="I61759" s="1" t="s">
        <v>27</v>
      </c>
      <c r="J61759" s="1" t="s">
        <v>28</v>
      </c>
      <c r="K61759" s="1">
        <v>304.93</v>
      </c>
    </row>
    <row r="61760" spans="1:11" x14ac:dyDescent="0.2">
      <c r="A61760" s="2">
        <v>42856</v>
      </c>
      <c r="B61760" s="1" t="s">
        <v>156</v>
      </c>
      <c r="C61760" s="1" t="s">
        <v>39</v>
      </c>
      <c r="D61760" s="1" t="s">
        <v>114</v>
      </c>
      <c r="E61760" s="1" t="s">
        <v>49</v>
      </c>
      <c r="F61760" s="1">
        <v>4870</v>
      </c>
      <c r="G61760" s="1" t="s">
        <v>15</v>
      </c>
      <c r="H61760" s="1" t="s">
        <v>50</v>
      </c>
      <c r="I61760" s="1" t="s">
        <v>25</v>
      </c>
      <c r="J61760" s="1" t="s">
        <v>26</v>
      </c>
      <c r="K61760" s="1">
        <v>363.49</v>
      </c>
    </row>
    <row r="61761" spans="1:11" x14ac:dyDescent="0.2">
      <c r="A61761" s="2">
        <v>42856</v>
      </c>
      <c r="B61761" s="1" t="s">
        <v>156</v>
      </c>
      <c r="C61761" s="1" t="s">
        <v>39</v>
      </c>
      <c r="D61761" s="1" t="s">
        <v>114</v>
      </c>
      <c r="E61761" s="1" t="s">
        <v>49</v>
      </c>
      <c r="F61761" s="1">
        <v>4870</v>
      </c>
      <c r="G61761" s="1" t="s">
        <v>15</v>
      </c>
      <c r="H61761" s="1" t="s">
        <v>50</v>
      </c>
      <c r="I61761" s="1" t="s">
        <v>19</v>
      </c>
      <c r="J61761" s="1" t="s">
        <v>20</v>
      </c>
      <c r="K61761" s="1">
        <v>458.49</v>
      </c>
    </row>
    <row r="61762" spans="1:11" x14ac:dyDescent="0.2">
      <c r="A61762" s="2">
        <v>42856</v>
      </c>
      <c r="B61762" s="1" t="s">
        <v>156</v>
      </c>
      <c r="C61762" s="1" t="s">
        <v>39</v>
      </c>
      <c r="D61762" s="1" t="s">
        <v>114</v>
      </c>
      <c r="E61762" s="1" t="s">
        <v>49</v>
      </c>
      <c r="F61762" s="1">
        <v>4870</v>
      </c>
      <c r="G61762" s="1" t="s">
        <v>15</v>
      </c>
      <c r="H61762" s="1" t="s">
        <v>50</v>
      </c>
      <c r="I61762" s="1" t="s">
        <v>25</v>
      </c>
      <c r="J61762" s="1" t="s">
        <v>26</v>
      </c>
      <c r="K61762" s="1">
        <v>718.51</v>
      </c>
    </row>
    <row r="61763" spans="1:11" x14ac:dyDescent="0.2">
      <c r="A61763" s="2">
        <v>42856</v>
      </c>
      <c r="B61763" s="1" t="s">
        <v>156</v>
      </c>
      <c r="C61763" s="1" t="s">
        <v>39</v>
      </c>
      <c r="D61763" s="1" t="s">
        <v>114</v>
      </c>
      <c r="E61763" s="1" t="s">
        <v>49</v>
      </c>
      <c r="F61763" s="1">
        <v>4870</v>
      </c>
      <c r="G61763" s="1" t="s">
        <v>15</v>
      </c>
      <c r="H61763" s="1" t="s">
        <v>50</v>
      </c>
      <c r="I61763" s="1" t="s">
        <v>35</v>
      </c>
      <c r="J61763" s="1" t="s">
        <v>36</v>
      </c>
      <c r="K61763" s="1">
        <v>889.51</v>
      </c>
    </row>
    <row r="61764" spans="1:11" x14ac:dyDescent="0.2">
      <c r="A61764" s="2">
        <v>42856</v>
      </c>
      <c r="B61764" s="1" t="s">
        <v>156</v>
      </c>
      <c r="C61764" s="1" t="s">
        <v>39</v>
      </c>
      <c r="D61764" s="1" t="s">
        <v>114</v>
      </c>
      <c r="E61764" s="1" t="s">
        <v>49</v>
      </c>
      <c r="F61764" s="1">
        <v>4870</v>
      </c>
      <c r="G61764" s="1" t="s">
        <v>15</v>
      </c>
      <c r="H61764" s="1" t="s">
        <v>50</v>
      </c>
      <c r="I61764" s="1" t="s">
        <v>19</v>
      </c>
      <c r="J61764" s="1" t="s">
        <v>20</v>
      </c>
      <c r="K61764" s="1">
        <v>1246.17</v>
      </c>
    </row>
    <row r="61765" spans="1:11" x14ac:dyDescent="0.2">
      <c r="A61765" s="2">
        <v>42856</v>
      </c>
      <c r="B61765" s="1" t="s">
        <v>156</v>
      </c>
      <c r="C61765" s="1" t="s">
        <v>39</v>
      </c>
      <c r="D61765" s="1" t="s">
        <v>114</v>
      </c>
      <c r="E61765" s="1" t="s">
        <v>49</v>
      </c>
      <c r="F61765" s="1">
        <v>4870</v>
      </c>
      <c r="G61765" s="1" t="s">
        <v>15</v>
      </c>
      <c r="H61765" s="1" t="s">
        <v>50</v>
      </c>
      <c r="I61765" s="1" t="s">
        <v>21</v>
      </c>
      <c r="J61765" s="1" t="s">
        <v>22</v>
      </c>
      <c r="K61765" s="1">
        <v>1598.2699999999998</v>
      </c>
    </row>
    <row r="61766" spans="1:11" x14ac:dyDescent="0.2">
      <c r="A61766" s="2">
        <v>42856</v>
      </c>
      <c r="B61766" s="1" t="s">
        <v>156</v>
      </c>
      <c r="C61766" s="1" t="s">
        <v>39</v>
      </c>
      <c r="D61766" s="1" t="s">
        <v>114</v>
      </c>
      <c r="E61766" s="1" t="s">
        <v>49</v>
      </c>
      <c r="F61766" s="1">
        <v>4870</v>
      </c>
      <c r="G61766" s="1" t="s">
        <v>15</v>
      </c>
      <c r="H61766" s="1" t="s">
        <v>50</v>
      </c>
      <c r="I61766" s="1" t="s">
        <v>19</v>
      </c>
      <c r="J61766" s="1" t="s">
        <v>20</v>
      </c>
      <c r="K61766" s="1">
        <v>1435.49</v>
      </c>
    </row>
    <row r="61767" spans="1:11" x14ac:dyDescent="0.2">
      <c r="A61767" s="2">
        <v>42856</v>
      </c>
      <c r="B61767" s="1" t="s">
        <v>156</v>
      </c>
      <c r="C61767" s="1" t="s">
        <v>39</v>
      </c>
      <c r="D61767" s="1" t="s">
        <v>114</v>
      </c>
      <c r="E61767" s="1" t="s">
        <v>49</v>
      </c>
      <c r="F61767" s="1">
        <v>4870</v>
      </c>
      <c r="G61767" s="1" t="s">
        <v>15</v>
      </c>
      <c r="H61767" s="1" t="s">
        <v>50</v>
      </c>
      <c r="I61767" s="1" t="s">
        <v>35</v>
      </c>
      <c r="J61767" s="1" t="s">
        <v>36</v>
      </c>
      <c r="K61767" s="1">
        <v>1594.0900000000001</v>
      </c>
    </row>
    <row r="61768" spans="1:11" x14ac:dyDescent="0.2">
      <c r="A61768" s="2">
        <v>42856</v>
      </c>
      <c r="B61768" s="1" t="s">
        <v>156</v>
      </c>
      <c r="C61768" s="1" t="s">
        <v>39</v>
      </c>
      <c r="D61768" s="1" t="s">
        <v>114</v>
      </c>
      <c r="E61768" s="1" t="s">
        <v>49</v>
      </c>
      <c r="F61768" s="1">
        <v>4870</v>
      </c>
      <c r="G61768" s="1" t="s">
        <v>15</v>
      </c>
      <c r="H61768" s="1" t="s">
        <v>50</v>
      </c>
      <c r="I61768" s="1" t="s">
        <v>21</v>
      </c>
      <c r="J61768" s="1" t="s">
        <v>22</v>
      </c>
      <c r="K61768" s="1">
        <v>2213.04</v>
      </c>
    </row>
    <row r="61769" spans="1:11" x14ac:dyDescent="0.2">
      <c r="A61769" s="2">
        <v>42856</v>
      </c>
      <c r="B61769" s="1" t="s">
        <v>156</v>
      </c>
      <c r="C61769" s="1" t="s">
        <v>12</v>
      </c>
      <c r="D61769" s="1" t="s">
        <v>115</v>
      </c>
      <c r="E61769" s="1" t="s">
        <v>49</v>
      </c>
      <c r="F61769" s="1">
        <v>4509</v>
      </c>
      <c r="G61769" s="1" t="s">
        <v>15</v>
      </c>
      <c r="H61769" s="1" t="s">
        <v>116</v>
      </c>
      <c r="I61769" s="1" t="s">
        <v>25</v>
      </c>
      <c r="J61769" s="1" t="s">
        <v>26</v>
      </c>
      <c r="K61769" s="1">
        <v>179.95999999999998</v>
      </c>
    </row>
    <row r="61770" spans="1:11" x14ac:dyDescent="0.2">
      <c r="A61770" s="2">
        <v>42856</v>
      </c>
      <c r="B61770" s="1" t="s">
        <v>156</v>
      </c>
      <c r="C61770" s="1" t="s">
        <v>12</v>
      </c>
      <c r="D61770" s="1" t="s">
        <v>115</v>
      </c>
      <c r="E61770" s="1" t="s">
        <v>49</v>
      </c>
      <c r="F61770" s="1">
        <v>4509</v>
      </c>
      <c r="G61770" s="1" t="s">
        <v>15</v>
      </c>
      <c r="H61770" s="1" t="s">
        <v>116</v>
      </c>
      <c r="I61770" s="1" t="s">
        <v>19</v>
      </c>
      <c r="J61770" s="1" t="s">
        <v>20</v>
      </c>
      <c r="K61770" s="1">
        <v>14</v>
      </c>
    </row>
    <row r="61771" spans="1:11" x14ac:dyDescent="0.2">
      <c r="A61771" s="2">
        <v>42856</v>
      </c>
      <c r="B61771" s="1" t="s">
        <v>156</v>
      </c>
      <c r="C61771" s="1" t="s">
        <v>12</v>
      </c>
      <c r="D61771" s="1" t="s">
        <v>115</v>
      </c>
      <c r="E61771" s="1" t="s">
        <v>49</v>
      </c>
      <c r="F61771" s="1">
        <v>4509</v>
      </c>
      <c r="G61771" s="1" t="s">
        <v>15</v>
      </c>
      <c r="H61771" s="1" t="s">
        <v>116</v>
      </c>
      <c r="I61771" s="1" t="s">
        <v>19</v>
      </c>
      <c r="J61771" s="1" t="s">
        <v>20</v>
      </c>
      <c r="K61771" s="1">
        <v>7</v>
      </c>
    </row>
    <row r="61772" spans="1:11" x14ac:dyDescent="0.2">
      <c r="A61772" s="2">
        <v>42856</v>
      </c>
      <c r="B61772" s="1" t="s">
        <v>156</v>
      </c>
      <c r="C61772" s="1" t="s">
        <v>12</v>
      </c>
      <c r="D61772" s="1" t="s">
        <v>115</v>
      </c>
      <c r="E61772" s="1" t="s">
        <v>49</v>
      </c>
      <c r="F61772" s="1">
        <v>4509</v>
      </c>
      <c r="G61772" s="1" t="s">
        <v>15</v>
      </c>
      <c r="H61772" s="1" t="s">
        <v>116</v>
      </c>
      <c r="I61772" s="1" t="s">
        <v>29</v>
      </c>
      <c r="J61772" s="1" t="s">
        <v>30</v>
      </c>
      <c r="K61772" s="1">
        <v>1</v>
      </c>
    </row>
    <row r="61773" spans="1:11" x14ac:dyDescent="0.2">
      <c r="A61773" s="2">
        <v>42856</v>
      </c>
      <c r="B61773" s="1" t="s">
        <v>156</v>
      </c>
      <c r="C61773" s="1" t="s">
        <v>12</v>
      </c>
      <c r="D61773" s="1" t="s">
        <v>115</v>
      </c>
      <c r="E61773" s="1" t="s">
        <v>49</v>
      </c>
      <c r="F61773" s="1">
        <v>4509</v>
      </c>
      <c r="G61773" s="1" t="s">
        <v>15</v>
      </c>
      <c r="H61773" s="1" t="s">
        <v>116</v>
      </c>
      <c r="I61773" s="1" t="s">
        <v>25</v>
      </c>
      <c r="J61773" s="1" t="s">
        <v>26</v>
      </c>
      <c r="K61773" s="1">
        <v>196.8</v>
      </c>
    </row>
    <row r="61774" spans="1:11" x14ac:dyDescent="0.2">
      <c r="A61774" s="2">
        <v>42856</v>
      </c>
      <c r="B61774" s="1" t="s">
        <v>156</v>
      </c>
      <c r="C61774" s="1" t="s">
        <v>12</v>
      </c>
      <c r="D61774" s="1" t="s">
        <v>115</v>
      </c>
      <c r="E61774" s="1" t="s">
        <v>49</v>
      </c>
      <c r="F61774" s="1">
        <v>4509</v>
      </c>
      <c r="G61774" s="1" t="s">
        <v>15</v>
      </c>
      <c r="H61774" s="1" t="s">
        <v>116</v>
      </c>
      <c r="I61774" s="1" t="s">
        <v>23</v>
      </c>
      <c r="J61774" s="1" t="s">
        <v>24</v>
      </c>
      <c r="K61774" s="1">
        <v>31</v>
      </c>
    </row>
    <row r="61775" spans="1:11" x14ac:dyDescent="0.2">
      <c r="A61775" s="2">
        <v>42856</v>
      </c>
      <c r="B61775" s="1" t="s">
        <v>156</v>
      </c>
      <c r="C61775" s="1" t="s">
        <v>12</v>
      </c>
      <c r="D61775" s="1" t="s">
        <v>115</v>
      </c>
      <c r="E61775" s="1" t="s">
        <v>49</v>
      </c>
      <c r="F61775" s="1">
        <v>4509</v>
      </c>
      <c r="G61775" s="1" t="s">
        <v>15</v>
      </c>
      <c r="H61775" s="1" t="s">
        <v>116</v>
      </c>
      <c r="I61775" s="1" t="s">
        <v>27</v>
      </c>
      <c r="J61775" s="1" t="s">
        <v>28</v>
      </c>
      <c r="K61775" s="1">
        <v>13.99</v>
      </c>
    </row>
    <row r="61776" spans="1:11" x14ac:dyDescent="0.2">
      <c r="A61776" s="2">
        <v>42856</v>
      </c>
      <c r="B61776" s="1" t="s">
        <v>156</v>
      </c>
      <c r="C61776" s="1" t="s">
        <v>12</v>
      </c>
      <c r="D61776" s="1" t="s">
        <v>115</v>
      </c>
      <c r="E61776" s="1" t="s">
        <v>49</v>
      </c>
      <c r="F61776" s="1">
        <v>4509</v>
      </c>
      <c r="G61776" s="1" t="s">
        <v>15</v>
      </c>
      <c r="H61776" s="1" t="s">
        <v>116</v>
      </c>
      <c r="I61776" s="1" t="s">
        <v>23</v>
      </c>
      <c r="J61776" s="1" t="s">
        <v>24</v>
      </c>
      <c r="K61776" s="1">
        <v>7</v>
      </c>
    </row>
    <row r="61777" spans="1:11" x14ac:dyDescent="0.2">
      <c r="A61777" s="2">
        <v>42856</v>
      </c>
      <c r="B61777" s="1" t="s">
        <v>156</v>
      </c>
      <c r="C61777" s="1" t="s">
        <v>12</v>
      </c>
      <c r="D61777" s="1" t="s">
        <v>115</v>
      </c>
      <c r="E61777" s="1" t="s">
        <v>49</v>
      </c>
      <c r="F61777" s="1">
        <v>4509</v>
      </c>
      <c r="G61777" s="1" t="s">
        <v>15</v>
      </c>
      <c r="H61777" s="1" t="s">
        <v>116</v>
      </c>
      <c r="I61777" s="1" t="s">
        <v>25</v>
      </c>
      <c r="J61777" s="1" t="s">
        <v>26</v>
      </c>
      <c r="K61777" s="1">
        <v>10.8</v>
      </c>
    </row>
    <row r="61778" spans="1:11" x14ac:dyDescent="0.2">
      <c r="A61778" s="2">
        <v>42856</v>
      </c>
      <c r="B61778" s="1" t="s">
        <v>156</v>
      </c>
      <c r="C61778" s="1" t="s">
        <v>12</v>
      </c>
      <c r="D61778" s="1" t="s">
        <v>115</v>
      </c>
      <c r="E61778" s="1" t="s">
        <v>49</v>
      </c>
      <c r="F61778" s="1">
        <v>4509</v>
      </c>
      <c r="G61778" s="1" t="s">
        <v>15</v>
      </c>
      <c r="H61778" s="1" t="s">
        <v>116</v>
      </c>
      <c r="I61778" s="1" t="s">
        <v>21</v>
      </c>
      <c r="J61778" s="1" t="s">
        <v>22</v>
      </c>
      <c r="K61778" s="1">
        <v>45.99</v>
      </c>
    </row>
    <row r="61779" spans="1:11" x14ac:dyDescent="0.2">
      <c r="A61779" s="2">
        <v>42856</v>
      </c>
      <c r="B61779" s="1" t="s">
        <v>156</v>
      </c>
      <c r="C61779" s="1" t="s">
        <v>12</v>
      </c>
      <c r="D61779" s="1" t="s">
        <v>115</v>
      </c>
      <c r="E61779" s="1" t="s">
        <v>49</v>
      </c>
      <c r="F61779" s="1">
        <v>4509</v>
      </c>
      <c r="G61779" s="1" t="s">
        <v>15</v>
      </c>
      <c r="H61779" s="1" t="s">
        <v>116</v>
      </c>
      <c r="I61779" s="1" t="s">
        <v>31</v>
      </c>
      <c r="J61779" s="1" t="s">
        <v>32</v>
      </c>
      <c r="K61779" s="1">
        <v>8.9700000000000006</v>
      </c>
    </row>
    <row r="61780" spans="1:11" x14ac:dyDescent="0.2">
      <c r="A61780" s="2">
        <v>42856</v>
      </c>
      <c r="B61780" s="1" t="s">
        <v>156</v>
      </c>
      <c r="C61780" s="1" t="s">
        <v>12</v>
      </c>
      <c r="D61780" s="1" t="s">
        <v>115</v>
      </c>
      <c r="E61780" s="1" t="s">
        <v>49</v>
      </c>
      <c r="F61780" s="1">
        <v>4509</v>
      </c>
      <c r="G61780" s="1" t="s">
        <v>15</v>
      </c>
      <c r="H61780" s="1" t="s">
        <v>116</v>
      </c>
      <c r="I61780" s="1" t="s">
        <v>27</v>
      </c>
      <c r="J61780" s="1" t="s">
        <v>28</v>
      </c>
      <c r="K61780" s="1">
        <v>7.99</v>
      </c>
    </row>
    <row r="61781" spans="1:11" x14ac:dyDescent="0.2">
      <c r="A61781" s="2">
        <v>42856</v>
      </c>
      <c r="B61781" s="1" t="s">
        <v>156</v>
      </c>
      <c r="C61781" s="1" t="s">
        <v>12</v>
      </c>
      <c r="D61781" s="1" t="s">
        <v>115</v>
      </c>
      <c r="E61781" s="1" t="s">
        <v>49</v>
      </c>
      <c r="F61781" s="1">
        <v>4509</v>
      </c>
      <c r="G61781" s="1" t="s">
        <v>15</v>
      </c>
      <c r="H61781" s="1" t="s">
        <v>116</v>
      </c>
      <c r="I61781" s="1" t="s">
        <v>25</v>
      </c>
      <c r="J61781" s="1" t="s">
        <v>26</v>
      </c>
      <c r="K61781" s="1">
        <v>7.99</v>
      </c>
    </row>
    <row r="61782" spans="1:11" x14ac:dyDescent="0.2">
      <c r="A61782" s="2">
        <v>42856</v>
      </c>
      <c r="B61782" s="1" t="s">
        <v>156</v>
      </c>
      <c r="C61782" s="1" t="s">
        <v>12</v>
      </c>
      <c r="D61782" s="1" t="s">
        <v>115</v>
      </c>
      <c r="E61782" s="1" t="s">
        <v>49</v>
      </c>
      <c r="F61782" s="1">
        <v>4509</v>
      </c>
      <c r="G61782" s="1" t="s">
        <v>15</v>
      </c>
      <c r="H61782" s="1" t="s">
        <v>116</v>
      </c>
      <c r="I61782" s="1" t="s">
        <v>21</v>
      </c>
      <c r="J61782" s="1" t="s">
        <v>22</v>
      </c>
      <c r="K61782" s="1">
        <v>9.98</v>
      </c>
    </row>
    <row r="61783" spans="1:11" x14ac:dyDescent="0.2">
      <c r="A61783" s="2">
        <v>42856</v>
      </c>
      <c r="B61783" s="1" t="s">
        <v>156</v>
      </c>
      <c r="C61783" s="1" t="s">
        <v>12</v>
      </c>
      <c r="D61783" s="1" t="s">
        <v>115</v>
      </c>
      <c r="E61783" s="1" t="s">
        <v>49</v>
      </c>
      <c r="F61783" s="1">
        <v>4509</v>
      </c>
      <c r="G61783" s="1" t="s">
        <v>15</v>
      </c>
      <c r="H61783" s="1" t="s">
        <v>116</v>
      </c>
      <c r="I61783" s="1" t="s">
        <v>19</v>
      </c>
      <c r="J61783" s="1" t="s">
        <v>20</v>
      </c>
      <c r="K61783" s="1">
        <v>16.989999999999998</v>
      </c>
    </row>
    <row r="61784" spans="1:11" x14ac:dyDescent="0.2">
      <c r="A61784" s="2">
        <v>42856</v>
      </c>
      <c r="B61784" s="1" t="s">
        <v>156</v>
      </c>
      <c r="C61784" s="1" t="s">
        <v>12</v>
      </c>
      <c r="D61784" s="1" t="s">
        <v>115</v>
      </c>
      <c r="E61784" s="1" t="s">
        <v>49</v>
      </c>
      <c r="F61784" s="1">
        <v>4509</v>
      </c>
      <c r="G61784" s="1" t="s">
        <v>15</v>
      </c>
      <c r="H61784" s="1" t="s">
        <v>116</v>
      </c>
      <c r="I61784" s="1" t="s">
        <v>21</v>
      </c>
      <c r="J61784" s="1" t="s">
        <v>22</v>
      </c>
      <c r="K61784" s="1">
        <v>19.98</v>
      </c>
    </row>
    <row r="61785" spans="1:11" x14ac:dyDescent="0.2">
      <c r="A61785" s="2">
        <v>42856</v>
      </c>
      <c r="B61785" s="1" t="s">
        <v>156</v>
      </c>
      <c r="C61785" s="1" t="s">
        <v>12</v>
      </c>
      <c r="D61785" s="1" t="s">
        <v>115</v>
      </c>
      <c r="E61785" s="1" t="s">
        <v>49</v>
      </c>
      <c r="F61785" s="1">
        <v>4509</v>
      </c>
      <c r="G61785" s="1" t="s">
        <v>15</v>
      </c>
      <c r="H61785" s="1" t="s">
        <v>116</v>
      </c>
      <c r="I61785" s="1" t="s">
        <v>27</v>
      </c>
      <c r="J61785" s="1" t="s">
        <v>28</v>
      </c>
      <c r="K61785" s="1">
        <v>21.93</v>
      </c>
    </row>
    <row r="61786" spans="1:11" x14ac:dyDescent="0.2">
      <c r="A61786" s="2">
        <v>42856</v>
      </c>
      <c r="B61786" s="1" t="s">
        <v>156</v>
      </c>
      <c r="C61786" s="1" t="s">
        <v>12</v>
      </c>
      <c r="D61786" s="1" t="s">
        <v>115</v>
      </c>
      <c r="E61786" s="1" t="s">
        <v>49</v>
      </c>
      <c r="F61786" s="1">
        <v>4509</v>
      </c>
      <c r="G61786" s="1" t="s">
        <v>15</v>
      </c>
      <c r="H61786" s="1" t="s">
        <v>116</v>
      </c>
      <c r="I61786" s="1" t="s">
        <v>33</v>
      </c>
      <c r="J61786" s="1" t="s">
        <v>34</v>
      </c>
      <c r="K61786" s="1">
        <v>41.94</v>
      </c>
    </row>
    <row r="61787" spans="1:11" x14ac:dyDescent="0.2">
      <c r="A61787" s="2">
        <v>42856</v>
      </c>
      <c r="B61787" s="1" t="s">
        <v>156</v>
      </c>
      <c r="C61787" s="1" t="s">
        <v>12</v>
      </c>
      <c r="D61787" s="1" t="s">
        <v>115</v>
      </c>
      <c r="E61787" s="1" t="s">
        <v>49</v>
      </c>
      <c r="F61787" s="1">
        <v>4509</v>
      </c>
      <c r="G61787" s="1" t="s">
        <v>15</v>
      </c>
      <c r="H61787" s="1" t="s">
        <v>116</v>
      </c>
      <c r="I61787" s="1" t="s">
        <v>19</v>
      </c>
      <c r="J61787" s="1" t="s">
        <v>20</v>
      </c>
      <c r="K61787" s="1">
        <v>38.869999999999997</v>
      </c>
    </row>
    <row r="61788" spans="1:11" x14ac:dyDescent="0.2">
      <c r="A61788" s="2">
        <v>42856</v>
      </c>
      <c r="B61788" s="1" t="s">
        <v>156</v>
      </c>
      <c r="C61788" s="1" t="s">
        <v>12</v>
      </c>
      <c r="D61788" s="1" t="s">
        <v>115</v>
      </c>
      <c r="E61788" s="1" t="s">
        <v>49</v>
      </c>
      <c r="F61788" s="1">
        <v>4509</v>
      </c>
      <c r="G61788" s="1" t="s">
        <v>15</v>
      </c>
      <c r="H61788" s="1" t="s">
        <v>116</v>
      </c>
      <c r="I61788" s="1" t="s">
        <v>23</v>
      </c>
      <c r="J61788" s="1" t="s">
        <v>24</v>
      </c>
      <c r="K61788" s="1">
        <v>45.269999999999996</v>
      </c>
    </row>
    <row r="61789" spans="1:11" x14ac:dyDescent="0.2">
      <c r="A61789" s="2">
        <v>42856</v>
      </c>
      <c r="B61789" s="1" t="s">
        <v>156</v>
      </c>
      <c r="C61789" s="1" t="s">
        <v>12</v>
      </c>
      <c r="D61789" s="1" t="s">
        <v>115</v>
      </c>
      <c r="E61789" s="1" t="s">
        <v>49</v>
      </c>
      <c r="F61789" s="1">
        <v>4509</v>
      </c>
      <c r="G61789" s="1" t="s">
        <v>15</v>
      </c>
      <c r="H61789" s="1" t="s">
        <v>116</v>
      </c>
      <c r="I61789" s="1" t="s">
        <v>21</v>
      </c>
      <c r="J61789" s="1" t="s">
        <v>22</v>
      </c>
      <c r="K61789" s="1">
        <v>39.980000000000004</v>
      </c>
    </row>
    <row r="61790" spans="1:11" x14ac:dyDescent="0.2">
      <c r="A61790" s="2">
        <v>42856</v>
      </c>
      <c r="B61790" s="1" t="s">
        <v>156</v>
      </c>
      <c r="C61790" s="1" t="s">
        <v>12</v>
      </c>
      <c r="D61790" s="1" t="s">
        <v>115</v>
      </c>
      <c r="E61790" s="1" t="s">
        <v>49</v>
      </c>
      <c r="F61790" s="1">
        <v>4509</v>
      </c>
      <c r="G61790" s="1" t="s">
        <v>15</v>
      </c>
      <c r="H61790" s="1" t="s">
        <v>116</v>
      </c>
      <c r="I61790" s="1" t="s">
        <v>23</v>
      </c>
      <c r="J61790" s="1" t="s">
        <v>24</v>
      </c>
      <c r="K61790" s="1">
        <v>129.60000000000002</v>
      </c>
    </row>
    <row r="61791" spans="1:11" x14ac:dyDescent="0.2">
      <c r="A61791" s="2">
        <v>42856</v>
      </c>
      <c r="B61791" s="1" t="s">
        <v>156</v>
      </c>
      <c r="C61791" s="1" t="s">
        <v>12</v>
      </c>
      <c r="D61791" s="1" t="s">
        <v>115</v>
      </c>
      <c r="E61791" s="1" t="s">
        <v>49</v>
      </c>
      <c r="F61791" s="1">
        <v>4509</v>
      </c>
      <c r="G61791" s="1" t="s">
        <v>15</v>
      </c>
      <c r="H61791" s="1" t="s">
        <v>116</v>
      </c>
      <c r="I61791" s="1" t="s">
        <v>25</v>
      </c>
      <c r="J61791" s="1" t="s">
        <v>26</v>
      </c>
      <c r="K61791" s="1">
        <v>95.860000000000014</v>
      </c>
    </row>
    <row r="61792" spans="1:11" x14ac:dyDescent="0.2">
      <c r="A61792" s="2">
        <v>42856</v>
      </c>
      <c r="B61792" s="1" t="s">
        <v>156</v>
      </c>
      <c r="C61792" s="1" t="s">
        <v>12</v>
      </c>
      <c r="D61792" s="1" t="s">
        <v>115</v>
      </c>
      <c r="E61792" s="1" t="s">
        <v>49</v>
      </c>
      <c r="F61792" s="1">
        <v>4509</v>
      </c>
      <c r="G61792" s="1" t="s">
        <v>15</v>
      </c>
      <c r="H61792" s="1" t="s">
        <v>116</v>
      </c>
      <c r="I61792" s="1" t="s">
        <v>33</v>
      </c>
      <c r="J61792" s="1" t="s">
        <v>34</v>
      </c>
      <c r="K61792" s="1">
        <v>208.10000000000002</v>
      </c>
    </row>
    <row r="61793" spans="1:11" x14ac:dyDescent="0.2">
      <c r="A61793" s="2">
        <v>42856</v>
      </c>
      <c r="B61793" s="1" t="s">
        <v>156</v>
      </c>
      <c r="C61793" s="1" t="s">
        <v>12</v>
      </c>
      <c r="D61793" s="1" t="s">
        <v>115</v>
      </c>
      <c r="E61793" s="1" t="s">
        <v>49</v>
      </c>
      <c r="F61793" s="1">
        <v>4509</v>
      </c>
      <c r="G61793" s="1" t="s">
        <v>15</v>
      </c>
      <c r="H61793" s="1" t="s">
        <v>116</v>
      </c>
      <c r="I61793" s="1" t="s">
        <v>19</v>
      </c>
      <c r="J61793" s="1" t="s">
        <v>20</v>
      </c>
      <c r="K61793" s="1">
        <v>214.66</v>
      </c>
    </row>
    <row r="61794" spans="1:11" x14ac:dyDescent="0.2">
      <c r="A61794" s="2">
        <v>42856</v>
      </c>
      <c r="B61794" s="1" t="s">
        <v>156</v>
      </c>
      <c r="C61794" s="1" t="s">
        <v>12</v>
      </c>
      <c r="D61794" s="1" t="s">
        <v>115</v>
      </c>
      <c r="E61794" s="1" t="s">
        <v>49</v>
      </c>
      <c r="F61794" s="1">
        <v>4509</v>
      </c>
      <c r="G61794" s="1" t="s">
        <v>15</v>
      </c>
      <c r="H61794" s="1" t="s">
        <v>116</v>
      </c>
      <c r="I61794" s="1" t="s">
        <v>21</v>
      </c>
      <c r="J61794" s="1" t="s">
        <v>22</v>
      </c>
      <c r="K61794" s="1">
        <v>162.57999999999998</v>
      </c>
    </row>
    <row r="61795" spans="1:11" x14ac:dyDescent="0.2">
      <c r="A61795" s="2">
        <v>42856</v>
      </c>
      <c r="B61795" s="1" t="s">
        <v>156</v>
      </c>
      <c r="C61795" s="1" t="s">
        <v>12</v>
      </c>
      <c r="D61795" s="1" t="s">
        <v>115</v>
      </c>
      <c r="E61795" s="1" t="s">
        <v>49</v>
      </c>
      <c r="F61795" s="1">
        <v>4509</v>
      </c>
      <c r="G61795" s="1" t="s">
        <v>15</v>
      </c>
      <c r="H61795" s="1" t="s">
        <v>116</v>
      </c>
      <c r="I61795" s="1" t="s">
        <v>23</v>
      </c>
      <c r="J61795" s="1" t="s">
        <v>24</v>
      </c>
      <c r="K61795" s="1">
        <v>143.59</v>
      </c>
    </row>
    <row r="61796" spans="1:11" x14ac:dyDescent="0.2">
      <c r="A61796" s="2">
        <v>42856</v>
      </c>
      <c r="B61796" s="1" t="s">
        <v>156</v>
      </c>
      <c r="C61796" s="1" t="s">
        <v>12</v>
      </c>
      <c r="D61796" s="1" t="s">
        <v>115</v>
      </c>
      <c r="E61796" s="1" t="s">
        <v>49</v>
      </c>
      <c r="F61796" s="1">
        <v>4509</v>
      </c>
      <c r="G61796" s="1" t="s">
        <v>15</v>
      </c>
      <c r="H61796" s="1" t="s">
        <v>116</v>
      </c>
      <c r="I61796" s="1" t="s">
        <v>17</v>
      </c>
      <c r="J61796" s="1" t="s">
        <v>18</v>
      </c>
      <c r="K61796" s="1">
        <v>237.89</v>
      </c>
    </row>
    <row r="61797" spans="1:11" x14ac:dyDescent="0.2">
      <c r="A61797" s="2">
        <v>42856</v>
      </c>
      <c r="B61797" s="1" t="s">
        <v>156</v>
      </c>
      <c r="C61797" s="1" t="s">
        <v>12</v>
      </c>
      <c r="D61797" s="1" t="s">
        <v>115</v>
      </c>
      <c r="E61797" s="1" t="s">
        <v>49</v>
      </c>
      <c r="F61797" s="1">
        <v>4509</v>
      </c>
      <c r="G61797" s="1" t="s">
        <v>15</v>
      </c>
      <c r="H61797" s="1" t="s">
        <v>116</v>
      </c>
      <c r="I61797" s="1" t="s">
        <v>33</v>
      </c>
      <c r="J61797" s="1" t="s">
        <v>34</v>
      </c>
      <c r="K61797" s="1">
        <v>513.29</v>
      </c>
    </row>
    <row r="61798" spans="1:11" x14ac:dyDescent="0.2">
      <c r="A61798" s="2">
        <v>42856</v>
      </c>
      <c r="B61798" s="1" t="s">
        <v>156</v>
      </c>
      <c r="C61798" s="1" t="s">
        <v>12</v>
      </c>
      <c r="D61798" s="1" t="s">
        <v>115</v>
      </c>
      <c r="E61798" s="1" t="s">
        <v>49</v>
      </c>
      <c r="F61798" s="1">
        <v>4509</v>
      </c>
      <c r="G61798" s="1" t="s">
        <v>15</v>
      </c>
      <c r="H61798" s="1" t="s">
        <v>116</v>
      </c>
      <c r="I61798" s="1" t="s">
        <v>21</v>
      </c>
      <c r="J61798" s="1" t="s">
        <v>22</v>
      </c>
      <c r="K61798" s="1">
        <v>200.6</v>
      </c>
    </row>
    <row r="61799" spans="1:11" x14ac:dyDescent="0.2">
      <c r="A61799" s="2">
        <v>42856</v>
      </c>
      <c r="B61799" s="1" t="s">
        <v>156</v>
      </c>
      <c r="C61799" s="1" t="s">
        <v>12</v>
      </c>
      <c r="D61799" s="1" t="s">
        <v>115</v>
      </c>
      <c r="E61799" s="1" t="s">
        <v>49</v>
      </c>
      <c r="F61799" s="1">
        <v>4509</v>
      </c>
      <c r="G61799" s="1" t="s">
        <v>15</v>
      </c>
      <c r="H61799" s="1" t="s">
        <v>116</v>
      </c>
      <c r="I61799" s="1" t="s">
        <v>23</v>
      </c>
      <c r="J61799" s="1" t="s">
        <v>24</v>
      </c>
      <c r="K61799" s="1">
        <v>436.7</v>
      </c>
    </row>
    <row r="61800" spans="1:11" x14ac:dyDescent="0.2">
      <c r="A61800" s="2">
        <v>42856</v>
      </c>
      <c r="B61800" s="1" t="s">
        <v>156</v>
      </c>
      <c r="C61800" s="1" t="s">
        <v>12</v>
      </c>
      <c r="D61800" s="1" t="s">
        <v>115</v>
      </c>
      <c r="E61800" s="1" t="s">
        <v>49</v>
      </c>
      <c r="F61800" s="1">
        <v>4509</v>
      </c>
      <c r="G61800" s="1" t="s">
        <v>15</v>
      </c>
      <c r="H61800" s="1" t="s">
        <v>116</v>
      </c>
      <c r="I61800" s="1" t="s">
        <v>23</v>
      </c>
      <c r="J61800" s="1" t="s">
        <v>24</v>
      </c>
      <c r="K61800" s="1">
        <v>694.93999999999994</v>
      </c>
    </row>
    <row r="61801" spans="1:11" x14ac:dyDescent="0.2">
      <c r="A61801" s="2">
        <v>42856</v>
      </c>
      <c r="B61801" s="1" t="s">
        <v>156</v>
      </c>
      <c r="C61801" s="1" t="s">
        <v>12</v>
      </c>
      <c r="D61801" s="1" t="s">
        <v>115</v>
      </c>
      <c r="E61801" s="1" t="s">
        <v>49</v>
      </c>
      <c r="F61801" s="1">
        <v>4509</v>
      </c>
      <c r="G61801" s="1" t="s">
        <v>15</v>
      </c>
      <c r="H61801" s="1" t="s">
        <v>116</v>
      </c>
      <c r="I61801" s="1" t="s">
        <v>27</v>
      </c>
      <c r="J61801" s="1" t="s">
        <v>28</v>
      </c>
      <c r="K61801" s="1">
        <v>377.5</v>
      </c>
    </row>
    <row r="61802" spans="1:11" x14ac:dyDescent="0.2">
      <c r="A61802" s="2">
        <v>42856</v>
      </c>
      <c r="B61802" s="1" t="s">
        <v>156</v>
      </c>
      <c r="C61802" s="1" t="s">
        <v>12</v>
      </c>
      <c r="D61802" s="1" t="s">
        <v>115</v>
      </c>
      <c r="E61802" s="1" t="s">
        <v>49</v>
      </c>
      <c r="F61802" s="1">
        <v>4509</v>
      </c>
      <c r="G61802" s="1" t="s">
        <v>15</v>
      </c>
      <c r="H61802" s="1" t="s">
        <v>116</v>
      </c>
      <c r="I61802" s="1" t="s">
        <v>25</v>
      </c>
      <c r="J61802" s="1" t="s">
        <v>26</v>
      </c>
      <c r="K61802" s="1">
        <v>842.75</v>
      </c>
    </row>
    <row r="61803" spans="1:11" x14ac:dyDescent="0.2">
      <c r="A61803" s="2">
        <v>42856</v>
      </c>
      <c r="B61803" s="1" t="s">
        <v>156</v>
      </c>
      <c r="C61803" s="1" t="s">
        <v>12</v>
      </c>
      <c r="D61803" s="1" t="s">
        <v>115</v>
      </c>
      <c r="E61803" s="1" t="s">
        <v>49</v>
      </c>
      <c r="F61803" s="1">
        <v>4509</v>
      </c>
      <c r="G61803" s="1" t="s">
        <v>15</v>
      </c>
      <c r="H61803" s="1" t="s">
        <v>116</v>
      </c>
      <c r="I61803" s="1" t="s">
        <v>23</v>
      </c>
      <c r="J61803" s="1" t="s">
        <v>24</v>
      </c>
      <c r="K61803" s="1">
        <v>642.53</v>
      </c>
    </row>
    <row r="61804" spans="1:11" x14ac:dyDescent="0.2">
      <c r="A61804" s="2">
        <v>42856</v>
      </c>
      <c r="B61804" s="1" t="s">
        <v>156</v>
      </c>
      <c r="C61804" s="1" t="s">
        <v>12</v>
      </c>
      <c r="D61804" s="1" t="s">
        <v>115</v>
      </c>
      <c r="E61804" s="1" t="s">
        <v>49</v>
      </c>
      <c r="F61804" s="1">
        <v>4509</v>
      </c>
      <c r="G61804" s="1" t="s">
        <v>15</v>
      </c>
      <c r="H61804" s="1" t="s">
        <v>116</v>
      </c>
      <c r="I61804" s="1" t="s">
        <v>27</v>
      </c>
      <c r="J61804" s="1" t="s">
        <v>28</v>
      </c>
      <c r="K61804" s="1">
        <v>879.94999999999993</v>
      </c>
    </row>
    <row r="61805" spans="1:11" x14ac:dyDescent="0.2">
      <c r="A61805" s="2">
        <v>42856</v>
      </c>
      <c r="B61805" s="1" t="s">
        <v>156</v>
      </c>
      <c r="C61805" s="1" t="s">
        <v>12</v>
      </c>
      <c r="D61805" s="1" t="s">
        <v>115</v>
      </c>
      <c r="E61805" s="1" t="s">
        <v>49</v>
      </c>
      <c r="F61805" s="1">
        <v>4509</v>
      </c>
      <c r="G61805" s="1" t="s">
        <v>15</v>
      </c>
      <c r="H61805" s="1" t="s">
        <v>116</v>
      </c>
      <c r="I61805" s="1" t="s">
        <v>23</v>
      </c>
      <c r="J61805" s="1" t="s">
        <v>24</v>
      </c>
      <c r="K61805" s="1">
        <v>863.46</v>
      </c>
    </row>
    <row r="61806" spans="1:11" x14ac:dyDescent="0.2">
      <c r="A61806" s="2">
        <v>42856</v>
      </c>
      <c r="B61806" s="1" t="s">
        <v>156</v>
      </c>
      <c r="C61806" s="1" t="s">
        <v>12</v>
      </c>
      <c r="D61806" s="1" t="s">
        <v>115</v>
      </c>
      <c r="E61806" s="1" t="s">
        <v>49</v>
      </c>
      <c r="F61806" s="1">
        <v>4509</v>
      </c>
      <c r="G61806" s="1" t="s">
        <v>15</v>
      </c>
      <c r="H61806" s="1" t="s">
        <v>116</v>
      </c>
      <c r="I61806" s="1" t="s">
        <v>19</v>
      </c>
      <c r="J61806" s="1" t="s">
        <v>20</v>
      </c>
      <c r="K61806" s="1">
        <v>748.33</v>
      </c>
    </row>
    <row r="61807" spans="1:11" x14ac:dyDescent="0.2">
      <c r="A61807" s="2">
        <v>42856</v>
      </c>
      <c r="B61807" s="1" t="s">
        <v>156</v>
      </c>
      <c r="C61807" s="1" t="s">
        <v>12</v>
      </c>
      <c r="D61807" s="1" t="s">
        <v>115</v>
      </c>
      <c r="E61807" s="1" t="s">
        <v>49</v>
      </c>
      <c r="F61807" s="1">
        <v>4509</v>
      </c>
      <c r="G61807" s="1" t="s">
        <v>15</v>
      </c>
      <c r="H61807" s="1" t="s">
        <v>116</v>
      </c>
      <c r="I61807" s="1" t="s">
        <v>25</v>
      </c>
      <c r="J61807" s="1" t="s">
        <v>26</v>
      </c>
      <c r="K61807" s="1">
        <v>989.16999999999985</v>
      </c>
    </row>
    <row r="61808" spans="1:11" x14ac:dyDescent="0.2">
      <c r="A61808" s="2">
        <v>42856</v>
      </c>
      <c r="B61808" s="1" t="s">
        <v>156</v>
      </c>
      <c r="C61808" s="1" t="s">
        <v>12</v>
      </c>
      <c r="D61808" s="1" t="s">
        <v>115</v>
      </c>
      <c r="E61808" s="1" t="s">
        <v>49</v>
      </c>
      <c r="F61808" s="1">
        <v>4509</v>
      </c>
      <c r="G61808" s="1" t="s">
        <v>15</v>
      </c>
      <c r="H61808" s="1" t="s">
        <v>116</v>
      </c>
      <c r="I61808" s="1" t="s">
        <v>21</v>
      </c>
      <c r="J61808" s="1" t="s">
        <v>22</v>
      </c>
      <c r="K61808" s="1">
        <v>1829.4500000000003</v>
      </c>
    </row>
    <row r="61809" spans="1:11" x14ac:dyDescent="0.2">
      <c r="A61809" s="2">
        <v>42856</v>
      </c>
      <c r="B61809" s="1" t="s">
        <v>156</v>
      </c>
      <c r="C61809" s="1" t="s">
        <v>12</v>
      </c>
      <c r="D61809" s="1" t="s">
        <v>115</v>
      </c>
      <c r="E61809" s="1" t="s">
        <v>49</v>
      </c>
      <c r="F61809" s="1">
        <v>4509</v>
      </c>
      <c r="G61809" s="1" t="s">
        <v>15</v>
      </c>
      <c r="H61809" s="1" t="s">
        <v>116</v>
      </c>
      <c r="I61809" s="1" t="s">
        <v>35</v>
      </c>
      <c r="J61809" s="1" t="s">
        <v>36</v>
      </c>
      <c r="K61809" s="1">
        <v>1771.88</v>
      </c>
    </row>
    <row r="61810" spans="1:11" x14ac:dyDescent="0.2">
      <c r="A61810" s="2">
        <v>42856</v>
      </c>
      <c r="B61810" s="1" t="s">
        <v>156</v>
      </c>
      <c r="C61810" s="1" t="s">
        <v>12</v>
      </c>
      <c r="D61810" s="1" t="s">
        <v>115</v>
      </c>
      <c r="E61810" s="1" t="s">
        <v>49</v>
      </c>
      <c r="F61810" s="1">
        <v>4509</v>
      </c>
      <c r="G61810" s="1" t="s">
        <v>15</v>
      </c>
      <c r="H61810" s="1" t="s">
        <v>116</v>
      </c>
      <c r="I61810" s="1" t="s">
        <v>35</v>
      </c>
      <c r="J61810" s="1" t="s">
        <v>36</v>
      </c>
      <c r="K61810" s="1">
        <v>2236.42</v>
      </c>
    </row>
    <row r="61811" spans="1:11" x14ac:dyDescent="0.2">
      <c r="A61811" s="2">
        <v>42856</v>
      </c>
      <c r="B61811" s="1" t="s">
        <v>156</v>
      </c>
      <c r="C61811" s="1" t="s">
        <v>12</v>
      </c>
      <c r="D61811" s="1" t="s">
        <v>115</v>
      </c>
      <c r="E61811" s="1" t="s">
        <v>49</v>
      </c>
      <c r="F61811" s="1">
        <v>4509</v>
      </c>
      <c r="G61811" s="1" t="s">
        <v>15</v>
      </c>
      <c r="H61811" s="1" t="s">
        <v>116</v>
      </c>
      <c r="I61811" s="1" t="s">
        <v>17</v>
      </c>
      <c r="J61811" s="1" t="s">
        <v>18</v>
      </c>
      <c r="K61811" s="1">
        <v>1900.9500000000019</v>
      </c>
    </row>
    <row r="61812" spans="1:11" x14ac:dyDescent="0.2">
      <c r="A61812" s="2">
        <v>42856</v>
      </c>
      <c r="B61812" s="1" t="s">
        <v>156</v>
      </c>
      <c r="C61812" s="1" t="s">
        <v>12</v>
      </c>
      <c r="D61812" s="1" t="s">
        <v>115</v>
      </c>
      <c r="E61812" s="1" t="s">
        <v>49</v>
      </c>
      <c r="F61812" s="1">
        <v>4509</v>
      </c>
      <c r="G61812" s="1" t="s">
        <v>15</v>
      </c>
      <c r="H61812" s="1" t="s">
        <v>116</v>
      </c>
      <c r="I61812" s="1" t="s">
        <v>17</v>
      </c>
      <c r="J61812" s="1" t="s">
        <v>18</v>
      </c>
      <c r="K61812" s="1">
        <v>1863.9200000000008</v>
      </c>
    </row>
    <row r="61813" spans="1:11" x14ac:dyDescent="0.2">
      <c r="A61813" s="2">
        <v>42856</v>
      </c>
      <c r="B61813" s="1" t="s">
        <v>156</v>
      </c>
      <c r="C61813" s="1" t="s">
        <v>12</v>
      </c>
      <c r="D61813" s="1" t="s">
        <v>115</v>
      </c>
      <c r="E61813" s="1" t="s">
        <v>49</v>
      </c>
      <c r="F61813" s="1">
        <v>4509</v>
      </c>
      <c r="G61813" s="1" t="s">
        <v>15</v>
      </c>
      <c r="H61813" s="1" t="s">
        <v>116</v>
      </c>
      <c r="I61813" s="1" t="s">
        <v>23</v>
      </c>
      <c r="J61813" s="1" t="s">
        <v>24</v>
      </c>
      <c r="K61813" s="1">
        <v>2048.06</v>
      </c>
    </row>
    <row r="61814" spans="1:11" x14ac:dyDescent="0.2">
      <c r="A61814" s="2">
        <v>42856</v>
      </c>
      <c r="B61814" s="1" t="s">
        <v>156</v>
      </c>
      <c r="C61814" s="1" t="s">
        <v>12</v>
      </c>
      <c r="D61814" s="1" t="s">
        <v>115</v>
      </c>
      <c r="E61814" s="1" t="s">
        <v>49</v>
      </c>
      <c r="F61814" s="1">
        <v>4509</v>
      </c>
      <c r="G61814" s="1" t="s">
        <v>15</v>
      </c>
      <c r="H61814" s="1" t="s">
        <v>116</v>
      </c>
      <c r="I61814" s="1" t="s">
        <v>35</v>
      </c>
      <c r="J61814" s="1" t="s">
        <v>36</v>
      </c>
      <c r="K61814" s="1">
        <v>1905.6200000000001</v>
      </c>
    </row>
    <row r="61815" spans="1:11" x14ac:dyDescent="0.2">
      <c r="A61815" s="2">
        <v>42856</v>
      </c>
      <c r="B61815" s="1" t="s">
        <v>156</v>
      </c>
      <c r="C61815" s="1" t="s">
        <v>12</v>
      </c>
      <c r="D61815" s="1" t="s">
        <v>115</v>
      </c>
      <c r="E61815" s="1" t="s">
        <v>49</v>
      </c>
      <c r="F61815" s="1">
        <v>4509</v>
      </c>
      <c r="G61815" s="1" t="s">
        <v>15</v>
      </c>
      <c r="H61815" s="1" t="s">
        <v>116</v>
      </c>
      <c r="I61815" s="1" t="s">
        <v>19</v>
      </c>
      <c r="J61815" s="1" t="s">
        <v>20</v>
      </c>
      <c r="K61815" s="1">
        <v>2007.6500000000003</v>
      </c>
    </row>
    <row r="61816" spans="1:11" x14ac:dyDescent="0.2">
      <c r="A61816" s="2">
        <v>42856</v>
      </c>
      <c r="B61816" s="1" t="s">
        <v>156</v>
      </c>
      <c r="C61816" s="1" t="s">
        <v>12</v>
      </c>
      <c r="D61816" s="1" t="s">
        <v>115</v>
      </c>
      <c r="E61816" s="1" t="s">
        <v>49</v>
      </c>
      <c r="F61816" s="1">
        <v>4509</v>
      </c>
      <c r="G61816" s="1" t="s">
        <v>15</v>
      </c>
      <c r="H61816" s="1" t="s">
        <v>116</v>
      </c>
      <c r="I61816" s="1" t="s">
        <v>25</v>
      </c>
      <c r="J61816" s="1" t="s">
        <v>26</v>
      </c>
      <c r="K61816" s="1">
        <v>2665.07</v>
      </c>
    </row>
    <row r="61817" spans="1:11" x14ac:dyDescent="0.2">
      <c r="A61817" s="2">
        <v>42856</v>
      </c>
      <c r="B61817" s="1" t="s">
        <v>156</v>
      </c>
      <c r="C61817" s="1" t="s">
        <v>12</v>
      </c>
      <c r="D61817" s="1" t="s">
        <v>115</v>
      </c>
      <c r="E61817" s="1" t="s">
        <v>49</v>
      </c>
      <c r="F61817" s="1">
        <v>4509</v>
      </c>
      <c r="G61817" s="1" t="s">
        <v>15</v>
      </c>
      <c r="H61817" s="1" t="s">
        <v>116</v>
      </c>
      <c r="I61817" s="1" t="s">
        <v>29</v>
      </c>
      <c r="J61817" s="1" t="s">
        <v>30</v>
      </c>
      <c r="K61817" s="1">
        <v>1975.18</v>
      </c>
    </row>
    <row r="61818" spans="1:11" x14ac:dyDescent="0.2">
      <c r="A61818" s="2">
        <v>42856</v>
      </c>
      <c r="B61818" s="1" t="s">
        <v>156</v>
      </c>
      <c r="C61818" s="1" t="s">
        <v>12</v>
      </c>
      <c r="D61818" s="1" t="s">
        <v>115</v>
      </c>
      <c r="E61818" s="1" t="s">
        <v>49</v>
      </c>
      <c r="F61818" s="1">
        <v>4509</v>
      </c>
      <c r="G61818" s="1" t="s">
        <v>15</v>
      </c>
      <c r="H61818" s="1" t="s">
        <v>116</v>
      </c>
      <c r="I61818" s="1" t="s">
        <v>31</v>
      </c>
      <c r="J61818" s="1" t="s">
        <v>32</v>
      </c>
      <c r="K61818" s="1">
        <v>2328.4</v>
      </c>
    </row>
    <row r="61819" spans="1:11" x14ac:dyDescent="0.2">
      <c r="A61819" s="2">
        <v>42856</v>
      </c>
      <c r="B61819" s="1" t="s">
        <v>156</v>
      </c>
      <c r="C61819" s="1" t="s">
        <v>12</v>
      </c>
      <c r="D61819" s="1" t="s">
        <v>115</v>
      </c>
      <c r="E61819" s="1" t="s">
        <v>49</v>
      </c>
      <c r="F61819" s="1">
        <v>4509</v>
      </c>
      <c r="G61819" s="1" t="s">
        <v>15</v>
      </c>
      <c r="H61819" s="1" t="s">
        <v>116</v>
      </c>
      <c r="I61819" s="1" t="s">
        <v>17</v>
      </c>
      <c r="J61819" s="1" t="s">
        <v>18</v>
      </c>
      <c r="K61819" s="1">
        <v>2810.6000000000013</v>
      </c>
    </row>
    <row r="61820" spans="1:11" x14ac:dyDescent="0.2">
      <c r="A61820" s="2">
        <v>42856</v>
      </c>
      <c r="B61820" s="1" t="s">
        <v>156</v>
      </c>
      <c r="C61820" s="1" t="s">
        <v>12</v>
      </c>
      <c r="D61820" s="1" t="s">
        <v>115</v>
      </c>
      <c r="E61820" s="1" t="s">
        <v>49</v>
      </c>
      <c r="F61820" s="1">
        <v>4509</v>
      </c>
      <c r="G61820" s="1" t="s">
        <v>15</v>
      </c>
      <c r="H61820" s="1" t="s">
        <v>116</v>
      </c>
      <c r="I61820" s="1" t="s">
        <v>33</v>
      </c>
      <c r="J61820" s="1" t="s">
        <v>34</v>
      </c>
      <c r="K61820" s="1">
        <v>3134.7999999999993</v>
      </c>
    </row>
    <row r="61821" spans="1:11" x14ac:dyDescent="0.2">
      <c r="A61821" s="2">
        <v>42856</v>
      </c>
      <c r="B61821" s="1" t="s">
        <v>156</v>
      </c>
      <c r="C61821" s="1" t="s">
        <v>12</v>
      </c>
      <c r="D61821" s="1" t="s">
        <v>115</v>
      </c>
      <c r="E61821" s="1" t="s">
        <v>49</v>
      </c>
      <c r="F61821" s="1">
        <v>4509</v>
      </c>
      <c r="G61821" s="1" t="s">
        <v>15</v>
      </c>
      <c r="H61821" s="1" t="s">
        <v>116</v>
      </c>
      <c r="I61821" s="1" t="s">
        <v>27</v>
      </c>
      <c r="J61821" s="1" t="s">
        <v>28</v>
      </c>
      <c r="K61821" s="1">
        <v>2255.94</v>
      </c>
    </row>
    <row r="61822" spans="1:11" x14ac:dyDescent="0.2">
      <c r="A61822" s="2">
        <v>42856</v>
      </c>
      <c r="B61822" s="1" t="s">
        <v>156</v>
      </c>
      <c r="C61822" s="1" t="s">
        <v>12</v>
      </c>
      <c r="D61822" s="1" t="s">
        <v>115</v>
      </c>
      <c r="E61822" s="1" t="s">
        <v>49</v>
      </c>
      <c r="F61822" s="1">
        <v>4509</v>
      </c>
      <c r="G61822" s="1" t="s">
        <v>15</v>
      </c>
      <c r="H61822" s="1" t="s">
        <v>116</v>
      </c>
      <c r="I61822" s="1" t="s">
        <v>21</v>
      </c>
      <c r="J61822" s="1" t="s">
        <v>22</v>
      </c>
      <c r="K61822" s="1">
        <v>3640.05</v>
      </c>
    </row>
    <row r="61823" spans="1:11" x14ac:dyDescent="0.2">
      <c r="A61823" s="2">
        <v>42856</v>
      </c>
      <c r="B61823" s="1" t="s">
        <v>156</v>
      </c>
      <c r="C61823" s="1" t="s">
        <v>12</v>
      </c>
      <c r="D61823" s="1" t="s">
        <v>115</v>
      </c>
      <c r="E61823" s="1" t="s">
        <v>49</v>
      </c>
      <c r="F61823" s="1">
        <v>4509</v>
      </c>
      <c r="G61823" s="1" t="s">
        <v>15</v>
      </c>
      <c r="H61823" s="1" t="s">
        <v>116</v>
      </c>
      <c r="I61823" s="1" t="s">
        <v>19</v>
      </c>
      <c r="J61823" s="1" t="s">
        <v>20</v>
      </c>
      <c r="K61823" s="1">
        <v>4673.42</v>
      </c>
    </row>
    <row r="61824" spans="1:11" x14ac:dyDescent="0.2">
      <c r="A61824" s="2">
        <v>42856</v>
      </c>
      <c r="B61824" s="1" t="s">
        <v>156</v>
      </c>
      <c r="C61824" s="1" t="s">
        <v>39</v>
      </c>
      <c r="D61824" s="1" t="s">
        <v>117</v>
      </c>
      <c r="E61824" s="1" t="s">
        <v>59</v>
      </c>
      <c r="F61824" s="1">
        <v>3500</v>
      </c>
      <c r="G61824" s="1" t="s">
        <v>15</v>
      </c>
      <c r="H61824" s="1" t="s">
        <v>74</v>
      </c>
      <c r="I61824" s="1" t="s">
        <v>23</v>
      </c>
      <c r="J61824" s="1" t="s">
        <v>24</v>
      </c>
      <c r="K61824" s="1">
        <v>33</v>
      </c>
    </row>
    <row r="61825" spans="1:11" x14ac:dyDescent="0.2">
      <c r="A61825" s="2">
        <v>42856</v>
      </c>
      <c r="B61825" s="1" t="s">
        <v>156</v>
      </c>
      <c r="C61825" s="1" t="s">
        <v>39</v>
      </c>
      <c r="D61825" s="1" t="s">
        <v>117</v>
      </c>
      <c r="E61825" s="1" t="s">
        <v>59</v>
      </c>
      <c r="F61825" s="1">
        <v>3500</v>
      </c>
      <c r="G61825" s="1" t="s">
        <v>15</v>
      </c>
      <c r="H61825" s="1" t="s">
        <v>74</v>
      </c>
      <c r="I61825" s="1" t="s">
        <v>35</v>
      </c>
      <c r="J61825" s="1" t="s">
        <v>36</v>
      </c>
      <c r="K61825" s="1">
        <v>-3.99</v>
      </c>
    </row>
    <row r="61826" spans="1:11" x14ac:dyDescent="0.2">
      <c r="A61826" s="2">
        <v>42856</v>
      </c>
      <c r="B61826" s="1" t="s">
        <v>156</v>
      </c>
      <c r="C61826" s="1" t="s">
        <v>39</v>
      </c>
      <c r="D61826" s="1" t="s">
        <v>117</v>
      </c>
      <c r="E61826" s="1" t="s">
        <v>59</v>
      </c>
      <c r="F61826" s="1">
        <v>3500</v>
      </c>
      <c r="G61826" s="1" t="s">
        <v>15</v>
      </c>
      <c r="H61826" s="1" t="s">
        <v>74</v>
      </c>
      <c r="I61826" s="1" t="s">
        <v>25</v>
      </c>
      <c r="J61826" s="1" t="s">
        <v>26</v>
      </c>
      <c r="K61826" s="1">
        <v>5</v>
      </c>
    </row>
    <row r="61827" spans="1:11" x14ac:dyDescent="0.2">
      <c r="A61827" s="2">
        <v>42856</v>
      </c>
      <c r="B61827" s="1" t="s">
        <v>156</v>
      </c>
      <c r="C61827" s="1" t="s">
        <v>39</v>
      </c>
      <c r="D61827" s="1" t="s">
        <v>117</v>
      </c>
      <c r="E61827" s="1" t="s">
        <v>59</v>
      </c>
      <c r="F61827" s="1">
        <v>3500</v>
      </c>
      <c r="G61827" s="1" t="s">
        <v>15</v>
      </c>
      <c r="H61827" s="1" t="s">
        <v>74</v>
      </c>
      <c r="I61827" s="1" t="s">
        <v>23</v>
      </c>
      <c r="J61827" s="1" t="s">
        <v>24</v>
      </c>
      <c r="K61827" s="1">
        <v>19.96</v>
      </c>
    </row>
    <row r="61828" spans="1:11" x14ac:dyDescent="0.2">
      <c r="A61828" s="2">
        <v>42856</v>
      </c>
      <c r="B61828" s="1" t="s">
        <v>156</v>
      </c>
      <c r="C61828" s="1" t="s">
        <v>39</v>
      </c>
      <c r="D61828" s="1" t="s">
        <v>117</v>
      </c>
      <c r="E61828" s="1" t="s">
        <v>59</v>
      </c>
      <c r="F61828" s="1">
        <v>3500</v>
      </c>
      <c r="G61828" s="1" t="s">
        <v>15</v>
      </c>
      <c r="H61828" s="1" t="s">
        <v>74</v>
      </c>
      <c r="I61828" s="1" t="s">
        <v>21</v>
      </c>
      <c r="J61828" s="1" t="s">
        <v>22</v>
      </c>
      <c r="K61828" s="1">
        <v>27.96</v>
      </c>
    </row>
    <row r="61829" spans="1:11" x14ac:dyDescent="0.2">
      <c r="A61829" s="2">
        <v>42856</v>
      </c>
      <c r="B61829" s="1" t="s">
        <v>156</v>
      </c>
      <c r="C61829" s="1" t="s">
        <v>39</v>
      </c>
      <c r="D61829" s="1" t="s">
        <v>117</v>
      </c>
      <c r="E61829" s="1" t="s">
        <v>59</v>
      </c>
      <c r="F61829" s="1">
        <v>3500</v>
      </c>
      <c r="G61829" s="1" t="s">
        <v>15</v>
      </c>
      <c r="H61829" s="1" t="s">
        <v>74</v>
      </c>
      <c r="I61829" s="1" t="s">
        <v>19</v>
      </c>
      <c r="J61829" s="1" t="s">
        <v>20</v>
      </c>
      <c r="K61829" s="1">
        <v>39.950000000000003</v>
      </c>
    </row>
    <row r="61830" spans="1:11" x14ac:dyDescent="0.2">
      <c r="A61830" s="2">
        <v>42856</v>
      </c>
      <c r="B61830" s="1" t="s">
        <v>156</v>
      </c>
      <c r="C61830" s="1" t="s">
        <v>39</v>
      </c>
      <c r="D61830" s="1" t="s">
        <v>117</v>
      </c>
      <c r="E61830" s="1" t="s">
        <v>59</v>
      </c>
      <c r="F61830" s="1">
        <v>3500</v>
      </c>
      <c r="G61830" s="1" t="s">
        <v>15</v>
      </c>
      <c r="H61830" s="1" t="s">
        <v>74</v>
      </c>
      <c r="I61830" s="1" t="s">
        <v>19</v>
      </c>
      <c r="J61830" s="1" t="s">
        <v>20</v>
      </c>
      <c r="K61830" s="1">
        <v>31.96</v>
      </c>
    </row>
    <row r="61831" spans="1:11" x14ac:dyDescent="0.2">
      <c r="A61831" s="2">
        <v>42856</v>
      </c>
      <c r="B61831" s="1" t="s">
        <v>156</v>
      </c>
      <c r="C61831" s="1" t="s">
        <v>39</v>
      </c>
      <c r="D61831" s="1" t="s">
        <v>117</v>
      </c>
      <c r="E61831" s="1" t="s">
        <v>59</v>
      </c>
      <c r="F61831" s="1">
        <v>3500</v>
      </c>
      <c r="G61831" s="1" t="s">
        <v>15</v>
      </c>
      <c r="H61831" s="1" t="s">
        <v>74</v>
      </c>
      <c r="I61831" s="1" t="s">
        <v>17</v>
      </c>
      <c r="J61831" s="1" t="s">
        <v>18</v>
      </c>
      <c r="K61831" s="1">
        <v>64.860000000000014</v>
      </c>
    </row>
    <row r="61832" spans="1:11" x14ac:dyDescent="0.2">
      <c r="A61832" s="2">
        <v>42856</v>
      </c>
      <c r="B61832" s="1" t="s">
        <v>156</v>
      </c>
      <c r="C61832" s="1" t="s">
        <v>39</v>
      </c>
      <c r="D61832" s="1" t="s">
        <v>117</v>
      </c>
      <c r="E61832" s="1" t="s">
        <v>59</v>
      </c>
      <c r="F61832" s="1">
        <v>3500</v>
      </c>
      <c r="G61832" s="1" t="s">
        <v>15</v>
      </c>
      <c r="H61832" s="1" t="s">
        <v>74</v>
      </c>
      <c r="I61832" s="1" t="s">
        <v>21</v>
      </c>
      <c r="J61832" s="1" t="s">
        <v>22</v>
      </c>
      <c r="K61832" s="1">
        <v>55.93</v>
      </c>
    </row>
    <row r="61833" spans="1:11" x14ac:dyDescent="0.2">
      <c r="A61833" s="2">
        <v>42856</v>
      </c>
      <c r="B61833" s="1" t="s">
        <v>156</v>
      </c>
      <c r="C61833" s="1" t="s">
        <v>39</v>
      </c>
      <c r="D61833" s="1" t="s">
        <v>117</v>
      </c>
      <c r="E61833" s="1" t="s">
        <v>59</v>
      </c>
      <c r="F61833" s="1">
        <v>3500</v>
      </c>
      <c r="G61833" s="1" t="s">
        <v>15</v>
      </c>
      <c r="H61833" s="1" t="s">
        <v>74</v>
      </c>
      <c r="I61833" s="1" t="s">
        <v>21</v>
      </c>
      <c r="J61833" s="1" t="s">
        <v>22</v>
      </c>
      <c r="K61833" s="1">
        <v>59.94</v>
      </c>
    </row>
    <row r="61834" spans="1:11" x14ac:dyDescent="0.2">
      <c r="A61834" s="2">
        <v>42856</v>
      </c>
      <c r="B61834" s="1" t="s">
        <v>156</v>
      </c>
      <c r="C61834" s="1" t="s">
        <v>39</v>
      </c>
      <c r="D61834" s="1" t="s">
        <v>117</v>
      </c>
      <c r="E61834" s="1" t="s">
        <v>59</v>
      </c>
      <c r="F61834" s="1">
        <v>3500</v>
      </c>
      <c r="G61834" s="1" t="s">
        <v>15</v>
      </c>
      <c r="H61834" s="1" t="s">
        <v>74</v>
      </c>
      <c r="I61834" s="1" t="s">
        <v>23</v>
      </c>
      <c r="J61834" s="1" t="s">
        <v>24</v>
      </c>
      <c r="K61834" s="1">
        <v>134.87</v>
      </c>
    </row>
    <row r="61835" spans="1:11" x14ac:dyDescent="0.2">
      <c r="A61835" s="2">
        <v>42856</v>
      </c>
      <c r="B61835" s="1" t="s">
        <v>156</v>
      </c>
      <c r="C61835" s="1" t="s">
        <v>39</v>
      </c>
      <c r="D61835" s="1" t="s">
        <v>117</v>
      </c>
      <c r="E61835" s="1" t="s">
        <v>59</v>
      </c>
      <c r="F61835" s="1">
        <v>3500</v>
      </c>
      <c r="G61835" s="1" t="s">
        <v>15</v>
      </c>
      <c r="H61835" s="1" t="s">
        <v>74</v>
      </c>
      <c r="I61835" s="1" t="s">
        <v>29</v>
      </c>
      <c r="J61835" s="1" t="s">
        <v>30</v>
      </c>
      <c r="K61835" s="1">
        <v>214.02</v>
      </c>
    </row>
    <row r="61836" spans="1:11" x14ac:dyDescent="0.2">
      <c r="A61836" s="2">
        <v>42856</v>
      </c>
      <c r="B61836" s="1" t="s">
        <v>156</v>
      </c>
      <c r="C61836" s="1" t="s">
        <v>39</v>
      </c>
      <c r="D61836" s="1" t="s">
        <v>117</v>
      </c>
      <c r="E61836" s="1" t="s">
        <v>59</v>
      </c>
      <c r="F61836" s="1">
        <v>3500</v>
      </c>
      <c r="G61836" s="1" t="s">
        <v>15</v>
      </c>
      <c r="H61836" s="1" t="s">
        <v>74</v>
      </c>
      <c r="I61836" s="1" t="s">
        <v>29</v>
      </c>
      <c r="J61836" s="1" t="s">
        <v>30</v>
      </c>
      <c r="K61836" s="1">
        <v>127.84</v>
      </c>
    </row>
    <row r="61837" spans="1:11" x14ac:dyDescent="0.2">
      <c r="A61837" s="2">
        <v>42856</v>
      </c>
      <c r="B61837" s="1" t="s">
        <v>156</v>
      </c>
      <c r="C61837" s="1" t="s">
        <v>39</v>
      </c>
      <c r="D61837" s="1" t="s">
        <v>117</v>
      </c>
      <c r="E61837" s="1" t="s">
        <v>59</v>
      </c>
      <c r="F61837" s="1">
        <v>3500</v>
      </c>
      <c r="G61837" s="1" t="s">
        <v>15</v>
      </c>
      <c r="H61837" s="1" t="s">
        <v>74</v>
      </c>
      <c r="I61837" s="1" t="s">
        <v>25</v>
      </c>
      <c r="J61837" s="1" t="s">
        <v>26</v>
      </c>
      <c r="K61837" s="1">
        <v>127.84</v>
      </c>
    </row>
    <row r="61838" spans="1:11" x14ac:dyDescent="0.2">
      <c r="A61838" s="2">
        <v>42856</v>
      </c>
      <c r="B61838" s="1" t="s">
        <v>156</v>
      </c>
      <c r="C61838" s="1" t="s">
        <v>39</v>
      </c>
      <c r="D61838" s="1" t="s">
        <v>117</v>
      </c>
      <c r="E61838" s="1" t="s">
        <v>59</v>
      </c>
      <c r="F61838" s="1">
        <v>3500</v>
      </c>
      <c r="G61838" s="1" t="s">
        <v>15</v>
      </c>
      <c r="H61838" s="1" t="s">
        <v>74</v>
      </c>
      <c r="I61838" s="1" t="s">
        <v>25</v>
      </c>
      <c r="J61838" s="1" t="s">
        <v>26</v>
      </c>
      <c r="K61838" s="1">
        <v>231.79000000000002</v>
      </c>
    </row>
    <row r="61839" spans="1:11" x14ac:dyDescent="0.2">
      <c r="A61839" s="2">
        <v>42856</v>
      </c>
      <c r="B61839" s="1" t="s">
        <v>156</v>
      </c>
      <c r="C61839" s="1" t="s">
        <v>39</v>
      </c>
      <c r="D61839" s="1" t="s">
        <v>117</v>
      </c>
      <c r="E61839" s="1" t="s">
        <v>59</v>
      </c>
      <c r="F61839" s="1">
        <v>3500</v>
      </c>
      <c r="G61839" s="1" t="s">
        <v>15</v>
      </c>
      <c r="H61839" s="1" t="s">
        <v>74</v>
      </c>
      <c r="I61839" s="1" t="s">
        <v>23</v>
      </c>
      <c r="J61839" s="1" t="s">
        <v>24</v>
      </c>
      <c r="K61839" s="1">
        <v>197.9</v>
      </c>
    </row>
    <row r="61840" spans="1:11" x14ac:dyDescent="0.2">
      <c r="A61840" s="2">
        <v>42856</v>
      </c>
      <c r="B61840" s="1" t="s">
        <v>156</v>
      </c>
      <c r="C61840" s="1" t="s">
        <v>39</v>
      </c>
      <c r="D61840" s="1" t="s">
        <v>117</v>
      </c>
      <c r="E61840" s="1" t="s">
        <v>59</v>
      </c>
      <c r="F61840" s="1">
        <v>3500</v>
      </c>
      <c r="G61840" s="1" t="s">
        <v>15</v>
      </c>
      <c r="H61840" s="1" t="s">
        <v>74</v>
      </c>
      <c r="I61840" s="1" t="s">
        <v>23</v>
      </c>
      <c r="J61840" s="1" t="s">
        <v>24</v>
      </c>
      <c r="K61840" s="1">
        <v>567.68000000000006</v>
      </c>
    </row>
    <row r="61841" spans="1:11" x14ac:dyDescent="0.2">
      <c r="A61841" s="2">
        <v>42856</v>
      </c>
      <c r="B61841" s="1" t="s">
        <v>156</v>
      </c>
      <c r="C61841" s="1" t="s">
        <v>39</v>
      </c>
      <c r="D61841" s="1" t="s">
        <v>117</v>
      </c>
      <c r="E61841" s="1" t="s">
        <v>59</v>
      </c>
      <c r="F61841" s="1">
        <v>3500</v>
      </c>
      <c r="G61841" s="1" t="s">
        <v>15</v>
      </c>
      <c r="H61841" s="1" t="s">
        <v>74</v>
      </c>
      <c r="I61841" s="1" t="s">
        <v>17</v>
      </c>
      <c r="J61841" s="1" t="s">
        <v>18</v>
      </c>
      <c r="K61841" s="1">
        <v>250.58000000000007</v>
      </c>
    </row>
    <row r="61842" spans="1:11" x14ac:dyDescent="0.2">
      <c r="A61842" s="2">
        <v>42856</v>
      </c>
      <c r="B61842" s="1" t="s">
        <v>156</v>
      </c>
      <c r="C61842" s="1" t="s">
        <v>39</v>
      </c>
      <c r="D61842" s="1" t="s">
        <v>117</v>
      </c>
      <c r="E61842" s="1" t="s">
        <v>59</v>
      </c>
      <c r="F61842" s="1">
        <v>3500</v>
      </c>
      <c r="G61842" s="1" t="s">
        <v>15</v>
      </c>
      <c r="H61842" s="1" t="s">
        <v>74</v>
      </c>
      <c r="I61842" s="1" t="s">
        <v>27</v>
      </c>
      <c r="J61842" s="1" t="s">
        <v>28</v>
      </c>
      <c r="K61842" s="1">
        <v>342.49</v>
      </c>
    </row>
    <row r="61843" spans="1:11" x14ac:dyDescent="0.2">
      <c r="A61843" s="2">
        <v>42856</v>
      </c>
      <c r="B61843" s="1" t="s">
        <v>156</v>
      </c>
      <c r="C61843" s="1" t="s">
        <v>39</v>
      </c>
      <c r="D61843" s="1" t="s">
        <v>117</v>
      </c>
      <c r="E61843" s="1" t="s">
        <v>59</v>
      </c>
      <c r="F61843" s="1">
        <v>3500</v>
      </c>
      <c r="G61843" s="1" t="s">
        <v>15</v>
      </c>
      <c r="H61843" s="1" t="s">
        <v>74</v>
      </c>
      <c r="I61843" s="1" t="s">
        <v>19</v>
      </c>
      <c r="J61843" s="1" t="s">
        <v>20</v>
      </c>
      <c r="K61843" s="1">
        <v>286.12</v>
      </c>
    </row>
    <row r="61844" spans="1:11" x14ac:dyDescent="0.2">
      <c r="A61844" s="2">
        <v>42856</v>
      </c>
      <c r="B61844" s="1" t="s">
        <v>156</v>
      </c>
      <c r="C61844" s="1" t="s">
        <v>39</v>
      </c>
      <c r="D61844" s="1" t="s">
        <v>117</v>
      </c>
      <c r="E61844" s="1" t="s">
        <v>59</v>
      </c>
      <c r="F61844" s="1">
        <v>3500</v>
      </c>
      <c r="G61844" s="1" t="s">
        <v>15</v>
      </c>
      <c r="H61844" s="1" t="s">
        <v>74</v>
      </c>
      <c r="I61844" s="1" t="s">
        <v>31</v>
      </c>
      <c r="J61844" s="1" t="s">
        <v>32</v>
      </c>
      <c r="K61844" s="1">
        <v>474.73</v>
      </c>
    </row>
    <row r="61845" spans="1:11" x14ac:dyDescent="0.2">
      <c r="A61845" s="2">
        <v>42856</v>
      </c>
      <c r="B61845" s="1" t="s">
        <v>156</v>
      </c>
      <c r="C61845" s="1" t="s">
        <v>39</v>
      </c>
      <c r="D61845" s="1" t="s">
        <v>117</v>
      </c>
      <c r="E61845" s="1" t="s">
        <v>59</v>
      </c>
      <c r="F61845" s="1">
        <v>3500</v>
      </c>
      <c r="G61845" s="1" t="s">
        <v>15</v>
      </c>
      <c r="H61845" s="1" t="s">
        <v>74</v>
      </c>
      <c r="I61845" s="1" t="s">
        <v>25</v>
      </c>
      <c r="J61845" s="1" t="s">
        <v>26</v>
      </c>
      <c r="K61845" s="1">
        <v>477.86</v>
      </c>
    </row>
    <row r="61846" spans="1:11" x14ac:dyDescent="0.2">
      <c r="A61846" s="2">
        <v>42856</v>
      </c>
      <c r="B61846" s="1" t="s">
        <v>156</v>
      </c>
      <c r="C61846" s="1" t="s">
        <v>39</v>
      </c>
      <c r="D61846" s="1" t="s">
        <v>117</v>
      </c>
      <c r="E61846" s="1" t="s">
        <v>59</v>
      </c>
      <c r="F61846" s="1">
        <v>3500</v>
      </c>
      <c r="G61846" s="1" t="s">
        <v>15</v>
      </c>
      <c r="H61846" s="1" t="s">
        <v>74</v>
      </c>
      <c r="I61846" s="1" t="s">
        <v>27</v>
      </c>
      <c r="J61846" s="1" t="s">
        <v>28</v>
      </c>
      <c r="K61846" s="1">
        <v>410.55000000000007</v>
      </c>
    </row>
    <row r="61847" spans="1:11" x14ac:dyDescent="0.2">
      <c r="A61847" s="2">
        <v>42856</v>
      </c>
      <c r="B61847" s="1" t="s">
        <v>156</v>
      </c>
      <c r="C61847" s="1" t="s">
        <v>39</v>
      </c>
      <c r="D61847" s="1" t="s">
        <v>117</v>
      </c>
      <c r="E61847" s="1" t="s">
        <v>59</v>
      </c>
      <c r="F61847" s="1">
        <v>3500</v>
      </c>
      <c r="G61847" s="1" t="s">
        <v>15</v>
      </c>
      <c r="H61847" s="1" t="s">
        <v>74</v>
      </c>
      <c r="I61847" s="1" t="s">
        <v>35</v>
      </c>
      <c r="J61847" s="1" t="s">
        <v>36</v>
      </c>
      <c r="K61847" s="1">
        <v>945.31</v>
      </c>
    </row>
    <row r="61848" spans="1:11" x14ac:dyDescent="0.2">
      <c r="A61848" s="2">
        <v>42856</v>
      </c>
      <c r="B61848" s="1" t="s">
        <v>156</v>
      </c>
      <c r="C61848" s="1" t="s">
        <v>39</v>
      </c>
      <c r="D61848" s="1" t="s">
        <v>117</v>
      </c>
      <c r="E61848" s="1" t="s">
        <v>59</v>
      </c>
      <c r="F61848" s="1">
        <v>3500</v>
      </c>
      <c r="G61848" s="1" t="s">
        <v>15</v>
      </c>
      <c r="H61848" s="1" t="s">
        <v>74</v>
      </c>
      <c r="I61848" s="1" t="s">
        <v>35</v>
      </c>
      <c r="J61848" s="1" t="s">
        <v>36</v>
      </c>
      <c r="K61848" s="1">
        <v>916.4799999999999</v>
      </c>
    </row>
    <row r="61849" spans="1:11" x14ac:dyDescent="0.2">
      <c r="A61849" s="2">
        <v>42856</v>
      </c>
      <c r="B61849" s="1" t="s">
        <v>156</v>
      </c>
      <c r="C61849" s="1" t="s">
        <v>39</v>
      </c>
      <c r="D61849" s="1" t="s">
        <v>117</v>
      </c>
      <c r="E61849" s="1" t="s">
        <v>59</v>
      </c>
      <c r="F61849" s="1">
        <v>3500</v>
      </c>
      <c r="G61849" s="1" t="s">
        <v>15</v>
      </c>
      <c r="H61849" s="1" t="s">
        <v>74</v>
      </c>
      <c r="I61849" s="1" t="s">
        <v>35</v>
      </c>
      <c r="J61849" s="1" t="s">
        <v>36</v>
      </c>
      <c r="K61849" s="1">
        <v>773.26</v>
      </c>
    </row>
    <row r="61850" spans="1:11" x14ac:dyDescent="0.2">
      <c r="A61850" s="2">
        <v>42856</v>
      </c>
      <c r="B61850" s="1" t="s">
        <v>156</v>
      </c>
      <c r="C61850" s="1" t="s">
        <v>39</v>
      </c>
      <c r="D61850" s="1" t="s">
        <v>117</v>
      </c>
      <c r="E61850" s="1" t="s">
        <v>59</v>
      </c>
      <c r="F61850" s="1">
        <v>3500</v>
      </c>
      <c r="G61850" s="1" t="s">
        <v>15</v>
      </c>
      <c r="H61850" s="1" t="s">
        <v>74</v>
      </c>
      <c r="I61850" s="1" t="s">
        <v>21</v>
      </c>
      <c r="J61850" s="1" t="s">
        <v>22</v>
      </c>
      <c r="K61850" s="1">
        <v>1151.82</v>
      </c>
    </row>
    <row r="61851" spans="1:11" x14ac:dyDescent="0.2">
      <c r="A61851" s="2">
        <v>42856</v>
      </c>
      <c r="B61851" s="1" t="s">
        <v>156</v>
      </c>
      <c r="C61851" s="1" t="s">
        <v>39</v>
      </c>
      <c r="D61851" s="1" t="s">
        <v>117</v>
      </c>
      <c r="E61851" s="1" t="s">
        <v>59</v>
      </c>
      <c r="F61851" s="1">
        <v>3500</v>
      </c>
      <c r="G61851" s="1" t="s">
        <v>15</v>
      </c>
      <c r="H61851" s="1" t="s">
        <v>74</v>
      </c>
      <c r="I61851" s="1" t="s">
        <v>19</v>
      </c>
      <c r="J61851" s="1" t="s">
        <v>20</v>
      </c>
      <c r="K61851" s="1">
        <v>1131.6100000000001</v>
      </c>
    </row>
    <row r="61852" spans="1:11" x14ac:dyDescent="0.2">
      <c r="A61852" s="2">
        <v>42856</v>
      </c>
      <c r="B61852" s="1" t="s">
        <v>156</v>
      </c>
      <c r="C61852" s="1" t="s">
        <v>39</v>
      </c>
      <c r="D61852" s="1" t="s">
        <v>117</v>
      </c>
      <c r="E61852" s="1" t="s">
        <v>59</v>
      </c>
      <c r="F61852" s="1">
        <v>3500</v>
      </c>
      <c r="G61852" s="1" t="s">
        <v>15</v>
      </c>
      <c r="H61852" s="1" t="s">
        <v>74</v>
      </c>
      <c r="I61852" s="1" t="s">
        <v>21</v>
      </c>
      <c r="J61852" s="1" t="s">
        <v>22</v>
      </c>
      <c r="K61852" s="1">
        <v>1422.21</v>
      </c>
    </row>
    <row r="61853" spans="1:11" x14ac:dyDescent="0.2">
      <c r="A61853" s="2">
        <v>42856</v>
      </c>
      <c r="B61853" s="1" t="s">
        <v>156</v>
      </c>
      <c r="C61853" s="1" t="s">
        <v>39</v>
      </c>
      <c r="D61853" s="1" t="s">
        <v>117</v>
      </c>
      <c r="E61853" s="1" t="s">
        <v>59</v>
      </c>
      <c r="F61853" s="1">
        <v>3500</v>
      </c>
      <c r="G61853" s="1" t="s">
        <v>15</v>
      </c>
      <c r="H61853" s="1" t="s">
        <v>74</v>
      </c>
      <c r="I61853" s="1" t="s">
        <v>19</v>
      </c>
      <c r="J61853" s="1" t="s">
        <v>20</v>
      </c>
      <c r="K61853" s="1">
        <v>2068.6799999999998</v>
      </c>
    </row>
    <row r="61854" spans="1:11" x14ac:dyDescent="0.2">
      <c r="A61854" s="2">
        <v>42856</v>
      </c>
      <c r="B61854" s="1" t="s">
        <v>156</v>
      </c>
      <c r="C61854" s="1" t="s">
        <v>39</v>
      </c>
      <c r="D61854" s="1" t="s">
        <v>160</v>
      </c>
      <c r="E61854" s="1" t="s">
        <v>59</v>
      </c>
      <c r="F61854" s="1">
        <v>3915</v>
      </c>
      <c r="G61854" s="1" t="s">
        <v>15</v>
      </c>
      <c r="H61854" s="1" t="s">
        <v>69</v>
      </c>
      <c r="I61854" s="1" t="s">
        <v>19</v>
      </c>
      <c r="J61854" s="1" t="s">
        <v>20</v>
      </c>
      <c r="K61854" s="1">
        <v>1</v>
      </c>
    </row>
    <row r="61855" spans="1:11" x14ac:dyDescent="0.2">
      <c r="A61855" s="2">
        <v>42856</v>
      </c>
      <c r="B61855" s="1" t="s">
        <v>156</v>
      </c>
      <c r="C61855" s="1" t="s">
        <v>39</v>
      </c>
      <c r="D61855" s="1" t="s">
        <v>160</v>
      </c>
      <c r="E61855" s="1" t="s">
        <v>59</v>
      </c>
      <c r="F61855" s="1">
        <v>3915</v>
      </c>
      <c r="G61855" s="1" t="s">
        <v>15</v>
      </c>
      <c r="H61855" s="1" t="s">
        <v>69</v>
      </c>
      <c r="I61855" s="1" t="s">
        <v>25</v>
      </c>
      <c r="J61855" s="1" t="s">
        <v>26</v>
      </c>
      <c r="K61855" s="1">
        <v>2</v>
      </c>
    </row>
    <row r="61856" spans="1:11" x14ac:dyDescent="0.2">
      <c r="A61856" s="2">
        <v>42856</v>
      </c>
      <c r="B61856" s="1" t="s">
        <v>156</v>
      </c>
      <c r="C61856" s="1" t="s">
        <v>39</v>
      </c>
      <c r="D61856" s="1" t="s">
        <v>160</v>
      </c>
      <c r="E61856" s="1" t="s">
        <v>59</v>
      </c>
      <c r="F61856" s="1">
        <v>3915</v>
      </c>
      <c r="G61856" s="1" t="s">
        <v>15</v>
      </c>
      <c r="H61856" s="1" t="s">
        <v>69</v>
      </c>
      <c r="I61856" s="1" t="s">
        <v>23</v>
      </c>
      <c r="J61856" s="1" t="s">
        <v>24</v>
      </c>
      <c r="K61856" s="1">
        <v>0</v>
      </c>
    </row>
    <row r="61857" spans="1:11" x14ac:dyDescent="0.2">
      <c r="A61857" s="2">
        <v>42856</v>
      </c>
      <c r="B61857" s="1" t="s">
        <v>156</v>
      </c>
      <c r="C61857" s="1" t="s">
        <v>39</v>
      </c>
      <c r="D61857" s="1" t="s">
        <v>160</v>
      </c>
      <c r="E61857" s="1" t="s">
        <v>59</v>
      </c>
      <c r="F61857" s="1">
        <v>3915</v>
      </c>
      <c r="G61857" s="1" t="s">
        <v>15</v>
      </c>
      <c r="H61857" s="1" t="s">
        <v>69</v>
      </c>
      <c r="I61857" s="1" t="s">
        <v>19</v>
      </c>
      <c r="J61857" s="1" t="s">
        <v>20</v>
      </c>
      <c r="K61857" s="1">
        <v>28</v>
      </c>
    </row>
    <row r="61858" spans="1:11" x14ac:dyDescent="0.2">
      <c r="A61858" s="2">
        <v>42856</v>
      </c>
      <c r="B61858" s="1" t="s">
        <v>156</v>
      </c>
      <c r="C61858" s="1" t="s">
        <v>39</v>
      </c>
      <c r="D61858" s="1" t="s">
        <v>160</v>
      </c>
      <c r="E61858" s="1" t="s">
        <v>59</v>
      </c>
      <c r="F61858" s="1">
        <v>3915</v>
      </c>
      <c r="G61858" s="1" t="s">
        <v>15</v>
      </c>
      <c r="H61858" s="1" t="s">
        <v>69</v>
      </c>
      <c r="I61858" s="1" t="s">
        <v>17</v>
      </c>
      <c r="J61858" s="1" t="s">
        <v>18</v>
      </c>
      <c r="K61858" s="1">
        <v>43.94</v>
      </c>
    </row>
    <row r="61859" spans="1:11" x14ac:dyDescent="0.2">
      <c r="A61859" s="2">
        <v>42856</v>
      </c>
      <c r="B61859" s="1" t="s">
        <v>156</v>
      </c>
      <c r="C61859" s="1" t="s">
        <v>39</v>
      </c>
      <c r="D61859" s="1" t="s">
        <v>160</v>
      </c>
      <c r="E61859" s="1" t="s">
        <v>59</v>
      </c>
      <c r="F61859" s="1">
        <v>3915</v>
      </c>
      <c r="G61859" s="1" t="s">
        <v>15</v>
      </c>
      <c r="H61859" s="1" t="s">
        <v>69</v>
      </c>
      <c r="I61859" s="1" t="s">
        <v>23</v>
      </c>
      <c r="J61859" s="1" t="s">
        <v>24</v>
      </c>
      <c r="K61859" s="1">
        <v>29.97</v>
      </c>
    </row>
    <row r="61860" spans="1:11" x14ac:dyDescent="0.2">
      <c r="A61860" s="2">
        <v>42856</v>
      </c>
      <c r="B61860" s="1" t="s">
        <v>156</v>
      </c>
      <c r="C61860" s="1" t="s">
        <v>39</v>
      </c>
      <c r="D61860" s="1" t="s">
        <v>160</v>
      </c>
      <c r="E61860" s="1" t="s">
        <v>59</v>
      </c>
      <c r="F61860" s="1">
        <v>3915</v>
      </c>
      <c r="G61860" s="1" t="s">
        <v>15</v>
      </c>
      <c r="H61860" s="1" t="s">
        <v>69</v>
      </c>
      <c r="I61860" s="1" t="s">
        <v>19</v>
      </c>
      <c r="J61860" s="1" t="s">
        <v>20</v>
      </c>
      <c r="K61860" s="1">
        <v>130.94</v>
      </c>
    </row>
    <row r="61861" spans="1:11" x14ac:dyDescent="0.2">
      <c r="A61861" s="2">
        <v>42856</v>
      </c>
      <c r="B61861" s="1" t="s">
        <v>156</v>
      </c>
      <c r="C61861" s="1" t="s">
        <v>39</v>
      </c>
      <c r="D61861" s="1" t="s">
        <v>160</v>
      </c>
      <c r="E61861" s="1" t="s">
        <v>59</v>
      </c>
      <c r="F61861" s="1">
        <v>3915</v>
      </c>
      <c r="G61861" s="1" t="s">
        <v>15</v>
      </c>
      <c r="H61861" s="1" t="s">
        <v>69</v>
      </c>
      <c r="I61861" s="1" t="s">
        <v>21</v>
      </c>
      <c r="J61861" s="1" t="s">
        <v>22</v>
      </c>
      <c r="K61861" s="1">
        <v>67.960000000000008</v>
      </c>
    </row>
    <row r="61862" spans="1:11" x14ac:dyDescent="0.2">
      <c r="A61862" s="2">
        <v>42856</v>
      </c>
      <c r="B61862" s="1" t="s">
        <v>156</v>
      </c>
      <c r="C61862" s="1" t="s">
        <v>39</v>
      </c>
      <c r="D61862" s="1" t="s">
        <v>160</v>
      </c>
      <c r="E61862" s="1" t="s">
        <v>59</v>
      </c>
      <c r="F61862" s="1">
        <v>3915</v>
      </c>
      <c r="G61862" s="1" t="s">
        <v>15</v>
      </c>
      <c r="H61862" s="1" t="s">
        <v>69</v>
      </c>
      <c r="I61862" s="1" t="s">
        <v>35</v>
      </c>
      <c r="J61862" s="1" t="s">
        <v>36</v>
      </c>
      <c r="K61862" s="1">
        <v>49.9</v>
      </c>
    </row>
    <row r="61863" spans="1:11" x14ac:dyDescent="0.2">
      <c r="A61863" s="2">
        <v>42856</v>
      </c>
      <c r="B61863" s="1" t="s">
        <v>156</v>
      </c>
      <c r="C61863" s="1" t="s">
        <v>39</v>
      </c>
      <c r="D61863" s="1" t="s">
        <v>160</v>
      </c>
      <c r="E61863" s="1" t="s">
        <v>59</v>
      </c>
      <c r="F61863" s="1">
        <v>3915</v>
      </c>
      <c r="G61863" s="1" t="s">
        <v>15</v>
      </c>
      <c r="H61863" s="1" t="s">
        <v>69</v>
      </c>
      <c r="I61863" s="1" t="s">
        <v>23</v>
      </c>
      <c r="J61863" s="1" t="s">
        <v>24</v>
      </c>
      <c r="K61863" s="1">
        <v>77.650000000000006</v>
      </c>
    </row>
    <row r="61864" spans="1:11" x14ac:dyDescent="0.2">
      <c r="A61864" s="2">
        <v>42856</v>
      </c>
      <c r="B61864" s="1" t="s">
        <v>156</v>
      </c>
      <c r="C61864" s="1" t="s">
        <v>39</v>
      </c>
      <c r="D61864" s="1" t="s">
        <v>160</v>
      </c>
      <c r="E61864" s="1" t="s">
        <v>59</v>
      </c>
      <c r="F61864" s="1">
        <v>3915</v>
      </c>
      <c r="G61864" s="1" t="s">
        <v>15</v>
      </c>
      <c r="H61864" s="1" t="s">
        <v>69</v>
      </c>
      <c r="I61864" s="1" t="s">
        <v>17</v>
      </c>
      <c r="J61864" s="1" t="s">
        <v>18</v>
      </c>
      <c r="K61864" s="1">
        <v>144.80000000000001</v>
      </c>
    </row>
    <row r="61865" spans="1:11" x14ac:dyDescent="0.2">
      <c r="A61865" s="2">
        <v>42856</v>
      </c>
      <c r="B61865" s="1" t="s">
        <v>156</v>
      </c>
      <c r="C61865" s="1" t="s">
        <v>39</v>
      </c>
      <c r="D61865" s="1" t="s">
        <v>160</v>
      </c>
      <c r="E61865" s="1" t="s">
        <v>59</v>
      </c>
      <c r="F61865" s="1">
        <v>3915</v>
      </c>
      <c r="G61865" s="1" t="s">
        <v>15</v>
      </c>
      <c r="H61865" s="1" t="s">
        <v>69</v>
      </c>
      <c r="I61865" s="1" t="s">
        <v>25</v>
      </c>
      <c r="J61865" s="1" t="s">
        <v>26</v>
      </c>
      <c r="K61865" s="1">
        <v>159.75</v>
      </c>
    </row>
    <row r="61866" spans="1:11" x14ac:dyDescent="0.2">
      <c r="A61866" s="2">
        <v>42856</v>
      </c>
      <c r="B61866" s="1" t="s">
        <v>156</v>
      </c>
      <c r="C61866" s="1" t="s">
        <v>39</v>
      </c>
      <c r="D61866" s="1" t="s">
        <v>160</v>
      </c>
      <c r="E61866" s="1" t="s">
        <v>59</v>
      </c>
      <c r="F61866" s="1">
        <v>3915</v>
      </c>
      <c r="G61866" s="1" t="s">
        <v>15</v>
      </c>
      <c r="H61866" s="1" t="s">
        <v>69</v>
      </c>
      <c r="I61866" s="1" t="s">
        <v>23</v>
      </c>
      <c r="J61866" s="1" t="s">
        <v>24</v>
      </c>
      <c r="K61866" s="1">
        <v>218.7</v>
      </c>
    </row>
    <row r="61867" spans="1:11" x14ac:dyDescent="0.2">
      <c r="A61867" s="2">
        <v>42856</v>
      </c>
      <c r="B61867" s="1" t="s">
        <v>156</v>
      </c>
      <c r="C61867" s="1" t="s">
        <v>39</v>
      </c>
      <c r="D61867" s="1" t="s">
        <v>160</v>
      </c>
      <c r="E61867" s="1" t="s">
        <v>59</v>
      </c>
      <c r="F61867" s="1">
        <v>3915</v>
      </c>
      <c r="G61867" s="1" t="s">
        <v>15</v>
      </c>
      <c r="H61867" s="1" t="s">
        <v>69</v>
      </c>
      <c r="I61867" s="1" t="s">
        <v>29</v>
      </c>
      <c r="J61867" s="1" t="s">
        <v>30</v>
      </c>
      <c r="K61867" s="1">
        <v>273.32</v>
      </c>
    </row>
    <row r="61868" spans="1:11" x14ac:dyDescent="0.2">
      <c r="A61868" s="2">
        <v>42856</v>
      </c>
      <c r="B61868" s="1" t="s">
        <v>156</v>
      </c>
      <c r="C61868" s="1" t="s">
        <v>39</v>
      </c>
      <c r="D61868" s="1" t="s">
        <v>160</v>
      </c>
      <c r="E61868" s="1" t="s">
        <v>59</v>
      </c>
      <c r="F61868" s="1">
        <v>3915</v>
      </c>
      <c r="G61868" s="1" t="s">
        <v>15</v>
      </c>
      <c r="H61868" s="1" t="s">
        <v>69</v>
      </c>
      <c r="I61868" s="1" t="s">
        <v>17</v>
      </c>
      <c r="J61868" s="1" t="s">
        <v>18</v>
      </c>
      <c r="K61868" s="1">
        <v>257.57</v>
      </c>
    </row>
    <row r="61869" spans="1:11" x14ac:dyDescent="0.2">
      <c r="A61869" s="2">
        <v>42856</v>
      </c>
      <c r="B61869" s="1" t="s">
        <v>156</v>
      </c>
      <c r="C61869" s="1" t="s">
        <v>39</v>
      </c>
      <c r="D61869" s="1" t="s">
        <v>160</v>
      </c>
      <c r="E61869" s="1" t="s">
        <v>59</v>
      </c>
      <c r="F61869" s="1">
        <v>3915</v>
      </c>
      <c r="G61869" s="1" t="s">
        <v>15</v>
      </c>
      <c r="H61869" s="1" t="s">
        <v>69</v>
      </c>
      <c r="I61869" s="1" t="s">
        <v>25</v>
      </c>
      <c r="J61869" s="1" t="s">
        <v>26</v>
      </c>
      <c r="K61869" s="1">
        <v>438.99</v>
      </c>
    </row>
    <row r="61870" spans="1:11" x14ac:dyDescent="0.2">
      <c r="A61870" s="2">
        <v>42856</v>
      </c>
      <c r="B61870" s="1" t="s">
        <v>156</v>
      </c>
      <c r="C61870" s="1" t="s">
        <v>39</v>
      </c>
      <c r="D61870" s="1" t="s">
        <v>160</v>
      </c>
      <c r="E61870" s="1" t="s">
        <v>59</v>
      </c>
      <c r="F61870" s="1">
        <v>3915</v>
      </c>
      <c r="G61870" s="1" t="s">
        <v>15</v>
      </c>
      <c r="H61870" s="1" t="s">
        <v>69</v>
      </c>
      <c r="I61870" s="1" t="s">
        <v>21</v>
      </c>
      <c r="J61870" s="1" t="s">
        <v>22</v>
      </c>
      <c r="K61870" s="1">
        <v>367.41</v>
      </c>
    </row>
    <row r="61871" spans="1:11" x14ac:dyDescent="0.2">
      <c r="A61871" s="2">
        <v>42856</v>
      </c>
      <c r="B61871" s="1" t="s">
        <v>156</v>
      </c>
      <c r="C61871" s="1" t="s">
        <v>39</v>
      </c>
      <c r="D61871" s="1" t="s">
        <v>160</v>
      </c>
      <c r="E61871" s="1" t="s">
        <v>59</v>
      </c>
      <c r="F61871" s="1">
        <v>3915</v>
      </c>
      <c r="G61871" s="1" t="s">
        <v>15</v>
      </c>
      <c r="H61871" s="1" t="s">
        <v>69</v>
      </c>
      <c r="I61871" s="1" t="s">
        <v>35</v>
      </c>
      <c r="J61871" s="1" t="s">
        <v>36</v>
      </c>
      <c r="K61871" s="1">
        <v>569.87</v>
      </c>
    </row>
    <row r="61872" spans="1:11" x14ac:dyDescent="0.2">
      <c r="A61872" s="2">
        <v>42856</v>
      </c>
      <c r="B61872" s="1" t="s">
        <v>156</v>
      </c>
      <c r="C61872" s="1" t="s">
        <v>39</v>
      </c>
      <c r="D61872" s="1" t="s">
        <v>160</v>
      </c>
      <c r="E61872" s="1" t="s">
        <v>59</v>
      </c>
      <c r="F61872" s="1">
        <v>3915</v>
      </c>
      <c r="G61872" s="1" t="s">
        <v>15</v>
      </c>
      <c r="H61872" s="1" t="s">
        <v>69</v>
      </c>
      <c r="I61872" s="1" t="s">
        <v>27</v>
      </c>
      <c r="J61872" s="1" t="s">
        <v>28</v>
      </c>
      <c r="K61872" s="1">
        <v>563.77</v>
      </c>
    </row>
    <row r="61873" spans="1:11" x14ac:dyDescent="0.2">
      <c r="A61873" s="2">
        <v>42856</v>
      </c>
      <c r="B61873" s="1" t="s">
        <v>156</v>
      </c>
      <c r="C61873" s="1" t="s">
        <v>39</v>
      </c>
      <c r="D61873" s="1" t="s">
        <v>160</v>
      </c>
      <c r="E61873" s="1" t="s">
        <v>59</v>
      </c>
      <c r="F61873" s="1">
        <v>3915</v>
      </c>
      <c r="G61873" s="1" t="s">
        <v>15</v>
      </c>
      <c r="H61873" s="1" t="s">
        <v>69</v>
      </c>
      <c r="I61873" s="1" t="s">
        <v>27</v>
      </c>
      <c r="J61873" s="1" t="s">
        <v>28</v>
      </c>
      <c r="K61873" s="1">
        <v>458.66</v>
      </c>
    </row>
    <row r="61874" spans="1:11" x14ac:dyDescent="0.2">
      <c r="A61874" s="2">
        <v>42856</v>
      </c>
      <c r="B61874" s="1" t="s">
        <v>156</v>
      </c>
      <c r="C61874" s="1" t="s">
        <v>39</v>
      </c>
      <c r="D61874" s="1" t="s">
        <v>160</v>
      </c>
      <c r="E61874" s="1" t="s">
        <v>59</v>
      </c>
      <c r="F61874" s="1">
        <v>3915</v>
      </c>
      <c r="G61874" s="1" t="s">
        <v>15</v>
      </c>
      <c r="H61874" s="1" t="s">
        <v>69</v>
      </c>
      <c r="I61874" s="1" t="s">
        <v>19</v>
      </c>
      <c r="J61874" s="1" t="s">
        <v>20</v>
      </c>
      <c r="K61874" s="1">
        <v>638.18000000000006</v>
      </c>
    </row>
    <row r="61875" spans="1:11" x14ac:dyDescent="0.2">
      <c r="A61875" s="2">
        <v>42856</v>
      </c>
      <c r="B61875" s="1" t="s">
        <v>156</v>
      </c>
      <c r="C61875" s="1" t="s">
        <v>39</v>
      </c>
      <c r="D61875" s="1" t="s">
        <v>160</v>
      </c>
      <c r="E61875" s="1" t="s">
        <v>59</v>
      </c>
      <c r="F61875" s="1">
        <v>3915</v>
      </c>
      <c r="G61875" s="1" t="s">
        <v>15</v>
      </c>
      <c r="H61875" s="1" t="s">
        <v>69</v>
      </c>
      <c r="I61875" s="1" t="s">
        <v>35</v>
      </c>
      <c r="J61875" s="1" t="s">
        <v>36</v>
      </c>
      <c r="K61875" s="1">
        <v>649.13</v>
      </c>
    </row>
    <row r="61876" spans="1:11" x14ac:dyDescent="0.2">
      <c r="A61876" s="2">
        <v>42856</v>
      </c>
      <c r="B61876" s="1" t="s">
        <v>156</v>
      </c>
      <c r="C61876" s="1" t="s">
        <v>39</v>
      </c>
      <c r="D61876" s="1" t="s">
        <v>160</v>
      </c>
      <c r="E61876" s="1" t="s">
        <v>59</v>
      </c>
      <c r="F61876" s="1">
        <v>3915</v>
      </c>
      <c r="G61876" s="1" t="s">
        <v>15</v>
      </c>
      <c r="H61876" s="1" t="s">
        <v>69</v>
      </c>
      <c r="I61876" s="1" t="s">
        <v>31</v>
      </c>
      <c r="J61876" s="1" t="s">
        <v>32</v>
      </c>
      <c r="K61876" s="1">
        <v>673.42</v>
      </c>
    </row>
    <row r="61877" spans="1:11" x14ac:dyDescent="0.2">
      <c r="A61877" s="2">
        <v>42856</v>
      </c>
      <c r="B61877" s="1" t="s">
        <v>156</v>
      </c>
      <c r="C61877" s="1" t="s">
        <v>39</v>
      </c>
      <c r="D61877" s="1" t="s">
        <v>160</v>
      </c>
      <c r="E61877" s="1" t="s">
        <v>59</v>
      </c>
      <c r="F61877" s="1">
        <v>3915</v>
      </c>
      <c r="G61877" s="1" t="s">
        <v>15</v>
      </c>
      <c r="H61877" s="1" t="s">
        <v>69</v>
      </c>
      <c r="I61877" s="1" t="s">
        <v>35</v>
      </c>
      <c r="J61877" s="1" t="s">
        <v>36</v>
      </c>
      <c r="K61877" s="1">
        <v>891.41000000000008</v>
      </c>
    </row>
    <row r="61878" spans="1:11" x14ac:dyDescent="0.2">
      <c r="A61878" s="2">
        <v>42856</v>
      </c>
      <c r="B61878" s="1" t="s">
        <v>156</v>
      </c>
      <c r="C61878" s="1" t="s">
        <v>39</v>
      </c>
      <c r="D61878" s="1" t="s">
        <v>160</v>
      </c>
      <c r="E61878" s="1" t="s">
        <v>59</v>
      </c>
      <c r="F61878" s="1">
        <v>3915</v>
      </c>
      <c r="G61878" s="1" t="s">
        <v>15</v>
      </c>
      <c r="H61878" s="1" t="s">
        <v>69</v>
      </c>
      <c r="I61878" s="1" t="s">
        <v>21</v>
      </c>
      <c r="J61878" s="1" t="s">
        <v>22</v>
      </c>
      <c r="K61878" s="1">
        <v>1438.9799999999998</v>
      </c>
    </row>
    <row r="61879" spans="1:11" x14ac:dyDescent="0.2">
      <c r="A61879" s="2">
        <v>42856</v>
      </c>
      <c r="B61879" s="1" t="s">
        <v>156</v>
      </c>
      <c r="C61879" s="1" t="s">
        <v>39</v>
      </c>
      <c r="D61879" s="1" t="s">
        <v>160</v>
      </c>
      <c r="E61879" s="1" t="s">
        <v>59</v>
      </c>
      <c r="F61879" s="1">
        <v>3915</v>
      </c>
      <c r="G61879" s="1" t="s">
        <v>15</v>
      </c>
      <c r="H61879" s="1" t="s">
        <v>69</v>
      </c>
      <c r="I61879" s="1" t="s">
        <v>19</v>
      </c>
      <c r="J61879" s="1" t="s">
        <v>20</v>
      </c>
      <c r="K61879" s="1">
        <v>946.87000000000012</v>
      </c>
    </row>
    <row r="61880" spans="1:11" x14ac:dyDescent="0.2">
      <c r="A61880" s="2">
        <v>42856</v>
      </c>
      <c r="B61880" s="1" t="s">
        <v>156</v>
      </c>
      <c r="C61880" s="1" t="s">
        <v>39</v>
      </c>
      <c r="D61880" s="1" t="s">
        <v>160</v>
      </c>
      <c r="E61880" s="1" t="s">
        <v>59</v>
      </c>
      <c r="F61880" s="1">
        <v>3915</v>
      </c>
      <c r="G61880" s="1" t="s">
        <v>15</v>
      </c>
      <c r="H61880" s="1" t="s">
        <v>69</v>
      </c>
      <c r="I61880" s="1" t="s">
        <v>21</v>
      </c>
      <c r="J61880" s="1" t="s">
        <v>22</v>
      </c>
      <c r="K61880" s="1">
        <v>2631.49</v>
      </c>
    </row>
    <row r="61881" spans="1:11" x14ac:dyDescent="0.2">
      <c r="A61881" s="2">
        <v>42856</v>
      </c>
      <c r="B61881" s="1" t="s">
        <v>156</v>
      </c>
      <c r="C61881" s="1" t="s">
        <v>39</v>
      </c>
      <c r="D61881" s="1" t="s">
        <v>118</v>
      </c>
      <c r="E61881" s="1" t="s">
        <v>49</v>
      </c>
      <c r="F61881" s="1">
        <v>4220</v>
      </c>
      <c r="G61881" s="1" t="s">
        <v>15</v>
      </c>
      <c r="H61881" s="1" t="s">
        <v>116</v>
      </c>
      <c r="I61881" s="1" t="s">
        <v>23</v>
      </c>
      <c r="J61881" s="1" t="s">
        <v>24</v>
      </c>
      <c r="K61881" s="1">
        <v>15</v>
      </c>
    </row>
    <row r="61882" spans="1:11" x14ac:dyDescent="0.2">
      <c r="A61882" s="2">
        <v>42856</v>
      </c>
      <c r="B61882" s="1" t="s">
        <v>156</v>
      </c>
      <c r="C61882" s="1" t="s">
        <v>39</v>
      </c>
      <c r="D61882" s="1" t="s">
        <v>118</v>
      </c>
      <c r="E61882" s="1" t="s">
        <v>49</v>
      </c>
      <c r="F61882" s="1">
        <v>4220</v>
      </c>
      <c r="G61882" s="1" t="s">
        <v>15</v>
      </c>
      <c r="H61882" s="1" t="s">
        <v>116</v>
      </c>
      <c r="I61882" s="1" t="s">
        <v>23</v>
      </c>
      <c r="J61882" s="1" t="s">
        <v>24</v>
      </c>
      <c r="K61882" s="1">
        <v>1</v>
      </c>
    </row>
    <row r="61883" spans="1:11" x14ac:dyDescent="0.2">
      <c r="A61883" s="2">
        <v>42856</v>
      </c>
      <c r="B61883" s="1" t="s">
        <v>156</v>
      </c>
      <c r="C61883" s="1" t="s">
        <v>39</v>
      </c>
      <c r="D61883" s="1" t="s">
        <v>118</v>
      </c>
      <c r="E61883" s="1" t="s">
        <v>49</v>
      </c>
      <c r="F61883" s="1">
        <v>4220</v>
      </c>
      <c r="G61883" s="1" t="s">
        <v>15</v>
      </c>
      <c r="H61883" s="1" t="s">
        <v>116</v>
      </c>
      <c r="I61883" s="1" t="s">
        <v>25</v>
      </c>
      <c r="J61883" s="1" t="s">
        <v>26</v>
      </c>
      <c r="K61883" s="1">
        <v>0</v>
      </c>
    </row>
    <row r="61884" spans="1:11" x14ac:dyDescent="0.2">
      <c r="A61884" s="2">
        <v>42856</v>
      </c>
      <c r="B61884" s="1" t="s">
        <v>156</v>
      </c>
      <c r="C61884" s="1" t="s">
        <v>39</v>
      </c>
      <c r="D61884" s="1" t="s">
        <v>118</v>
      </c>
      <c r="E61884" s="1" t="s">
        <v>49</v>
      </c>
      <c r="F61884" s="1">
        <v>4220</v>
      </c>
      <c r="G61884" s="1" t="s">
        <v>15</v>
      </c>
      <c r="H61884" s="1" t="s">
        <v>116</v>
      </c>
      <c r="I61884" s="1" t="s">
        <v>31</v>
      </c>
      <c r="J61884" s="1" t="s">
        <v>32</v>
      </c>
      <c r="K61884" s="1">
        <v>2.97</v>
      </c>
    </row>
    <row r="61885" spans="1:11" x14ac:dyDescent="0.2">
      <c r="A61885" s="2">
        <v>42856</v>
      </c>
      <c r="B61885" s="1" t="s">
        <v>156</v>
      </c>
      <c r="C61885" s="1" t="s">
        <v>39</v>
      </c>
      <c r="D61885" s="1" t="s">
        <v>118</v>
      </c>
      <c r="E61885" s="1" t="s">
        <v>49</v>
      </c>
      <c r="F61885" s="1">
        <v>4220</v>
      </c>
      <c r="G61885" s="1" t="s">
        <v>15</v>
      </c>
      <c r="H61885" s="1" t="s">
        <v>116</v>
      </c>
      <c r="I61885" s="1" t="s">
        <v>19</v>
      </c>
      <c r="J61885" s="1" t="s">
        <v>20</v>
      </c>
      <c r="K61885" s="1">
        <v>14.99</v>
      </c>
    </row>
    <row r="61886" spans="1:11" x14ac:dyDescent="0.2">
      <c r="A61886" s="2">
        <v>42856</v>
      </c>
      <c r="B61886" s="1" t="s">
        <v>156</v>
      </c>
      <c r="C61886" s="1" t="s">
        <v>39</v>
      </c>
      <c r="D61886" s="1" t="s">
        <v>118</v>
      </c>
      <c r="E61886" s="1" t="s">
        <v>49</v>
      </c>
      <c r="F61886" s="1">
        <v>4220</v>
      </c>
      <c r="G61886" s="1" t="s">
        <v>15</v>
      </c>
      <c r="H61886" s="1" t="s">
        <v>116</v>
      </c>
      <c r="I61886" s="1" t="s">
        <v>21</v>
      </c>
      <c r="J61886" s="1" t="s">
        <v>22</v>
      </c>
      <c r="K61886" s="1">
        <v>29.740000000000002</v>
      </c>
    </row>
    <row r="61887" spans="1:11" x14ac:dyDescent="0.2">
      <c r="A61887" s="2">
        <v>42856</v>
      </c>
      <c r="B61887" s="1" t="s">
        <v>156</v>
      </c>
      <c r="C61887" s="1" t="s">
        <v>39</v>
      </c>
      <c r="D61887" s="1" t="s">
        <v>118</v>
      </c>
      <c r="E61887" s="1" t="s">
        <v>49</v>
      </c>
      <c r="F61887" s="1">
        <v>4220</v>
      </c>
      <c r="G61887" s="1" t="s">
        <v>15</v>
      </c>
      <c r="H61887" s="1" t="s">
        <v>116</v>
      </c>
      <c r="I61887" s="1" t="s">
        <v>31</v>
      </c>
      <c r="J61887" s="1" t="s">
        <v>32</v>
      </c>
      <c r="K61887" s="1">
        <v>15.97</v>
      </c>
    </row>
    <row r="61888" spans="1:11" x14ac:dyDescent="0.2">
      <c r="A61888" s="2">
        <v>42856</v>
      </c>
      <c r="B61888" s="1" t="s">
        <v>156</v>
      </c>
      <c r="C61888" s="1" t="s">
        <v>39</v>
      </c>
      <c r="D61888" s="1" t="s">
        <v>118</v>
      </c>
      <c r="E61888" s="1" t="s">
        <v>49</v>
      </c>
      <c r="F61888" s="1">
        <v>4220</v>
      </c>
      <c r="G61888" s="1" t="s">
        <v>15</v>
      </c>
      <c r="H61888" s="1" t="s">
        <v>116</v>
      </c>
      <c r="I61888" s="1" t="s">
        <v>21</v>
      </c>
      <c r="J61888" s="1" t="s">
        <v>22</v>
      </c>
      <c r="K61888" s="1">
        <v>13.98</v>
      </c>
    </row>
    <row r="61889" spans="1:11" x14ac:dyDescent="0.2">
      <c r="A61889" s="2">
        <v>42856</v>
      </c>
      <c r="B61889" s="1" t="s">
        <v>156</v>
      </c>
      <c r="C61889" s="1" t="s">
        <v>39</v>
      </c>
      <c r="D61889" s="1" t="s">
        <v>118</v>
      </c>
      <c r="E61889" s="1" t="s">
        <v>49</v>
      </c>
      <c r="F61889" s="1">
        <v>4220</v>
      </c>
      <c r="G61889" s="1" t="s">
        <v>15</v>
      </c>
      <c r="H61889" s="1" t="s">
        <v>116</v>
      </c>
      <c r="I61889" s="1" t="s">
        <v>23</v>
      </c>
      <c r="J61889" s="1" t="s">
        <v>24</v>
      </c>
      <c r="K61889" s="1">
        <v>56.99</v>
      </c>
    </row>
    <row r="61890" spans="1:11" x14ac:dyDescent="0.2">
      <c r="A61890" s="2">
        <v>42856</v>
      </c>
      <c r="B61890" s="1" t="s">
        <v>156</v>
      </c>
      <c r="C61890" s="1" t="s">
        <v>39</v>
      </c>
      <c r="D61890" s="1" t="s">
        <v>118</v>
      </c>
      <c r="E61890" s="1" t="s">
        <v>49</v>
      </c>
      <c r="F61890" s="1">
        <v>4220</v>
      </c>
      <c r="G61890" s="1" t="s">
        <v>15</v>
      </c>
      <c r="H61890" s="1" t="s">
        <v>116</v>
      </c>
      <c r="I61890" s="1" t="s">
        <v>29</v>
      </c>
      <c r="J61890" s="1" t="s">
        <v>30</v>
      </c>
      <c r="K61890" s="1">
        <v>110.89</v>
      </c>
    </row>
    <row r="61891" spans="1:11" x14ac:dyDescent="0.2">
      <c r="A61891" s="2">
        <v>42856</v>
      </c>
      <c r="B61891" s="1" t="s">
        <v>156</v>
      </c>
      <c r="C61891" s="1" t="s">
        <v>39</v>
      </c>
      <c r="D61891" s="1" t="s">
        <v>118</v>
      </c>
      <c r="E61891" s="1" t="s">
        <v>49</v>
      </c>
      <c r="F61891" s="1">
        <v>4220</v>
      </c>
      <c r="G61891" s="1" t="s">
        <v>15</v>
      </c>
      <c r="H61891" s="1" t="s">
        <v>116</v>
      </c>
      <c r="I61891" s="1" t="s">
        <v>25</v>
      </c>
      <c r="J61891" s="1" t="s">
        <v>26</v>
      </c>
      <c r="K61891" s="1">
        <v>56</v>
      </c>
    </row>
    <row r="61892" spans="1:11" x14ac:dyDescent="0.2">
      <c r="A61892" s="2">
        <v>42856</v>
      </c>
      <c r="B61892" s="1" t="s">
        <v>156</v>
      </c>
      <c r="C61892" s="1" t="s">
        <v>39</v>
      </c>
      <c r="D61892" s="1" t="s">
        <v>118</v>
      </c>
      <c r="E61892" s="1" t="s">
        <v>49</v>
      </c>
      <c r="F61892" s="1">
        <v>4220</v>
      </c>
      <c r="G61892" s="1" t="s">
        <v>15</v>
      </c>
      <c r="H61892" s="1" t="s">
        <v>116</v>
      </c>
      <c r="I61892" s="1" t="s">
        <v>17</v>
      </c>
      <c r="J61892" s="1" t="s">
        <v>18</v>
      </c>
      <c r="K61892" s="1">
        <v>60.85</v>
      </c>
    </row>
    <row r="61893" spans="1:11" x14ac:dyDescent="0.2">
      <c r="A61893" s="2">
        <v>42856</v>
      </c>
      <c r="B61893" s="1" t="s">
        <v>156</v>
      </c>
      <c r="C61893" s="1" t="s">
        <v>39</v>
      </c>
      <c r="D61893" s="1" t="s">
        <v>118</v>
      </c>
      <c r="E61893" s="1" t="s">
        <v>49</v>
      </c>
      <c r="F61893" s="1">
        <v>4220</v>
      </c>
      <c r="G61893" s="1" t="s">
        <v>15</v>
      </c>
      <c r="H61893" s="1" t="s">
        <v>116</v>
      </c>
      <c r="I61893" s="1" t="s">
        <v>35</v>
      </c>
      <c r="J61893" s="1" t="s">
        <v>36</v>
      </c>
      <c r="K61893" s="1">
        <v>59.8</v>
      </c>
    </row>
    <row r="61894" spans="1:11" x14ac:dyDescent="0.2">
      <c r="A61894" s="2">
        <v>42856</v>
      </c>
      <c r="B61894" s="1" t="s">
        <v>156</v>
      </c>
      <c r="C61894" s="1" t="s">
        <v>39</v>
      </c>
      <c r="D61894" s="1" t="s">
        <v>118</v>
      </c>
      <c r="E61894" s="1" t="s">
        <v>49</v>
      </c>
      <c r="F61894" s="1">
        <v>4220</v>
      </c>
      <c r="G61894" s="1" t="s">
        <v>15</v>
      </c>
      <c r="H61894" s="1" t="s">
        <v>116</v>
      </c>
      <c r="I61894" s="1" t="s">
        <v>23</v>
      </c>
      <c r="J61894" s="1" t="s">
        <v>24</v>
      </c>
      <c r="K61894" s="1">
        <v>65.89</v>
      </c>
    </row>
    <row r="61895" spans="1:11" x14ac:dyDescent="0.2">
      <c r="A61895" s="2">
        <v>42856</v>
      </c>
      <c r="B61895" s="1" t="s">
        <v>156</v>
      </c>
      <c r="C61895" s="1" t="s">
        <v>39</v>
      </c>
      <c r="D61895" s="1" t="s">
        <v>118</v>
      </c>
      <c r="E61895" s="1" t="s">
        <v>49</v>
      </c>
      <c r="F61895" s="1">
        <v>4220</v>
      </c>
      <c r="G61895" s="1" t="s">
        <v>15</v>
      </c>
      <c r="H61895" s="1" t="s">
        <v>116</v>
      </c>
      <c r="I61895" s="1" t="s">
        <v>25</v>
      </c>
      <c r="J61895" s="1" t="s">
        <v>26</v>
      </c>
      <c r="K61895" s="1">
        <v>61.980000000000004</v>
      </c>
    </row>
    <row r="61896" spans="1:11" x14ac:dyDescent="0.2">
      <c r="A61896" s="2">
        <v>42856</v>
      </c>
      <c r="B61896" s="1" t="s">
        <v>156</v>
      </c>
      <c r="C61896" s="1" t="s">
        <v>39</v>
      </c>
      <c r="D61896" s="1" t="s">
        <v>118</v>
      </c>
      <c r="E61896" s="1" t="s">
        <v>49</v>
      </c>
      <c r="F61896" s="1">
        <v>4220</v>
      </c>
      <c r="G61896" s="1" t="s">
        <v>15</v>
      </c>
      <c r="H61896" s="1" t="s">
        <v>116</v>
      </c>
      <c r="I61896" s="1" t="s">
        <v>21</v>
      </c>
      <c r="J61896" s="1" t="s">
        <v>22</v>
      </c>
      <c r="K61896" s="1">
        <v>65.89</v>
      </c>
    </row>
    <row r="61897" spans="1:11" x14ac:dyDescent="0.2">
      <c r="A61897" s="2">
        <v>42856</v>
      </c>
      <c r="B61897" s="1" t="s">
        <v>156</v>
      </c>
      <c r="C61897" s="1" t="s">
        <v>39</v>
      </c>
      <c r="D61897" s="1" t="s">
        <v>118</v>
      </c>
      <c r="E61897" s="1" t="s">
        <v>49</v>
      </c>
      <c r="F61897" s="1">
        <v>4220</v>
      </c>
      <c r="G61897" s="1" t="s">
        <v>15</v>
      </c>
      <c r="H61897" s="1" t="s">
        <v>116</v>
      </c>
      <c r="I61897" s="1" t="s">
        <v>17</v>
      </c>
      <c r="J61897" s="1" t="s">
        <v>18</v>
      </c>
      <c r="K61897" s="1">
        <v>138.78</v>
      </c>
    </row>
    <row r="61898" spans="1:11" x14ac:dyDescent="0.2">
      <c r="A61898" s="2">
        <v>42856</v>
      </c>
      <c r="B61898" s="1" t="s">
        <v>156</v>
      </c>
      <c r="C61898" s="1" t="s">
        <v>39</v>
      </c>
      <c r="D61898" s="1" t="s">
        <v>118</v>
      </c>
      <c r="E61898" s="1" t="s">
        <v>49</v>
      </c>
      <c r="F61898" s="1">
        <v>4220</v>
      </c>
      <c r="G61898" s="1" t="s">
        <v>15</v>
      </c>
      <c r="H61898" s="1" t="s">
        <v>116</v>
      </c>
      <c r="I61898" s="1" t="s">
        <v>29</v>
      </c>
      <c r="J61898" s="1" t="s">
        <v>30</v>
      </c>
      <c r="K61898" s="1">
        <v>191.76</v>
      </c>
    </row>
    <row r="61899" spans="1:11" x14ac:dyDescent="0.2">
      <c r="A61899" s="2">
        <v>42856</v>
      </c>
      <c r="B61899" s="1" t="s">
        <v>156</v>
      </c>
      <c r="C61899" s="1" t="s">
        <v>39</v>
      </c>
      <c r="D61899" s="1" t="s">
        <v>118</v>
      </c>
      <c r="E61899" s="1" t="s">
        <v>49</v>
      </c>
      <c r="F61899" s="1">
        <v>4220</v>
      </c>
      <c r="G61899" s="1" t="s">
        <v>15</v>
      </c>
      <c r="H61899" s="1" t="s">
        <v>116</v>
      </c>
      <c r="I61899" s="1" t="s">
        <v>23</v>
      </c>
      <c r="J61899" s="1" t="s">
        <v>24</v>
      </c>
      <c r="K61899" s="1">
        <v>213.63</v>
      </c>
    </row>
    <row r="61900" spans="1:11" x14ac:dyDescent="0.2">
      <c r="A61900" s="2">
        <v>42856</v>
      </c>
      <c r="B61900" s="1" t="s">
        <v>156</v>
      </c>
      <c r="C61900" s="1" t="s">
        <v>39</v>
      </c>
      <c r="D61900" s="1" t="s">
        <v>118</v>
      </c>
      <c r="E61900" s="1" t="s">
        <v>49</v>
      </c>
      <c r="F61900" s="1">
        <v>4220</v>
      </c>
      <c r="G61900" s="1" t="s">
        <v>15</v>
      </c>
      <c r="H61900" s="1" t="s">
        <v>116</v>
      </c>
      <c r="I61900" s="1" t="s">
        <v>35</v>
      </c>
      <c r="J61900" s="1" t="s">
        <v>36</v>
      </c>
      <c r="K61900" s="1">
        <v>707.79000000000008</v>
      </c>
    </row>
    <row r="61901" spans="1:11" x14ac:dyDescent="0.2">
      <c r="A61901" s="2">
        <v>42856</v>
      </c>
      <c r="B61901" s="1" t="s">
        <v>156</v>
      </c>
      <c r="C61901" s="1" t="s">
        <v>39</v>
      </c>
      <c r="D61901" s="1" t="s">
        <v>118</v>
      </c>
      <c r="E61901" s="1" t="s">
        <v>49</v>
      </c>
      <c r="F61901" s="1">
        <v>4220</v>
      </c>
      <c r="G61901" s="1" t="s">
        <v>15</v>
      </c>
      <c r="H61901" s="1" t="s">
        <v>116</v>
      </c>
      <c r="I61901" s="1" t="s">
        <v>19</v>
      </c>
      <c r="J61901" s="1" t="s">
        <v>20</v>
      </c>
      <c r="K61901" s="1">
        <v>207.74</v>
      </c>
    </row>
    <row r="61902" spans="1:11" x14ac:dyDescent="0.2">
      <c r="A61902" s="2">
        <v>42856</v>
      </c>
      <c r="B61902" s="1" t="s">
        <v>156</v>
      </c>
      <c r="C61902" s="1" t="s">
        <v>39</v>
      </c>
      <c r="D61902" s="1" t="s">
        <v>118</v>
      </c>
      <c r="E61902" s="1" t="s">
        <v>49</v>
      </c>
      <c r="F61902" s="1">
        <v>4220</v>
      </c>
      <c r="G61902" s="1" t="s">
        <v>15</v>
      </c>
      <c r="H61902" s="1" t="s">
        <v>116</v>
      </c>
      <c r="I61902" s="1" t="s">
        <v>35</v>
      </c>
      <c r="J61902" s="1" t="s">
        <v>36</v>
      </c>
      <c r="K61902" s="1">
        <v>370.94</v>
      </c>
    </row>
    <row r="61903" spans="1:11" x14ac:dyDescent="0.2">
      <c r="A61903" s="2">
        <v>42856</v>
      </c>
      <c r="B61903" s="1" t="s">
        <v>156</v>
      </c>
      <c r="C61903" s="1" t="s">
        <v>39</v>
      </c>
      <c r="D61903" s="1" t="s">
        <v>118</v>
      </c>
      <c r="E61903" s="1" t="s">
        <v>49</v>
      </c>
      <c r="F61903" s="1">
        <v>4220</v>
      </c>
      <c r="G61903" s="1" t="s">
        <v>15</v>
      </c>
      <c r="H61903" s="1" t="s">
        <v>116</v>
      </c>
      <c r="I61903" s="1" t="s">
        <v>31</v>
      </c>
      <c r="J61903" s="1" t="s">
        <v>32</v>
      </c>
      <c r="K61903" s="1">
        <v>328.6</v>
      </c>
    </row>
    <row r="61904" spans="1:11" x14ac:dyDescent="0.2">
      <c r="A61904" s="2">
        <v>42856</v>
      </c>
      <c r="B61904" s="1" t="s">
        <v>156</v>
      </c>
      <c r="C61904" s="1" t="s">
        <v>39</v>
      </c>
      <c r="D61904" s="1" t="s">
        <v>118</v>
      </c>
      <c r="E61904" s="1" t="s">
        <v>49</v>
      </c>
      <c r="F61904" s="1">
        <v>4220</v>
      </c>
      <c r="G61904" s="1" t="s">
        <v>15</v>
      </c>
      <c r="H61904" s="1" t="s">
        <v>116</v>
      </c>
      <c r="I61904" s="1" t="s">
        <v>17</v>
      </c>
      <c r="J61904" s="1" t="s">
        <v>18</v>
      </c>
      <c r="K61904" s="1">
        <v>387.75</v>
      </c>
    </row>
    <row r="61905" spans="1:11" x14ac:dyDescent="0.2">
      <c r="A61905" s="2">
        <v>42856</v>
      </c>
      <c r="B61905" s="1" t="s">
        <v>156</v>
      </c>
      <c r="C61905" s="1" t="s">
        <v>39</v>
      </c>
      <c r="D61905" s="1" t="s">
        <v>118</v>
      </c>
      <c r="E61905" s="1" t="s">
        <v>49</v>
      </c>
      <c r="F61905" s="1">
        <v>4220</v>
      </c>
      <c r="G61905" s="1" t="s">
        <v>15</v>
      </c>
      <c r="H61905" s="1" t="s">
        <v>116</v>
      </c>
      <c r="I61905" s="1" t="s">
        <v>25</v>
      </c>
      <c r="J61905" s="1" t="s">
        <v>26</v>
      </c>
      <c r="K61905" s="1">
        <v>373.52</v>
      </c>
    </row>
    <row r="61906" spans="1:11" x14ac:dyDescent="0.2">
      <c r="A61906" s="2">
        <v>42856</v>
      </c>
      <c r="B61906" s="1" t="s">
        <v>156</v>
      </c>
      <c r="C61906" s="1" t="s">
        <v>39</v>
      </c>
      <c r="D61906" s="1" t="s">
        <v>118</v>
      </c>
      <c r="E61906" s="1" t="s">
        <v>49</v>
      </c>
      <c r="F61906" s="1">
        <v>4220</v>
      </c>
      <c r="G61906" s="1" t="s">
        <v>15</v>
      </c>
      <c r="H61906" s="1" t="s">
        <v>116</v>
      </c>
      <c r="I61906" s="1" t="s">
        <v>35</v>
      </c>
      <c r="J61906" s="1" t="s">
        <v>36</v>
      </c>
      <c r="K61906" s="1">
        <v>746.54000000000008</v>
      </c>
    </row>
    <row r="61907" spans="1:11" x14ac:dyDescent="0.2">
      <c r="A61907" s="2">
        <v>42856</v>
      </c>
      <c r="B61907" s="1" t="s">
        <v>156</v>
      </c>
      <c r="C61907" s="1" t="s">
        <v>39</v>
      </c>
      <c r="D61907" s="1" t="s">
        <v>118</v>
      </c>
      <c r="E61907" s="1" t="s">
        <v>49</v>
      </c>
      <c r="F61907" s="1">
        <v>4220</v>
      </c>
      <c r="G61907" s="1" t="s">
        <v>15</v>
      </c>
      <c r="H61907" s="1" t="s">
        <v>116</v>
      </c>
      <c r="I61907" s="1" t="s">
        <v>25</v>
      </c>
      <c r="J61907" s="1" t="s">
        <v>26</v>
      </c>
      <c r="K61907" s="1">
        <v>619.15000000000009</v>
      </c>
    </row>
    <row r="61908" spans="1:11" x14ac:dyDescent="0.2">
      <c r="A61908" s="2">
        <v>42856</v>
      </c>
      <c r="B61908" s="1" t="s">
        <v>156</v>
      </c>
      <c r="C61908" s="1" t="s">
        <v>39</v>
      </c>
      <c r="D61908" s="1" t="s">
        <v>118</v>
      </c>
      <c r="E61908" s="1" t="s">
        <v>49</v>
      </c>
      <c r="F61908" s="1">
        <v>4220</v>
      </c>
      <c r="G61908" s="1" t="s">
        <v>15</v>
      </c>
      <c r="H61908" s="1" t="s">
        <v>116</v>
      </c>
      <c r="I61908" s="1" t="s">
        <v>27</v>
      </c>
      <c r="J61908" s="1" t="s">
        <v>28</v>
      </c>
      <c r="K61908" s="1">
        <v>507.28000000000003</v>
      </c>
    </row>
    <row r="61909" spans="1:11" x14ac:dyDescent="0.2">
      <c r="A61909" s="2">
        <v>42856</v>
      </c>
      <c r="B61909" s="1" t="s">
        <v>156</v>
      </c>
      <c r="C61909" s="1" t="s">
        <v>39</v>
      </c>
      <c r="D61909" s="1" t="s">
        <v>118</v>
      </c>
      <c r="E61909" s="1" t="s">
        <v>49</v>
      </c>
      <c r="F61909" s="1">
        <v>4220</v>
      </c>
      <c r="G61909" s="1" t="s">
        <v>15</v>
      </c>
      <c r="H61909" s="1" t="s">
        <v>116</v>
      </c>
      <c r="I61909" s="1" t="s">
        <v>27</v>
      </c>
      <c r="J61909" s="1" t="s">
        <v>28</v>
      </c>
      <c r="K61909" s="1">
        <v>824.70999999999992</v>
      </c>
    </row>
    <row r="61910" spans="1:11" x14ac:dyDescent="0.2">
      <c r="A61910" s="2">
        <v>42856</v>
      </c>
      <c r="B61910" s="1" t="s">
        <v>156</v>
      </c>
      <c r="C61910" s="1" t="s">
        <v>39</v>
      </c>
      <c r="D61910" s="1" t="s">
        <v>118</v>
      </c>
      <c r="E61910" s="1" t="s">
        <v>49</v>
      </c>
      <c r="F61910" s="1">
        <v>4220</v>
      </c>
      <c r="G61910" s="1" t="s">
        <v>15</v>
      </c>
      <c r="H61910" s="1" t="s">
        <v>116</v>
      </c>
      <c r="I61910" s="1" t="s">
        <v>19</v>
      </c>
      <c r="J61910" s="1" t="s">
        <v>20</v>
      </c>
      <c r="K61910" s="1">
        <v>954.98</v>
      </c>
    </row>
    <row r="61911" spans="1:11" x14ac:dyDescent="0.2">
      <c r="A61911" s="2">
        <v>42856</v>
      </c>
      <c r="B61911" s="1" t="s">
        <v>156</v>
      </c>
      <c r="C61911" s="1" t="s">
        <v>39</v>
      </c>
      <c r="D61911" s="1" t="s">
        <v>118</v>
      </c>
      <c r="E61911" s="1" t="s">
        <v>49</v>
      </c>
      <c r="F61911" s="1">
        <v>4220</v>
      </c>
      <c r="G61911" s="1" t="s">
        <v>15</v>
      </c>
      <c r="H61911" s="1" t="s">
        <v>116</v>
      </c>
      <c r="I61911" s="1" t="s">
        <v>21</v>
      </c>
      <c r="J61911" s="1" t="s">
        <v>22</v>
      </c>
      <c r="K61911" s="1">
        <v>1720.5699999999997</v>
      </c>
    </row>
    <row r="61912" spans="1:11" x14ac:dyDescent="0.2">
      <c r="A61912" s="2">
        <v>42856</v>
      </c>
      <c r="B61912" s="1" t="s">
        <v>156</v>
      </c>
      <c r="C61912" s="1" t="s">
        <v>39</v>
      </c>
      <c r="D61912" s="1" t="s">
        <v>118</v>
      </c>
      <c r="E61912" s="1" t="s">
        <v>49</v>
      </c>
      <c r="F61912" s="1">
        <v>4220</v>
      </c>
      <c r="G61912" s="1" t="s">
        <v>15</v>
      </c>
      <c r="H61912" s="1" t="s">
        <v>116</v>
      </c>
      <c r="I61912" s="1" t="s">
        <v>19</v>
      </c>
      <c r="J61912" s="1" t="s">
        <v>20</v>
      </c>
      <c r="K61912" s="1">
        <v>1385.36</v>
      </c>
    </row>
    <row r="61913" spans="1:11" x14ac:dyDescent="0.2">
      <c r="A61913" s="2">
        <v>42856</v>
      </c>
      <c r="B61913" s="1" t="s">
        <v>156</v>
      </c>
      <c r="C61913" s="1" t="s">
        <v>39</v>
      </c>
      <c r="D61913" s="1" t="s">
        <v>118</v>
      </c>
      <c r="E61913" s="1" t="s">
        <v>49</v>
      </c>
      <c r="F61913" s="1">
        <v>4220</v>
      </c>
      <c r="G61913" s="1" t="s">
        <v>15</v>
      </c>
      <c r="H61913" s="1" t="s">
        <v>116</v>
      </c>
      <c r="I61913" s="1" t="s">
        <v>21</v>
      </c>
      <c r="J61913" s="1" t="s">
        <v>22</v>
      </c>
      <c r="K61913" s="1">
        <v>3181.43</v>
      </c>
    </row>
    <row r="61914" spans="1:11" x14ac:dyDescent="0.2">
      <c r="A61914" s="2">
        <v>42856</v>
      </c>
      <c r="B61914" s="1" t="s">
        <v>156</v>
      </c>
      <c r="C61914" s="1" t="s">
        <v>12</v>
      </c>
      <c r="D61914" s="1" t="s">
        <v>119</v>
      </c>
      <c r="E61914" s="1" t="s">
        <v>59</v>
      </c>
      <c r="F61914" s="1">
        <v>3018</v>
      </c>
      <c r="G61914" s="1" t="s">
        <v>15</v>
      </c>
      <c r="H61914" s="1" t="s">
        <v>60</v>
      </c>
      <c r="I61914" s="1" t="s">
        <v>23</v>
      </c>
      <c r="J61914" s="1" t="s">
        <v>24</v>
      </c>
      <c r="K61914" s="1">
        <v>27</v>
      </c>
    </row>
    <row r="61915" spans="1:11" x14ac:dyDescent="0.2">
      <c r="A61915" s="2">
        <v>42856</v>
      </c>
      <c r="B61915" s="1" t="s">
        <v>156</v>
      </c>
      <c r="C61915" s="1" t="s">
        <v>12</v>
      </c>
      <c r="D61915" s="1" t="s">
        <v>119</v>
      </c>
      <c r="E61915" s="1" t="s">
        <v>59</v>
      </c>
      <c r="F61915" s="1">
        <v>3018</v>
      </c>
      <c r="G61915" s="1" t="s">
        <v>15</v>
      </c>
      <c r="H61915" s="1" t="s">
        <v>60</v>
      </c>
      <c r="I61915" s="1" t="s">
        <v>29</v>
      </c>
      <c r="J61915" s="1" t="s">
        <v>30</v>
      </c>
      <c r="K61915" s="1">
        <v>6.25</v>
      </c>
    </row>
    <row r="61916" spans="1:11" x14ac:dyDescent="0.2">
      <c r="A61916" s="2">
        <v>42856</v>
      </c>
      <c r="B61916" s="1" t="s">
        <v>156</v>
      </c>
      <c r="C61916" s="1" t="s">
        <v>12</v>
      </c>
      <c r="D61916" s="1" t="s">
        <v>119</v>
      </c>
      <c r="E61916" s="1" t="s">
        <v>59</v>
      </c>
      <c r="F61916" s="1">
        <v>3018</v>
      </c>
      <c r="G61916" s="1" t="s">
        <v>15</v>
      </c>
      <c r="H61916" s="1" t="s">
        <v>60</v>
      </c>
      <c r="I61916" s="1" t="s">
        <v>25</v>
      </c>
      <c r="J61916" s="1" t="s">
        <v>26</v>
      </c>
      <c r="K61916" s="1">
        <v>-3.99</v>
      </c>
    </row>
    <row r="61917" spans="1:11" x14ac:dyDescent="0.2">
      <c r="A61917" s="2">
        <v>42856</v>
      </c>
      <c r="B61917" s="1" t="s">
        <v>156</v>
      </c>
      <c r="C61917" s="1" t="s">
        <v>12</v>
      </c>
      <c r="D61917" s="1" t="s">
        <v>119</v>
      </c>
      <c r="E61917" s="1" t="s">
        <v>59</v>
      </c>
      <c r="F61917" s="1">
        <v>3018</v>
      </c>
      <c r="G61917" s="1" t="s">
        <v>15</v>
      </c>
      <c r="H61917" s="1" t="s">
        <v>60</v>
      </c>
      <c r="I61917" s="1" t="s">
        <v>19</v>
      </c>
      <c r="J61917" s="1" t="s">
        <v>20</v>
      </c>
      <c r="K61917" s="1">
        <v>1</v>
      </c>
    </row>
    <row r="61918" spans="1:11" x14ac:dyDescent="0.2">
      <c r="A61918" s="2">
        <v>42856</v>
      </c>
      <c r="B61918" s="1" t="s">
        <v>156</v>
      </c>
      <c r="C61918" s="1" t="s">
        <v>12</v>
      </c>
      <c r="D61918" s="1" t="s">
        <v>119</v>
      </c>
      <c r="E61918" s="1" t="s">
        <v>59</v>
      </c>
      <c r="F61918" s="1">
        <v>3018</v>
      </c>
      <c r="G61918" s="1" t="s">
        <v>15</v>
      </c>
      <c r="H61918" s="1" t="s">
        <v>60</v>
      </c>
      <c r="I61918" s="1" t="s">
        <v>25</v>
      </c>
      <c r="J61918" s="1" t="s">
        <v>26</v>
      </c>
      <c r="K61918" s="1">
        <v>1</v>
      </c>
    </row>
    <row r="61919" spans="1:11" x14ac:dyDescent="0.2">
      <c r="A61919" s="2">
        <v>42856</v>
      </c>
      <c r="B61919" s="1" t="s">
        <v>156</v>
      </c>
      <c r="C61919" s="1" t="s">
        <v>12</v>
      </c>
      <c r="D61919" s="1" t="s">
        <v>119</v>
      </c>
      <c r="E61919" s="1" t="s">
        <v>59</v>
      </c>
      <c r="F61919" s="1">
        <v>3018</v>
      </c>
      <c r="G61919" s="1" t="s">
        <v>15</v>
      </c>
      <c r="H61919" s="1" t="s">
        <v>60</v>
      </c>
      <c r="I61919" s="1" t="s">
        <v>25</v>
      </c>
      <c r="J61919" s="1" t="s">
        <v>26</v>
      </c>
      <c r="K61919" s="1">
        <v>1.51</v>
      </c>
    </row>
    <row r="61920" spans="1:11" x14ac:dyDescent="0.2">
      <c r="A61920" s="2">
        <v>42856</v>
      </c>
      <c r="B61920" s="1" t="s">
        <v>156</v>
      </c>
      <c r="C61920" s="1" t="s">
        <v>12</v>
      </c>
      <c r="D61920" s="1" t="s">
        <v>119</v>
      </c>
      <c r="E61920" s="1" t="s">
        <v>59</v>
      </c>
      <c r="F61920" s="1">
        <v>3018</v>
      </c>
      <c r="G61920" s="1" t="s">
        <v>15</v>
      </c>
      <c r="H61920" s="1" t="s">
        <v>60</v>
      </c>
      <c r="I61920" s="1" t="s">
        <v>21</v>
      </c>
      <c r="J61920" s="1" t="s">
        <v>22</v>
      </c>
      <c r="K61920" s="1">
        <v>0.88</v>
      </c>
    </row>
    <row r="61921" spans="1:11" x14ac:dyDescent="0.2">
      <c r="A61921" s="2">
        <v>42856</v>
      </c>
      <c r="B61921" s="1" t="s">
        <v>156</v>
      </c>
      <c r="C61921" s="1" t="s">
        <v>12</v>
      </c>
      <c r="D61921" s="1" t="s">
        <v>119</v>
      </c>
      <c r="E61921" s="1" t="s">
        <v>59</v>
      </c>
      <c r="F61921" s="1">
        <v>3018</v>
      </c>
      <c r="G61921" s="1" t="s">
        <v>15</v>
      </c>
      <c r="H61921" s="1" t="s">
        <v>60</v>
      </c>
      <c r="I61921" s="1" t="s">
        <v>35</v>
      </c>
      <c r="J61921" s="1" t="s">
        <v>36</v>
      </c>
      <c r="K61921" s="1">
        <v>5.98</v>
      </c>
    </row>
    <row r="61922" spans="1:11" x14ac:dyDescent="0.2">
      <c r="A61922" s="2">
        <v>42856</v>
      </c>
      <c r="B61922" s="1" t="s">
        <v>156</v>
      </c>
      <c r="C61922" s="1" t="s">
        <v>12</v>
      </c>
      <c r="D61922" s="1" t="s">
        <v>119</v>
      </c>
      <c r="E61922" s="1" t="s">
        <v>59</v>
      </c>
      <c r="F61922" s="1">
        <v>3018</v>
      </c>
      <c r="G61922" s="1" t="s">
        <v>15</v>
      </c>
      <c r="H61922" s="1" t="s">
        <v>60</v>
      </c>
      <c r="I61922" s="1" t="s">
        <v>31</v>
      </c>
      <c r="J61922" s="1" t="s">
        <v>32</v>
      </c>
      <c r="K61922" s="1">
        <v>3.5</v>
      </c>
    </row>
    <row r="61923" spans="1:11" x14ac:dyDescent="0.2">
      <c r="A61923" s="2">
        <v>42856</v>
      </c>
      <c r="B61923" s="1" t="s">
        <v>156</v>
      </c>
      <c r="C61923" s="1" t="s">
        <v>12</v>
      </c>
      <c r="D61923" s="1" t="s">
        <v>119</v>
      </c>
      <c r="E61923" s="1" t="s">
        <v>59</v>
      </c>
      <c r="F61923" s="1">
        <v>3018</v>
      </c>
      <c r="G61923" s="1" t="s">
        <v>15</v>
      </c>
      <c r="H61923" s="1" t="s">
        <v>60</v>
      </c>
      <c r="I61923" s="1" t="s">
        <v>31</v>
      </c>
      <c r="J61923" s="1" t="s">
        <v>32</v>
      </c>
      <c r="K61923" s="1">
        <v>17</v>
      </c>
    </row>
    <row r="61924" spans="1:11" x14ac:dyDescent="0.2">
      <c r="A61924" s="2">
        <v>42856</v>
      </c>
      <c r="B61924" s="1" t="s">
        <v>156</v>
      </c>
      <c r="C61924" s="1" t="s">
        <v>12</v>
      </c>
      <c r="D61924" s="1" t="s">
        <v>119</v>
      </c>
      <c r="E61924" s="1" t="s">
        <v>59</v>
      </c>
      <c r="F61924" s="1">
        <v>3018</v>
      </c>
      <c r="G61924" s="1" t="s">
        <v>15</v>
      </c>
      <c r="H61924" s="1" t="s">
        <v>60</v>
      </c>
      <c r="I61924" s="1" t="s">
        <v>23</v>
      </c>
      <c r="J61924" s="1" t="s">
        <v>24</v>
      </c>
      <c r="K61924" s="1">
        <v>3.98</v>
      </c>
    </row>
    <row r="61925" spans="1:11" x14ac:dyDescent="0.2">
      <c r="A61925" s="2">
        <v>42856</v>
      </c>
      <c r="B61925" s="1" t="s">
        <v>156</v>
      </c>
      <c r="C61925" s="1" t="s">
        <v>12</v>
      </c>
      <c r="D61925" s="1" t="s">
        <v>119</v>
      </c>
      <c r="E61925" s="1" t="s">
        <v>59</v>
      </c>
      <c r="F61925" s="1">
        <v>3018</v>
      </c>
      <c r="G61925" s="1" t="s">
        <v>15</v>
      </c>
      <c r="H61925" s="1" t="s">
        <v>60</v>
      </c>
      <c r="I61925" s="1" t="s">
        <v>27</v>
      </c>
      <c r="J61925" s="1" t="s">
        <v>28</v>
      </c>
      <c r="K61925" s="1">
        <v>6.93</v>
      </c>
    </row>
    <row r="61926" spans="1:11" x14ac:dyDescent="0.2">
      <c r="A61926" s="2">
        <v>42856</v>
      </c>
      <c r="B61926" s="1" t="s">
        <v>156</v>
      </c>
      <c r="C61926" s="1" t="s">
        <v>12</v>
      </c>
      <c r="D61926" s="1" t="s">
        <v>119</v>
      </c>
      <c r="E61926" s="1" t="s">
        <v>59</v>
      </c>
      <c r="F61926" s="1">
        <v>3018</v>
      </c>
      <c r="G61926" s="1" t="s">
        <v>15</v>
      </c>
      <c r="H61926" s="1" t="s">
        <v>60</v>
      </c>
      <c r="I61926" s="1" t="s">
        <v>25</v>
      </c>
      <c r="J61926" s="1" t="s">
        <v>26</v>
      </c>
      <c r="K61926" s="1">
        <v>29.1</v>
      </c>
    </row>
    <row r="61927" spans="1:11" x14ac:dyDescent="0.2">
      <c r="A61927" s="2">
        <v>42856</v>
      </c>
      <c r="B61927" s="1" t="s">
        <v>156</v>
      </c>
      <c r="C61927" s="1" t="s">
        <v>12</v>
      </c>
      <c r="D61927" s="1" t="s">
        <v>119</v>
      </c>
      <c r="E61927" s="1" t="s">
        <v>59</v>
      </c>
      <c r="F61927" s="1">
        <v>3018</v>
      </c>
      <c r="G61927" s="1" t="s">
        <v>15</v>
      </c>
      <c r="H61927" s="1" t="s">
        <v>60</v>
      </c>
      <c r="I61927" s="1" t="s">
        <v>19</v>
      </c>
      <c r="J61927" s="1" t="s">
        <v>20</v>
      </c>
      <c r="K61927" s="1">
        <v>11.96</v>
      </c>
    </row>
    <row r="61928" spans="1:11" x14ac:dyDescent="0.2">
      <c r="A61928" s="2">
        <v>42856</v>
      </c>
      <c r="B61928" s="1" t="s">
        <v>156</v>
      </c>
      <c r="C61928" s="1" t="s">
        <v>12</v>
      </c>
      <c r="D61928" s="1" t="s">
        <v>119</v>
      </c>
      <c r="E61928" s="1" t="s">
        <v>59</v>
      </c>
      <c r="F61928" s="1">
        <v>3018</v>
      </c>
      <c r="G61928" s="1" t="s">
        <v>15</v>
      </c>
      <c r="H61928" s="1" t="s">
        <v>60</v>
      </c>
      <c r="I61928" s="1" t="s">
        <v>31</v>
      </c>
      <c r="J61928" s="1" t="s">
        <v>32</v>
      </c>
      <c r="K61928" s="1">
        <v>9.99</v>
      </c>
    </row>
    <row r="61929" spans="1:11" x14ac:dyDescent="0.2">
      <c r="A61929" s="2">
        <v>42856</v>
      </c>
      <c r="B61929" s="1" t="s">
        <v>156</v>
      </c>
      <c r="C61929" s="1" t="s">
        <v>12</v>
      </c>
      <c r="D61929" s="1" t="s">
        <v>119</v>
      </c>
      <c r="E61929" s="1" t="s">
        <v>59</v>
      </c>
      <c r="F61929" s="1">
        <v>3018</v>
      </c>
      <c r="G61929" s="1" t="s">
        <v>15</v>
      </c>
      <c r="H61929" s="1" t="s">
        <v>60</v>
      </c>
      <c r="I61929" s="1" t="s">
        <v>21</v>
      </c>
      <c r="J61929" s="1" t="s">
        <v>22</v>
      </c>
      <c r="K61929" s="1">
        <v>29.009999999999998</v>
      </c>
    </row>
    <row r="61930" spans="1:11" x14ac:dyDescent="0.2">
      <c r="A61930" s="2">
        <v>42856</v>
      </c>
      <c r="B61930" s="1" t="s">
        <v>156</v>
      </c>
      <c r="C61930" s="1" t="s">
        <v>12</v>
      </c>
      <c r="D61930" s="1" t="s">
        <v>119</v>
      </c>
      <c r="E61930" s="1" t="s">
        <v>59</v>
      </c>
      <c r="F61930" s="1">
        <v>3018</v>
      </c>
      <c r="G61930" s="1" t="s">
        <v>15</v>
      </c>
      <c r="H61930" s="1" t="s">
        <v>60</v>
      </c>
      <c r="I61930" s="1" t="s">
        <v>25</v>
      </c>
      <c r="J61930" s="1" t="s">
        <v>26</v>
      </c>
      <c r="K61930" s="1">
        <v>48.96</v>
      </c>
    </row>
    <row r="61931" spans="1:11" x14ac:dyDescent="0.2">
      <c r="A61931" s="2">
        <v>42856</v>
      </c>
      <c r="B61931" s="1" t="s">
        <v>156</v>
      </c>
      <c r="C61931" s="1" t="s">
        <v>12</v>
      </c>
      <c r="D61931" s="1" t="s">
        <v>119</v>
      </c>
      <c r="E61931" s="1" t="s">
        <v>59</v>
      </c>
      <c r="F61931" s="1">
        <v>3018</v>
      </c>
      <c r="G61931" s="1" t="s">
        <v>15</v>
      </c>
      <c r="H61931" s="1" t="s">
        <v>60</v>
      </c>
      <c r="I61931" s="1" t="s">
        <v>19</v>
      </c>
      <c r="J61931" s="1" t="s">
        <v>20</v>
      </c>
      <c r="K61931" s="1">
        <v>18.97</v>
      </c>
    </row>
    <row r="61932" spans="1:11" x14ac:dyDescent="0.2">
      <c r="A61932" s="2">
        <v>42856</v>
      </c>
      <c r="B61932" s="1" t="s">
        <v>156</v>
      </c>
      <c r="C61932" s="1" t="s">
        <v>12</v>
      </c>
      <c r="D61932" s="1" t="s">
        <v>119</v>
      </c>
      <c r="E61932" s="1" t="s">
        <v>59</v>
      </c>
      <c r="F61932" s="1">
        <v>3018</v>
      </c>
      <c r="G61932" s="1" t="s">
        <v>15</v>
      </c>
      <c r="H61932" s="1" t="s">
        <v>60</v>
      </c>
      <c r="I61932" s="1" t="s">
        <v>23</v>
      </c>
      <c r="J61932" s="1" t="s">
        <v>24</v>
      </c>
      <c r="K61932" s="1">
        <v>41.99</v>
      </c>
    </row>
    <row r="61933" spans="1:11" x14ac:dyDescent="0.2">
      <c r="A61933" s="2">
        <v>42856</v>
      </c>
      <c r="B61933" s="1" t="s">
        <v>156</v>
      </c>
      <c r="C61933" s="1" t="s">
        <v>12</v>
      </c>
      <c r="D61933" s="1" t="s">
        <v>119</v>
      </c>
      <c r="E61933" s="1" t="s">
        <v>59</v>
      </c>
      <c r="F61933" s="1">
        <v>3018</v>
      </c>
      <c r="G61933" s="1" t="s">
        <v>15</v>
      </c>
      <c r="H61933" s="1" t="s">
        <v>60</v>
      </c>
      <c r="I61933" s="1" t="s">
        <v>33</v>
      </c>
      <c r="J61933" s="1" t="s">
        <v>34</v>
      </c>
      <c r="K61933" s="1">
        <v>68.489999999999995</v>
      </c>
    </row>
    <row r="61934" spans="1:11" x14ac:dyDescent="0.2">
      <c r="A61934" s="2">
        <v>42856</v>
      </c>
      <c r="B61934" s="1" t="s">
        <v>156</v>
      </c>
      <c r="C61934" s="1" t="s">
        <v>12</v>
      </c>
      <c r="D61934" s="1" t="s">
        <v>119</v>
      </c>
      <c r="E61934" s="1" t="s">
        <v>59</v>
      </c>
      <c r="F61934" s="1">
        <v>3018</v>
      </c>
      <c r="G61934" s="1" t="s">
        <v>15</v>
      </c>
      <c r="H61934" s="1" t="s">
        <v>60</v>
      </c>
      <c r="I61934" s="1" t="s">
        <v>25</v>
      </c>
      <c r="J61934" s="1" t="s">
        <v>26</v>
      </c>
      <c r="K61934" s="1">
        <v>290.48</v>
      </c>
    </row>
    <row r="61935" spans="1:11" x14ac:dyDescent="0.2">
      <c r="A61935" s="2">
        <v>42856</v>
      </c>
      <c r="B61935" s="1" t="s">
        <v>156</v>
      </c>
      <c r="C61935" s="1" t="s">
        <v>12</v>
      </c>
      <c r="D61935" s="1" t="s">
        <v>119</v>
      </c>
      <c r="E61935" s="1" t="s">
        <v>59</v>
      </c>
      <c r="F61935" s="1">
        <v>3018</v>
      </c>
      <c r="G61935" s="1" t="s">
        <v>15</v>
      </c>
      <c r="H61935" s="1" t="s">
        <v>60</v>
      </c>
      <c r="I61935" s="1" t="s">
        <v>33</v>
      </c>
      <c r="J61935" s="1" t="s">
        <v>34</v>
      </c>
      <c r="K61935" s="1">
        <v>128.57</v>
      </c>
    </row>
    <row r="61936" spans="1:11" x14ac:dyDescent="0.2">
      <c r="A61936" s="2">
        <v>42856</v>
      </c>
      <c r="B61936" s="1" t="s">
        <v>156</v>
      </c>
      <c r="C61936" s="1" t="s">
        <v>12</v>
      </c>
      <c r="D61936" s="1" t="s">
        <v>119</v>
      </c>
      <c r="E61936" s="1" t="s">
        <v>59</v>
      </c>
      <c r="F61936" s="1">
        <v>3018</v>
      </c>
      <c r="G61936" s="1" t="s">
        <v>15</v>
      </c>
      <c r="H61936" s="1" t="s">
        <v>60</v>
      </c>
      <c r="I61936" s="1" t="s">
        <v>21</v>
      </c>
      <c r="J61936" s="1" t="s">
        <v>22</v>
      </c>
      <c r="K61936" s="1">
        <v>79.92</v>
      </c>
    </row>
    <row r="61937" spans="1:11" x14ac:dyDescent="0.2">
      <c r="A61937" s="2">
        <v>42856</v>
      </c>
      <c r="B61937" s="1" t="s">
        <v>156</v>
      </c>
      <c r="C61937" s="1" t="s">
        <v>12</v>
      </c>
      <c r="D61937" s="1" t="s">
        <v>119</v>
      </c>
      <c r="E61937" s="1" t="s">
        <v>59</v>
      </c>
      <c r="F61937" s="1">
        <v>3018</v>
      </c>
      <c r="G61937" s="1" t="s">
        <v>15</v>
      </c>
      <c r="H61937" s="1" t="s">
        <v>60</v>
      </c>
      <c r="I61937" s="1" t="s">
        <v>17</v>
      </c>
      <c r="J61937" s="1" t="s">
        <v>18</v>
      </c>
      <c r="K61937" s="1">
        <v>179.83</v>
      </c>
    </row>
    <row r="61938" spans="1:11" x14ac:dyDescent="0.2">
      <c r="A61938" s="2">
        <v>42856</v>
      </c>
      <c r="B61938" s="1" t="s">
        <v>156</v>
      </c>
      <c r="C61938" s="1" t="s">
        <v>12</v>
      </c>
      <c r="D61938" s="1" t="s">
        <v>119</v>
      </c>
      <c r="E61938" s="1" t="s">
        <v>59</v>
      </c>
      <c r="F61938" s="1">
        <v>3018</v>
      </c>
      <c r="G61938" s="1" t="s">
        <v>15</v>
      </c>
      <c r="H61938" s="1" t="s">
        <v>60</v>
      </c>
      <c r="I61938" s="1" t="s">
        <v>33</v>
      </c>
      <c r="J61938" s="1" t="s">
        <v>34</v>
      </c>
      <c r="K61938" s="1">
        <v>206.35999999999999</v>
      </c>
    </row>
    <row r="61939" spans="1:11" x14ac:dyDescent="0.2">
      <c r="A61939" s="2">
        <v>42856</v>
      </c>
      <c r="B61939" s="1" t="s">
        <v>156</v>
      </c>
      <c r="C61939" s="1" t="s">
        <v>12</v>
      </c>
      <c r="D61939" s="1" t="s">
        <v>119</v>
      </c>
      <c r="E61939" s="1" t="s">
        <v>59</v>
      </c>
      <c r="F61939" s="1">
        <v>3018</v>
      </c>
      <c r="G61939" s="1" t="s">
        <v>15</v>
      </c>
      <c r="H61939" s="1" t="s">
        <v>60</v>
      </c>
      <c r="I61939" s="1" t="s">
        <v>25</v>
      </c>
      <c r="J61939" s="1" t="s">
        <v>26</v>
      </c>
      <c r="K61939" s="1">
        <v>147.84</v>
      </c>
    </row>
    <row r="61940" spans="1:11" x14ac:dyDescent="0.2">
      <c r="A61940" s="2">
        <v>42856</v>
      </c>
      <c r="B61940" s="1" t="s">
        <v>156</v>
      </c>
      <c r="C61940" s="1" t="s">
        <v>12</v>
      </c>
      <c r="D61940" s="1" t="s">
        <v>119</v>
      </c>
      <c r="E61940" s="1" t="s">
        <v>59</v>
      </c>
      <c r="F61940" s="1">
        <v>3018</v>
      </c>
      <c r="G61940" s="1" t="s">
        <v>15</v>
      </c>
      <c r="H61940" s="1" t="s">
        <v>60</v>
      </c>
      <c r="I61940" s="1" t="s">
        <v>31</v>
      </c>
      <c r="J61940" s="1" t="s">
        <v>32</v>
      </c>
      <c r="K61940" s="1">
        <v>118.84</v>
      </c>
    </row>
    <row r="61941" spans="1:11" x14ac:dyDescent="0.2">
      <c r="A61941" s="2">
        <v>42856</v>
      </c>
      <c r="B61941" s="1" t="s">
        <v>156</v>
      </c>
      <c r="C61941" s="1" t="s">
        <v>12</v>
      </c>
      <c r="D61941" s="1" t="s">
        <v>119</v>
      </c>
      <c r="E61941" s="1" t="s">
        <v>59</v>
      </c>
      <c r="F61941" s="1">
        <v>3018</v>
      </c>
      <c r="G61941" s="1" t="s">
        <v>15</v>
      </c>
      <c r="H61941" s="1" t="s">
        <v>60</v>
      </c>
      <c r="I61941" s="1" t="s">
        <v>23</v>
      </c>
      <c r="J61941" s="1" t="s">
        <v>24</v>
      </c>
      <c r="K61941" s="1">
        <v>149.52000000000001</v>
      </c>
    </row>
    <row r="61942" spans="1:11" x14ac:dyDescent="0.2">
      <c r="A61942" s="2">
        <v>42856</v>
      </c>
      <c r="B61942" s="1" t="s">
        <v>156</v>
      </c>
      <c r="C61942" s="1" t="s">
        <v>12</v>
      </c>
      <c r="D61942" s="1" t="s">
        <v>119</v>
      </c>
      <c r="E61942" s="1" t="s">
        <v>59</v>
      </c>
      <c r="F61942" s="1">
        <v>3018</v>
      </c>
      <c r="G61942" s="1" t="s">
        <v>15</v>
      </c>
      <c r="H61942" s="1" t="s">
        <v>60</v>
      </c>
      <c r="I61942" s="1" t="s">
        <v>19</v>
      </c>
      <c r="J61942" s="1" t="s">
        <v>20</v>
      </c>
      <c r="K61942" s="1">
        <v>213.82999999999998</v>
      </c>
    </row>
    <row r="61943" spans="1:11" x14ac:dyDescent="0.2">
      <c r="A61943" s="2">
        <v>42856</v>
      </c>
      <c r="B61943" s="1" t="s">
        <v>156</v>
      </c>
      <c r="C61943" s="1" t="s">
        <v>12</v>
      </c>
      <c r="D61943" s="1" t="s">
        <v>119</v>
      </c>
      <c r="E61943" s="1" t="s">
        <v>59</v>
      </c>
      <c r="F61943" s="1">
        <v>3018</v>
      </c>
      <c r="G61943" s="1" t="s">
        <v>15</v>
      </c>
      <c r="H61943" s="1" t="s">
        <v>60</v>
      </c>
      <c r="I61943" s="1" t="s">
        <v>23</v>
      </c>
      <c r="J61943" s="1" t="s">
        <v>24</v>
      </c>
      <c r="K61943" s="1">
        <v>228.85</v>
      </c>
    </row>
    <row r="61944" spans="1:11" x14ac:dyDescent="0.2">
      <c r="A61944" s="2">
        <v>42856</v>
      </c>
      <c r="B61944" s="1" t="s">
        <v>156</v>
      </c>
      <c r="C61944" s="1" t="s">
        <v>12</v>
      </c>
      <c r="D61944" s="1" t="s">
        <v>119</v>
      </c>
      <c r="E61944" s="1" t="s">
        <v>59</v>
      </c>
      <c r="F61944" s="1">
        <v>3018</v>
      </c>
      <c r="G61944" s="1" t="s">
        <v>15</v>
      </c>
      <c r="H61944" s="1" t="s">
        <v>60</v>
      </c>
      <c r="I61944" s="1" t="s">
        <v>23</v>
      </c>
      <c r="J61944" s="1" t="s">
        <v>24</v>
      </c>
      <c r="K61944" s="1">
        <v>274.77999999999997</v>
      </c>
    </row>
    <row r="61945" spans="1:11" x14ac:dyDescent="0.2">
      <c r="A61945" s="2">
        <v>42856</v>
      </c>
      <c r="B61945" s="1" t="s">
        <v>156</v>
      </c>
      <c r="C61945" s="1" t="s">
        <v>12</v>
      </c>
      <c r="D61945" s="1" t="s">
        <v>119</v>
      </c>
      <c r="E61945" s="1" t="s">
        <v>59</v>
      </c>
      <c r="F61945" s="1">
        <v>3018</v>
      </c>
      <c r="G61945" s="1" t="s">
        <v>15</v>
      </c>
      <c r="H61945" s="1" t="s">
        <v>60</v>
      </c>
      <c r="I61945" s="1" t="s">
        <v>21</v>
      </c>
      <c r="J61945" s="1" t="s">
        <v>22</v>
      </c>
      <c r="K61945" s="1">
        <v>187.45000000000002</v>
      </c>
    </row>
    <row r="61946" spans="1:11" x14ac:dyDescent="0.2">
      <c r="A61946" s="2">
        <v>42856</v>
      </c>
      <c r="B61946" s="1" t="s">
        <v>156</v>
      </c>
      <c r="C61946" s="1" t="s">
        <v>12</v>
      </c>
      <c r="D61946" s="1" t="s">
        <v>119</v>
      </c>
      <c r="E61946" s="1" t="s">
        <v>59</v>
      </c>
      <c r="F61946" s="1">
        <v>3018</v>
      </c>
      <c r="G61946" s="1" t="s">
        <v>15</v>
      </c>
      <c r="H61946" s="1" t="s">
        <v>60</v>
      </c>
      <c r="I61946" s="1" t="s">
        <v>23</v>
      </c>
      <c r="J61946" s="1" t="s">
        <v>24</v>
      </c>
      <c r="K61946" s="1">
        <v>345.77</v>
      </c>
    </row>
    <row r="61947" spans="1:11" x14ac:dyDescent="0.2">
      <c r="A61947" s="2">
        <v>42856</v>
      </c>
      <c r="B61947" s="1" t="s">
        <v>156</v>
      </c>
      <c r="C61947" s="1" t="s">
        <v>12</v>
      </c>
      <c r="D61947" s="1" t="s">
        <v>119</v>
      </c>
      <c r="E61947" s="1" t="s">
        <v>59</v>
      </c>
      <c r="F61947" s="1">
        <v>3018</v>
      </c>
      <c r="G61947" s="1" t="s">
        <v>15</v>
      </c>
      <c r="H61947" s="1" t="s">
        <v>60</v>
      </c>
      <c r="I61947" s="1" t="s">
        <v>21</v>
      </c>
      <c r="J61947" s="1" t="s">
        <v>22</v>
      </c>
      <c r="K61947" s="1">
        <v>295.32000000000005</v>
      </c>
    </row>
    <row r="61948" spans="1:11" x14ac:dyDescent="0.2">
      <c r="A61948" s="2">
        <v>42856</v>
      </c>
      <c r="B61948" s="1" t="s">
        <v>156</v>
      </c>
      <c r="C61948" s="1" t="s">
        <v>12</v>
      </c>
      <c r="D61948" s="1" t="s">
        <v>119</v>
      </c>
      <c r="E61948" s="1" t="s">
        <v>59</v>
      </c>
      <c r="F61948" s="1">
        <v>3018</v>
      </c>
      <c r="G61948" s="1" t="s">
        <v>15</v>
      </c>
      <c r="H61948" s="1" t="s">
        <v>60</v>
      </c>
      <c r="I61948" s="1" t="s">
        <v>23</v>
      </c>
      <c r="J61948" s="1" t="s">
        <v>24</v>
      </c>
      <c r="K61948" s="1">
        <v>535.30999999999995</v>
      </c>
    </row>
    <row r="61949" spans="1:11" x14ac:dyDescent="0.2">
      <c r="A61949" s="2">
        <v>42856</v>
      </c>
      <c r="B61949" s="1" t="s">
        <v>156</v>
      </c>
      <c r="C61949" s="1" t="s">
        <v>12</v>
      </c>
      <c r="D61949" s="1" t="s">
        <v>119</v>
      </c>
      <c r="E61949" s="1" t="s">
        <v>59</v>
      </c>
      <c r="F61949" s="1">
        <v>3018</v>
      </c>
      <c r="G61949" s="1" t="s">
        <v>15</v>
      </c>
      <c r="H61949" s="1" t="s">
        <v>60</v>
      </c>
      <c r="I61949" s="1" t="s">
        <v>21</v>
      </c>
      <c r="J61949" s="1" t="s">
        <v>22</v>
      </c>
      <c r="K61949" s="1">
        <v>449.7</v>
      </c>
    </row>
    <row r="61950" spans="1:11" x14ac:dyDescent="0.2">
      <c r="A61950" s="2">
        <v>42856</v>
      </c>
      <c r="B61950" s="1" t="s">
        <v>156</v>
      </c>
      <c r="C61950" s="1" t="s">
        <v>12</v>
      </c>
      <c r="D61950" s="1" t="s">
        <v>119</v>
      </c>
      <c r="E61950" s="1" t="s">
        <v>59</v>
      </c>
      <c r="F61950" s="1">
        <v>3018</v>
      </c>
      <c r="G61950" s="1" t="s">
        <v>15</v>
      </c>
      <c r="H61950" s="1" t="s">
        <v>60</v>
      </c>
      <c r="I61950" s="1" t="s">
        <v>23</v>
      </c>
      <c r="J61950" s="1" t="s">
        <v>24</v>
      </c>
      <c r="K61950" s="1">
        <v>526.75</v>
      </c>
    </row>
    <row r="61951" spans="1:11" x14ac:dyDescent="0.2">
      <c r="A61951" s="2">
        <v>42856</v>
      </c>
      <c r="B61951" s="1" t="s">
        <v>156</v>
      </c>
      <c r="C61951" s="1" t="s">
        <v>12</v>
      </c>
      <c r="D61951" s="1" t="s">
        <v>119</v>
      </c>
      <c r="E61951" s="1" t="s">
        <v>59</v>
      </c>
      <c r="F61951" s="1">
        <v>3018</v>
      </c>
      <c r="G61951" s="1" t="s">
        <v>15</v>
      </c>
      <c r="H61951" s="1" t="s">
        <v>60</v>
      </c>
      <c r="I61951" s="1" t="s">
        <v>25</v>
      </c>
      <c r="J61951" s="1" t="s">
        <v>26</v>
      </c>
      <c r="K61951" s="1">
        <v>584.11</v>
      </c>
    </row>
    <row r="61952" spans="1:11" x14ac:dyDescent="0.2">
      <c r="A61952" s="2">
        <v>42856</v>
      </c>
      <c r="B61952" s="1" t="s">
        <v>156</v>
      </c>
      <c r="C61952" s="1" t="s">
        <v>12</v>
      </c>
      <c r="D61952" s="1" t="s">
        <v>119</v>
      </c>
      <c r="E61952" s="1" t="s">
        <v>59</v>
      </c>
      <c r="F61952" s="1">
        <v>3018</v>
      </c>
      <c r="G61952" s="1" t="s">
        <v>15</v>
      </c>
      <c r="H61952" s="1" t="s">
        <v>60</v>
      </c>
      <c r="I61952" s="1" t="s">
        <v>29</v>
      </c>
      <c r="J61952" s="1" t="s">
        <v>30</v>
      </c>
      <c r="K61952" s="1">
        <v>957.35000000000014</v>
      </c>
    </row>
    <row r="61953" spans="1:11" x14ac:dyDescent="0.2">
      <c r="A61953" s="2">
        <v>42856</v>
      </c>
      <c r="B61953" s="1" t="s">
        <v>156</v>
      </c>
      <c r="C61953" s="1" t="s">
        <v>12</v>
      </c>
      <c r="D61953" s="1" t="s">
        <v>119</v>
      </c>
      <c r="E61953" s="1" t="s">
        <v>59</v>
      </c>
      <c r="F61953" s="1">
        <v>3018</v>
      </c>
      <c r="G61953" s="1" t="s">
        <v>15</v>
      </c>
      <c r="H61953" s="1" t="s">
        <v>60</v>
      </c>
      <c r="I61953" s="1" t="s">
        <v>19</v>
      </c>
      <c r="J61953" s="1" t="s">
        <v>20</v>
      </c>
      <c r="K61953" s="1">
        <v>586.20000000000005</v>
      </c>
    </row>
    <row r="61954" spans="1:11" x14ac:dyDescent="0.2">
      <c r="A61954" s="2">
        <v>42856</v>
      </c>
      <c r="B61954" s="1" t="s">
        <v>156</v>
      </c>
      <c r="C61954" s="1" t="s">
        <v>12</v>
      </c>
      <c r="D61954" s="1" t="s">
        <v>119</v>
      </c>
      <c r="E61954" s="1" t="s">
        <v>59</v>
      </c>
      <c r="F61954" s="1">
        <v>3018</v>
      </c>
      <c r="G61954" s="1" t="s">
        <v>15</v>
      </c>
      <c r="H61954" s="1" t="s">
        <v>60</v>
      </c>
      <c r="I61954" s="1" t="s">
        <v>17</v>
      </c>
      <c r="J61954" s="1" t="s">
        <v>18</v>
      </c>
      <c r="K61954" s="1">
        <v>1470.0400000000006</v>
      </c>
    </row>
    <row r="61955" spans="1:11" x14ac:dyDescent="0.2">
      <c r="A61955" s="2">
        <v>42856</v>
      </c>
      <c r="B61955" s="1" t="s">
        <v>156</v>
      </c>
      <c r="C61955" s="1" t="s">
        <v>12</v>
      </c>
      <c r="D61955" s="1" t="s">
        <v>119</v>
      </c>
      <c r="E61955" s="1" t="s">
        <v>59</v>
      </c>
      <c r="F61955" s="1">
        <v>3018</v>
      </c>
      <c r="G61955" s="1" t="s">
        <v>15</v>
      </c>
      <c r="H61955" s="1" t="s">
        <v>60</v>
      </c>
      <c r="I61955" s="1" t="s">
        <v>25</v>
      </c>
      <c r="J61955" s="1" t="s">
        <v>26</v>
      </c>
      <c r="K61955" s="1">
        <v>1292.67</v>
      </c>
    </row>
    <row r="61956" spans="1:11" x14ac:dyDescent="0.2">
      <c r="A61956" s="2">
        <v>42856</v>
      </c>
      <c r="B61956" s="1" t="s">
        <v>156</v>
      </c>
      <c r="C61956" s="1" t="s">
        <v>12</v>
      </c>
      <c r="D61956" s="1" t="s">
        <v>119</v>
      </c>
      <c r="E61956" s="1" t="s">
        <v>59</v>
      </c>
      <c r="F61956" s="1">
        <v>3018</v>
      </c>
      <c r="G61956" s="1" t="s">
        <v>15</v>
      </c>
      <c r="H61956" s="1" t="s">
        <v>60</v>
      </c>
      <c r="I61956" s="1" t="s">
        <v>35</v>
      </c>
      <c r="J61956" s="1" t="s">
        <v>36</v>
      </c>
      <c r="K61956" s="1">
        <v>1611.4699999999998</v>
      </c>
    </row>
    <row r="61957" spans="1:11" x14ac:dyDescent="0.2">
      <c r="A61957" s="2">
        <v>42856</v>
      </c>
      <c r="B61957" s="1" t="s">
        <v>156</v>
      </c>
      <c r="C61957" s="1" t="s">
        <v>12</v>
      </c>
      <c r="D61957" s="1" t="s">
        <v>119</v>
      </c>
      <c r="E61957" s="1" t="s">
        <v>59</v>
      </c>
      <c r="F61957" s="1">
        <v>3018</v>
      </c>
      <c r="G61957" s="1" t="s">
        <v>15</v>
      </c>
      <c r="H61957" s="1" t="s">
        <v>60</v>
      </c>
      <c r="I61957" s="1" t="s">
        <v>27</v>
      </c>
      <c r="J61957" s="1" t="s">
        <v>28</v>
      </c>
      <c r="K61957" s="1">
        <v>1286.32</v>
      </c>
    </row>
    <row r="61958" spans="1:11" x14ac:dyDescent="0.2">
      <c r="A61958" s="2">
        <v>42856</v>
      </c>
      <c r="B61958" s="1" t="s">
        <v>156</v>
      </c>
      <c r="C61958" s="1" t="s">
        <v>12</v>
      </c>
      <c r="D61958" s="1" t="s">
        <v>119</v>
      </c>
      <c r="E61958" s="1" t="s">
        <v>59</v>
      </c>
      <c r="F61958" s="1">
        <v>3018</v>
      </c>
      <c r="G61958" s="1" t="s">
        <v>15</v>
      </c>
      <c r="H61958" s="1" t="s">
        <v>60</v>
      </c>
      <c r="I61958" s="1" t="s">
        <v>17</v>
      </c>
      <c r="J61958" s="1" t="s">
        <v>18</v>
      </c>
      <c r="K61958" s="1">
        <v>2215.8300000000031</v>
      </c>
    </row>
    <row r="61959" spans="1:11" x14ac:dyDescent="0.2">
      <c r="A61959" s="2">
        <v>42856</v>
      </c>
      <c r="B61959" s="1" t="s">
        <v>156</v>
      </c>
      <c r="C61959" s="1" t="s">
        <v>12</v>
      </c>
      <c r="D61959" s="1" t="s">
        <v>119</v>
      </c>
      <c r="E61959" s="1" t="s">
        <v>59</v>
      </c>
      <c r="F61959" s="1">
        <v>3018</v>
      </c>
      <c r="G61959" s="1" t="s">
        <v>15</v>
      </c>
      <c r="H61959" s="1" t="s">
        <v>60</v>
      </c>
      <c r="I61959" s="1" t="s">
        <v>27</v>
      </c>
      <c r="J61959" s="1" t="s">
        <v>28</v>
      </c>
      <c r="K61959" s="1">
        <v>1879.5299999999997</v>
      </c>
    </row>
    <row r="61960" spans="1:11" x14ac:dyDescent="0.2">
      <c r="A61960" s="2">
        <v>42856</v>
      </c>
      <c r="B61960" s="1" t="s">
        <v>156</v>
      </c>
      <c r="C61960" s="1" t="s">
        <v>12</v>
      </c>
      <c r="D61960" s="1" t="s">
        <v>119</v>
      </c>
      <c r="E61960" s="1" t="s">
        <v>59</v>
      </c>
      <c r="F61960" s="1">
        <v>3018</v>
      </c>
      <c r="G61960" s="1" t="s">
        <v>15</v>
      </c>
      <c r="H61960" s="1" t="s">
        <v>60</v>
      </c>
      <c r="I61960" s="1" t="s">
        <v>31</v>
      </c>
      <c r="J61960" s="1" t="s">
        <v>32</v>
      </c>
      <c r="K61960" s="1">
        <v>1962.16</v>
      </c>
    </row>
    <row r="61961" spans="1:11" x14ac:dyDescent="0.2">
      <c r="A61961" s="2">
        <v>42856</v>
      </c>
      <c r="B61961" s="1" t="s">
        <v>156</v>
      </c>
      <c r="C61961" s="1" t="s">
        <v>12</v>
      </c>
      <c r="D61961" s="1" t="s">
        <v>119</v>
      </c>
      <c r="E61961" s="1" t="s">
        <v>59</v>
      </c>
      <c r="F61961" s="1">
        <v>3018</v>
      </c>
      <c r="G61961" s="1" t="s">
        <v>15</v>
      </c>
      <c r="H61961" s="1" t="s">
        <v>60</v>
      </c>
      <c r="I61961" s="1" t="s">
        <v>35</v>
      </c>
      <c r="J61961" s="1" t="s">
        <v>36</v>
      </c>
      <c r="K61961" s="1">
        <v>2031.76</v>
      </c>
    </row>
    <row r="61962" spans="1:11" x14ac:dyDescent="0.2">
      <c r="A61962" s="2">
        <v>42856</v>
      </c>
      <c r="B61962" s="1" t="s">
        <v>156</v>
      </c>
      <c r="C61962" s="1" t="s">
        <v>12</v>
      </c>
      <c r="D61962" s="1" t="s">
        <v>119</v>
      </c>
      <c r="E61962" s="1" t="s">
        <v>59</v>
      </c>
      <c r="F61962" s="1">
        <v>3018</v>
      </c>
      <c r="G61962" s="1" t="s">
        <v>15</v>
      </c>
      <c r="H61962" s="1" t="s">
        <v>60</v>
      </c>
      <c r="I61962" s="1" t="s">
        <v>35</v>
      </c>
      <c r="J61962" s="1" t="s">
        <v>36</v>
      </c>
      <c r="K61962" s="1">
        <v>1978.66</v>
      </c>
    </row>
    <row r="61963" spans="1:11" x14ac:dyDescent="0.2">
      <c r="A61963" s="2">
        <v>42856</v>
      </c>
      <c r="B61963" s="1" t="s">
        <v>156</v>
      </c>
      <c r="C61963" s="1" t="s">
        <v>12</v>
      </c>
      <c r="D61963" s="1" t="s">
        <v>119</v>
      </c>
      <c r="E61963" s="1" t="s">
        <v>59</v>
      </c>
      <c r="F61963" s="1">
        <v>3018</v>
      </c>
      <c r="G61963" s="1" t="s">
        <v>15</v>
      </c>
      <c r="H61963" s="1" t="s">
        <v>60</v>
      </c>
      <c r="I61963" s="1" t="s">
        <v>19</v>
      </c>
      <c r="J61963" s="1" t="s">
        <v>20</v>
      </c>
      <c r="K61963" s="1">
        <v>2142.83</v>
      </c>
    </row>
    <row r="61964" spans="1:11" x14ac:dyDescent="0.2">
      <c r="A61964" s="2">
        <v>42856</v>
      </c>
      <c r="B61964" s="1" t="s">
        <v>156</v>
      </c>
      <c r="C61964" s="1" t="s">
        <v>12</v>
      </c>
      <c r="D61964" s="1" t="s">
        <v>119</v>
      </c>
      <c r="E61964" s="1" t="s">
        <v>59</v>
      </c>
      <c r="F61964" s="1">
        <v>3018</v>
      </c>
      <c r="G61964" s="1" t="s">
        <v>15</v>
      </c>
      <c r="H61964" s="1" t="s">
        <v>60</v>
      </c>
      <c r="I61964" s="1" t="s">
        <v>33</v>
      </c>
      <c r="J61964" s="1" t="s">
        <v>34</v>
      </c>
      <c r="K61964" s="1">
        <v>4431.8599999999988</v>
      </c>
    </row>
    <row r="61965" spans="1:11" x14ac:dyDescent="0.2">
      <c r="A61965" s="2">
        <v>42856</v>
      </c>
      <c r="B61965" s="1" t="s">
        <v>156</v>
      </c>
      <c r="C61965" s="1" t="s">
        <v>12</v>
      </c>
      <c r="D61965" s="1" t="s">
        <v>119</v>
      </c>
      <c r="E61965" s="1" t="s">
        <v>59</v>
      </c>
      <c r="F61965" s="1">
        <v>3018</v>
      </c>
      <c r="G61965" s="1" t="s">
        <v>15</v>
      </c>
      <c r="H61965" s="1" t="s">
        <v>60</v>
      </c>
      <c r="I61965" s="1" t="s">
        <v>25</v>
      </c>
      <c r="J61965" s="1" t="s">
        <v>26</v>
      </c>
      <c r="K61965" s="1">
        <v>3193.4599999999991</v>
      </c>
    </row>
    <row r="61966" spans="1:11" x14ac:dyDescent="0.2">
      <c r="A61966" s="2">
        <v>42856</v>
      </c>
      <c r="B61966" s="1" t="s">
        <v>156</v>
      </c>
      <c r="C61966" s="1" t="s">
        <v>12</v>
      </c>
      <c r="D61966" s="1" t="s">
        <v>119</v>
      </c>
      <c r="E61966" s="1" t="s">
        <v>59</v>
      </c>
      <c r="F61966" s="1">
        <v>3018</v>
      </c>
      <c r="G61966" s="1" t="s">
        <v>15</v>
      </c>
      <c r="H61966" s="1" t="s">
        <v>60</v>
      </c>
      <c r="I61966" s="1" t="s">
        <v>21</v>
      </c>
      <c r="J61966" s="1" t="s">
        <v>22</v>
      </c>
      <c r="K61966" s="1">
        <v>3212.4300000000003</v>
      </c>
    </row>
    <row r="61967" spans="1:11" x14ac:dyDescent="0.2">
      <c r="A61967" s="2">
        <v>42856</v>
      </c>
      <c r="B61967" s="1" t="s">
        <v>156</v>
      </c>
      <c r="C61967" s="1" t="s">
        <v>12</v>
      </c>
      <c r="D61967" s="1" t="s">
        <v>119</v>
      </c>
      <c r="E61967" s="1" t="s">
        <v>59</v>
      </c>
      <c r="F61967" s="1">
        <v>3018</v>
      </c>
      <c r="G61967" s="1" t="s">
        <v>15</v>
      </c>
      <c r="H61967" s="1" t="s">
        <v>60</v>
      </c>
      <c r="I61967" s="1" t="s">
        <v>21</v>
      </c>
      <c r="J61967" s="1" t="s">
        <v>22</v>
      </c>
      <c r="K61967" s="1">
        <v>3352.8199999999997</v>
      </c>
    </row>
    <row r="61968" spans="1:11" x14ac:dyDescent="0.2">
      <c r="A61968" s="2">
        <v>42856</v>
      </c>
      <c r="B61968" s="1" t="s">
        <v>156</v>
      </c>
      <c r="C61968" s="1" t="s">
        <v>12</v>
      </c>
      <c r="D61968" s="1" t="s">
        <v>119</v>
      </c>
      <c r="E61968" s="1" t="s">
        <v>59</v>
      </c>
      <c r="F61968" s="1">
        <v>3018</v>
      </c>
      <c r="G61968" s="1" t="s">
        <v>15</v>
      </c>
      <c r="H61968" s="1" t="s">
        <v>60</v>
      </c>
      <c r="I61968" s="1" t="s">
        <v>17</v>
      </c>
      <c r="J61968" s="1" t="s">
        <v>18</v>
      </c>
      <c r="K61968" s="1">
        <v>4623.54</v>
      </c>
    </row>
    <row r="61969" spans="1:11" x14ac:dyDescent="0.2">
      <c r="A61969" s="2">
        <v>42856</v>
      </c>
      <c r="B61969" s="1" t="s">
        <v>156</v>
      </c>
      <c r="C61969" s="1" t="s">
        <v>12</v>
      </c>
      <c r="D61969" s="1" t="s">
        <v>119</v>
      </c>
      <c r="E61969" s="1" t="s">
        <v>59</v>
      </c>
      <c r="F61969" s="1">
        <v>3018</v>
      </c>
      <c r="G61969" s="1" t="s">
        <v>15</v>
      </c>
      <c r="H61969" s="1" t="s">
        <v>60</v>
      </c>
      <c r="I61969" s="1" t="s">
        <v>19</v>
      </c>
      <c r="J61969" s="1" t="s">
        <v>20</v>
      </c>
      <c r="K61969" s="1">
        <v>3346.610000000001</v>
      </c>
    </row>
    <row r="61970" spans="1:11" x14ac:dyDescent="0.2">
      <c r="A61970" s="2">
        <v>42856</v>
      </c>
      <c r="B61970" s="1" t="s">
        <v>156</v>
      </c>
      <c r="C61970" s="1" t="s">
        <v>12</v>
      </c>
      <c r="D61970" s="1" t="s">
        <v>119</v>
      </c>
      <c r="E61970" s="1" t="s">
        <v>59</v>
      </c>
      <c r="F61970" s="1">
        <v>3018</v>
      </c>
      <c r="G61970" s="1" t="s">
        <v>15</v>
      </c>
      <c r="H61970" s="1" t="s">
        <v>60</v>
      </c>
      <c r="I61970" s="1" t="s">
        <v>23</v>
      </c>
      <c r="J61970" s="1" t="s">
        <v>24</v>
      </c>
      <c r="K61970" s="1">
        <v>3759.5600000000009</v>
      </c>
    </row>
    <row r="61971" spans="1:11" x14ac:dyDescent="0.2">
      <c r="A61971" s="2">
        <v>42856</v>
      </c>
      <c r="B61971" s="1" t="s">
        <v>156</v>
      </c>
      <c r="C61971" s="1" t="s">
        <v>12</v>
      </c>
      <c r="D61971" s="1" t="s">
        <v>120</v>
      </c>
      <c r="E61971" s="1" t="s">
        <v>14</v>
      </c>
      <c r="F61971" s="1">
        <v>2480</v>
      </c>
      <c r="G61971" s="1" t="s">
        <v>15</v>
      </c>
      <c r="H61971" s="1" t="s">
        <v>81</v>
      </c>
      <c r="I61971" s="1" t="s">
        <v>23</v>
      </c>
      <c r="J61971" s="1" t="s">
        <v>24</v>
      </c>
      <c r="K61971" s="1">
        <v>35</v>
      </c>
    </row>
    <row r="61972" spans="1:11" x14ac:dyDescent="0.2">
      <c r="A61972" s="2">
        <v>42856</v>
      </c>
      <c r="B61972" s="1" t="s">
        <v>156</v>
      </c>
      <c r="C61972" s="1" t="s">
        <v>12</v>
      </c>
      <c r="D61972" s="1" t="s">
        <v>120</v>
      </c>
      <c r="E61972" s="1" t="s">
        <v>14</v>
      </c>
      <c r="F61972" s="1">
        <v>2480</v>
      </c>
      <c r="G61972" s="1" t="s">
        <v>15</v>
      </c>
      <c r="H61972" s="1" t="s">
        <v>81</v>
      </c>
      <c r="I61972" s="1" t="s">
        <v>25</v>
      </c>
      <c r="J61972" s="1" t="s">
        <v>26</v>
      </c>
      <c r="K61972" s="1">
        <v>14</v>
      </c>
    </row>
    <row r="61973" spans="1:11" x14ac:dyDescent="0.2">
      <c r="A61973" s="2">
        <v>42856</v>
      </c>
      <c r="B61973" s="1" t="s">
        <v>156</v>
      </c>
      <c r="C61973" s="1" t="s">
        <v>12</v>
      </c>
      <c r="D61973" s="1" t="s">
        <v>120</v>
      </c>
      <c r="E61973" s="1" t="s">
        <v>14</v>
      </c>
      <c r="F61973" s="1">
        <v>2480</v>
      </c>
      <c r="G61973" s="1" t="s">
        <v>15</v>
      </c>
      <c r="H61973" s="1" t="s">
        <v>81</v>
      </c>
      <c r="I61973" s="1" t="s">
        <v>19</v>
      </c>
      <c r="J61973" s="1" t="s">
        <v>20</v>
      </c>
      <c r="K61973" s="1">
        <v>14</v>
      </c>
    </row>
    <row r="61974" spans="1:11" x14ac:dyDescent="0.2">
      <c r="A61974" s="2">
        <v>42856</v>
      </c>
      <c r="B61974" s="1" t="s">
        <v>156</v>
      </c>
      <c r="C61974" s="1" t="s">
        <v>12</v>
      </c>
      <c r="D61974" s="1" t="s">
        <v>120</v>
      </c>
      <c r="E61974" s="1" t="s">
        <v>14</v>
      </c>
      <c r="F61974" s="1">
        <v>2480</v>
      </c>
      <c r="G61974" s="1" t="s">
        <v>15</v>
      </c>
      <c r="H61974" s="1" t="s">
        <v>81</v>
      </c>
      <c r="I61974" s="1" t="s">
        <v>17</v>
      </c>
      <c r="J61974" s="1" t="s">
        <v>18</v>
      </c>
      <c r="K61974" s="1">
        <v>7.32</v>
      </c>
    </row>
    <row r="61975" spans="1:11" x14ac:dyDescent="0.2">
      <c r="A61975" s="2">
        <v>42856</v>
      </c>
      <c r="B61975" s="1" t="s">
        <v>156</v>
      </c>
      <c r="C61975" s="1" t="s">
        <v>12</v>
      </c>
      <c r="D61975" s="1" t="s">
        <v>120</v>
      </c>
      <c r="E61975" s="1" t="s">
        <v>14</v>
      </c>
      <c r="F61975" s="1">
        <v>2480</v>
      </c>
      <c r="G61975" s="1" t="s">
        <v>15</v>
      </c>
      <c r="H61975" s="1" t="s">
        <v>81</v>
      </c>
      <c r="I61975" s="1" t="s">
        <v>19</v>
      </c>
      <c r="J61975" s="1" t="s">
        <v>20</v>
      </c>
      <c r="K61975" s="1">
        <v>1</v>
      </c>
    </row>
    <row r="61976" spans="1:11" x14ac:dyDescent="0.2">
      <c r="A61976" s="2">
        <v>42856</v>
      </c>
      <c r="B61976" s="1" t="s">
        <v>156</v>
      </c>
      <c r="C61976" s="1" t="s">
        <v>12</v>
      </c>
      <c r="D61976" s="1" t="s">
        <v>120</v>
      </c>
      <c r="E61976" s="1" t="s">
        <v>14</v>
      </c>
      <c r="F61976" s="1">
        <v>2480</v>
      </c>
      <c r="G61976" s="1" t="s">
        <v>15</v>
      </c>
      <c r="H61976" s="1" t="s">
        <v>81</v>
      </c>
      <c r="I61976" s="1" t="s">
        <v>21</v>
      </c>
      <c r="J61976" s="1" t="s">
        <v>22</v>
      </c>
      <c r="K61976" s="1">
        <v>-4.99</v>
      </c>
    </row>
    <row r="61977" spans="1:11" x14ac:dyDescent="0.2">
      <c r="A61977" s="2">
        <v>42856</v>
      </c>
      <c r="B61977" s="1" t="s">
        <v>156</v>
      </c>
      <c r="C61977" s="1" t="s">
        <v>12</v>
      </c>
      <c r="D61977" s="1" t="s">
        <v>120</v>
      </c>
      <c r="E61977" s="1" t="s">
        <v>14</v>
      </c>
      <c r="F61977" s="1">
        <v>2480</v>
      </c>
      <c r="G61977" s="1" t="s">
        <v>15</v>
      </c>
      <c r="H61977" s="1" t="s">
        <v>81</v>
      </c>
      <c r="I61977" s="1" t="s">
        <v>23</v>
      </c>
      <c r="J61977" s="1" t="s">
        <v>24</v>
      </c>
      <c r="K61977" s="1">
        <v>5</v>
      </c>
    </row>
    <row r="61978" spans="1:11" x14ac:dyDescent="0.2">
      <c r="A61978" s="2">
        <v>42856</v>
      </c>
      <c r="B61978" s="1" t="s">
        <v>156</v>
      </c>
      <c r="C61978" s="1" t="s">
        <v>12</v>
      </c>
      <c r="D61978" s="1" t="s">
        <v>120</v>
      </c>
      <c r="E61978" s="1" t="s">
        <v>14</v>
      </c>
      <c r="F61978" s="1">
        <v>2480</v>
      </c>
      <c r="G61978" s="1" t="s">
        <v>15</v>
      </c>
      <c r="H61978" s="1" t="s">
        <v>81</v>
      </c>
      <c r="I61978" s="1" t="s">
        <v>25</v>
      </c>
      <c r="J61978" s="1" t="s">
        <v>26</v>
      </c>
      <c r="K61978" s="1">
        <v>4</v>
      </c>
    </row>
    <row r="61979" spans="1:11" x14ac:dyDescent="0.2">
      <c r="A61979" s="2">
        <v>42856</v>
      </c>
      <c r="B61979" s="1" t="s">
        <v>156</v>
      </c>
      <c r="C61979" s="1" t="s">
        <v>12</v>
      </c>
      <c r="D61979" s="1" t="s">
        <v>120</v>
      </c>
      <c r="E61979" s="1" t="s">
        <v>14</v>
      </c>
      <c r="F61979" s="1">
        <v>2480</v>
      </c>
      <c r="G61979" s="1" t="s">
        <v>15</v>
      </c>
      <c r="H61979" s="1" t="s">
        <v>81</v>
      </c>
      <c r="I61979" s="1" t="s">
        <v>19</v>
      </c>
      <c r="J61979" s="1" t="s">
        <v>20</v>
      </c>
      <c r="K61979" s="1">
        <v>2</v>
      </c>
    </row>
    <row r="61980" spans="1:11" x14ac:dyDescent="0.2">
      <c r="A61980" s="2">
        <v>42856</v>
      </c>
      <c r="B61980" s="1" t="s">
        <v>156</v>
      </c>
      <c r="C61980" s="1" t="s">
        <v>12</v>
      </c>
      <c r="D61980" s="1" t="s">
        <v>120</v>
      </c>
      <c r="E61980" s="1" t="s">
        <v>14</v>
      </c>
      <c r="F61980" s="1">
        <v>2480</v>
      </c>
      <c r="G61980" s="1" t="s">
        <v>15</v>
      </c>
      <c r="H61980" s="1" t="s">
        <v>81</v>
      </c>
      <c r="I61980" s="1" t="s">
        <v>25</v>
      </c>
      <c r="J61980" s="1" t="s">
        <v>26</v>
      </c>
      <c r="K61980" s="1">
        <v>4</v>
      </c>
    </row>
    <row r="61981" spans="1:11" x14ac:dyDescent="0.2">
      <c r="A61981" s="2">
        <v>42856</v>
      </c>
      <c r="B61981" s="1" t="s">
        <v>156</v>
      </c>
      <c r="C61981" s="1" t="s">
        <v>12</v>
      </c>
      <c r="D61981" s="1" t="s">
        <v>120</v>
      </c>
      <c r="E61981" s="1" t="s">
        <v>14</v>
      </c>
      <c r="F61981" s="1">
        <v>2480</v>
      </c>
      <c r="G61981" s="1" t="s">
        <v>15</v>
      </c>
      <c r="H61981" s="1" t="s">
        <v>81</v>
      </c>
      <c r="I61981" s="1" t="s">
        <v>29</v>
      </c>
      <c r="J61981" s="1" t="s">
        <v>30</v>
      </c>
      <c r="K61981" s="1">
        <v>4.47</v>
      </c>
    </row>
    <row r="61982" spans="1:11" x14ac:dyDescent="0.2">
      <c r="A61982" s="2">
        <v>42856</v>
      </c>
      <c r="B61982" s="1" t="s">
        <v>156</v>
      </c>
      <c r="C61982" s="1" t="s">
        <v>12</v>
      </c>
      <c r="D61982" s="1" t="s">
        <v>120</v>
      </c>
      <c r="E61982" s="1" t="s">
        <v>14</v>
      </c>
      <c r="F61982" s="1">
        <v>2480</v>
      </c>
      <c r="G61982" s="1" t="s">
        <v>15</v>
      </c>
      <c r="H61982" s="1" t="s">
        <v>81</v>
      </c>
      <c r="I61982" s="1" t="s">
        <v>31</v>
      </c>
      <c r="J61982" s="1" t="s">
        <v>32</v>
      </c>
      <c r="K61982" s="1">
        <v>3</v>
      </c>
    </row>
    <row r="61983" spans="1:11" x14ac:dyDescent="0.2">
      <c r="A61983" s="2">
        <v>42856</v>
      </c>
      <c r="B61983" s="1" t="s">
        <v>156</v>
      </c>
      <c r="C61983" s="1" t="s">
        <v>12</v>
      </c>
      <c r="D61983" s="1" t="s">
        <v>120</v>
      </c>
      <c r="E61983" s="1" t="s">
        <v>14</v>
      </c>
      <c r="F61983" s="1">
        <v>2480</v>
      </c>
      <c r="G61983" s="1" t="s">
        <v>15</v>
      </c>
      <c r="H61983" s="1" t="s">
        <v>81</v>
      </c>
      <c r="I61983" s="1" t="s">
        <v>27</v>
      </c>
      <c r="J61983" s="1" t="s">
        <v>28</v>
      </c>
      <c r="K61983" s="1">
        <v>8.98</v>
      </c>
    </row>
    <row r="61984" spans="1:11" x14ac:dyDescent="0.2">
      <c r="A61984" s="2">
        <v>42856</v>
      </c>
      <c r="B61984" s="1" t="s">
        <v>156</v>
      </c>
      <c r="C61984" s="1" t="s">
        <v>12</v>
      </c>
      <c r="D61984" s="1" t="s">
        <v>120</v>
      </c>
      <c r="E61984" s="1" t="s">
        <v>14</v>
      </c>
      <c r="F61984" s="1">
        <v>2480</v>
      </c>
      <c r="G61984" s="1" t="s">
        <v>15</v>
      </c>
      <c r="H61984" s="1" t="s">
        <v>81</v>
      </c>
      <c r="I61984" s="1" t="s">
        <v>25</v>
      </c>
      <c r="J61984" s="1" t="s">
        <v>26</v>
      </c>
      <c r="K61984" s="1">
        <v>7.99</v>
      </c>
    </row>
    <row r="61985" spans="1:11" x14ac:dyDescent="0.2">
      <c r="A61985" s="2">
        <v>42856</v>
      </c>
      <c r="B61985" s="1" t="s">
        <v>156</v>
      </c>
      <c r="C61985" s="1" t="s">
        <v>12</v>
      </c>
      <c r="D61985" s="1" t="s">
        <v>120</v>
      </c>
      <c r="E61985" s="1" t="s">
        <v>14</v>
      </c>
      <c r="F61985" s="1">
        <v>2480</v>
      </c>
      <c r="G61985" s="1" t="s">
        <v>15</v>
      </c>
      <c r="H61985" s="1" t="s">
        <v>81</v>
      </c>
      <c r="I61985" s="1" t="s">
        <v>19</v>
      </c>
      <c r="J61985" s="1" t="s">
        <v>20</v>
      </c>
      <c r="K61985" s="1">
        <v>11.97</v>
      </c>
    </row>
    <row r="61986" spans="1:11" x14ac:dyDescent="0.2">
      <c r="A61986" s="2">
        <v>42856</v>
      </c>
      <c r="B61986" s="1" t="s">
        <v>156</v>
      </c>
      <c r="C61986" s="1" t="s">
        <v>12</v>
      </c>
      <c r="D61986" s="1" t="s">
        <v>120</v>
      </c>
      <c r="E61986" s="1" t="s">
        <v>14</v>
      </c>
      <c r="F61986" s="1">
        <v>2480</v>
      </c>
      <c r="G61986" s="1" t="s">
        <v>15</v>
      </c>
      <c r="H61986" s="1" t="s">
        <v>81</v>
      </c>
      <c r="I61986" s="1" t="s">
        <v>21</v>
      </c>
      <c r="J61986" s="1" t="s">
        <v>22</v>
      </c>
      <c r="K61986" s="1">
        <v>9.98</v>
      </c>
    </row>
    <row r="61987" spans="1:11" x14ac:dyDescent="0.2">
      <c r="A61987" s="2">
        <v>42856</v>
      </c>
      <c r="B61987" s="1" t="s">
        <v>156</v>
      </c>
      <c r="C61987" s="1" t="s">
        <v>12</v>
      </c>
      <c r="D61987" s="1" t="s">
        <v>120</v>
      </c>
      <c r="E61987" s="1" t="s">
        <v>14</v>
      </c>
      <c r="F61987" s="1">
        <v>2480</v>
      </c>
      <c r="G61987" s="1" t="s">
        <v>15</v>
      </c>
      <c r="H61987" s="1" t="s">
        <v>81</v>
      </c>
      <c r="I61987" s="1" t="s">
        <v>33</v>
      </c>
      <c r="J61987" s="1" t="s">
        <v>34</v>
      </c>
      <c r="K61987" s="1">
        <v>31.96</v>
      </c>
    </row>
    <row r="61988" spans="1:11" x14ac:dyDescent="0.2">
      <c r="A61988" s="2">
        <v>42856</v>
      </c>
      <c r="B61988" s="1" t="s">
        <v>156</v>
      </c>
      <c r="C61988" s="1" t="s">
        <v>12</v>
      </c>
      <c r="D61988" s="1" t="s">
        <v>120</v>
      </c>
      <c r="E61988" s="1" t="s">
        <v>14</v>
      </c>
      <c r="F61988" s="1">
        <v>2480</v>
      </c>
      <c r="G61988" s="1" t="s">
        <v>15</v>
      </c>
      <c r="H61988" s="1" t="s">
        <v>81</v>
      </c>
      <c r="I61988" s="1" t="s">
        <v>25</v>
      </c>
      <c r="J61988" s="1" t="s">
        <v>26</v>
      </c>
      <c r="K61988" s="1">
        <v>21.96</v>
      </c>
    </row>
    <row r="61989" spans="1:11" x14ac:dyDescent="0.2">
      <c r="A61989" s="2">
        <v>42856</v>
      </c>
      <c r="B61989" s="1" t="s">
        <v>156</v>
      </c>
      <c r="C61989" s="1" t="s">
        <v>12</v>
      </c>
      <c r="D61989" s="1" t="s">
        <v>120</v>
      </c>
      <c r="E61989" s="1" t="s">
        <v>14</v>
      </c>
      <c r="F61989" s="1">
        <v>2480</v>
      </c>
      <c r="G61989" s="1" t="s">
        <v>15</v>
      </c>
      <c r="H61989" s="1" t="s">
        <v>81</v>
      </c>
      <c r="I61989" s="1" t="s">
        <v>35</v>
      </c>
      <c r="J61989" s="1" t="s">
        <v>36</v>
      </c>
      <c r="K61989" s="1">
        <v>21.96</v>
      </c>
    </row>
    <row r="61990" spans="1:11" x14ac:dyDescent="0.2">
      <c r="A61990" s="2">
        <v>42856</v>
      </c>
      <c r="B61990" s="1" t="s">
        <v>156</v>
      </c>
      <c r="C61990" s="1" t="s">
        <v>12</v>
      </c>
      <c r="D61990" s="1" t="s">
        <v>120</v>
      </c>
      <c r="E61990" s="1" t="s">
        <v>14</v>
      </c>
      <c r="F61990" s="1">
        <v>2480</v>
      </c>
      <c r="G61990" s="1" t="s">
        <v>15</v>
      </c>
      <c r="H61990" s="1" t="s">
        <v>81</v>
      </c>
      <c r="I61990" s="1" t="s">
        <v>23</v>
      </c>
      <c r="J61990" s="1" t="s">
        <v>24</v>
      </c>
      <c r="K61990" s="1">
        <v>23.96</v>
      </c>
    </row>
    <row r="61991" spans="1:11" x14ac:dyDescent="0.2">
      <c r="A61991" s="2">
        <v>42856</v>
      </c>
      <c r="B61991" s="1" t="s">
        <v>156</v>
      </c>
      <c r="C61991" s="1" t="s">
        <v>12</v>
      </c>
      <c r="D61991" s="1" t="s">
        <v>120</v>
      </c>
      <c r="E61991" s="1" t="s">
        <v>14</v>
      </c>
      <c r="F61991" s="1">
        <v>2480</v>
      </c>
      <c r="G61991" s="1" t="s">
        <v>15</v>
      </c>
      <c r="H61991" s="1" t="s">
        <v>81</v>
      </c>
      <c r="I61991" s="1" t="s">
        <v>23</v>
      </c>
      <c r="J61991" s="1" t="s">
        <v>24</v>
      </c>
      <c r="K61991" s="1">
        <v>36.909999999999997</v>
      </c>
    </row>
    <row r="61992" spans="1:11" x14ac:dyDescent="0.2">
      <c r="A61992" s="2">
        <v>42856</v>
      </c>
      <c r="B61992" s="1" t="s">
        <v>156</v>
      </c>
      <c r="C61992" s="1" t="s">
        <v>12</v>
      </c>
      <c r="D61992" s="1" t="s">
        <v>120</v>
      </c>
      <c r="E61992" s="1" t="s">
        <v>14</v>
      </c>
      <c r="F61992" s="1">
        <v>2480</v>
      </c>
      <c r="G61992" s="1" t="s">
        <v>15</v>
      </c>
      <c r="H61992" s="1" t="s">
        <v>81</v>
      </c>
      <c r="I61992" s="1" t="s">
        <v>33</v>
      </c>
      <c r="J61992" s="1" t="s">
        <v>34</v>
      </c>
      <c r="K61992" s="1">
        <v>75.42</v>
      </c>
    </row>
    <row r="61993" spans="1:11" x14ac:dyDescent="0.2">
      <c r="A61993" s="2">
        <v>42856</v>
      </c>
      <c r="B61993" s="1" t="s">
        <v>156</v>
      </c>
      <c r="C61993" s="1" t="s">
        <v>12</v>
      </c>
      <c r="D61993" s="1" t="s">
        <v>120</v>
      </c>
      <c r="E61993" s="1" t="s">
        <v>14</v>
      </c>
      <c r="F61993" s="1">
        <v>2480</v>
      </c>
      <c r="G61993" s="1" t="s">
        <v>15</v>
      </c>
      <c r="H61993" s="1" t="s">
        <v>81</v>
      </c>
      <c r="I61993" s="1" t="s">
        <v>23</v>
      </c>
      <c r="J61993" s="1" t="s">
        <v>24</v>
      </c>
      <c r="K61993" s="1">
        <v>29.990000000000002</v>
      </c>
    </row>
    <row r="61994" spans="1:11" x14ac:dyDescent="0.2">
      <c r="A61994" s="2">
        <v>42856</v>
      </c>
      <c r="B61994" s="1" t="s">
        <v>156</v>
      </c>
      <c r="C61994" s="1" t="s">
        <v>12</v>
      </c>
      <c r="D61994" s="1" t="s">
        <v>120</v>
      </c>
      <c r="E61994" s="1" t="s">
        <v>14</v>
      </c>
      <c r="F61994" s="1">
        <v>2480</v>
      </c>
      <c r="G61994" s="1" t="s">
        <v>15</v>
      </c>
      <c r="H61994" s="1" t="s">
        <v>81</v>
      </c>
      <c r="I61994" s="1" t="s">
        <v>31</v>
      </c>
      <c r="J61994" s="1" t="s">
        <v>32</v>
      </c>
      <c r="K61994" s="1">
        <v>67.959999999999994</v>
      </c>
    </row>
    <row r="61995" spans="1:11" x14ac:dyDescent="0.2">
      <c r="A61995" s="2">
        <v>42856</v>
      </c>
      <c r="B61995" s="1" t="s">
        <v>156</v>
      </c>
      <c r="C61995" s="1" t="s">
        <v>12</v>
      </c>
      <c r="D61995" s="1" t="s">
        <v>120</v>
      </c>
      <c r="E61995" s="1" t="s">
        <v>14</v>
      </c>
      <c r="F61995" s="1">
        <v>2480</v>
      </c>
      <c r="G61995" s="1" t="s">
        <v>15</v>
      </c>
      <c r="H61995" s="1" t="s">
        <v>81</v>
      </c>
      <c r="I61995" s="1" t="s">
        <v>17</v>
      </c>
      <c r="J61995" s="1" t="s">
        <v>18</v>
      </c>
      <c r="K61995" s="1">
        <v>146.31</v>
      </c>
    </row>
    <row r="61996" spans="1:11" x14ac:dyDescent="0.2">
      <c r="A61996" s="2">
        <v>42856</v>
      </c>
      <c r="B61996" s="1" t="s">
        <v>156</v>
      </c>
      <c r="C61996" s="1" t="s">
        <v>12</v>
      </c>
      <c r="D61996" s="1" t="s">
        <v>120</v>
      </c>
      <c r="E61996" s="1" t="s">
        <v>14</v>
      </c>
      <c r="F61996" s="1">
        <v>2480</v>
      </c>
      <c r="G61996" s="1" t="s">
        <v>15</v>
      </c>
      <c r="H61996" s="1" t="s">
        <v>81</v>
      </c>
      <c r="I61996" s="1" t="s">
        <v>21</v>
      </c>
      <c r="J61996" s="1" t="s">
        <v>22</v>
      </c>
      <c r="K61996" s="1">
        <v>71.349999999999994</v>
      </c>
    </row>
    <row r="61997" spans="1:11" x14ac:dyDescent="0.2">
      <c r="A61997" s="2">
        <v>42856</v>
      </c>
      <c r="B61997" s="1" t="s">
        <v>156</v>
      </c>
      <c r="C61997" s="1" t="s">
        <v>12</v>
      </c>
      <c r="D61997" s="1" t="s">
        <v>120</v>
      </c>
      <c r="E61997" s="1" t="s">
        <v>14</v>
      </c>
      <c r="F61997" s="1">
        <v>2480</v>
      </c>
      <c r="G61997" s="1" t="s">
        <v>15</v>
      </c>
      <c r="H61997" s="1" t="s">
        <v>81</v>
      </c>
      <c r="I61997" s="1" t="s">
        <v>31</v>
      </c>
      <c r="J61997" s="1" t="s">
        <v>32</v>
      </c>
      <c r="K61997" s="1">
        <v>64.41</v>
      </c>
    </row>
    <row r="61998" spans="1:11" x14ac:dyDescent="0.2">
      <c r="A61998" s="2">
        <v>42856</v>
      </c>
      <c r="B61998" s="1" t="s">
        <v>156</v>
      </c>
      <c r="C61998" s="1" t="s">
        <v>12</v>
      </c>
      <c r="D61998" s="1" t="s">
        <v>120</v>
      </c>
      <c r="E61998" s="1" t="s">
        <v>14</v>
      </c>
      <c r="F61998" s="1">
        <v>2480</v>
      </c>
      <c r="G61998" s="1" t="s">
        <v>15</v>
      </c>
      <c r="H61998" s="1" t="s">
        <v>81</v>
      </c>
      <c r="I61998" s="1" t="s">
        <v>21</v>
      </c>
      <c r="J61998" s="1" t="s">
        <v>22</v>
      </c>
      <c r="K61998" s="1">
        <v>103.81</v>
      </c>
    </row>
    <row r="61999" spans="1:11" x14ac:dyDescent="0.2">
      <c r="A61999" s="2">
        <v>42856</v>
      </c>
      <c r="B61999" s="1" t="s">
        <v>156</v>
      </c>
      <c r="C61999" s="1" t="s">
        <v>12</v>
      </c>
      <c r="D61999" s="1" t="s">
        <v>120</v>
      </c>
      <c r="E61999" s="1" t="s">
        <v>14</v>
      </c>
      <c r="F61999" s="1">
        <v>2480</v>
      </c>
      <c r="G61999" s="1" t="s">
        <v>15</v>
      </c>
      <c r="H61999" s="1" t="s">
        <v>81</v>
      </c>
      <c r="I61999" s="1" t="s">
        <v>25</v>
      </c>
      <c r="J61999" s="1" t="s">
        <v>26</v>
      </c>
      <c r="K61999" s="1">
        <v>189.74</v>
      </c>
    </row>
    <row r="62000" spans="1:11" x14ac:dyDescent="0.2">
      <c r="A62000" s="2">
        <v>42856</v>
      </c>
      <c r="B62000" s="1" t="s">
        <v>156</v>
      </c>
      <c r="C62000" s="1" t="s">
        <v>12</v>
      </c>
      <c r="D62000" s="1" t="s">
        <v>120</v>
      </c>
      <c r="E62000" s="1" t="s">
        <v>14</v>
      </c>
      <c r="F62000" s="1">
        <v>2480</v>
      </c>
      <c r="G62000" s="1" t="s">
        <v>15</v>
      </c>
      <c r="H62000" s="1" t="s">
        <v>81</v>
      </c>
      <c r="I62000" s="1" t="s">
        <v>19</v>
      </c>
      <c r="J62000" s="1" t="s">
        <v>20</v>
      </c>
      <c r="K62000" s="1">
        <v>143.32</v>
      </c>
    </row>
    <row r="62001" spans="1:11" x14ac:dyDescent="0.2">
      <c r="A62001" s="2">
        <v>42856</v>
      </c>
      <c r="B62001" s="1" t="s">
        <v>156</v>
      </c>
      <c r="C62001" s="1" t="s">
        <v>12</v>
      </c>
      <c r="D62001" s="1" t="s">
        <v>120</v>
      </c>
      <c r="E62001" s="1" t="s">
        <v>14</v>
      </c>
      <c r="F62001" s="1">
        <v>2480</v>
      </c>
      <c r="G62001" s="1" t="s">
        <v>15</v>
      </c>
      <c r="H62001" s="1" t="s">
        <v>81</v>
      </c>
      <c r="I62001" s="1" t="s">
        <v>33</v>
      </c>
      <c r="J62001" s="1" t="s">
        <v>34</v>
      </c>
      <c r="K62001" s="1">
        <v>288.22000000000003</v>
      </c>
    </row>
    <row r="62002" spans="1:11" x14ac:dyDescent="0.2">
      <c r="A62002" s="2">
        <v>42856</v>
      </c>
      <c r="B62002" s="1" t="s">
        <v>156</v>
      </c>
      <c r="C62002" s="1" t="s">
        <v>12</v>
      </c>
      <c r="D62002" s="1" t="s">
        <v>120</v>
      </c>
      <c r="E62002" s="1" t="s">
        <v>14</v>
      </c>
      <c r="F62002" s="1">
        <v>2480</v>
      </c>
      <c r="G62002" s="1" t="s">
        <v>15</v>
      </c>
      <c r="H62002" s="1" t="s">
        <v>81</v>
      </c>
      <c r="I62002" s="1" t="s">
        <v>25</v>
      </c>
      <c r="J62002" s="1" t="s">
        <v>26</v>
      </c>
      <c r="K62002" s="1">
        <v>185.95</v>
      </c>
    </row>
    <row r="62003" spans="1:11" x14ac:dyDescent="0.2">
      <c r="A62003" s="2">
        <v>42856</v>
      </c>
      <c r="B62003" s="1" t="s">
        <v>156</v>
      </c>
      <c r="C62003" s="1" t="s">
        <v>12</v>
      </c>
      <c r="D62003" s="1" t="s">
        <v>120</v>
      </c>
      <c r="E62003" s="1" t="s">
        <v>14</v>
      </c>
      <c r="F62003" s="1">
        <v>2480</v>
      </c>
      <c r="G62003" s="1" t="s">
        <v>15</v>
      </c>
      <c r="H62003" s="1" t="s">
        <v>81</v>
      </c>
      <c r="I62003" s="1" t="s">
        <v>23</v>
      </c>
      <c r="J62003" s="1" t="s">
        <v>24</v>
      </c>
      <c r="K62003" s="1">
        <v>261.57</v>
      </c>
    </row>
    <row r="62004" spans="1:11" x14ac:dyDescent="0.2">
      <c r="A62004" s="2">
        <v>42856</v>
      </c>
      <c r="B62004" s="1" t="s">
        <v>156</v>
      </c>
      <c r="C62004" s="1" t="s">
        <v>12</v>
      </c>
      <c r="D62004" s="1" t="s">
        <v>120</v>
      </c>
      <c r="E62004" s="1" t="s">
        <v>14</v>
      </c>
      <c r="F62004" s="1">
        <v>2480</v>
      </c>
      <c r="G62004" s="1" t="s">
        <v>15</v>
      </c>
      <c r="H62004" s="1" t="s">
        <v>81</v>
      </c>
      <c r="I62004" s="1" t="s">
        <v>21</v>
      </c>
      <c r="J62004" s="1" t="s">
        <v>22</v>
      </c>
      <c r="K62004" s="1">
        <v>262.61</v>
      </c>
    </row>
    <row r="62005" spans="1:11" x14ac:dyDescent="0.2">
      <c r="A62005" s="2">
        <v>42856</v>
      </c>
      <c r="B62005" s="1" t="s">
        <v>156</v>
      </c>
      <c r="C62005" s="1" t="s">
        <v>12</v>
      </c>
      <c r="D62005" s="1" t="s">
        <v>120</v>
      </c>
      <c r="E62005" s="1" t="s">
        <v>14</v>
      </c>
      <c r="F62005" s="1">
        <v>2480</v>
      </c>
      <c r="G62005" s="1" t="s">
        <v>15</v>
      </c>
      <c r="H62005" s="1" t="s">
        <v>81</v>
      </c>
      <c r="I62005" s="1" t="s">
        <v>27</v>
      </c>
      <c r="J62005" s="1" t="s">
        <v>28</v>
      </c>
      <c r="K62005" s="1">
        <v>233.5</v>
      </c>
    </row>
    <row r="62006" spans="1:11" x14ac:dyDescent="0.2">
      <c r="A62006" s="2">
        <v>42856</v>
      </c>
      <c r="B62006" s="1" t="s">
        <v>156</v>
      </c>
      <c r="C62006" s="1" t="s">
        <v>12</v>
      </c>
      <c r="D62006" s="1" t="s">
        <v>120</v>
      </c>
      <c r="E62006" s="1" t="s">
        <v>14</v>
      </c>
      <c r="F62006" s="1">
        <v>2480</v>
      </c>
      <c r="G62006" s="1" t="s">
        <v>15</v>
      </c>
      <c r="H62006" s="1" t="s">
        <v>81</v>
      </c>
      <c r="I62006" s="1" t="s">
        <v>19</v>
      </c>
      <c r="J62006" s="1" t="s">
        <v>20</v>
      </c>
      <c r="K62006" s="1">
        <v>404.35</v>
      </c>
    </row>
    <row r="62007" spans="1:11" x14ac:dyDescent="0.2">
      <c r="A62007" s="2">
        <v>42856</v>
      </c>
      <c r="B62007" s="1" t="s">
        <v>156</v>
      </c>
      <c r="C62007" s="1" t="s">
        <v>12</v>
      </c>
      <c r="D62007" s="1" t="s">
        <v>120</v>
      </c>
      <c r="E62007" s="1" t="s">
        <v>14</v>
      </c>
      <c r="F62007" s="1">
        <v>2480</v>
      </c>
      <c r="G62007" s="1" t="s">
        <v>15</v>
      </c>
      <c r="H62007" s="1" t="s">
        <v>81</v>
      </c>
      <c r="I62007" s="1" t="s">
        <v>23</v>
      </c>
      <c r="J62007" s="1" t="s">
        <v>24</v>
      </c>
      <c r="K62007" s="1">
        <v>562.79</v>
      </c>
    </row>
    <row r="62008" spans="1:11" x14ac:dyDescent="0.2">
      <c r="A62008" s="2">
        <v>42856</v>
      </c>
      <c r="B62008" s="1" t="s">
        <v>156</v>
      </c>
      <c r="C62008" s="1" t="s">
        <v>12</v>
      </c>
      <c r="D62008" s="1" t="s">
        <v>120</v>
      </c>
      <c r="E62008" s="1" t="s">
        <v>14</v>
      </c>
      <c r="F62008" s="1">
        <v>2480</v>
      </c>
      <c r="G62008" s="1" t="s">
        <v>15</v>
      </c>
      <c r="H62008" s="1" t="s">
        <v>81</v>
      </c>
      <c r="I62008" s="1" t="s">
        <v>23</v>
      </c>
      <c r="J62008" s="1" t="s">
        <v>24</v>
      </c>
      <c r="K62008" s="1">
        <v>477.61</v>
      </c>
    </row>
    <row r="62009" spans="1:11" x14ac:dyDescent="0.2">
      <c r="A62009" s="2">
        <v>42856</v>
      </c>
      <c r="B62009" s="1" t="s">
        <v>156</v>
      </c>
      <c r="C62009" s="1" t="s">
        <v>12</v>
      </c>
      <c r="D62009" s="1" t="s">
        <v>120</v>
      </c>
      <c r="E62009" s="1" t="s">
        <v>14</v>
      </c>
      <c r="F62009" s="1">
        <v>2480</v>
      </c>
      <c r="G62009" s="1" t="s">
        <v>15</v>
      </c>
      <c r="H62009" s="1" t="s">
        <v>81</v>
      </c>
      <c r="I62009" s="1" t="s">
        <v>23</v>
      </c>
      <c r="J62009" s="1" t="s">
        <v>24</v>
      </c>
      <c r="K62009" s="1">
        <v>392.73</v>
      </c>
    </row>
    <row r="62010" spans="1:11" x14ac:dyDescent="0.2">
      <c r="A62010" s="2">
        <v>42856</v>
      </c>
      <c r="B62010" s="1" t="s">
        <v>156</v>
      </c>
      <c r="C62010" s="1" t="s">
        <v>12</v>
      </c>
      <c r="D62010" s="1" t="s">
        <v>120</v>
      </c>
      <c r="E62010" s="1" t="s">
        <v>14</v>
      </c>
      <c r="F62010" s="1">
        <v>2480</v>
      </c>
      <c r="G62010" s="1" t="s">
        <v>15</v>
      </c>
      <c r="H62010" s="1" t="s">
        <v>81</v>
      </c>
      <c r="I62010" s="1" t="s">
        <v>23</v>
      </c>
      <c r="J62010" s="1" t="s">
        <v>24</v>
      </c>
      <c r="K62010" s="1">
        <v>543.79999999999995</v>
      </c>
    </row>
    <row r="62011" spans="1:11" x14ac:dyDescent="0.2">
      <c r="A62011" s="2">
        <v>42856</v>
      </c>
      <c r="B62011" s="1" t="s">
        <v>156</v>
      </c>
      <c r="C62011" s="1" t="s">
        <v>12</v>
      </c>
      <c r="D62011" s="1" t="s">
        <v>120</v>
      </c>
      <c r="E62011" s="1" t="s">
        <v>14</v>
      </c>
      <c r="F62011" s="1">
        <v>2480</v>
      </c>
      <c r="G62011" s="1" t="s">
        <v>15</v>
      </c>
      <c r="H62011" s="1" t="s">
        <v>81</v>
      </c>
      <c r="I62011" s="1" t="s">
        <v>21</v>
      </c>
      <c r="J62011" s="1" t="s">
        <v>22</v>
      </c>
      <c r="K62011" s="1">
        <v>527.47</v>
      </c>
    </row>
    <row r="62012" spans="1:11" x14ac:dyDescent="0.2">
      <c r="A62012" s="2">
        <v>42856</v>
      </c>
      <c r="B62012" s="1" t="s">
        <v>156</v>
      </c>
      <c r="C62012" s="1" t="s">
        <v>12</v>
      </c>
      <c r="D62012" s="1" t="s">
        <v>120</v>
      </c>
      <c r="E62012" s="1" t="s">
        <v>14</v>
      </c>
      <c r="F62012" s="1">
        <v>2480</v>
      </c>
      <c r="G62012" s="1" t="s">
        <v>15</v>
      </c>
      <c r="H62012" s="1" t="s">
        <v>81</v>
      </c>
      <c r="I62012" s="1" t="s">
        <v>29</v>
      </c>
      <c r="J62012" s="1" t="s">
        <v>30</v>
      </c>
      <c r="K62012" s="1">
        <v>694.06000000000006</v>
      </c>
    </row>
    <row r="62013" spans="1:11" x14ac:dyDescent="0.2">
      <c r="A62013" s="2">
        <v>42856</v>
      </c>
      <c r="B62013" s="1" t="s">
        <v>156</v>
      </c>
      <c r="C62013" s="1" t="s">
        <v>12</v>
      </c>
      <c r="D62013" s="1" t="s">
        <v>120</v>
      </c>
      <c r="E62013" s="1" t="s">
        <v>14</v>
      </c>
      <c r="F62013" s="1">
        <v>2480</v>
      </c>
      <c r="G62013" s="1" t="s">
        <v>15</v>
      </c>
      <c r="H62013" s="1" t="s">
        <v>81</v>
      </c>
      <c r="I62013" s="1" t="s">
        <v>25</v>
      </c>
      <c r="J62013" s="1" t="s">
        <v>26</v>
      </c>
      <c r="K62013" s="1">
        <v>1114.7900000000002</v>
      </c>
    </row>
    <row r="62014" spans="1:11" x14ac:dyDescent="0.2">
      <c r="A62014" s="2">
        <v>42856</v>
      </c>
      <c r="B62014" s="1" t="s">
        <v>156</v>
      </c>
      <c r="C62014" s="1" t="s">
        <v>12</v>
      </c>
      <c r="D62014" s="1" t="s">
        <v>120</v>
      </c>
      <c r="E62014" s="1" t="s">
        <v>14</v>
      </c>
      <c r="F62014" s="1">
        <v>2480</v>
      </c>
      <c r="G62014" s="1" t="s">
        <v>15</v>
      </c>
      <c r="H62014" s="1" t="s">
        <v>81</v>
      </c>
      <c r="I62014" s="1" t="s">
        <v>27</v>
      </c>
      <c r="J62014" s="1" t="s">
        <v>28</v>
      </c>
      <c r="K62014" s="1">
        <v>819.5100000000001</v>
      </c>
    </row>
    <row r="62015" spans="1:11" x14ac:dyDescent="0.2">
      <c r="A62015" s="2">
        <v>42856</v>
      </c>
      <c r="B62015" s="1" t="s">
        <v>156</v>
      </c>
      <c r="C62015" s="1" t="s">
        <v>12</v>
      </c>
      <c r="D62015" s="1" t="s">
        <v>120</v>
      </c>
      <c r="E62015" s="1" t="s">
        <v>14</v>
      </c>
      <c r="F62015" s="1">
        <v>2480</v>
      </c>
      <c r="G62015" s="1" t="s">
        <v>15</v>
      </c>
      <c r="H62015" s="1" t="s">
        <v>81</v>
      </c>
      <c r="I62015" s="1" t="s">
        <v>27</v>
      </c>
      <c r="J62015" s="1" t="s">
        <v>28</v>
      </c>
      <c r="K62015" s="1">
        <v>903.36</v>
      </c>
    </row>
    <row r="62016" spans="1:11" x14ac:dyDescent="0.2">
      <c r="A62016" s="2">
        <v>42856</v>
      </c>
      <c r="B62016" s="1" t="s">
        <v>156</v>
      </c>
      <c r="C62016" s="1" t="s">
        <v>12</v>
      </c>
      <c r="D62016" s="1" t="s">
        <v>120</v>
      </c>
      <c r="E62016" s="1" t="s">
        <v>14</v>
      </c>
      <c r="F62016" s="1">
        <v>2480</v>
      </c>
      <c r="G62016" s="1" t="s">
        <v>15</v>
      </c>
      <c r="H62016" s="1" t="s">
        <v>81</v>
      </c>
      <c r="I62016" s="1" t="s">
        <v>33</v>
      </c>
      <c r="J62016" s="1" t="s">
        <v>34</v>
      </c>
      <c r="K62016" s="1">
        <v>1750.5899999999997</v>
      </c>
    </row>
    <row r="62017" spans="1:11" x14ac:dyDescent="0.2">
      <c r="A62017" s="2">
        <v>42856</v>
      </c>
      <c r="B62017" s="1" t="s">
        <v>156</v>
      </c>
      <c r="C62017" s="1" t="s">
        <v>12</v>
      </c>
      <c r="D62017" s="1" t="s">
        <v>120</v>
      </c>
      <c r="E62017" s="1" t="s">
        <v>14</v>
      </c>
      <c r="F62017" s="1">
        <v>2480</v>
      </c>
      <c r="G62017" s="1" t="s">
        <v>15</v>
      </c>
      <c r="H62017" s="1" t="s">
        <v>81</v>
      </c>
      <c r="I62017" s="1" t="s">
        <v>23</v>
      </c>
      <c r="J62017" s="1" t="s">
        <v>24</v>
      </c>
      <c r="K62017" s="1">
        <v>1389.8600000000001</v>
      </c>
    </row>
    <row r="62018" spans="1:11" x14ac:dyDescent="0.2">
      <c r="A62018" s="2">
        <v>42856</v>
      </c>
      <c r="B62018" s="1" t="s">
        <v>156</v>
      </c>
      <c r="C62018" s="1" t="s">
        <v>12</v>
      </c>
      <c r="D62018" s="1" t="s">
        <v>120</v>
      </c>
      <c r="E62018" s="1" t="s">
        <v>14</v>
      </c>
      <c r="F62018" s="1">
        <v>2480</v>
      </c>
      <c r="G62018" s="1" t="s">
        <v>15</v>
      </c>
      <c r="H62018" s="1" t="s">
        <v>81</v>
      </c>
      <c r="I62018" s="1" t="s">
        <v>17</v>
      </c>
      <c r="J62018" s="1" t="s">
        <v>18</v>
      </c>
      <c r="K62018" s="1">
        <v>1615.4600000000007</v>
      </c>
    </row>
    <row r="62019" spans="1:11" x14ac:dyDescent="0.2">
      <c r="A62019" s="2">
        <v>42856</v>
      </c>
      <c r="B62019" s="1" t="s">
        <v>156</v>
      </c>
      <c r="C62019" s="1" t="s">
        <v>12</v>
      </c>
      <c r="D62019" s="1" t="s">
        <v>120</v>
      </c>
      <c r="E62019" s="1" t="s">
        <v>14</v>
      </c>
      <c r="F62019" s="1">
        <v>2480</v>
      </c>
      <c r="G62019" s="1" t="s">
        <v>15</v>
      </c>
      <c r="H62019" s="1" t="s">
        <v>81</v>
      </c>
      <c r="I62019" s="1" t="s">
        <v>35</v>
      </c>
      <c r="J62019" s="1" t="s">
        <v>36</v>
      </c>
      <c r="K62019" s="1">
        <v>1866.0500000000002</v>
      </c>
    </row>
    <row r="62020" spans="1:11" x14ac:dyDescent="0.2">
      <c r="A62020" s="2">
        <v>42856</v>
      </c>
      <c r="B62020" s="1" t="s">
        <v>156</v>
      </c>
      <c r="C62020" s="1" t="s">
        <v>12</v>
      </c>
      <c r="D62020" s="1" t="s">
        <v>120</v>
      </c>
      <c r="E62020" s="1" t="s">
        <v>14</v>
      </c>
      <c r="F62020" s="1">
        <v>2480</v>
      </c>
      <c r="G62020" s="1" t="s">
        <v>15</v>
      </c>
      <c r="H62020" s="1" t="s">
        <v>81</v>
      </c>
      <c r="I62020" s="1" t="s">
        <v>21</v>
      </c>
      <c r="J62020" s="1" t="s">
        <v>22</v>
      </c>
      <c r="K62020" s="1">
        <v>1550.24</v>
      </c>
    </row>
    <row r="62021" spans="1:11" x14ac:dyDescent="0.2">
      <c r="A62021" s="2">
        <v>42856</v>
      </c>
      <c r="B62021" s="1" t="s">
        <v>156</v>
      </c>
      <c r="C62021" s="1" t="s">
        <v>12</v>
      </c>
      <c r="D62021" s="1" t="s">
        <v>120</v>
      </c>
      <c r="E62021" s="1" t="s">
        <v>14</v>
      </c>
      <c r="F62021" s="1">
        <v>2480</v>
      </c>
      <c r="G62021" s="1" t="s">
        <v>15</v>
      </c>
      <c r="H62021" s="1" t="s">
        <v>81</v>
      </c>
      <c r="I62021" s="1" t="s">
        <v>35</v>
      </c>
      <c r="J62021" s="1" t="s">
        <v>36</v>
      </c>
      <c r="K62021" s="1">
        <v>1720.5900000000001</v>
      </c>
    </row>
    <row r="62022" spans="1:11" x14ac:dyDescent="0.2">
      <c r="A62022" s="2">
        <v>42856</v>
      </c>
      <c r="B62022" s="1" t="s">
        <v>156</v>
      </c>
      <c r="C62022" s="1" t="s">
        <v>12</v>
      </c>
      <c r="D62022" s="1" t="s">
        <v>120</v>
      </c>
      <c r="E62022" s="1" t="s">
        <v>14</v>
      </c>
      <c r="F62022" s="1">
        <v>2480</v>
      </c>
      <c r="G62022" s="1" t="s">
        <v>15</v>
      </c>
      <c r="H62022" s="1" t="s">
        <v>81</v>
      </c>
      <c r="I62022" s="1" t="s">
        <v>25</v>
      </c>
      <c r="J62022" s="1" t="s">
        <v>26</v>
      </c>
      <c r="K62022" s="1">
        <v>2647.8599999999997</v>
      </c>
    </row>
    <row r="62023" spans="1:11" x14ac:dyDescent="0.2">
      <c r="A62023" s="2">
        <v>42856</v>
      </c>
      <c r="B62023" s="1" t="s">
        <v>156</v>
      </c>
      <c r="C62023" s="1" t="s">
        <v>12</v>
      </c>
      <c r="D62023" s="1" t="s">
        <v>120</v>
      </c>
      <c r="E62023" s="1" t="s">
        <v>14</v>
      </c>
      <c r="F62023" s="1">
        <v>2480</v>
      </c>
      <c r="G62023" s="1" t="s">
        <v>15</v>
      </c>
      <c r="H62023" s="1" t="s">
        <v>81</v>
      </c>
      <c r="I62023" s="1" t="s">
        <v>25</v>
      </c>
      <c r="J62023" s="1" t="s">
        <v>26</v>
      </c>
      <c r="K62023" s="1">
        <v>1810.2999999999997</v>
      </c>
    </row>
    <row r="62024" spans="1:11" x14ac:dyDescent="0.2">
      <c r="A62024" s="2">
        <v>42856</v>
      </c>
      <c r="B62024" s="1" t="s">
        <v>156</v>
      </c>
      <c r="C62024" s="1" t="s">
        <v>12</v>
      </c>
      <c r="D62024" s="1" t="s">
        <v>120</v>
      </c>
      <c r="E62024" s="1" t="s">
        <v>14</v>
      </c>
      <c r="F62024" s="1">
        <v>2480</v>
      </c>
      <c r="G62024" s="1" t="s">
        <v>15</v>
      </c>
      <c r="H62024" s="1" t="s">
        <v>81</v>
      </c>
      <c r="I62024" s="1" t="s">
        <v>17</v>
      </c>
      <c r="J62024" s="1" t="s">
        <v>18</v>
      </c>
      <c r="K62024" s="1">
        <v>2427.7100000000023</v>
      </c>
    </row>
    <row r="62025" spans="1:11" x14ac:dyDescent="0.2">
      <c r="A62025" s="2">
        <v>42856</v>
      </c>
      <c r="B62025" s="1" t="s">
        <v>156</v>
      </c>
      <c r="C62025" s="1" t="s">
        <v>12</v>
      </c>
      <c r="D62025" s="1" t="s">
        <v>120</v>
      </c>
      <c r="E62025" s="1" t="s">
        <v>14</v>
      </c>
      <c r="F62025" s="1">
        <v>2480</v>
      </c>
      <c r="G62025" s="1" t="s">
        <v>15</v>
      </c>
      <c r="H62025" s="1" t="s">
        <v>81</v>
      </c>
      <c r="I62025" s="1" t="s">
        <v>19</v>
      </c>
      <c r="J62025" s="1" t="s">
        <v>20</v>
      </c>
      <c r="K62025" s="1">
        <v>2360.2800000000002</v>
      </c>
    </row>
    <row r="62026" spans="1:11" x14ac:dyDescent="0.2">
      <c r="A62026" s="2">
        <v>42856</v>
      </c>
      <c r="B62026" s="1" t="s">
        <v>156</v>
      </c>
      <c r="C62026" s="1" t="s">
        <v>12</v>
      </c>
      <c r="D62026" s="1" t="s">
        <v>120</v>
      </c>
      <c r="E62026" s="1" t="s">
        <v>14</v>
      </c>
      <c r="F62026" s="1">
        <v>2480</v>
      </c>
      <c r="G62026" s="1" t="s">
        <v>15</v>
      </c>
      <c r="H62026" s="1" t="s">
        <v>81</v>
      </c>
      <c r="I62026" s="1" t="s">
        <v>35</v>
      </c>
      <c r="J62026" s="1" t="s">
        <v>36</v>
      </c>
      <c r="K62026" s="1">
        <v>2347.4699999999998</v>
      </c>
    </row>
    <row r="62027" spans="1:11" x14ac:dyDescent="0.2">
      <c r="A62027" s="2">
        <v>42856</v>
      </c>
      <c r="B62027" s="1" t="s">
        <v>156</v>
      </c>
      <c r="C62027" s="1" t="s">
        <v>12</v>
      </c>
      <c r="D62027" s="1" t="s">
        <v>120</v>
      </c>
      <c r="E62027" s="1" t="s">
        <v>14</v>
      </c>
      <c r="F62027" s="1">
        <v>2480</v>
      </c>
      <c r="G62027" s="1" t="s">
        <v>15</v>
      </c>
      <c r="H62027" s="1" t="s">
        <v>81</v>
      </c>
      <c r="I62027" s="1" t="s">
        <v>31</v>
      </c>
      <c r="J62027" s="1" t="s">
        <v>32</v>
      </c>
      <c r="K62027" s="1">
        <v>2697.4599999999991</v>
      </c>
    </row>
    <row r="62028" spans="1:11" x14ac:dyDescent="0.2">
      <c r="A62028" s="2">
        <v>42856</v>
      </c>
      <c r="B62028" s="1" t="s">
        <v>156</v>
      </c>
      <c r="C62028" s="1" t="s">
        <v>12</v>
      </c>
      <c r="D62028" s="1" t="s">
        <v>120</v>
      </c>
      <c r="E62028" s="1" t="s">
        <v>14</v>
      </c>
      <c r="F62028" s="1">
        <v>2480</v>
      </c>
      <c r="G62028" s="1" t="s">
        <v>15</v>
      </c>
      <c r="H62028" s="1" t="s">
        <v>81</v>
      </c>
      <c r="I62028" s="1" t="s">
        <v>17</v>
      </c>
      <c r="J62028" s="1" t="s">
        <v>18</v>
      </c>
      <c r="K62028" s="1">
        <v>3749.8600000000006</v>
      </c>
    </row>
    <row r="62029" spans="1:11" x14ac:dyDescent="0.2">
      <c r="A62029" s="2">
        <v>42856</v>
      </c>
      <c r="B62029" s="1" t="s">
        <v>156</v>
      </c>
      <c r="C62029" s="1" t="s">
        <v>12</v>
      </c>
      <c r="D62029" s="1" t="s">
        <v>120</v>
      </c>
      <c r="E62029" s="1" t="s">
        <v>14</v>
      </c>
      <c r="F62029" s="1">
        <v>2480</v>
      </c>
      <c r="G62029" s="1" t="s">
        <v>15</v>
      </c>
      <c r="H62029" s="1" t="s">
        <v>81</v>
      </c>
      <c r="I62029" s="1" t="s">
        <v>19</v>
      </c>
      <c r="J62029" s="1" t="s">
        <v>20</v>
      </c>
      <c r="K62029" s="1">
        <v>4136.8500000000004</v>
      </c>
    </row>
    <row r="62030" spans="1:11" x14ac:dyDescent="0.2">
      <c r="A62030" s="2">
        <v>42856</v>
      </c>
      <c r="B62030" s="1" t="s">
        <v>156</v>
      </c>
      <c r="C62030" s="1" t="s">
        <v>12</v>
      </c>
      <c r="D62030" s="1" t="s">
        <v>120</v>
      </c>
      <c r="E62030" s="1" t="s">
        <v>14</v>
      </c>
      <c r="F62030" s="1">
        <v>2480</v>
      </c>
      <c r="G62030" s="1" t="s">
        <v>15</v>
      </c>
      <c r="H62030" s="1" t="s">
        <v>81</v>
      </c>
      <c r="I62030" s="1" t="s">
        <v>21</v>
      </c>
      <c r="J62030" s="1" t="s">
        <v>22</v>
      </c>
      <c r="K62030" s="1">
        <v>4317.91</v>
      </c>
    </row>
    <row r="62031" spans="1:11" x14ac:dyDescent="0.2">
      <c r="A62031" s="2">
        <v>42856</v>
      </c>
      <c r="B62031" s="1" t="s">
        <v>156</v>
      </c>
      <c r="C62031" s="1" t="s">
        <v>39</v>
      </c>
      <c r="D62031" s="1" t="s">
        <v>121</v>
      </c>
      <c r="E62031" s="1" t="s">
        <v>49</v>
      </c>
      <c r="F62031" s="1">
        <v>4680</v>
      </c>
      <c r="G62031" s="1" t="s">
        <v>15</v>
      </c>
      <c r="H62031" s="1" t="s">
        <v>65</v>
      </c>
      <c r="I62031" s="1" t="s">
        <v>25</v>
      </c>
      <c r="J62031" s="1" t="s">
        <v>26</v>
      </c>
      <c r="K62031" s="1">
        <v>23</v>
      </c>
    </row>
    <row r="62032" spans="1:11" x14ac:dyDescent="0.2">
      <c r="A62032" s="2">
        <v>42856</v>
      </c>
      <c r="B62032" s="1" t="s">
        <v>156</v>
      </c>
      <c r="C62032" s="1" t="s">
        <v>39</v>
      </c>
      <c r="D62032" s="1" t="s">
        <v>121</v>
      </c>
      <c r="E62032" s="1" t="s">
        <v>49</v>
      </c>
      <c r="F62032" s="1">
        <v>4680</v>
      </c>
      <c r="G62032" s="1" t="s">
        <v>15</v>
      </c>
      <c r="H62032" s="1" t="s">
        <v>65</v>
      </c>
      <c r="I62032" s="1" t="s">
        <v>23</v>
      </c>
      <c r="J62032" s="1" t="s">
        <v>24</v>
      </c>
      <c r="K62032" s="1">
        <v>78</v>
      </c>
    </row>
    <row r="62033" spans="1:11" x14ac:dyDescent="0.2">
      <c r="A62033" s="2">
        <v>42856</v>
      </c>
      <c r="B62033" s="1" t="s">
        <v>156</v>
      </c>
      <c r="C62033" s="1" t="s">
        <v>39</v>
      </c>
      <c r="D62033" s="1" t="s">
        <v>121</v>
      </c>
      <c r="E62033" s="1" t="s">
        <v>49</v>
      </c>
      <c r="F62033" s="1">
        <v>4680</v>
      </c>
      <c r="G62033" s="1" t="s">
        <v>15</v>
      </c>
      <c r="H62033" s="1" t="s">
        <v>65</v>
      </c>
      <c r="I62033" s="1" t="s">
        <v>19</v>
      </c>
      <c r="J62033" s="1" t="s">
        <v>20</v>
      </c>
      <c r="K62033" s="1">
        <v>43</v>
      </c>
    </row>
    <row r="62034" spans="1:11" x14ac:dyDescent="0.2">
      <c r="A62034" s="2">
        <v>42856</v>
      </c>
      <c r="B62034" s="1" t="s">
        <v>156</v>
      </c>
      <c r="C62034" s="1" t="s">
        <v>39</v>
      </c>
      <c r="D62034" s="1" t="s">
        <v>121</v>
      </c>
      <c r="E62034" s="1" t="s">
        <v>49</v>
      </c>
      <c r="F62034" s="1">
        <v>4680</v>
      </c>
      <c r="G62034" s="1" t="s">
        <v>15</v>
      </c>
      <c r="H62034" s="1" t="s">
        <v>65</v>
      </c>
      <c r="I62034" s="1" t="s">
        <v>25</v>
      </c>
      <c r="J62034" s="1" t="s">
        <v>26</v>
      </c>
      <c r="K62034" s="1">
        <v>2.5</v>
      </c>
    </row>
    <row r="62035" spans="1:11" x14ac:dyDescent="0.2">
      <c r="A62035" s="2">
        <v>42856</v>
      </c>
      <c r="B62035" s="1" t="s">
        <v>156</v>
      </c>
      <c r="C62035" s="1" t="s">
        <v>39</v>
      </c>
      <c r="D62035" s="1" t="s">
        <v>121</v>
      </c>
      <c r="E62035" s="1" t="s">
        <v>49</v>
      </c>
      <c r="F62035" s="1">
        <v>4680</v>
      </c>
      <c r="G62035" s="1" t="s">
        <v>15</v>
      </c>
      <c r="H62035" s="1" t="s">
        <v>65</v>
      </c>
      <c r="I62035" s="1" t="s">
        <v>17</v>
      </c>
      <c r="J62035" s="1" t="s">
        <v>18</v>
      </c>
      <c r="K62035" s="1">
        <v>19.96</v>
      </c>
    </row>
    <row r="62036" spans="1:11" x14ac:dyDescent="0.2">
      <c r="A62036" s="2">
        <v>42856</v>
      </c>
      <c r="B62036" s="1" t="s">
        <v>156</v>
      </c>
      <c r="C62036" s="1" t="s">
        <v>39</v>
      </c>
      <c r="D62036" s="1" t="s">
        <v>121</v>
      </c>
      <c r="E62036" s="1" t="s">
        <v>49</v>
      </c>
      <c r="F62036" s="1">
        <v>4680</v>
      </c>
      <c r="G62036" s="1" t="s">
        <v>15</v>
      </c>
      <c r="H62036" s="1" t="s">
        <v>65</v>
      </c>
      <c r="I62036" s="1" t="s">
        <v>17</v>
      </c>
      <c r="J62036" s="1" t="s">
        <v>18</v>
      </c>
      <c r="K62036" s="1">
        <v>13.93</v>
      </c>
    </row>
    <row r="62037" spans="1:11" x14ac:dyDescent="0.2">
      <c r="A62037" s="2">
        <v>42856</v>
      </c>
      <c r="B62037" s="1" t="s">
        <v>156</v>
      </c>
      <c r="C62037" s="1" t="s">
        <v>39</v>
      </c>
      <c r="D62037" s="1" t="s">
        <v>121</v>
      </c>
      <c r="E62037" s="1" t="s">
        <v>49</v>
      </c>
      <c r="F62037" s="1">
        <v>4680</v>
      </c>
      <c r="G62037" s="1" t="s">
        <v>15</v>
      </c>
      <c r="H62037" s="1" t="s">
        <v>65</v>
      </c>
      <c r="I62037" s="1" t="s">
        <v>21</v>
      </c>
      <c r="J62037" s="1" t="s">
        <v>22</v>
      </c>
      <c r="K62037" s="1">
        <v>28.8</v>
      </c>
    </row>
    <row r="62038" spans="1:11" x14ac:dyDescent="0.2">
      <c r="A62038" s="2">
        <v>42856</v>
      </c>
      <c r="B62038" s="1" t="s">
        <v>156</v>
      </c>
      <c r="C62038" s="1" t="s">
        <v>39</v>
      </c>
      <c r="D62038" s="1" t="s">
        <v>121</v>
      </c>
      <c r="E62038" s="1" t="s">
        <v>49</v>
      </c>
      <c r="F62038" s="1">
        <v>4680</v>
      </c>
      <c r="G62038" s="1" t="s">
        <v>15</v>
      </c>
      <c r="H62038" s="1" t="s">
        <v>65</v>
      </c>
      <c r="I62038" s="1" t="s">
        <v>23</v>
      </c>
      <c r="J62038" s="1" t="s">
        <v>24</v>
      </c>
      <c r="K62038" s="1">
        <v>19.98</v>
      </c>
    </row>
    <row r="62039" spans="1:11" x14ac:dyDescent="0.2">
      <c r="A62039" s="2">
        <v>42856</v>
      </c>
      <c r="B62039" s="1" t="s">
        <v>156</v>
      </c>
      <c r="C62039" s="1" t="s">
        <v>39</v>
      </c>
      <c r="D62039" s="1" t="s">
        <v>121</v>
      </c>
      <c r="E62039" s="1" t="s">
        <v>49</v>
      </c>
      <c r="F62039" s="1">
        <v>4680</v>
      </c>
      <c r="G62039" s="1" t="s">
        <v>15</v>
      </c>
      <c r="H62039" s="1" t="s">
        <v>65</v>
      </c>
      <c r="I62039" s="1" t="s">
        <v>25</v>
      </c>
      <c r="J62039" s="1" t="s">
        <v>26</v>
      </c>
      <c r="K62039" s="1">
        <v>55.93</v>
      </c>
    </row>
    <row r="62040" spans="1:11" x14ac:dyDescent="0.2">
      <c r="A62040" s="2">
        <v>42856</v>
      </c>
      <c r="B62040" s="1" t="s">
        <v>156</v>
      </c>
      <c r="C62040" s="1" t="s">
        <v>39</v>
      </c>
      <c r="D62040" s="1" t="s">
        <v>121</v>
      </c>
      <c r="E62040" s="1" t="s">
        <v>49</v>
      </c>
      <c r="F62040" s="1">
        <v>4680</v>
      </c>
      <c r="G62040" s="1" t="s">
        <v>15</v>
      </c>
      <c r="H62040" s="1" t="s">
        <v>65</v>
      </c>
      <c r="I62040" s="1" t="s">
        <v>23</v>
      </c>
      <c r="J62040" s="1" t="s">
        <v>24</v>
      </c>
      <c r="K62040" s="1">
        <v>54.89</v>
      </c>
    </row>
    <row r="62041" spans="1:11" x14ac:dyDescent="0.2">
      <c r="A62041" s="2">
        <v>42856</v>
      </c>
      <c r="B62041" s="1" t="s">
        <v>156</v>
      </c>
      <c r="C62041" s="1" t="s">
        <v>39</v>
      </c>
      <c r="D62041" s="1" t="s">
        <v>121</v>
      </c>
      <c r="E62041" s="1" t="s">
        <v>49</v>
      </c>
      <c r="F62041" s="1">
        <v>4680</v>
      </c>
      <c r="G62041" s="1" t="s">
        <v>15</v>
      </c>
      <c r="H62041" s="1" t="s">
        <v>65</v>
      </c>
      <c r="I62041" s="1" t="s">
        <v>17</v>
      </c>
      <c r="J62041" s="1" t="s">
        <v>18</v>
      </c>
      <c r="K62041" s="1">
        <v>114.72000000000001</v>
      </c>
    </row>
    <row r="62042" spans="1:11" x14ac:dyDescent="0.2">
      <c r="A62042" s="2">
        <v>42856</v>
      </c>
      <c r="B62042" s="1" t="s">
        <v>156</v>
      </c>
      <c r="C62042" s="1" t="s">
        <v>39</v>
      </c>
      <c r="D62042" s="1" t="s">
        <v>121</v>
      </c>
      <c r="E62042" s="1" t="s">
        <v>49</v>
      </c>
      <c r="F62042" s="1">
        <v>4680</v>
      </c>
      <c r="G62042" s="1" t="s">
        <v>15</v>
      </c>
      <c r="H62042" s="1" t="s">
        <v>65</v>
      </c>
      <c r="I62042" s="1" t="s">
        <v>25</v>
      </c>
      <c r="J62042" s="1" t="s">
        <v>26</v>
      </c>
      <c r="K62042" s="1">
        <v>95.85</v>
      </c>
    </row>
    <row r="62043" spans="1:11" x14ac:dyDescent="0.2">
      <c r="A62043" s="2">
        <v>42856</v>
      </c>
      <c r="B62043" s="1" t="s">
        <v>156</v>
      </c>
      <c r="C62043" s="1" t="s">
        <v>39</v>
      </c>
      <c r="D62043" s="1" t="s">
        <v>121</v>
      </c>
      <c r="E62043" s="1" t="s">
        <v>49</v>
      </c>
      <c r="F62043" s="1">
        <v>4680</v>
      </c>
      <c r="G62043" s="1" t="s">
        <v>15</v>
      </c>
      <c r="H62043" s="1" t="s">
        <v>65</v>
      </c>
      <c r="I62043" s="1" t="s">
        <v>27</v>
      </c>
      <c r="J62043" s="1" t="s">
        <v>28</v>
      </c>
      <c r="K62043" s="1">
        <v>235.32</v>
      </c>
    </row>
    <row r="62044" spans="1:11" x14ac:dyDescent="0.2">
      <c r="A62044" s="2">
        <v>42856</v>
      </c>
      <c r="B62044" s="1" t="s">
        <v>156</v>
      </c>
      <c r="C62044" s="1" t="s">
        <v>39</v>
      </c>
      <c r="D62044" s="1" t="s">
        <v>121</v>
      </c>
      <c r="E62044" s="1" t="s">
        <v>49</v>
      </c>
      <c r="F62044" s="1">
        <v>4680</v>
      </c>
      <c r="G62044" s="1" t="s">
        <v>15</v>
      </c>
      <c r="H62044" s="1" t="s">
        <v>65</v>
      </c>
      <c r="I62044" s="1" t="s">
        <v>25</v>
      </c>
      <c r="J62044" s="1" t="s">
        <v>26</v>
      </c>
      <c r="K62044" s="1">
        <v>210.76000000000002</v>
      </c>
    </row>
    <row r="62045" spans="1:11" x14ac:dyDescent="0.2">
      <c r="A62045" s="2">
        <v>42856</v>
      </c>
      <c r="B62045" s="1" t="s">
        <v>156</v>
      </c>
      <c r="C62045" s="1" t="s">
        <v>39</v>
      </c>
      <c r="D62045" s="1" t="s">
        <v>121</v>
      </c>
      <c r="E62045" s="1" t="s">
        <v>49</v>
      </c>
      <c r="F62045" s="1">
        <v>4680</v>
      </c>
      <c r="G62045" s="1" t="s">
        <v>15</v>
      </c>
      <c r="H62045" s="1" t="s">
        <v>65</v>
      </c>
      <c r="I62045" s="1" t="s">
        <v>21</v>
      </c>
      <c r="J62045" s="1" t="s">
        <v>22</v>
      </c>
      <c r="K62045" s="1">
        <v>143.81</v>
      </c>
    </row>
    <row r="62046" spans="1:11" x14ac:dyDescent="0.2">
      <c r="A62046" s="2">
        <v>42856</v>
      </c>
      <c r="B62046" s="1" t="s">
        <v>156</v>
      </c>
      <c r="C62046" s="1" t="s">
        <v>39</v>
      </c>
      <c r="D62046" s="1" t="s">
        <v>121</v>
      </c>
      <c r="E62046" s="1" t="s">
        <v>49</v>
      </c>
      <c r="F62046" s="1">
        <v>4680</v>
      </c>
      <c r="G62046" s="1" t="s">
        <v>15</v>
      </c>
      <c r="H62046" s="1" t="s">
        <v>65</v>
      </c>
      <c r="I62046" s="1" t="s">
        <v>35</v>
      </c>
      <c r="J62046" s="1" t="s">
        <v>36</v>
      </c>
      <c r="K62046" s="1">
        <v>217.84</v>
      </c>
    </row>
    <row r="62047" spans="1:11" x14ac:dyDescent="0.2">
      <c r="A62047" s="2">
        <v>42856</v>
      </c>
      <c r="B62047" s="1" t="s">
        <v>156</v>
      </c>
      <c r="C62047" s="1" t="s">
        <v>39</v>
      </c>
      <c r="D62047" s="1" t="s">
        <v>121</v>
      </c>
      <c r="E62047" s="1" t="s">
        <v>49</v>
      </c>
      <c r="F62047" s="1">
        <v>4680</v>
      </c>
      <c r="G62047" s="1" t="s">
        <v>15</v>
      </c>
      <c r="H62047" s="1" t="s">
        <v>65</v>
      </c>
      <c r="I62047" s="1" t="s">
        <v>23</v>
      </c>
      <c r="J62047" s="1" t="s">
        <v>24</v>
      </c>
      <c r="K62047" s="1">
        <v>184.86</v>
      </c>
    </row>
    <row r="62048" spans="1:11" x14ac:dyDescent="0.2">
      <c r="A62048" s="2">
        <v>42856</v>
      </c>
      <c r="B62048" s="1" t="s">
        <v>156</v>
      </c>
      <c r="C62048" s="1" t="s">
        <v>39</v>
      </c>
      <c r="D62048" s="1" t="s">
        <v>121</v>
      </c>
      <c r="E62048" s="1" t="s">
        <v>49</v>
      </c>
      <c r="F62048" s="1">
        <v>4680</v>
      </c>
      <c r="G62048" s="1" t="s">
        <v>15</v>
      </c>
      <c r="H62048" s="1" t="s">
        <v>65</v>
      </c>
      <c r="I62048" s="1" t="s">
        <v>35</v>
      </c>
      <c r="J62048" s="1" t="s">
        <v>36</v>
      </c>
      <c r="K62048" s="1">
        <v>388.92</v>
      </c>
    </row>
    <row r="62049" spans="1:11" x14ac:dyDescent="0.2">
      <c r="A62049" s="2">
        <v>42856</v>
      </c>
      <c r="B62049" s="1" t="s">
        <v>156</v>
      </c>
      <c r="C62049" s="1" t="s">
        <v>39</v>
      </c>
      <c r="D62049" s="1" t="s">
        <v>121</v>
      </c>
      <c r="E62049" s="1" t="s">
        <v>49</v>
      </c>
      <c r="F62049" s="1">
        <v>4680</v>
      </c>
      <c r="G62049" s="1" t="s">
        <v>15</v>
      </c>
      <c r="H62049" s="1" t="s">
        <v>65</v>
      </c>
      <c r="I62049" s="1" t="s">
        <v>23</v>
      </c>
      <c r="J62049" s="1" t="s">
        <v>24</v>
      </c>
      <c r="K62049" s="1">
        <v>170.84</v>
      </c>
    </row>
    <row r="62050" spans="1:11" x14ac:dyDescent="0.2">
      <c r="A62050" s="2">
        <v>42856</v>
      </c>
      <c r="B62050" s="1" t="s">
        <v>156</v>
      </c>
      <c r="C62050" s="1" t="s">
        <v>39</v>
      </c>
      <c r="D62050" s="1" t="s">
        <v>121</v>
      </c>
      <c r="E62050" s="1" t="s">
        <v>49</v>
      </c>
      <c r="F62050" s="1">
        <v>4680</v>
      </c>
      <c r="G62050" s="1" t="s">
        <v>15</v>
      </c>
      <c r="H62050" s="1" t="s">
        <v>65</v>
      </c>
      <c r="I62050" s="1" t="s">
        <v>17</v>
      </c>
      <c r="J62050" s="1" t="s">
        <v>18</v>
      </c>
      <c r="K62050" s="1">
        <v>236.43</v>
      </c>
    </row>
    <row r="62051" spans="1:11" x14ac:dyDescent="0.2">
      <c r="A62051" s="2">
        <v>42856</v>
      </c>
      <c r="B62051" s="1" t="s">
        <v>156</v>
      </c>
      <c r="C62051" s="1" t="s">
        <v>39</v>
      </c>
      <c r="D62051" s="1" t="s">
        <v>121</v>
      </c>
      <c r="E62051" s="1" t="s">
        <v>49</v>
      </c>
      <c r="F62051" s="1">
        <v>4680</v>
      </c>
      <c r="G62051" s="1" t="s">
        <v>15</v>
      </c>
      <c r="H62051" s="1" t="s">
        <v>65</v>
      </c>
      <c r="I62051" s="1" t="s">
        <v>29</v>
      </c>
      <c r="J62051" s="1" t="s">
        <v>30</v>
      </c>
      <c r="K62051" s="1">
        <v>352.99</v>
      </c>
    </row>
    <row r="62052" spans="1:11" x14ac:dyDescent="0.2">
      <c r="A62052" s="2">
        <v>42856</v>
      </c>
      <c r="B62052" s="1" t="s">
        <v>156</v>
      </c>
      <c r="C62052" s="1" t="s">
        <v>39</v>
      </c>
      <c r="D62052" s="1" t="s">
        <v>121</v>
      </c>
      <c r="E62052" s="1" t="s">
        <v>49</v>
      </c>
      <c r="F62052" s="1">
        <v>4680</v>
      </c>
      <c r="G62052" s="1" t="s">
        <v>15</v>
      </c>
      <c r="H62052" s="1" t="s">
        <v>65</v>
      </c>
      <c r="I62052" s="1" t="s">
        <v>27</v>
      </c>
      <c r="J62052" s="1" t="s">
        <v>28</v>
      </c>
      <c r="K62052" s="1">
        <v>252.37000000000003</v>
      </c>
    </row>
    <row r="62053" spans="1:11" x14ac:dyDescent="0.2">
      <c r="A62053" s="2">
        <v>42856</v>
      </c>
      <c r="B62053" s="1" t="s">
        <v>156</v>
      </c>
      <c r="C62053" s="1" t="s">
        <v>39</v>
      </c>
      <c r="D62053" s="1" t="s">
        <v>121</v>
      </c>
      <c r="E62053" s="1" t="s">
        <v>49</v>
      </c>
      <c r="F62053" s="1">
        <v>4680</v>
      </c>
      <c r="G62053" s="1" t="s">
        <v>15</v>
      </c>
      <c r="H62053" s="1" t="s">
        <v>65</v>
      </c>
      <c r="I62053" s="1" t="s">
        <v>19</v>
      </c>
      <c r="J62053" s="1" t="s">
        <v>20</v>
      </c>
      <c r="K62053" s="1">
        <v>465.22</v>
      </c>
    </row>
    <row r="62054" spans="1:11" x14ac:dyDescent="0.2">
      <c r="A62054" s="2">
        <v>42856</v>
      </c>
      <c r="B62054" s="1" t="s">
        <v>156</v>
      </c>
      <c r="C62054" s="1" t="s">
        <v>39</v>
      </c>
      <c r="D62054" s="1" t="s">
        <v>121</v>
      </c>
      <c r="E62054" s="1" t="s">
        <v>49</v>
      </c>
      <c r="F62054" s="1">
        <v>4680</v>
      </c>
      <c r="G62054" s="1" t="s">
        <v>15</v>
      </c>
      <c r="H62054" s="1" t="s">
        <v>65</v>
      </c>
      <c r="I62054" s="1" t="s">
        <v>21</v>
      </c>
      <c r="J62054" s="1" t="s">
        <v>22</v>
      </c>
      <c r="K62054" s="1">
        <v>945.71</v>
      </c>
    </row>
    <row r="62055" spans="1:11" x14ac:dyDescent="0.2">
      <c r="A62055" s="2">
        <v>42856</v>
      </c>
      <c r="B62055" s="1" t="s">
        <v>156</v>
      </c>
      <c r="C62055" s="1" t="s">
        <v>39</v>
      </c>
      <c r="D62055" s="1" t="s">
        <v>121</v>
      </c>
      <c r="E62055" s="1" t="s">
        <v>49</v>
      </c>
      <c r="F62055" s="1">
        <v>4680</v>
      </c>
      <c r="G62055" s="1" t="s">
        <v>15</v>
      </c>
      <c r="H62055" s="1" t="s">
        <v>65</v>
      </c>
      <c r="I62055" s="1" t="s">
        <v>31</v>
      </c>
      <c r="J62055" s="1" t="s">
        <v>32</v>
      </c>
      <c r="K62055" s="1">
        <v>607.64</v>
      </c>
    </row>
    <row r="62056" spans="1:11" x14ac:dyDescent="0.2">
      <c r="A62056" s="2">
        <v>42856</v>
      </c>
      <c r="B62056" s="1" t="s">
        <v>156</v>
      </c>
      <c r="C62056" s="1" t="s">
        <v>39</v>
      </c>
      <c r="D62056" s="1" t="s">
        <v>121</v>
      </c>
      <c r="E62056" s="1" t="s">
        <v>49</v>
      </c>
      <c r="F62056" s="1">
        <v>4680</v>
      </c>
      <c r="G62056" s="1" t="s">
        <v>15</v>
      </c>
      <c r="H62056" s="1" t="s">
        <v>65</v>
      </c>
      <c r="I62056" s="1" t="s">
        <v>35</v>
      </c>
      <c r="J62056" s="1" t="s">
        <v>36</v>
      </c>
      <c r="K62056" s="1">
        <v>839.29000000000008</v>
      </c>
    </row>
    <row r="62057" spans="1:11" x14ac:dyDescent="0.2">
      <c r="A62057" s="2">
        <v>42856</v>
      </c>
      <c r="B62057" s="1" t="s">
        <v>156</v>
      </c>
      <c r="C62057" s="1" t="s">
        <v>39</v>
      </c>
      <c r="D62057" s="1" t="s">
        <v>121</v>
      </c>
      <c r="E62057" s="1" t="s">
        <v>49</v>
      </c>
      <c r="F62057" s="1">
        <v>4680</v>
      </c>
      <c r="G62057" s="1" t="s">
        <v>15</v>
      </c>
      <c r="H62057" s="1" t="s">
        <v>65</v>
      </c>
      <c r="I62057" s="1" t="s">
        <v>21</v>
      </c>
      <c r="J62057" s="1" t="s">
        <v>22</v>
      </c>
      <c r="K62057" s="1">
        <v>1235.25</v>
      </c>
    </row>
    <row r="62058" spans="1:11" x14ac:dyDescent="0.2">
      <c r="A62058" s="2">
        <v>42856</v>
      </c>
      <c r="B62058" s="1" t="s">
        <v>156</v>
      </c>
      <c r="C62058" s="1" t="s">
        <v>39</v>
      </c>
      <c r="D62058" s="1" t="s">
        <v>121</v>
      </c>
      <c r="E62058" s="1" t="s">
        <v>49</v>
      </c>
      <c r="F62058" s="1">
        <v>4680</v>
      </c>
      <c r="G62058" s="1" t="s">
        <v>15</v>
      </c>
      <c r="H62058" s="1" t="s">
        <v>65</v>
      </c>
      <c r="I62058" s="1" t="s">
        <v>19</v>
      </c>
      <c r="J62058" s="1" t="s">
        <v>20</v>
      </c>
      <c r="K62058" s="1">
        <v>1298.22</v>
      </c>
    </row>
    <row r="62059" spans="1:11" x14ac:dyDescent="0.2">
      <c r="A62059" s="2">
        <v>42856</v>
      </c>
      <c r="B62059" s="1" t="s">
        <v>156</v>
      </c>
      <c r="C62059" s="1" t="s">
        <v>39</v>
      </c>
      <c r="D62059" s="1" t="s">
        <v>122</v>
      </c>
      <c r="E62059" s="1" t="s">
        <v>14</v>
      </c>
      <c r="F62059" s="1">
        <v>2120</v>
      </c>
      <c r="G62059" s="1" t="s">
        <v>15</v>
      </c>
      <c r="H62059" s="1" t="s">
        <v>41</v>
      </c>
      <c r="I62059" s="1" t="s">
        <v>25</v>
      </c>
      <c r="J62059" s="1" t="s">
        <v>26</v>
      </c>
      <c r="K62059" s="1">
        <v>1</v>
      </c>
    </row>
    <row r="62060" spans="1:11" x14ac:dyDescent="0.2">
      <c r="A62060" s="2">
        <v>42856</v>
      </c>
      <c r="B62060" s="1" t="s">
        <v>156</v>
      </c>
      <c r="C62060" s="1" t="s">
        <v>39</v>
      </c>
      <c r="D62060" s="1" t="s">
        <v>122</v>
      </c>
      <c r="E62060" s="1" t="s">
        <v>14</v>
      </c>
      <c r="F62060" s="1">
        <v>2120</v>
      </c>
      <c r="G62060" s="1" t="s">
        <v>15</v>
      </c>
      <c r="H62060" s="1" t="s">
        <v>41</v>
      </c>
      <c r="I62060" s="1" t="s">
        <v>17</v>
      </c>
      <c r="J62060" s="1" t="s">
        <v>18</v>
      </c>
      <c r="K62060" s="1">
        <v>5.98</v>
      </c>
    </row>
    <row r="62061" spans="1:11" x14ac:dyDescent="0.2">
      <c r="A62061" s="2">
        <v>42856</v>
      </c>
      <c r="B62061" s="1" t="s">
        <v>156</v>
      </c>
      <c r="C62061" s="1" t="s">
        <v>39</v>
      </c>
      <c r="D62061" s="1" t="s">
        <v>122</v>
      </c>
      <c r="E62061" s="1" t="s">
        <v>14</v>
      </c>
      <c r="F62061" s="1">
        <v>2120</v>
      </c>
      <c r="G62061" s="1" t="s">
        <v>15</v>
      </c>
      <c r="H62061" s="1" t="s">
        <v>41</v>
      </c>
      <c r="I62061" s="1" t="s">
        <v>21</v>
      </c>
      <c r="J62061" s="1" t="s">
        <v>22</v>
      </c>
      <c r="K62061" s="1">
        <v>20</v>
      </c>
    </row>
    <row r="62062" spans="1:11" x14ac:dyDescent="0.2">
      <c r="A62062" s="2">
        <v>42856</v>
      </c>
      <c r="B62062" s="1" t="s">
        <v>156</v>
      </c>
      <c r="C62062" s="1" t="s">
        <v>39</v>
      </c>
      <c r="D62062" s="1" t="s">
        <v>122</v>
      </c>
      <c r="E62062" s="1" t="s">
        <v>14</v>
      </c>
      <c r="F62062" s="1">
        <v>2120</v>
      </c>
      <c r="G62062" s="1" t="s">
        <v>15</v>
      </c>
      <c r="H62062" s="1" t="s">
        <v>41</v>
      </c>
      <c r="I62062" s="1" t="s">
        <v>17</v>
      </c>
      <c r="J62062" s="1" t="s">
        <v>18</v>
      </c>
      <c r="K62062" s="1">
        <v>21.96</v>
      </c>
    </row>
    <row r="62063" spans="1:11" x14ac:dyDescent="0.2">
      <c r="A62063" s="2">
        <v>42856</v>
      </c>
      <c r="B62063" s="1" t="s">
        <v>156</v>
      </c>
      <c r="C62063" s="1" t="s">
        <v>39</v>
      </c>
      <c r="D62063" s="1" t="s">
        <v>122</v>
      </c>
      <c r="E62063" s="1" t="s">
        <v>14</v>
      </c>
      <c r="F62063" s="1">
        <v>2120</v>
      </c>
      <c r="G62063" s="1" t="s">
        <v>15</v>
      </c>
      <c r="H62063" s="1" t="s">
        <v>41</v>
      </c>
      <c r="I62063" s="1" t="s">
        <v>19</v>
      </c>
      <c r="J62063" s="1" t="s">
        <v>20</v>
      </c>
      <c r="K62063" s="1">
        <v>157.99</v>
      </c>
    </row>
    <row r="62064" spans="1:11" x14ac:dyDescent="0.2">
      <c r="A62064" s="2">
        <v>42856</v>
      </c>
      <c r="B62064" s="1" t="s">
        <v>156</v>
      </c>
      <c r="C62064" s="1" t="s">
        <v>39</v>
      </c>
      <c r="D62064" s="1" t="s">
        <v>122</v>
      </c>
      <c r="E62064" s="1" t="s">
        <v>14</v>
      </c>
      <c r="F62064" s="1">
        <v>2120</v>
      </c>
      <c r="G62064" s="1" t="s">
        <v>15</v>
      </c>
      <c r="H62064" s="1" t="s">
        <v>41</v>
      </c>
      <c r="I62064" s="1" t="s">
        <v>23</v>
      </c>
      <c r="J62064" s="1" t="s">
        <v>24</v>
      </c>
      <c r="K62064" s="1">
        <v>29.97</v>
      </c>
    </row>
    <row r="62065" spans="1:11" x14ac:dyDescent="0.2">
      <c r="A62065" s="2">
        <v>42856</v>
      </c>
      <c r="B62065" s="1" t="s">
        <v>156</v>
      </c>
      <c r="C62065" s="1" t="s">
        <v>39</v>
      </c>
      <c r="D62065" s="1" t="s">
        <v>122</v>
      </c>
      <c r="E62065" s="1" t="s">
        <v>14</v>
      </c>
      <c r="F62065" s="1">
        <v>2120</v>
      </c>
      <c r="G62065" s="1" t="s">
        <v>15</v>
      </c>
      <c r="H62065" s="1" t="s">
        <v>41</v>
      </c>
      <c r="I62065" s="1" t="s">
        <v>23</v>
      </c>
      <c r="J62065" s="1" t="s">
        <v>24</v>
      </c>
      <c r="K62065" s="1">
        <v>79.94</v>
      </c>
    </row>
    <row r="62066" spans="1:11" x14ac:dyDescent="0.2">
      <c r="A62066" s="2">
        <v>42856</v>
      </c>
      <c r="B62066" s="1" t="s">
        <v>156</v>
      </c>
      <c r="C62066" s="1" t="s">
        <v>39</v>
      </c>
      <c r="D62066" s="1" t="s">
        <v>122</v>
      </c>
      <c r="E62066" s="1" t="s">
        <v>14</v>
      </c>
      <c r="F62066" s="1">
        <v>2120</v>
      </c>
      <c r="G62066" s="1" t="s">
        <v>15</v>
      </c>
      <c r="H62066" s="1" t="s">
        <v>41</v>
      </c>
      <c r="I62066" s="1" t="s">
        <v>17</v>
      </c>
      <c r="J62066" s="1" t="s">
        <v>18</v>
      </c>
      <c r="K62066" s="1">
        <v>29.85</v>
      </c>
    </row>
    <row r="62067" spans="1:11" x14ac:dyDescent="0.2">
      <c r="A62067" s="2">
        <v>42856</v>
      </c>
      <c r="B62067" s="1" t="s">
        <v>156</v>
      </c>
      <c r="C62067" s="1" t="s">
        <v>39</v>
      </c>
      <c r="D62067" s="1" t="s">
        <v>122</v>
      </c>
      <c r="E62067" s="1" t="s">
        <v>14</v>
      </c>
      <c r="F62067" s="1">
        <v>2120</v>
      </c>
      <c r="G62067" s="1" t="s">
        <v>15</v>
      </c>
      <c r="H62067" s="1" t="s">
        <v>41</v>
      </c>
      <c r="I62067" s="1" t="s">
        <v>23</v>
      </c>
      <c r="J62067" s="1" t="s">
        <v>24</v>
      </c>
      <c r="K62067" s="1">
        <v>53.91</v>
      </c>
    </row>
    <row r="62068" spans="1:11" x14ac:dyDescent="0.2">
      <c r="A62068" s="2">
        <v>42856</v>
      </c>
      <c r="B62068" s="1" t="s">
        <v>156</v>
      </c>
      <c r="C62068" s="1" t="s">
        <v>39</v>
      </c>
      <c r="D62068" s="1" t="s">
        <v>122</v>
      </c>
      <c r="E62068" s="1" t="s">
        <v>14</v>
      </c>
      <c r="F62068" s="1">
        <v>2120</v>
      </c>
      <c r="G62068" s="1" t="s">
        <v>15</v>
      </c>
      <c r="H62068" s="1" t="s">
        <v>41</v>
      </c>
      <c r="I62068" s="1" t="s">
        <v>27</v>
      </c>
      <c r="J62068" s="1" t="s">
        <v>28</v>
      </c>
      <c r="K62068" s="1">
        <v>63.92</v>
      </c>
    </row>
    <row r="62069" spans="1:11" x14ac:dyDescent="0.2">
      <c r="A62069" s="2">
        <v>42856</v>
      </c>
      <c r="B62069" s="1" t="s">
        <v>156</v>
      </c>
      <c r="C62069" s="1" t="s">
        <v>39</v>
      </c>
      <c r="D62069" s="1" t="s">
        <v>122</v>
      </c>
      <c r="E62069" s="1" t="s">
        <v>14</v>
      </c>
      <c r="F62069" s="1">
        <v>2120</v>
      </c>
      <c r="G62069" s="1" t="s">
        <v>15</v>
      </c>
      <c r="H62069" s="1" t="s">
        <v>41</v>
      </c>
      <c r="I62069" s="1" t="s">
        <v>23</v>
      </c>
      <c r="J62069" s="1" t="s">
        <v>24</v>
      </c>
      <c r="K62069" s="1">
        <v>142.89000000000001</v>
      </c>
    </row>
    <row r="62070" spans="1:11" x14ac:dyDescent="0.2">
      <c r="A62070" s="2">
        <v>42856</v>
      </c>
      <c r="B62070" s="1" t="s">
        <v>156</v>
      </c>
      <c r="C62070" s="1" t="s">
        <v>39</v>
      </c>
      <c r="D62070" s="1" t="s">
        <v>122</v>
      </c>
      <c r="E62070" s="1" t="s">
        <v>14</v>
      </c>
      <c r="F62070" s="1">
        <v>2120</v>
      </c>
      <c r="G62070" s="1" t="s">
        <v>15</v>
      </c>
      <c r="H62070" s="1" t="s">
        <v>41</v>
      </c>
      <c r="I62070" s="1" t="s">
        <v>21</v>
      </c>
      <c r="J62070" s="1" t="s">
        <v>22</v>
      </c>
      <c r="K62070" s="1">
        <v>307.59000000000003</v>
      </c>
    </row>
    <row r="62071" spans="1:11" x14ac:dyDescent="0.2">
      <c r="A62071" s="2">
        <v>42856</v>
      </c>
      <c r="B62071" s="1" t="s">
        <v>156</v>
      </c>
      <c r="C62071" s="1" t="s">
        <v>39</v>
      </c>
      <c r="D62071" s="1" t="s">
        <v>122</v>
      </c>
      <c r="E62071" s="1" t="s">
        <v>14</v>
      </c>
      <c r="F62071" s="1">
        <v>2120</v>
      </c>
      <c r="G62071" s="1" t="s">
        <v>15</v>
      </c>
      <c r="H62071" s="1" t="s">
        <v>41</v>
      </c>
      <c r="I62071" s="1" t="s">
        <v>29</v>
      </c>
      <c r="J62071" s="1" t="s">
        <v>30</v>
      </c>
      <c r="K62071" s="1">
        <v>377.39</v>
      </c>
    </row>
    <row r="62072" spans="1:11" x14ac:dyDescent="0.2">
      <c r="A62072" s="2">
        <v>42856</v>
      </c>
      <c r="B62072" s="1" t="s">
        <v>156</v>
      </c>
      <c r="C62072" s="1" t="s">
        <v>39</v>
      </c>
      <c r="D62072" s="1" t="s">
        <v>122</v>
      </c>
      <c r="E62072" s="1" t="s">
        <v>14</v>
      </c>
      <c r="F62072" s="1">
        <v>2120</v>
      </c>
      <c r="G62072" s="1" t="s">
        <v>15</v>
      </c>
      <c r="H62072" s="1" t="s">
        <v>41</v>
      </c>
      <c r="I62072" s="1" t="s">
        <v>17</v>
      </c>
      <c r="J62072" s="1" t="s">
        <v>18</v>
      </c>
      <c r="K62072" s="1">
        <v>272.5</v>
      </c>
    </row>
    <row r="62073" spans="1:11" x14ac:dyDescent="0.2">
      <c r="A62073" s="2">
        <v>42856</v>
      </c>
      <c r="B62073" s="1" t="s">
        <v>156</v>
      </c>
      <c r="C62073" s="1" t="s">
        <v>39</v>
      </c>
      <c r="D62073" s="1" t="s">
        <v>122</v>
      </c>
      <c r="E62073" s="1" t="s">
        <v>14</v>
      </c>
      <c r="F62073" s="1">
        <v>2120</v>
      </c>
      <c r="G62073" s="1" t="s">
        <v>15</v>
      </c>
      <c r="H62073" s="1" t="s">
        <v>41</v>
      </c>
      <c r="I62073" s="1" t="s">
        <v>27</v>
      </c>
      <c r="J62073" s="1" t="s">
        <v>28</v>
      </c>
      <c r="K62073" s="1">
        <v>404.63</v>
      </c>
    </row>
    <row r="62074" spans="1:11" x14ac:dyDescent="0.2">
      <c r="A62074" s="2">
        <v>42856</v>
      </c>
      <c r="B62074" s="1" t="s">
        <v>156</v>
      </c>
      <c r="C62074" s="1" t="s">
        <v>39</v>
      </c>
      <c r="D62074" s="1" t="s">
        <v>122</v>
      </c>
      <c r="E62074" s="1" t="s">
        <v>14</v>
      </c>
      <c r="F62074" s="1">
        <v>2120</v>
      </c>
      <c r="G62074" s="1" t="s">
        <v>15</v>
      </c>
      <c r="H62074" s="1" t="s">
        <v>41</v>
      </c>
      <c r="I62074" s="1" t="s">
        <v>25</v>
      </c>
      <c r="J62074" s="1" t="s">
        <v>26</v>
      </c>
      <c r="K62074" s="1">
        <v>271.68</v>
      </c>
    </row>
    <row r="62075" spans="1:11" x14ac:dyDescent="0.2">
      <c r="A62075" s="2">
        <v>42856</v>
      </c>
      <c r="B62075" s="1" t="s">
        <v>156</v>
      </c>
      <c r="C62075" s="1" t="s">
        <v>39</v>
      </c>
      <c r="D62075" s="1" t="s">
        <v>122</v>
      </c>
      <c r="E62075" s="1" t="s">
        <v>14</v>
      </c>
      <c r="F62075" s="1">
        <v>2120</v>
      </c>
      <c r="G62075" s="1" t="s">
        <v>15</v>
      </c>
      <c r="H62075" s="1" t="s">
        <v>41</v>
      </c>
      <c r="I62075" s="1" t="s">
        <v>21</v>
      </c>
      <c r="J62075" s="1" t="s">
        <v>22</v>
      </c>
      <c r="K62075" s="1">
        <v>335.44</v>
      </c>
    </row>
    <row r="62076" spans="1:11" x14ac:dyDescent="0.2">
      <c r="A62076" s="2">
        <v>42856</v>
      </c>
      <c r="B62076" s="1" t="s">
        <v>156</v>
      </c>
      <c r="C62076" s="1" t="s">
        <v>39</v>
      </c>
      <c r="D62076" s="1" t="s">
        <v>122</v>
      </c>
      <c r="E62076" s="1" t="s">
        <v>14</v>
      </c>
      <c r="F62076" s="1">
        <v>2120</v>
      </c>
      <c r="G62076" s="1" t="s">
        <v>15</v>
      </c>
      <c r="H62076" s="1" t="s">
        <v>41</v>
      </c>
      <c r="I62076" s="1" t="s">
        <v>23</v>
      </c>
      <c r="J62076" s="1" t="s">
        <v>24</v>
      </c>
      <c r="K62076" s="1">
        <v>497.38</v>
      </c>
    </row>
    <row r="62077" spans="1:11" x14ac:dyDescent="0.2">
      <c r="A62077" s="2">
        <v>42856</v>
      </c>
      <c r="B62077" s="1" t="s">
        <v>156</v>
      </c>
      <c r="C62077" s="1" t="s">
        <v>39</v>
      </c>
      <c r="D62077" s="1" t="s">
        <v>122</v>
      </c>
      <c r="E62077" s="1" t="s">
        <v>14</v>
      </c>
      <c r="F62077" s="1">
        <v>2120</v>
      </c>
      <c r="G62077" s="1" t="s">
        <v>15</v>
      </c>
      <c r="H62077" s="1" t="s">
        <v>41</v>
      </c>
      <c r="I62077" s="1" t="s">
        <v>19</v>
      </c>
      <c r="J62077" s="1" t="s">
        <v>20</v>
      </c>
      <c r="K62077" s="1">
        <v>711.49</v>
      </c>
    </row>
    <row r="62078" spans="1:11" x14ac:dyDescent="0.2">
      <c r="A62078" s="2">
        <v>42856</v>
      </c>
      <c r="B62078" s="1" t="s">
        <v>156</v>
      </c>
      <c r="C62078" s="1" t="s">
        <v>39</v>
      </c>
      <c r="D62078" s="1" t="s">
        <v>122</v>
      </c>
      <c r="E62078" s="1" t="s">
        <v>14</v>
      </c>
      <c r="F62078" s="1">
        <v>2120</v>
      </c>
      <c r="G62078" s="1" t="s">
        <v>15</v>
      </c>
      <c r="H62078" s="1" t="s">
        <v>41</v>
      </c>
      <c r="I62078" s="1" t="s">
        <v>27</v>
      </c>
      <c r="J62078" s="1" t="s">
        <v>28</v>
      </c>
      <c r="K62078" s="1">
        <v>623.1</v>
      </c>
    </row>
    <row r="62079" spans="1:11" x14ac:dyDescent="0.2">
      <c r="A62079" s="2">
        <v>42856</v>
      </c>
      <c r="B62079" s="1" t="s">
        <v>156</v>
      </c>
      <c r="C62079" s="1" t="s">
        <v>39</v>
      </c>
      <c r="D62079" s="1" t="s">
        <v>122</v>
      </c>
      <c r="E62079" s="1" t="s">
        <v>14</v>
      </c>
      <c r="F62079" s="1">
        <v>2120</v>
      </c>
      <c r="G62079" s="1" t="s">
        <v>15</v>
      </c>
      <c r="H62079" s="1" t="s">
        <v>41</v>
      </c>
      <c r="I62079" s="1" t="s">
        <v>31</v>
      </c>
      <c r="J62079" s="1" t="s">
        <v>32</v>
      </c>
      <c r="K62079" s="1">
        <v>719.31999999999994</v>
      </c>
    </row>
    <row r="62080" spans="1:11" x14ac:dyDescent="0.2">
      <c r="A62080" s="2">
        <v>42856</v>
      </c>
      <c r="B62080" s="1" t="s">
        <v>156</v>
      </c>
      <c r="C62080" s="1" t="s">
        <v>39</v>
      </c>
      <c r="D62080" s="1" t="s">
        <v>122</v>
      </c>
      <c r="E62080" s="1" t="s">
        <v>14</v>
      </c>
      <c r="F62080" s="1">
        <v>2120</v>
      </c>
      <c r="G62080" s="1" t="s">
        <v>15</v>
      </c>
      <c r="H62080" s="1" t="s">
        <v>41</v>
      </c>
      <c r="I62080" s="1" t="s">
        <v>35</v>
      </c>
      <c r="J62080" s="1" t="s">
        <v>36</v>
      </c>
      <c r="K62080" s="1">
        <v>1233.72</v>
      </c>
    </row>
    <row r="62081" spans="1:11" x14ac:dyDescent="0.2">
      <c r="A62081" s="2">
        <v>42856</v>
      </c>
      <c r="B62081" s="1" t="s">
        <v>156</v>
      </c>
      <c r="C62081" s="1" t="s">
        <v>39</v>
      </c>
      <c r="D62081" s="1" t="s">
        <v>122</v>
      </c>
      <c r="E62081" s="1" t="s">
        <v>14</v>
      </c>
      <c r="F62081" s="1">
        <v>2120</v>
      </c>
      <c r="G62081" s="1" t="s">
        <v>15</v>
      </c>
      <c r="H62081" s="1" t="s">
        <v>41</v>
      </c>
      <c r="I62081" s="1" t="s">
        <v>35</v>
      </c>
      <c r="J62081" s="1" t="s">
        <v>36</v>
      </c>
      <c r="K62081" s="1">
        <v>1107.1299999999999</v>
      </c>
    </row>
    <row r="62082" spans="1:11" x14ac:dyDescent="0.2">
      <c r="A62082" s="2">
        <v>42856</v>
      </c>
      <c r="B62082" s="1" t="s">
        <v>156</v>
      </c>
      <c r="C62082" s="1" t="s">
        <v>39</v>
      </c>
      <c r="D62082" s="1" t="s">
        <v>122</v>
      </c>
      <c r="E62082" s="1" t="s">
        <v>14</v>
      </c>
      <c r="F62082" s="1">
        <v>2120</v>
      </c>
      <c r="G62082" s="1" t="s">
        <v>15</v>
      </c>
      <c r="H62082" s="1" t="s">
        <v>41</v>
      </c>
      <c r="I62082" s="1" t="s">
        <v>21</v>
      </c>
      <c r="J62082" s="1" t="s">
        <v>22</v>
      </c>
      <c r="K62082" s="1">
        <v>1660.5600000000002</v>
      </c>
    </row>
    <row r="62083" spans="1:11" x14ac:dyDescent="0.2">
      <c r="A62083" s="2">
        <v>42856</v>
      </c>
      <c r="B62083" s="1" t="s">
        <v>156</v>
      </c>
      <c r="C62083" s="1" t="s">
        <v>39</v>
      </c>
      <c r="D62083" s="1" t="s">
        <v>122</v>
      </c>
      <c r="E62083" s="1" t="s">
        <v>14</v>
      </c>
      <c r="F62083" s="1">
        <v>2120</v>
      </c>
      <c r="G62083" s="1" t="s">
        <v>15</v>
      </c>
      <c r="H62083" s="1" t="s">
        <v>41</v>
      </c>
      <c r="I62083" s="1" t="s">
        <v>25</v>
      </c>
      <c r="J62083" s="1" t="s">
        <v>26</v>
      </c>
      <c r="K62083" s="1">
        <v>1312.81</v>
      </c>
    </row>
    <row r="62084" spans="1:11" x14ac:dyDescent="0.2">
      <c r="A62084" s="2">
        <v>42856</v>
      </c>
      <c r="B62084" s="1" t="s">
        <v>156</v>
      </c>
      <c r="C62084" s="1" t="s">
        <v>39</v>
      </c>
      <c r="D62084" s="1" t="s">
        <v>122</v>
      </c>
      <c r="E62084" s="1" t="s">
        <v>14</v>
      </c>
      <c r="F62084" s="1">
        <v>2120</v>
      </c>
      <c r="G62084" s="1" t="s">
        <v>15</v>
      </c>
      <c r="H62084" s="1" t="s">
        <v>41</v>
      </c>
      <c r="I62084" s="1" t="s">
        <v>19</v>
      </c>
      <c r="J62084" s="1" t="s">
        <v>20</v>
      </c>
      <c r="K62084" s="1">
        <v>1097.8200000000002</v>
      </c>
    </row>
    <row r="62085" spans="1:11" x14ac:dyDescent="0.2">
      <c r="A62085" s="2">
        <v>42856</v>
      </c>
      <c r="B62085" s="1" t="s">
        <v>156</v>
      </c>
      <c r="C62085" s="1" t="s">
        <v>39</v>
      </c>
      <c r="D62085" s="1" t="s">
        <v>122</v>
      </c>
      <c r="E62085" s="1" t="s">
        <v>14</v>
      </c>
      <c r="F62085" s="1">
        <v>2120</v>
      </c>
      <c r="G62085" s="1" t="s">
        <v>15</v>
      </c>
      <c r="H62085" s="1" t="s">
        <v>41</v>
      </c>
      <c r="I62085" s="1" t="s">
        <v>19</v>
      </c>
      <c r="J62085" s="1" t="s">
        <v>20</v>
      </c>
      <c r="K62085" s="1">
        <v>1771.11</v>
      </c>
    </row>
    <row r="62086" spans="1:11" x14ac:dyDescent="0.2">
      <c r="A62086" s="2">
        <v>42856</v>
      </c>
      <c r="B62086" s="1" t="s">
        <v>156</v>
      </c>
      <c r="C62086" s="1" t="s">
        <v>39</v>
      </c>
      <c r="D62086" s="1" t="s">
        <v>122</v>
      </c>
      <c r="E62086" s="1" t="s">
        <v>14</v>
      </c>
      <c r="F62086" s="1">
        <v>2120</v>
      </c>
      <c r="G62086" s="1" t="s">
        <v>15</v>
      </c>
      <c r="H62086" s="1" t="s">
        <v>41</v>
      </c>
      <c r="I62086" s="1" t="s">
        <v>35</v>
      </c>
      <c r="J62086" s="1" t="s">
        <v>36</v>
      </c>
      <c r="K62086" s="1">
        <v>1742.86</v>
      </c>
    </row>
    <row r="62087" spans="1:11" x14ac:dyDescent="0.2">
      <c r="A62087" s="2">
        <v>42856</v>
      </c>
      <c r="B62087" s="1" t="s">
        <v>156</v>
      </c>
      <c r="C62087" s="1" t="s">
        <v>39</v>
      </c>
      <c r="D62087" s="1" t="s">
        <v>122</v>
      </c>
      <c r="E62087" s="1" t="s">
        <v>14</v>
      </c>
      <c r="F62087" s="1">
        <v>2120</v>
      </c>
      <c r="G62087" s="1" t="s">
        <v>15</v>
      </c>
      <c r="H62087" s="1" t="s">
        <v>41</v>
      </c>
      <c r="I62087" s="1" t="s">
        <v>21</v>
      </c>
      <c r="J62087" s="1" t="s">
        <v>22</v>
      </c>
      <c r="K62087" s="1">
        <v>3197.71</v>
      </c>
    </row>
    <row r="62088" spans="1:11" x14ac:dyDescent="0.2">
      <c r="A62088" s="2">
        <v>42856</v>
      </c>
      <c r="B62088" s="1" t="s">
        <v>156</v>
      </c>
      <c r="C62088" s="1" t="s">
        <v>12</v>
      </c>
      <c r="D62088" s="1" t="s">
        <v>123</v>
      </c>
      <c r="E62088" s="1" t="s">
        <v>59</v>
      </c>
      <c r="F62088" s="1">
        <v>3076</v>
      </c>
      <c r="G62088" s="1" t="s">
        <v>15</v>
      </c>
      <c r="H62088" s="1" t="s">
        <v>60</v>
      </c>
      <c r="I62088" s="1" t="s">
        <v>17</v>
      </c>
      <c r="J62088" s="1" t="s">
        <v>18</v>
      </c>
      <c r="K62088" s="1">
        <v>129.31</v>
      </c>
    </row>
    <row r="62089" spans="1:11" x14ac:dyDescent="0.2">
      <c r="A62089" s="2">
        <v>42856</v>
      </c>
      <c r="B62089" s="1" t="s">
        <v>156</v>
      </c>
      <c r="C62089" s="1" t="s">
        <v>12</v>
      </c>
      <c r="D62089" s="1" t="s">
        <v>123</v>
      </c>
      <c r="E62089" s="1" t="s">
        <v>59</v>
      </c>
      <c r="F62089" s="1">
        <v>3076</v>
      </c>
      <c r="G62089" s="1" t="s">
        <v>15</v>
      </c>
      <c r="H62089" s="1" t="s">
        <v>60</v>
      </c>
      <c r="I62089" s="1" t="s">
        <v>27</v>
      </c>
      <c r="J62089" s="1" t="s">
        <v>28</v>
      </c>
      <c r="K62089" s="1">
        <v>135.6</v>
      </c>
    </row>
    <row r="62090" spans="1:11" x14ac:dyDescent="0.2">
      <c r="A62090" s="2">
        <v>42856</v>
      </c>
      <c r="B62090" s="1" t="s">
        <v>156</v>
      </c>
      <c r="C62090" s="1" t="s">
        <v>12</v>
      </c>
      <c r="D62090" s="1" t="s">
        <v>123</v>
      </c>
      <c r="E62090" s="1" t="s">
        <v>59</v>
      </c>
      <c r="F62090" s="1">
        <v>3076</v>
      </c>
      <c r="G62090" s="1" t="s">
        <v>15</v>
      </c>
      <c r="H62090" s="1" t="s">
        <v>60</v>
      </c>
      <c r="I62090" s="1" t="s">
        <v>31</v>
      </c>
      <c r="J62090" s="1" t="s">
        <v>32</v>
      </c>
      <c r="K62090" s="1">
        <v>8</v>
      </c>
    </row>
    <row r="62091" spans="1:11" x14ac:dyDescent="0.2">
      <c r="A62091" s="2">
        <v>42856</v>
      </c>
      <c r="B62091" s="1" t="s">
        <v>156</v>
      </c>
      <c r="C62091" s="1" t="s">
        <v>12</v>
      </c>
      <c r="D62091" s="1" t="s">
        <v>123</v>
      </c>
      <c r="E62091" s="1" t="s">
        <v>59</v>
      </c>
      <c r="F62091" s="1">
        <v>3076</v>
      </c>
      <c r="G62091" s="1" t="s">
        <v>15</v>
      </c>
      <c r="H62091" s="1" t="s">
        <v>60</v>
      </c>
      <c r="I62091" s="1" t="s">
        <v>25</v>
      </c>
      <c r="J62091" s="1" t="s">
        <v>26</v>
      </c>
      <c r="K62091" s="1">
        <v>20</v>
      </c>
    </row>
    <row r="62092" spans="1:11" x14ac:dyDescent="0.2">
      <c r="A62092" s="2">
        <v>42856</v>
      </c>
      <c r="B62092" s="1" t="s">
        <v>156</v>
      </c>
      <c r="C62092" s="1" t="s">
        <v>12</v>
      </c>
      <c r="D62092" s="1" t="s">
        <v>123</v>
      </c>
      <c r="E62092" s="1" t="s">
        <v>59</v>
      </c>
      <c r="F62092" s="1">
        <v>3076</v>
      </c>
      <c r="G62092" s="1" t="s">
        <v>15</v>
      </c>
      <c r="H62092" s="1" t="s">
        <v>60</v>
      </c>
      <c r="I62092" s="1" t="s">
        <v>19</v>
      </c>
      <c r="J62092" s="1" t="s">
        <v>20</v>
      </c>
      <c r="K62092" s="1">
        <v>-7.99</v>
      </c>
    </row>
    <row r="62093" spans="1:11" x14ac:dyDescent="0.2">
      <c r="A62093" s="2">
        <v>42856</v>
      </c>
      <c r="B62093" s="1" t="s">
        <v>156</v>
      </c>
      <c r="C62093" s="1" t="s">
        <v>12</v>
      </c>
      <c r="D62093" s="1" t="s">
        <v>123</v>
      </c>
      <c r="E62093" s="1" t="s">
        <v>59</v>
      </c>
      <c r="F62093" s="1">
        <v>3076</v>
      </c>
      <c r="G62093" s="1" t="s">
        <v>15</v>
      </c>
      <c r="H62093" s="1" t="s">
        <v>60</v>
      </c>
      <c r="I62093" s="1" t="s">
        <v>33</v>
      </c>
      <c r="J62093" s="1" t="s">
        <v>34</v>
      </c>
      <c r="K62093" s="1">
        <v>7.96</v>
      </c>
    </row>
    <row r="62094" spans="1:11" x14ac:dyDescent="0.2">
      <c r="A62094" s="2">
        <v>42856</v>
      </c>
      <c r="B62094" s="1" t="s">
        <v>156</v>
      </c>
      <c r="C62094" s="1" t="s">
        <v>12</v>
      </c>
      <c r="D62094" s="1" t="s">
        <v>123</v>
      </c>
      <c r="E62094" s="1" t="s">
        <v>59</v>
      </c>
      <c r="F62094" s="1">
        <v>3076</v>
      </c>
      <c r="G62094" s="1" t="s">
        <v>15</v>
      </c>
      <c r="H62094" s="1" t="s">
        <v>60</v>
      </c>
      <c r="I62094" s="1" t="s">
        <v>19</v>
      </c>
      <c r="J62094" s="1" t="s">
        <v>20</v>
      </c>
      <c r="K62094" s="1">
        <v>7.99</v>
      </c>
    </row>
    <row r="62095" spans="1:11" x14ac:dyDescent="0.2">
      <c r="A62095" s="2">
        <v>42856</v>
      </c>
      <c r="B62095" s="1" t="s">
        <v>156</v>
      </c>
      <c r="C62095" s="1" t="s">
        <v>12</v>
      </c>
      <c r="D62095" s="1" t="s">
        <v>123</v>
      </c>
      <c r="E62095" s="1" t="s">
        <v>59</v>
      </c>
      <c r="F62095" s="1">
        <v>3076</v>
      </c>
      <c r="G62095" s="1" t="s">
        <v>15</v>
      </c>
      <c r="H62095" s="1" t="s">
        <v>60</v>
      </c>
      <c r="I62095" s="1" t="s">
        <v>35</v>
      </c>
      <c r="J62095" s="1" t="s">
        <v>36</v>
      </c>
      <c r="K62095" s="1">
        <v>12</v>
      </c>
    </row>
    <row r="62096" spans="1:11" x14ac:dyDescent="0.2">
      <c r="A62096" s="2">
        <v>42856</v>
      </c>
      <c r="B62096" s="1" t="s">
        <v>156</v>
      </c>
      <c r="C62096" s="1" t="s">
        <v>12</v>
      </c>
      <c r="D62096" s="1" t="s">
        <v>123</v>
      </c>
      <c r="E62096" s="1" t="s">
        <v>59</v>
      </c>
      <c r="F62096" s="1">
        <v>3076</v>
      </c>
      <c r="G62096" s="1" t="s">
        <v>15</v>
      </c>
      <c r="H62096" s="1" t="s">
        <v>60</v>
      </c>
      <c r="I62096" s="1" t="s">
        <v>23</v>
      </c>
      <c r="J62096" s="1" t="s">
        <v>24</v>
      </c>
      <c r="K62096" s="1">
        <v>9.99</v>
      </c>
    </row>
    <row r="62097" spans="1:11" x14ac:dyDescent="0.2">
      <c r="A62097" s="2">
        <v>42856</v>
      </c>
      <c r="B62097" s="1" t="s">
        <v>156</v>
      </c>
      <c r="C62097" s="1" t="s">
        <v>12</v>
      </c>
      <c r="D62097" s="1" t="s">
        <v>123</v>
      </c>
      <c r="E62097" s="1" t="s">
        <v>59</v>
      </c>
      <c r="F62097" s="1">
        <v>3076</v>
      </c>
      <c r="G62097" s="1" t="s">
        <v>15</v>
      </c>
      <c r="H62097" s="1" t="s">
        <v>60</v>
      </c>
      <c r="I62097" s="1" t="s">
        <v>23</v>
      </c>
      <c r="J62097" s="1" t="s">
        <v>24</v>
      </c>
      <c r="K62097" s="1">
        <v>24</v>
      </c>
    </row>
    <row r="62098" spans="1:11" x14ac:dyDescent="0.2">
      <c r="A62098" s="2">
        <v>42856</v>
      </c>
      <c r="B62098" s="1" t="s">
        <v>156</v>
      </c>
      <c r="C62098" s="1" t="s">
        <v>12</v>
      </c>
      <c r="D62098" s="1" t="s">
        <v>123</v>
      </c>
      <c r="E62098" s="1" t="s">
        <v>59</v>
      </c>
      <c r="F62098" s="1">
        <v>3076</v>
      </c>
      <c r="G62098" s="1" t="s">
        <v>15</v>
      </c>
      <c r="H62098" s="1" t="s">
        <v>60</v>
      </c>
      <c r="I62098" s="1" t="s">
        <v>19</v>
      </c>
      <c r="J62098" s="1" t="s">
        <v>20</v>
      </c>
      <c r="K62098" s="1">
        <v>16</v>
      </c>
    </row>
    <row r="62099" spans="1:11" x14ac:dyDescent="0.2">
      <c r="A62099" s="2">
        <v>42856</v>
      </c>
      <c r="B62099" s="1" t="s">
        <v>156</v>
      </c>
      <c r="C62099" s="1" t="s">
        <v>12</v>
      </c>
      <c r="D62099" s="1" t="s">
        <v>123</v>
      </c>
      <c r="E62099" s="1" t="s">
        <v>59</v>
      </c>
      <c r="F62099" s="1">
        <v>3076</v>
      </c>
      <c r="G62099" s="1" t="s">
        <v>15</v>
      </c>
      <c r="H62099" s="1" t="s">
        <v>60</v>
      </c>
      <c r="I62099" s="1" t="s">
        <v>25</v>
      </c>
      <c r="J62099" s="1" t="s">
        <v>26</v>
      </c>
      <c r="K62099" s="1">
        <v>194.94</v>
      </c>
    </row>
    <row r="62100" spans="1:11" x14ac:dyDescent="0.2">
      <c r="A62100" s="2">
        <v>42856</v>
      </c>
      <c r="B62100" s="1" t="s">
        <v>156</v>
      </c>
      <c r="C62100" s="1" t="s">
        <v>12</v>
      </c>
      <c r="D62100" s="1" t="s">
        <v>123</v>
      </c>
      <c r="E62100" s="1" t="s">
        <v>59</v>
      </c>
      <c r="F62100" s="1">
        <v>3076</v>
      </c>
      <c r="G62100" s="1" t="s">
        <v>15</v>
      </c>
      <c r="H62100" s="1" t="s">
        <v>60</v>
      </c>
      <c r="I62100" s="1" t="s">
        <v>33</v>
      </c>
      <c r="J62100" s="1" t="s">
        <v>34</v>
      </c>
      <c r="K62100" s="1">
        <v>52.6</v>
      </c>
    </row>
    <row r="62101" spans="1:11" x14ac:dyDescent="0.2">
      <c r="A62101" s="2">
        <v>42856</v>
      </c>
      <c r="B62101" s="1" t="s">
        <v>156</v>
      </c>
      <c r="C62101" s="1" t="s">
        <v>12</v>
      </c>
      <c r="D62101" s="1" t="s">
        <v>123</v>
      </c>
      <c r="E62101" s="1" t="s">
        <v>59</v>
      </c>
      <c r="F62101" s="1">
        <v>3076</v>
      </c>
      <c r="G62101" s="1" t="s">
        <v>15</v>
      </c>
      <c r="H62101" s="1" t="s">
        <v>60</v>
      </c>
      <c r="I62101" s="1" t="s">
        <v>25</v>
      </c>
      <c r="J62101" s="1" t="s">
        <v>26</v>
      </c>
      <c r="K62101" s="1">
        <v>156.12</v>
      </c>
    </row>
    <row r="62102" spans="1:11" x14ac:dyDescent="0.2">
      <c r="A62102" s="2">
        <v>42856</v>
      </c>
      <c r="B62102" s="1" t="s">
        <v>156</v>
      </c>
      <c r="C62102" s="1" t="s">
        <v>12</v>
      </c>
      <c r="D62102" s="1" t="s">
        <v>123</v>
      </c>
      <c r="E62102" s="1" t="s">
        <v>59</v>
      </c>
      <c r="F62102" s="1">
        <v>3076</v>
      </c>
      <c r="G62102" s="1" t="s">
        <v>15</v>
      </c>
      <c r="H62102" s="1" t="s">
        <v>60</v>
      </c>
      <c r="I62102" s="1" t="s">
        <v>27</v>
      </c>
      <c r="J62102" s="1" t="s">
        <v>28</v>
      </c>
      <c r="K62102" s="1">
        <v>30.93</v>
      </c>
    </row>
    <row r="62103" spans="1:11" x14ac:dyDescent="0.2">
      <c r="A62103" s="2">
        <v>42856</v>
      </c>
      <c r="B62103" s="1" t="s">
        <v>156</v>
      </c>
      <c r="C62103" s="1" t="s">
        <v>12</v>
      </c>
      <c r="D62103" s="1" t="s">
        <v>123</v>
      </c>
      <c r="E62103" s="1" t="s">
        <v>59</v>
      </c>
      <c r="F62103" s="1">
        <v>3076</v>
      </c>
      <c r="G62103" s="1" t="s">
        <v>15</v>
      </c>
      <c r="H62103" s="1" t="s">
        <v>60</v>
      </c>
      <c r="I62103" s="1" t="s">
        <v>35</v>
      </c>
      <c r="J62103" s="1" t="s">
        <v>36</v>
      </c>
      <c r="K62103" s="1">
        <v>38.9</v>
      </c>
    </row>
    <row r="62104" spans="1:11" x14ac:dyDescent="0.2">
      <c r="A62104" s="2">
        <v>42856</v>
      </c>
      <c r="B62104" s="1" t="s">
        <v>156</v>
      </c>
      <c r="C62104" s="1" t="s">
        <v>12</v>
      </c>
      <c r="D62104" s="1" t="s">
        <v>123</v>
      </c>
      <c r="E62104" s="1" t="s">
        <v>59</v>
      </c>
      <c r="F62104" s="1">
        <v>3076</v>
      </c>
      <c r="G62104" s="1" t="s">
        <v>15</v>
      </c>
      <c r="H62104" s="1" t="s">
        <v>60</v>
      </c>
      <c r="I62104" s="1" t="s">
        <v>25</v>
      </c>
      <c r="J62104" s="1" t="s">
        <v>26</v>
      </c>
      <c r="K62104" s="1">
        <v>68.39</v>
      </c>
    </row>
    <row r="62105" spans="1:11" x14ac:dyDescent="0.2">
      <c r="A62105" s="2">
        <v>42856</v>
      </c>
      <c r="B62105" s="1" t="s">
        <v>156</v>
      </c>
      <c r="C62105" s="1" t="s">
        <v>12</v>
      </c>
      <c r="D62105" s="1" t="s">
        <v>123</v>
      </c>
      <c r="E62105" s="1" t="s">
        <v>59</v>
      </c>
      <c r="F62105" s="1">
        <v>3076</v>
      </c>
      <c r="G62105" s="1" t="s">
        <v>15</v>
      </c>
      <c r="H62105" s="1" t="s">
        <v>60</v>
      </c>
      <c r="I62105" s="1" t="s">
        <v>19</v>
      </c>
      <c r="J62105" s="1" t="s">
        <v>20</v>
      </c>
      <c r="K62105" s="1">
        <v>117.98</v>
      </c>
    </row>
    <row r="62106" spans="1:11" x14ac:dyDescent="0.2">
      <c r="A62106" s="2">
        <v>42856</v>
      </c>
      <c r="B62106" s="1" t="s">
        <v>156</v>
      </c>
      <c r="C62106" s="1" t="s">
        <v>12</v>
      </c>
      <c r="D62106" s="1" t="s">
        <v>123</v>
      </c>
      <c r="E62106" s="1" t="s">
        <v>59</v>
      </c>
      <c r="F62106" s="1">
        <v>3076</v>
      </c>
      <c r="G62106" s="1" t="s">
        <v>15</v>
      </c>
      <c r="H62106" s="1" t="s">
        <v>60</v>
      </c>
      <c r="I62106" s="1" t="s">
        <v>21</v>
      </c>
      <c r="J62106" s="1" t="s">
        <v>22</v>
      </c>
      <c r="K62106" s="1">
        <v>82.92</v>
      </c>
    </row>
    <row r="62107" spans="1:11" x14ac:dyDescent="0.2">
      <c r="A62107" s="2">
        <v>42856</v>
      </c>
      <c r="B62107" s="1" t="s">
        <v>156</v>
      </c>
      <c r="C62107" s="1" t="s">
        <v>12</v>
      </c>
      <c r="D62107" s="1" t="s">
        <v>123</v>
      </c>
      <c r="E62107" s="1" t="s">
        <v>59</v>
      </c>
      <c r="F62107" s="1">
        <v>3076</v>
      </c>
      <c r="G62107" s="1" t="s">
        <v>15</v>
      </c>
      <c r="H62107" s="1" t="s">
        <v>60</v>
      </c>
      <c r="I62107" s="1" t="s">
        <v>21</v>
      </c>
      <c r="J62107" s="1" t="s">
        <v>22</v>
      </c>
      <c r="K62107" s="1">
        <v>75.88</v>
      </c>
    </row>
    <row r="62108" spans="1:11" x14ac:dyDescent="0.2">
      <c r="A62108" s="2">
        <v>42856</v>
      </c>
      <c r="B62108" s="1" t="s">
        <v>156</v>
      </c>
      <c r="C62108" s="1" t="s">
        <v>12</v>
      </c>
      <c r="D62108" s="1" t="s">
        <v>123</v>
      </c>
      <c r="E62108" s="1" t="s">
        <v>59</v>
      </c>
      <c r="F62108" s="1">
        <v>3076</v>
      </c>
      <c r="G62108" s="1" t="s">
        <v>15</v>
      </c>
      <c r="H62108" s="1" t="s">
        <v>60</v>
      </c>
      <c r="I62108" s="1" t="s">
        <v>29</v>
      </c>
      <c r="J62108" s="1" t="s">
        <v>30</v>
      </c>
      <c r="K62108" s="1">
        <v>111.84</v>
      </c>
    </row>
    <row r="62109" spans="1:11" x14ac:dyDescent="0.2">
      <c r="A62109" s="2">
        <v>42856</v>
      </c>
      <c r="B62109" s="1" t="s">
        <v>156</v>
      </c>
      <c r="C62109" s="1" t="s">
        <v>12</v>
      </c>
      <c r="D62109" s="1" t="s">
        <v>123</v>
      </c>
      <c r="E62109" s="1" t="s">
        <v>59</v>
      </c>
      <c r="F62109" s="1">
        <v>3076</v>
      </c>
      <c r="G62109" s="1" t="s">
        <v>15</v>
      </c>
      <c r="H62109" s="1" t="s">
        <v>60</v>
      </c>
      <c r="I62109" s="1" t="s">
        <v>23</v>
      </c>
      <c r="J62109" s="1" t="s">
        <v>24</v>
      </c>
      <c r="K62109" s="1">
        <v>127.39</v>
      </c>
    </row>
    <row r="62110" spans="1:11" x14ac:dyDescent="0.2">
      <c r="A62110" s="2">
        <v>42856</v>
      </c>
      <c r="B62110" s="1" t="s">
        <v>156</v>
      </c>
      <c r="C62110" s="1" t="s">
        <v>12</v>
      </c>
      <c r="D62110" s="1" t="s">
        <v>123</v>
      </c>
      <c r="E62110" s="1" t="s">
        <v>59</v>
      </c>
      <c r="F62110" s="1">
        <v>3076</v>
      </c>
      <c r="G62110" s="1" t="s">
        <v>15</v>
      </c>
      <c r="H62110" s="1" t="s">
        <v>60</v>
      </c>
      <c r="I62110" s="1" t="s">
        <v>19</v>
      </c>
      <c r="J62110" s="1" t="s">
        <v>20</v>
      </c>
      <c r="K62110" s="1">
        <v>221.73000000000002</v>
      </c>
    </row>
    <row r="62111" spans="1:11" x14ac:dyDescent="0.2">
      <c r="A62111" s="2">
        <v>42856</v>
      </c>
      <c r="B62111" s="1" t="s">
        <v>156</v>
      </c>
      <c r="C62111" s="1" t="s">
        <v>12</v>
      </c>
      <c r="D62111" s="1" t="s">
        <v>123</v>
      </c>
      <c r="E62111" s="1" t="s">
        <v>59</v>
      </c>
      <c r="F62111" s="1">
        <v>3076</v>
      </c>
      <c r="G62111" s="1" t="s">
        <v>15</v>
      </c>
      <c r="H62111" s="1" t="s">
        <v>60</v>
      </c>
      <c r="I62111" s="1" t="s">
        <v>23</v>
      </c>
      <c r="J62111" s="1" t="s">
        <v>24</v>
      </c>
      <c r="K62111" s="1">
        <v>127.84</v>
      </c>
    </row>
    <row r="62112" spans="1:11" x14ac:dyDescent="0.2">
      <c r="A62112" s="2">
        <v>42856</v>
      </c>
      <c r="B62112" s="1" t="s">
        <v>156</v>
      </c>
      <c r="C62112" s="1" t="s">
        <v>12</v>
      </c>
      <c r="D62112" s="1" t="s">
        <v>123</v>
      </c>
      <c r="E62112" s="1" t="s">
        <v>59</v>
      </c>
      <c r="F62112" s="1">
        <v>3076</v>
      </c>
      <c r="G62112" s="1" t="s">
        <v>15</v>
      </c>
      <c r="H62112" s="1" t="s">
        <v>60</v>
      </c>
      <c r="I62112" s="1" t="s">
        <v>31</v>
      </c>
      <c r="J62112" s="1" t="s">
        <v>32</v>
      </c>
      <c r="K62112" s="1">
        <v>95.68</v>
      </c>
    </row>
    <row r="62113" spans="1:11" x14ac:dyDescent="0.2">
      <c r="A62113" s="2">
        <v>42856</v>
      </c>
      <c r="B62113" s="1" t="s">
        <v>156</v>
      </c>
      <c r="C62113" s="1" t="s">
        <v>12</v>
      </c>
      <c r="D62113" s="1" t="s">
        <v>123</v>
      </c>
      <c r="E62113" s="1" t="s">
        <v>59</v>
      </c>
      <c r="F62113" s="1">
        <v>3076</v>
      </c>
      <c r="G62113" s="1" t="s">
        <v>15</v>
      </c>
      <c r="H62113" s="1" t="s">
        <v>60</v>
      </c>
      <c r="I62113" s="1" t="s">
        <v>19</v>
      </c>
      <c r="J62113" s="1" t="s">
        <v>20</v>
      </c>
      <c r="K62113" s="1">
        <v>227.68</v>
      </c>
    </row>
    <row r="62114" spans="1:11" x14ac:dyDescent="0.2">
      <c r="A62114" s="2">
        <v>42856</v>
      </c>
      <c r="B62114" s="1" t="s">
        <v>156</v>
      </c>
      <c r="C62114" s="1" t="s">
        <v>12</v>
      </c>
      <c r="D62114" s="1" t="s">
        <v>123</v>
      </c>
      <c r="E62114" s="1" t="s">
        <v>59</v>
      </c>
      <c r="F62114" s="1">
        <v>3076</v>
      </c>
      <c r="G62114" s="1" t="s">
        <v>15</v>
      </c>
      <c r="H62114" s="1" t="s">
        <v>60</v>
      </c>
      <c r="I62114" s="1" t="s">
        <v>33</v>
      </c>
      <c r="J62114" s="1" t="s">
        <v>34</v>
      </c>
      <c r="K62114" s="1">
        <v>350.40000000000003</v>
      </c>
    </row>
    <row r="62115" spans="1:11" x14ac:dyDescent="0.2">
      <c r="A62115" s="2">
        <v>42856</v>
      </c>
      <c r="B62115" s="1" t="s">
        <v>156</v>
      </c>
      <c r="C62115" s="1" t="s">
        <v>12</v>
      </c>
      <c r="D62115" s="1" t="s">
        <v>123</v>
      </c>
      <c r="E62115" s="1" t="s">
        <v>59</v>
      </c>
      <c r="F62115" s="1">
        <v>3076</v>
      </c>
      <c r="G62115" s="1" t="s">
        <v>15</v>
      </c>
      <c r="H62115" s="1" t="s">
        <v>60</v>
      </c>
      <c r="I62115" s="1" t="s">
        <v>23</v>
      </c>
      <c r="J62115" s="1" t="s">
        <v>24</v>
      </c>
      <c r="K62115" s="1">
        <v>248.84</v>
      </c>
    </row>
    <row r="62116" spans="1:11" x14ac:dyDescent="0.2">
      <c r="A62116" s="2">
        <v>42856</v>
      </c>
      <c r="B62116" s="1" t="s">
        <v>156</v>
      </c>
      <c r="C62116" s="1" t="s">
        <v>12</v>
      </c>
      <c r="D62116" s="1" t="s">
        <v>123</v>
      </c>
      <c r="E62116" s="1" t="s">
        <v>59</v>
      </c>
      <c r="F62116" s="1">
        <v>3076</v>
      </c>
      <c r="G62116" s="1" t="s">
        <v>15</v>
      </c>
      <c r="H62116" s="1" t="s">
        <v>60</v>
      </c>
      <c r="I62116" s="1" t="s">
        <v>21</v>
      </c>
      <c r="J62116" s="1" t="s">
        <v>22</v>
      </c>
      <c r="K62116" s="1">
        <v>210.07999999999998</v>
      </c>
    </row>
    <row r="62117" spans="1:11" x14ac:dyDescent="0.2">
      <c r="A62117" s="2">
        <v>42856</v>
      </c>
      <c r="B62117" s="1" t="s">
        <v>156</v>
      </c>
      <c r="C62117" s="1" t="s">
        <v>12</v>
      </c>
      <c r="D62117" s="1" t="s">
        <v>123</v>
      </c>
      <c r="E62117" s="1" t="s">
        <v>59</v>
      </c>
      <c r="F62117" s="1">
        <v>3076</v>
      </c>
      <c r="G62117" s="1" t="s">
        <v>15</v>
      </c>
      <c r="H62117" s="1" t="s">
        <v>60</v>
      </c>
      <c r="I62117" s="1" t="s">
        <v>23</v>
      </c>
      <c r="J62117" s="1" t="s">
        <v>24</v>
      </c>
      <c r="K62117" s="1">
        <v>392.49</v>
      </c>
    </row>
    <row r="62118" spans="1:11" x14ac:dyDescent="0.2">
      <c r="A62118" s="2">
        <v>42856</v>
      </c>
      <c r="B62118" s="1" t="s">
        <v>156</v>
      </c>
      <c r="C62118" s="1" t="s">
        <v>12</v>
      </c>
      <c r="D62118" s="1" t="s">
        <v>123</v>
      </c>
      <c r="E62118" s="1" t="s">
        <v>59</v>
      </c>
      <c r="F62118" s="1">
        <v>3076</v>
      </c>
      <c r="G62118" s="1" t="s">
        <v>15</v>
      </c>
      <c r="H62118" s="1" t="s">
        <v>60</v>
      </c>
      <c r="I62118" s="1" t="s">
        <v>23</v>
      </c>
      <c r="J62118" s="1" t="s">
        <v>24</v>
      </c>
      <c r="K62118" s="1">
        <v>427.51</v>
      </c>
    </row>
    <row r="62119" spans="1:11" x14ac:dyDescent="0.2">
      <c r="A62119" s="2">
        <v>42856</v>
      </c>
      <c r="B62119" s="1" t="s">
        <v>156</v>
      </c>
      <c r="C62119" s="1" t="s">
        <v>12</v>
      </c>
      <c r="D62119" s="1" t="s">
        <v>123</v>
      </c>
      <c r="E62119" s="1" t="s">
        <v>59</v>
      </c>
      <c r="F62119" s="1">
        <v>3076</v>
      </c>
      <c r="G62119" s="1" t="s">
        <v>15</v>
      </c>
      <c r="H62119" s="1" t="s">
        <v>60</v>
      </c>
      <c r="I62119" s="1" t="s">
        <v>19</v>
      </c>
      <c r="J62119" s="1" t="s">
        <v>20</v>
      </c>
      <c r="K62119" s="1">
        <v>349.65</v>
      </c>
    </row>
    <row r="62120" spans="1:11" x14ac:dyDescent="0.2">
      <c r="A62120" s="2">
        <v>42856</v>
      </c>
      <c r="B62120" s="1" t="s">
        <v>156</v>
      </c>
      <c r="C62120" s="1" t="s">
        <v>12</v>
      </c>
      <c r="D62120" s="1" t="s">
        <v>123</v>
      </c>
      <c r="E62120" s="1" t="s">
        <v>59</v>
      </c>
      <c r="F62120" s="1">
        <v>3076</v>
      </c>
      <c r="G62120" s="1" t="s">
        <v>15</v>
      </c>
      <c r="H62120" s="1" t="s">
        <v>60</v>
      </c>
      <c r="I62120" s="1" t="s">
        <v>23</v>
      </c>
      <c r="J62120" s="1" t="s">
        <v>24</v>
      </c>
      <c r="K62120" s="1">
        <v>562.68000000000006</v>
      </c>
    </row>
    <row r="62121" spans="1:11" x14ac:dyDescent="0.2">
      <c r="A62121" s="2">
        <v>42856</v>
      </c>
      <c r="B62121" s="1" t="s">
        <v>156</v>
      </c>
      <c r="C62121" s="1" t="s">
        <v>12</v>
      </c>
      <c r="D62121" s="1" t="s">
        <v>123</v>
      </c>
      <c r="E62121" s="1" t="s">
        <v>59</v>
      </c>
      <c r="F62121" s="1">
        <v>3076</v>
      </c>
      <c r="G62121" s="1" t="s">
        <v>15</v>
      </c>
      <c r="H62121" s="1" t="s">
        <v>60</v>
      </c>
      <c r="I62121" s="1" t="s">
        <v>29</v>
      </c>
      <c r="J62121" s="1" t="s">
        <v>30</v>
      </c>
      <c r="K62121" s="1">
        <v>538.25000000000011</v>
      </c>
    </row>
    <row r="62122" spans="1:11" x14ac:dyDescent="0.2">
      <c r="A62122" s="2">
        <v>42856</v>
      </c>
      <c r="B62122" s="1" t="s">
        <v>156</v>
      </c>
      <c r="C62122" s="1" t="s">
        <v>12</v>
      </c>
      <c r="D62122" s="1" t="s">
        <v>123</v>
      </c>
      <c r="E62122" s="1" t="s">
        <v>59</v>
      </c>
      <c r="F62122" s="1">
        <v>3076</v>
      </c>
      <c r="G62122" s="1" t="s">
        <v>15</v>
      </c>
      <c r="H62122" s="1" t="s">
        <v>60</v>
      </c>
      <c r="I62122" s="1" t="s">
        <v>25</v>
      </c>
      <c r="J62122" s="1" t="s">
        <v>26</v>
      </c>
      <c r="K62122" s="1">
        <v>557.21</v>
      </c>
    </row>
    <row r="62123" spans="1:11" x14ac:dyDescent="0.2">
      <c r="A62123" s="2">
        <v>42856</v>
      </c>
      <c r="B62123" s="1" t="s">
        <v>156</v>
      </c>
      <c r="C62123" s="1" t="s">
        <v>12</v>
      </c>
      <c r="D62123" s="1" t="s">
        <v>123</v>
      </c>
      <c r="E62123" s="1" t="s">
        <v>59</v>
      </c>
      <c r="F62123" s="1">
        <v>3076</v>
      </c>
      <c r="G62123" s="1" t="s">
        <v>15</v>
      </c>
      <c r="H62123" s="1" t="s">
        <v>60</v>
      </c>
      <c r="I62123" s="1" t="s">
        <v>25</v>
      </c>
      <c r="J62123" s="1" t="s">
        <v>26</v>
      </c>
      <c r="K62123" s="1">
        <v>797.24</v>
      </c>
    </row>
    <row r="62124" spans="1:11" x14ac:dyDescent="0.2">
      <c r="A62124" s="2">
        <v>42856</v>
      </c>
      <c r="B62124" s="1" t="s">
        <v>156</v>
      </c>
      <c r="C62124" s="1" t="s">
        <v>12</v>
      </c>
      <c r="D62124" s="1" t="s">
        <v>123</v>
      </c>
      <c r="E62124" s="1" t="s">
        <v>59</v>
      </c>
      <c r="F62124" s="1">
        <v>3076</v>
      </c>
      <c r="G62124" s="1" t="s">
        <v>15</v>
      </c>
      <c r="H62124" s="1" t="s">
        <v>60</v>
      </c>
      <c r="I62124" s="1" t="s">
        <v>17</v>
      </c>
      <c r="J62124" s="1" t="s">
        <v>18</v>
      </c>
      <c r="K62124" s="1">
        <v>1563.1200000000008</v>
      </c>
    </row>
    <row r="62125" spans="1:11" x14ac:dyDescent="0.2">
      <c r="A62125" s="2">
        <v>42856</v>
      </c>
      <c r="B62125" s="1" t="s">
        <v>156</v>
      </c>
      <c r="C62125" s="1" t="s">
        <v>12</v>
      </c>
      <c r="D62125" s="1" t="s">
        <v>123</v>
      </c>
      <c r="E62125" s="1" t="s">
        <v>59</v>
      </c>
      <c r="F62125" s="1">
        <v>3076</v>
      </c>
      <c r="G62125" s="1" t="s">
        <v>15</v>
      </c>
      <c r="H62125" s="1" t="s">
        <v>60</v>
      </c>
      <c r="I62125" s="1" t="s">
        <v>23</v>
      </c>
      <c r="J62125" s="1" t="s">
        <v>24</v>
      </c>
      <c r="K62125" s="1">
        <v>949.88999999999987</v>
      </c>
    </row>
    <row r="62126" spans="1:11" x14ac:dyDescent="0.2">
      <c r="A62126" s="2">
        <v>42856</v>
      </c>
      <c r="B62126" s="1" t="s">
        <v>156</v>
      </c>
      <c r="C62126" s="1" t="s">
        <v>12</v>
      </c>
      <c r="D62126" s="1" t="s">
        <v>123</v>
      </c>
      <c r="E62126" s="1" t="s">
        <v>59</v>
      </c>
      <c r="F62126" s="1">
        <v>3076</v>
      </c>
      <c r="G62126" s="1" t="s">
        <v>15</v>
      </c>
      <c r="H62126" s="1" t="s">
        <v>60</v>
      </c>
      <c r="I62126" s="1" t="s">
        <v>27</v>
      </c>
      <c r="J62126" s="1" t="s">
        <v>28</v>
      </c>
      <c r="K62126" s="1">
        <v>1276.54</v>
      </c>
    </row>
    <row r="62127" spans="1:11" x14ac:dyDescent="0.2">
      <c r="A62127" s="2">
        <v>42856</v>
      </c>
      <c r="B62127" s="1" t="s">
        <v>156</v>
      </c>
      <c r="C62127" s="1" t="s">
        <v>12</v>
      </c>
      <c r="D62127" s="1" t="s">
        <v>123</v>
      </c>
      <c r="E62127" s="1" t="s">
        <v>59</v>
      </c>
      <c r="F62127" s="1">
        <v>3076</v>
      </c>
      <c r="G62127" s="1" t="s">
        <v>15</v>
      </c>
      <c r="H62127" s="1" t="s">
        <v>60</v>
      </c>
      <c r="I62127" s="1" t="s">
        <v>21</v>
      </c>
      <c r="J62127" s="1" t="s">
        <v>22</v>
      </c>
      <c r="K62127" s="1">
        <v>1186.9299999999998</v>
      </c>
    </row>
    <row r="62128" spans="1:11" x14ac:dyDescent="0.2">
      <c r="A62128" s="2">
        <v>42856</v>
      </c>
      <c r="B62128" s="1" t="s">
        <v>156</v>
      </c>
      <c r="C62128" s="1" t="s">
        <v>12</v>
      </c>
      <c r="D62128" s="1" t="s">
        <v>123</v>
      </c>
      <c r="E62128" s="1" t="s">
        <v>59</v>
      </c>
      <c r="F62128" s="1">
        <v>3076</v>
      </c>
      <c r="G62128" s="1" t="s">
        <v>15</v>
      </c>
      <c r="H62128" s="1" t="s">
        <v>60</v>
      </c>
      <c r="I62128" s="1" t="s">
        <v>33</v>
      </c>
      <c r="J62128" s="1" t="s">
        <v>34</v>
      </c>
      <c r="K62128" s="1">
        <v>2266.17</v>
      </c>
    </row>
    <row r="62129" spans="1:11" x14ac:dyDescent="0.2">
      <c r="A62129" s="2">
        <v>42856</v>
      </c>
      <c r="B62129" s="1" t="s">
        <v>156</v>
      </c>
      <c r="C62129" s="1" t="s">
        <v>12</v>
      </c>
      <c r="D62129" s="1" t="s">
        <v>123</v>
      </c>
      <c r="E62129" s="1" t="s">
        <v>59</v>
      </c>
      <c r="F62129" s="1">
        <v>3076</v>
      </c>
      <c r="G62129" s="1" t="s">
        <v>15</v>
      </c>
      <c r="H62129" s="1" t="s">
        <v>60</v>
      </c>
      <c r="I62129" s="1" t="s">
        <v>23</v>
      </c>
      <c r="J62129" s="1" t="s">
        <v>24</v>
      </c>
      <c r="K62129" s="1">
        <v>1881.2</v>
      </c>
    </row>
    <row r="62130" spans="1:11" x14ac:dyDescent="0.2">
      <c r="A62130" s="2">
        <v>42856</v>
      </c>
      <c r="B62130" s="1" t="s">
        <v>156</v>
      </c>
      <c r="C62130" s="1" t="s">
        <v>12</v>
      </c>
      <c r="D62130" s="1" t="s">
        <v>123</v>
      </c>
      <c r="E62130" s="1" t="s">
        <v>59</v>
      </c>
      <c r="F62130" s="1">
        <v>3076</v>
      </c>
      <c r="G62130" s="1" t="s">
        <v>15</v>
      </c>
      <c r="H62130" s="1" t="s">
        <v>60</v>
      </c>
      <c r="I62130" s="1" t="s">
        <v>35</v>
      </c>
      <c r="J62130" s="1" t="s">
        <v>36</v>
      </c>
      <c r="K62130" s="1">
        <v>1549.6599999999999</v>
      </c>
    </row>
    <row r="62131" spans="1:11" x14ac:dyDescent="0.2">
      <c r="A62131" s="2">
        <v>42856</v>
      </c>
      <c r="B62131" s="1" t="s">
        <v>156</v>
      </c>
      <c r="C62131" s="1" t="s">
        <v>12</v>
      </c>
      <c r="D62131" s="1" t="s">
        <v>123</v>
      </c>
      <c r="E62131" s="1" t="s">
        <v>59</v>
      </c>
      <c r="F62131" s="1">
        <v>3076</v>
      </c>
      <c r="G62131" s="1" t="s">
        <v>15</v>
      </c>
      <c r="H62131" s="1" t="s">
        <v>60</v>
      </c>
      <c r="I62131" s="1" t="s">
        <v>35</v>
      </c>
      <c r="J62131" s="1" t="s">
        <v>36</v>
      </c>
      <c r="K62131" s="1">
        <v>2148.5</v>
      </c>
    </row>
    <row r="62132" spans="1:11" x14ac:dyDescent="0.2">
      <c r="A62132" s="2">
        <v>42856</v>
      </c>
      <c r="B62132" s="1" t="s">
        <v>156</v>
      </c>
      <c r="C62132" s="1" t="s">
        <v>12</v>
      </c>
      <c r="D62132" s="1" t="s">
        <v>123</v>
      </c>
      <c r="E62132" s="1" t="s">
        <v>59</v>
      </c>
      <c r="F62132" s="1">
        <v>3076</v>
      </c>
      <c r="G62132" s="1" t="s">
        <v>15</v>
      </c>
      <c r="H62132" s="1" t="s">
        <v>60</v>
      </c>
      <c r="I62132" s="1" t="s">
        <v>35</v>
      </c>
      <c r="J62132" s="1" t="s">
        <v>36</v>
      </c>
      <c r="K62132" s="1">
        <v>2110.69</v>
      </c>
    </row>
    <row r="62133" spans="1:11" x14ac:dyDescent="0.2">
      <c r="A62133" s="2">
        <v>42856</v>
      </c>
      <c r="B62133" s="1" t="s">
        <v>156</v>
      </c>
      <c r="C62133" s="1" t="s">
        <v>12</v>
      </c>
      <c r="D62133" s="1" t="s">
        <v>123</v>
      </c>
      <c r="E62133" s="1" t="s">
        <v>59</v>
      </c>
      <c r="F62133" s="1">
        <v>3076</v>
      </c>
      <c r="G62133" s="1" t="s">
        <v>15</v>
      </c>
      <c r="H62133" s="1" t="s">
        <v>60</v>
      </c>
      <c r="I62133" s="1" t="s">
        <v>25</v>
      </c>
      <c r="J62133" s="1" t="s">
        <v>26</v>
      </c>
      <c r="K62133" s="1">
        <v>3040.7199999999989</v>
      </c>
    </row>
    <row r="62134" spans="1:11" x14ac:dyDescent="0.2">
      <c r="A62134" s="2">
        <v>42856</v>
      </c>
      <c r="B62134" s="1" t="s">
        <v>156</v>
      </c>
      <c r="C62134" s="1" t="s">
        <v>12</v>
      </c>
      <c r="D62134" s="1" t="s">
        <v>123</v>
      </c>
      <c r="E62134" s="1" t="s">
        <v>59</v>
      </c>
      <c r="F62134" s="1">
        <v>3076</v>
      </c>
      <c r="G62134" s="1" t="s">
        <v>15</v>
      </c>
      <c r="H62134" s="1" t="s">
        <v>60</v>
      </c>
      <c r="I62134" s="1" t="s">
        <v>17</v>
      </c>
      <c r="J62134" s="1" t="s">
        <v>18</v>
      </c>
      <c r="K62134" s="1">
        <v>2339.0000000000014</v>
      </c>
    </row>
    <row r="62135" spans="1:11" x14ac:dyDescent="0.2">
      <c r="A62135" s="2">
        <v>42856</v>
      </c>
      <c r="B62135" s="1" t="s">
        <v>156</v>
      </c>
      <c r="C62135" s="1" t="s">
        <v>12</v>
      </c>
      <c r="D62135" s="1" t="s">
        <v>123</v>
      </c>
      <c r="E62135" s="1" t="s">
        <v>59</v>
      </c>
      <c r="F62135" s="1">
        <v>3076</v>
      </c>
      <c r="G62135" s="1" t="s">
        <v>15</v>
      </c>
      <c r="H62135" s="1" t="s">
        <v>60</v>
      </c>
      <c r="I62135" s="1" t="s">
        <v>17</v>
      </c>
      <c r="J62135" s="1" t="s">
        <v>18</v>
      </c>
      <c r="K62135" s="1">
        <v>2472.3400000000015</v>
      </c>
    </row>
    <row r="62136" spans="1:11" x14ac:dyDescent="0.2">
      <c r="A62136" s="2">
        <v>42856</v>
      </c>
      <c r="B62136" s="1" t="s">
        <v>156</v>
      </c>
      <c r="C62136" s="1" t="s">
        <v>12</v>
      </c>
      <c r="D62136" s="1" t="s">
        <v>123</v>
      </c>
      <c r="E62136" s="1" t="s">
        <v>59</v>
      </c>
      <c r="F62136" s="1">
        <v>3076</v>
      </c>
      <c r="G62136" s="1" t="s">
        <v>15</v>
      </c>
      <c r="H62136" s="1" t="s">
        <v>60</v>
      </c>
      <c r="I62136" s="1" t="s">
        <v>19</v>
      </c>
      <c r="J62136" s="1" t="s">
        <v>20</v>
      </c>
      <c r="K62136" s="1">
        <v>2206.33</v>
      </c>
    </row>
    <row r="62137" spans="1:11" x14ac:dyDescent="0.2">
      <c r="A62137" s="2">
        <v>42856</v>
      </c>
      <c r="B62137" s="1" t="s">
        <v>156</v>
      </c>
      <c r="C62137" s="1" t="s">
        <v>12</v>
      </c>
      <c r="D62137" s="1" t="s">
        <v>123</v>
      </c>
      <c r="E62137" s="1" t="s">
        <v>59</v>
      </c>
      <c r="F62137" s="1">
        <v>3076</v>
      </c>
      <c r="G62137" s="1" t="s">
        <v>15</v>
      </c>
      <c r="H62137" s="1" t="s">
        <v>60</v>
      </c>
      <c r="I62137" s="1" t="s">
        <v>31</v>
      </c>
      <c r="J62137" s="1" t="s">
        <v>32</v>
      </c>
      <c r="K62137" s="1">
        <v>2372.3999999999996</v>
      </c>
    </row>
    <row r="62138" spans="1:11" x14ac:dyDescent="0.2">
      <c r="A62138" s="2">
        <v>42856</v>
      </c>
      <c r="B62138" s="1" t="s">
        <v>156</v>
      </c>
      <c r="C62138" s="1" t="s">
        <v>12</v>
      </c>
      <c r="D62138" s="1" t="s">
        <v>123</v>
      </c>
      <c r="E62138" s="1" t="s">
        <v>59</v>
      </c>
      <c r="F62138" s="1">
        <v>3076</v>
      </c>
      <c r="G62138" s="1" t="s">
        <v>15</v>
      </c>
      <c r="H62138" s="1" t="s">
        <v>60</v>
      </c>
      <c r="I62138" s="1" t="s">
        <v>19</v>
      </c>
      <c r="J62138" s="1" t="s">
        <v>20</v>
      </c>
      <c r="K62138" s="1">
        <v>2696.0399999999995</v>
      </c>
    </row>
    <row r="62139" spans="1:11" x14ac:dyDescent="0.2">
      <c r="A62139" s="2">
        <v>42856</v>
      </c>
      <c r="B62139" s="1" t="s">
        <v>156</v>
      </c>
      <c r="C62139" s="1" t="s">
        <v>12</v>
      </c>
      <c r="D62139" s="1" t="s">
        <v>123</v>
      </c>
      <c r="E62139" s="1" t="s">
        <v>59</v>
      </c>
      <c r="F62139" s="1">
        <v>3076</v>
      </c>
      <c r="G62139" s="1" t="s">
        <v>15</v>
      </c>
      <c r="H62139" s="1" t="s">
        <v>60</v>
      </c>
      <c r="I62139" s="1" t="s">
        <v>21</v>
      </c>
      <c r="J62139" s="1" t="s">
        <v>22</v>
      </c>
      <c r="K62139" s="1">
        <v>3418.9099999999989</v>
      </c>
    </row>
    <row r="62140" spans="1:11" x14ac:dyDescent="0.2">
      <c r="A62140" s="2">
        <v>42856</v>
      </c>
      <c r="B62140" s="1" t="s">
        <v>156</v>
      </c>
      <c r="C62140" s="1" t="s">
        <v>12</v>
      </c>
      <c r="D62140" s="1" t="s">
        <v>123</v>
      </c>
      <c r="E62140" s="1" t="s">
        <v>59</v>
      </c>
      <c r="F62140" s="1">
        <v>3076</v>
      </c>
      <c r="G62140" s="1" t="s">
        <v>15</v>
      </c>
      <c r="H62140" s="1" t="s">
        <v>60</v>
      </c>
      <c r="I62140" s="1" t="s">
        <v>27</v>
      </c>
      <c r="J62140" s="1" t="s">
        <v>28</v>
      </c>
      <c r="K62140" s="1">
        <v>2776.48</v>
      </c>
    </row>
    <row r="62141" spans="1:11" x14ac:dyDescent="0.2">
      <c r="A62141" s="2">
        <v>42856</v>
      </c>
      <c r="B62141" s="1" t="s">
        <v>156</v>
      </c>
      <c r="C62141" s="1" t="s">
        <v>12</v>
      </c>
      <c r="D62141" s="1" t="s">
        <v>123</v>
      </c>
      <c r="E62141" s="1" t="s">
        <v>59</v>
      </c>
      <c r="F62141" s="1">
        <v>3076</v>
      </c>
      <c r="G62141" s="1" t="s">
        <v>15</v>
      </c>
      <c r="H62141" s="1" t="s">
        <v>60</v>
      </c>
      <c r="I62141" s="1" t="s">
        <v>21</v>
      </c>
      <c r="J62141" s="1" t="s">
        <v>22</v>
      </c>
      <c r="K62141" s="1">
        <v>4292.2199999999993</v>
      </c>
    </row>
    <row r="62142" spans="1:11" x14ac:dyDescent="0.2">
      <c r="A62142" s="2">
        <v>42856</v>
      </c>
      <c r="B62142" s="1" t="s">
        <v>156</v>
      </c>
      <c r="C62142" s="1" t="s">
        <v>12</v>
      </c>
      <c r="D62142" s="1" t="s">
        <v>124</v>
      </c>
      <c r="E62142" s="1" t="s">
        <v>49</v>
      </c>
      <c r="F62142" s="1">
        <v>4215</v>
      </c>
      <c r="G62142" s="1" t="s">
        <v>15</v>
      </c>
      <c r="H62142" s="1" t="s">
        <v>116</v>
      </c>
      <c r="I62142" s="1" t="s">
        <v>25</v>
      </c>
      <c r="J62142" s="1" t="s">
        <v>26</v>
      </c>
      <c r="K62142" s="1">
        <v>2</v>
      </c>
    </row>
    <row r="62143" spans="1:11" x14ac:dyDescent="0.2">
      <c r="A62143" s="2">
        <v>42856</v>
      </c>
      <c r="B62143" s="1" t="s">
        <v>156</v>
      </c>
      <c r="C62143" s="1" t="s">
        <v>12</v>
      </c>
      <c r="D62143" s="1" t="s">
        <v>124</v>
      </c>
      <c r="E62143" s="1" t="s">
        <v>49</v>
      </c>
      <c r="F62143" s="1">
        <v>4215</v>
      </c>
      <c r="G62143" s="1" t="s">
        <v>15</v>
      </c>
      <c r="H62143" s="1" t="s">
        <v>116</v>
      </c>
      <c r="I62143" s="1" t="s">
        <v>19</v>
      </c>
      <c r="J62143" s="1" t="s">
        <v>20</v>
      </c>
      <c r="K62143" s="1">
        <v>68.95</v>
      </c>
    </row>
    <row r="62144" spans="1:11" x14ac:dyDescent="0.2">
      <c r="A62144" s="2">
        <v>42856</v>
      </c>
      <c r="B62144" s="1" t="s">
        <v>156</v>
      </c>
      <c r="C62144" s="1" t="s">
        <v>12</v>
      </c>
      <c r="D62144" s="1" t="s">
        <v>124</v>
      </c>
      <c r="E62144" s="1" t="s">
        <v>49</v>
      </c>
      <c r="F62144" s="1">
        <v>4215</v>
      </c>
      <c r="G62144" s="1" t="s">
        <v>15</v>
      </c>
      <c r="H62144" s="1" t="s">
        <v>116</v>
      </c>
      <c r="I62144" s="1" t="s">
        <v>25</v>
      </c>
      <c r="J62144" s="1" t="s">
        <v>26</v>
      </c>
      <c r="K62144" s="1">
        <v>88.960000000000008</v>
      </c>
    </row>
    <row r="62145" spans="1:11" x14ac:dyDescent="0.2">
      <c r="A62145" s="2">
        <v>42856</v>
      </c>
      <c r="B62145" s="1" t="s">
        <v>156</v>
      </c>
      <c r="C62145" s="1" t="s">
        <v>12</v>
      </c>
      <c r="D62145" s="1" t="s">
        <v>124</v>
      </c>
      <c r="E62145" s="1" t="s">
        <v>49</v>
      </c>
      <c r="F62145" s="1">
        <v>4215</v>
      </c>
      <c r="G62145" s="1" t="s">
        <v>15</v>
      </c>
      <c r="H62145" s="1" t="s">
        <v>116</v>
      </c>
      <c r="I62145" s="1" t="s">
        <v>25</v>
      </c>
      <c r="J62145" s="1" t="s">
        <v>26</v>
      </c>
      <c r="K62145" s="1">
        <v>6</v>
      </c>
    </row>
    <row r="62146" spans="1:11" x14ac:dyDescent="0.2">
      <c r="A62146" s="2">
        <v>42856</v>
      </c>
      <c r="B62146" s="1" t="s">
        <v>156</v>
      </c>
      <c r="C62146" s="1" t="s">
        <v>12</v>
      </c>
      <c r="D62146" s="1" t="s">
        <v>124</v>
      </c>
      <c r="E62146" s="1" t="s">
        <v>49</v>
      </c>
      <c r="F62146" s="1">
        <v>4215</v>
      </c>
      <c r="G62146" s="1" t="s">
        <v>15</v>
      </c>
      <c r="H62146" s="1" t="s">
        <v>116</v>
      </c>
      <c r="I62146" s="1" t="s">
        <v>19</v>
      </c>
      <c r="J62146" s="1" t="s">
        <v>20</v>
      </c>
      <c r="K62146" s="1">
        <v>16</v>
      </c>
    </row>
    <row r="62147" spans="1:11" x14ac:dyDescent="0.2">
      <c r="A62147" s="2">
        <v>42856</v>
      </c>
      <c r="B62147" s="1" t="s">
        <v>156</v>
      </c>
      <c r="C62147" s="1" t="s">
        <v>12</v>
      </c>
      <c r="D62147" s="1" t="s">
        <v>124</v>
      </c>
      <c r="E62147" s="1" t="s">
        <v>49</v>
      </c>
      <c r="F62147" s="1">
        <v>4215</v>
      </c>
      <c r="G62147" s="1" t="s">
        <v>15</v>
      </c>
      <c r="H62147" s="1" t="s">
        <v>116</v>
      </c>
      <c r="I62147" s="1" t="s">
        <v>31</v>
      </c>
      <c r="J62147" s="1" t="s">
        <v>32</v>
      </c>
      <c r="K62147" s="1">
        <v>10</v>
      </c>
    </row>
    <row r="62148" spans="1:11" x14ac:dyDescent="0.2">
      <c r="A62148" s="2">
        <v>42856</v>
      </c>
      <c r="B62148" s="1" t="s">
        <v>156</v>
      </c>
      <c r="C62148" s="1" t="s">
        <v>12</v>
      </c>
      <c r="D62148" s="1" t="s">
        <v>124</v>
      </c>
      <c r="E62148" s="1" t="s">
        <v>49</v>
      </c>
      <c r="F62148" s="1">
        <v>4215</v>
      </c>
      <c r="G62148" s="1" t="s">
        <v>15</v>
      </c>
      <c r="H62148" s="1" t="s">
        <v>116</v>
      </c>
      <c r="I62148" s="1" t="s">
        <v>35</v>
      </c>
      <c r="J62148" s="1" t="s">
        <v>36</v>
      </c>
      <c r="K62148" s="1">
        <v>11.96</v>
      </c>
    </row>
    <row r="62149" spans="1:11" x14ac:dyDescent="0.2">
      <c r="A62149" s="2">
        <v>42856</v>
      </c>
      <c r="B62149" s="1" t="s">
        <v>156</v>
      </c>
      <c r="C62149" s="1" t="s">
        <v>12</v>
      </c>
      <c r="D62149" s="1" t="s">
        <v>124</v>
      </c>
      <c r="E62149" s="1" t="s">
        <v>49</v>
      </c>
      <c r="F62149" s="1">
        <v>4215</v>
      </c>
      <c r="G62149" s="1" t="s">
        <v>15</v>
      </c>
      <c r="H62149" s="1" t="s">
        <v>116</v>
      </c>
      <c r="I62149" s="1" t="s">
        <v>23</v>
      </c>
      <c r="J62149" s="1" t="s">
        <v>24</v>
      </c>
      <c r="K62149" s="1">
        <v>19.98</v>
      </c>
    </row>
    <row r="62150" spans="1:11" x14ac:dyDescent="0.2">
      <c r="A62150" s="2">
        <v>42856</v>
      </c>
      <c r="B62150" s="1" t="s">
        <v>156</v>
      </c>
      <c r="C62150" s="1" t="s">
        <v>12</v>
      </c>
      <c r="D62150" s="1" t="s">
        <v>124</v>
      </c>
      <c r="E62150" s="1" t="s">
        <v>49</v>
      </c>
      <c r="F62150" s="1">
        <v>4215</v>
      </c>
      <c r="G62150" s="1" t="s">
        <v>15</v>
      </c>
      <c r="H62150" s="1" t="s">
        <v>116</v>
      </c>
      <c r="I62150" s="1" t="s">
        <v>19</v>
      </c>
      <c r="J62150" s="1" t="s">
        <v>20</v>
      </c>
      <c r="K62150" s="1">
        <v>19.98</v>
      </c>
    </row>
    <row r="62151" spans="1:11" x14ac:dyDescent="0.2">
      <c r="A62151" s="2">
        <v>42856</v>
      </c>
      <c r="B62151" s="1" t="s">
        <v>156</v>
      </c>
      <c r="C62151" s="1" t="s">
        <v>12</v>
      </c>
      <c r="D62151" s="1" t="s">
        <v>124</v>
      </c>
      <c r="E62151" s="1" t="s">
        <v>49</v>
      </c>
      <c r="F62151" s="1">
        <v>4215</v>
      </c>
      <c r="G62151" s="1" t="s">
        <v>15</v>
      </c>
      <c r="H62151" s="1" t="s">
        <v>116</v>
      </c>
      <c r="I62151" s="1" t="s">
        <v>19</v>
      </c>
      <c r="J62151" s="1" t="s">
        <v>20</v>
      </c>
      <c r="K62151" s="1">
        <v>16.98</v>
      </c>
    </row>
    <row r="62152" spans="1:11" x14ac:dyDescent="0.2">
      <c r="A62152" s="2">
        <v>42856</v>
      </c>
      <c r="B62152" s="1" t="s">
        <v>156</v>
      </c>
      <c r="C62152" s="1" t="s">
        <v>12</v>
      </c>
      <c r="D62152" s="1" t="s">
        <v>124</v>
      </c>
      <c r="E62152" s="1" t="s">
        <v>49</v>
      </c>
      <c r="F62152" s="1">
        <v>4215</v>
      </c>
      <c r="G62152" s="1" t="s">
        <v>15</v>
      </c>
      <c r="H62152" s="1" t="s">
        <v>116</v>
      </c>
      <c r="I62152" s="1" t="s">
        <v>27</v>
      </c>
      <c r="J62152" s="1" t="s">
        <v>28</v>
      </c>
      <c r="K62152" s="1">
        <v>22.950000000000003</v>
      </c>
    </row>
    <row r="62153" spans="1:11" x14ac:dyDescent="0.2">
      <c r="A62153" s="2">
        <v>42856</v>
      </c>
      <c r="B62153" s="1" t="s">
        <v>156</v>
      </c>
      <c r="C62153" s="1" t="s">
        <v>12</v>
      </c>
      <c r="D62153" s="1" t="s">
        <v>124</v>
      </c>
      <c r="E62153" s="1" t="s">
        <v>49</v>
      </c>
      <c r="F62153" s="1">
        <v>4215</v>
      </c>
      <c r="G62153" s="1" t="s">
        <v>15</v>
      </c>
      <c r="H62153" s="1" t="s">
        <v>116</v>
      </c>
      <c r="I62153" s="1" t="s">
        <v>27</v>
      </c>
      <c r="J62153" s="1" t="s">
        <v>28</v>
      </c>
      <c r="K62153" s="1">
        <v>17.97</v>
      </c>
    </row>
    <row r="62154" spans="1:11" x14ac:dyDescent="0.2">
      <c r="A62154" s="2">
        <v>42856</v>
      </c>
      <c r="B62154" s="1" t="s">
        <v>156</v>
      </c>
      <c r="C62154" s="1" t="s">
        <v>12</v>
      </c>
      <c r="D62154" s="1" t="s">
        <v>124</v>
      </c>
      <c r="E62154" s="1" t="s">
        <v>49</v>
      </c>
      <c r="F62154" s="1">
        <v>4215</v>
      </c>
      <c r="G62154" s="1" t="s">
        <v>15</v>
      </c>
      <c r="H62154" s="1" t="s">
        <v>116</v>
      </c>
      <c r="I62154" s="1" t="s">
        <v>17</v>
      </c>
      <c r="J62154" s="1" t="s">
        <v>18</v>
      </c>
      <c r="K62154" s="1">
        <v>29.979999999999997</v>
      </c>
    </row>
    <row r="62155" spans="1:11" x14ac:dyDescent="0.2">
      <c r="A62155" s="2">
        <v>42856</v>
      </c>
      <c r="B62155" s="1" t="s">
        <v>156</v>
      </c>
      <c r="C62155" s="1" t="s">
        <v>12</v>
      </c>
      <c r="D62155" s="1" t="s">
        <v>124</v>
      </c>
      <c r="E62155" s="1" t="s">
        <v>49</v>
      </c>
      <c r="F62155" s="1">
        <v>4215</v>
      </c>
      <c r="G62155" s="1" t="s">
        <v>15</v>
      </c>
      <c r="H62155" s="1" t="s">
        <v>116</v>
      </c>
      <c r="I62155" s="1" t="s">
        <v>33</v>
      </c>
      <c r="J62155" s="1" t="s">
        <v>34</v>
      </c>
      <c r="K62155" s="1">
        <v>123.36000000000001</v>
      </c>
    </row>
    <row r="62156" spans="1:11" x14ac:dyDescent="0.2">
      <c r="A62156" s="2">
        <v>42856</v>
      </c>
      <c r="B62156" s="1" t="s">
        <v>156</v>
      </c>
      <c r="C62156" s="1" t="s">
        <v>12</v>
      </c>
      <c r="D62156" s="1" t="s">
        <v>124</v>
      </c>
      <c r="E62156" s="1" t="s">
        <v>49</v>
      </c>
      <c r="F62156" s="1">
        <v>4215</v>
      </c>
      <c r="G62156" s="1" t="s">
        <v>15</v>
      </c>
      <c r="H62156" s="1" t="s">
        <v>116</v>
      </c>
      <c r="I62156" s="1" t="s">
        <v>21</v>
      </c>
      <c r="J62156" s="1" t="s">
        <v>22</v>
      </c>
      <c r="K62156" s="1">
        <v>59.94</v>
      </c>
    </row>
    <row r="62157" spans="1:11" x14ac:dyDescent="0.2">
      <c r="A62157" s="2">
        <v>42856</v>
      </c>
      <c r="B62157" s="1" t="s">
        <v>156</v>
      </c>
      <c r="C62157" s="1" t="s">
        <v>12</v>
      </c>
      <c r="D62157" s="1" t="s">
        <v>124</v>
      </c>
      <c r="E62157" s="1" t="s">
        <v>49</v>
      </c>
      <c r="F62157" s="1">
        <v>4215</v>
      </c>
      <c r="G62157" s="1" t="s">
        <v>15</v>
      </c>
      <c r="H62157" s="1" t="s">
        <v>116</v>
      </c>
      <c r="I62157" s="1" t="s">
        <v>33</v>
      </c>
      <c r="J62157" s="1" t="s">
        <v>34</v>
      </c>
      <c r="K62157" s="1">
        <v>108.93</v>
      </c>
    </row>
    <row r="62158" spans="1:11" x14ac:dyDescent="0.2">
      <c r="A62158" s="2">
        <v>42856</v>
      </c>
      <c r="B62158" s="1" t="s">
        <v>156</v>
      </c>
      <c r="C62158" s="1" t="s">
        <v>12</v>
      </c>
      <c r="D62158" s="1" t="s">
        <v>124</v>
      </c>
      <c r="E62158" s="1" t="s">
        <v>49</v>
      </c>
      <c r="F62158" s="1">
        <v>4215</v>
      </c>
      <c r="G62158" s="1" t="s">
        <v>15</v>
      </c>
      <c r="H62158" s="1" t="s">
        <v>116</v>
      </c>
      <c r="I62158" s="1" t="s">
        <v>23</v>
      </c>
      <c r="J62158" s="1" t="s">
        <v>24</v>
      </c>
      <c r="K62158" s="1">
        <v>55.95</v>
      </c>
    </row>
    <row r="62159" spans="1:11" x14ac:dyDescent="0.2">
      <c r="A62159" s="2">
        <v>42856</v>
      </c>
      <c r="B62159" s="1" t="s">
        <v>156</v>
      </c>
      <c r="C62159" s="1" t="s">
        <v>12</v>
      </c>
      <c r="D62159" s="1" t="s">
        <v>124</v>
      </c>
      <c r="E62159" s="1" t="s">
        <v>49</v>
      </c>
      <c r="F62159" s="1">
        <v>4215</v>
      </c>
      <c r="G62159" s="1" t="s">
        <v>15</v>
      </c>
      <c r="H62159" s="1" t="s">
        <v>116</v>
      </c>
      <c r="I62159" s="1" t="s">
        <v>23</v>
      </c>
      <c r="J62159" s="1" t="s">
        <v>24</v>
      </c>
      <c r="K62159" s="1">
        <v>39.950000000000003</v>
      </c>
    </row>
    <row r="62160" spans="1:11" x14ac:dyDescent="0.2">
      <c r="A62160" s="2">
        <v>42856</v>
      </c>
      <c r="B62160" s="1" t="s">
        <v>156</v>
      </c>
      <c r="C62160" s="1" t="s">
        <v>12</v>
      </c>
      <c r="D62160" s="1" t="s">
        <v>124</v>
      </c>
      <c r="E62160" s="1" t="s">
        <v>49</v>
      </c>
      <c r="F62160" s="1">
        <v>4215</v>
      </c>
      <c r="G62160" s="1" t="s">
        <v>15</v>
      </c>
      <c r="H62160" s="1" t="s">
        <v>116</v>
      </c>
      <c r="I62160" s="1" t="s">
        <v>29</v>
      </c>
      <c r="J62160" s="1" t="s">
        <v>30</v>
      </c>
      <c r="K62160" s="1">
        <v>62.91</v>
      </c>
    </row>
    <row r="62161" spans="1:11" x14ac:dyDescent="0.2">
      <c r="A62161" s="2">
        <v>42856</v>
      </c>
      <c r="B62161" s="1" t="s">
        <v>156</v>
      </c>
      <c r="C62161" s="1" t="s">
        <v>12</v>
      </c>
      <c r="D62161" s="1" t="s">
        <v>124</v>
      </c>
      <c r="E62161" s="1" t="s">
        <v>49</v>
      </c>
      <c r="F62161" s="1">
        <v>4215</v>
      </c>
      <c r="G62161" s="1" t="s">
        <v>15</v>
      </c>
      <c r="H62161" s="1" t="s">
        <v>116</v>
      </c>
      <c r="I62161" s="1" t="s">
        <v>27</v>
      </c>
      <c r="J62161" s="1" t="s">
        <v>28</v>
      </c>
      <c r="K62161" s="1">
        <v>67.61</v>
      </c>
    </row>
    <row r="62162" spans="1:11" x14ac:dyDescent="0.2">
      <c r="A62162" s="2">
        <v>42856</v>
      </c>
      <c r="B62162" s="1" t="s">
        <v>156</v>
      </c>
      <c r="C62162" s="1" t="s">
        <v>12</v>
      </c>
      <c r="D62162" s="1" t="s">
        <v>124</v>
      </c>
      <c r="E62162" s="1" t="s">
        <v>49</v>
      </c>
      <c r="F62162" s="1">
        <v>4215</v>
      </c>
      <c r="G62162" s="1" t="s">
        <v>15</v>
      </c>
      <c r="H62162" s="1" t="s">
        <v>116</v>
      </c>
      <c r="I62162" s="1" t="s">
        <v>25</v>
      </c>
      <c r="J62162" s="1" t="s">
        <v>26</v>
      </c>
      <c r="K62162" s="1">
        <v>201.67000000000002</v>
      </c>
    </row>
    <row r="62163" spans="1:11" x14ac:dyDescent="0.2">
      <c r="A62163" s="2">
        <v>42856</v>
      </c>
      <c r="B62163" s="1" t="s">
        <v>156</v>
      </c>
      <c r="C62163" s="1" t="s">
        <v>12</v>
      </c>
      <c r="D62163" s="1" t="s">
        <v>124</v>
      </c>
      <c r="E62163" s="1" t="s">
        <v>49</v>
      </c>
      <c r="F62163" s="1">
        <v>4215</v>
      </c>
      <c r="G62163" s="1" t="s">
        <v>15</v>
      </c>
      <c r="H62163" s="1" t="s">
        <v>116</v>
      </c>
      <c r="I62163" s="1" t="s">
        <v>25</v>
      </c>
      <c r="J62163" s="1" t="s">
        <v>26</v>
      </c>
      <c r="K62163" s="1">
        <v>126.53</v>
      </c>
    </row>
    <row r="62164" spans="1:11" x14ac:dyDescent="0.2">
      <c r="A62164" s="2">
        <v>42856</v>
      </c>
      <c r="B62164" s="1" t="s">
        <v>156</v>
      </c>
      <c r="C62164" s="1" t="s">
        <v>12</v>
      </c>
      <c r="D62164" s="1" t="s">
        <v>124</v>
      </c>
      <c r="E62164" s="1" t="s">
        <v>49</v>
      </c>
      <c r="F62164" s="1">
        <v>4215</v>
      </c>
      <c r="G62164" s="1" t="s">
        <v>15</v>
      </c>
      <c r="H62164" s="1" t="s">
        <v>116</v>
      </c>
      <c r="I62164" s="1" t="s">
        <v>31</v>
      </c>
      <c r="J62164" s="1" t="s">
        <v>32</v>
      </c>
      <c r="K62164" s="1">
        <v>132.11000000000001</v>
      </c>
    </row>
    <row r="62165" spans="1:11" x14ac:dyDescent="0.2">
      <c r="A62165" s="2">
        <v>42856</v>
      </c>
      <c r="B62165" s="1" t="s">
        <v>156</v>
      </c>
      <c r="C62165" s="1" t="s">
        <v>12</v>
      </c>
      <c r="D62165" s="1" t="s">
        <v>124</v>
      </c>
      <c r="E62165" s="1" t="s">
        <v>49</v>
      </c>
      <c r="F62165" s="1">
        <v>4215</v>
      </c>
      <c r="G62165" s="1" t="s">
        <v>15</v>
      </c>
      <c r="H62165" s="1" t="s">
        <v>116</v>
      </c>
      <c r="I62165" s="1" t="s">
        <v>33</v>
      </c>
      <c r="J62165" s="1" t="s">
        <v>34</v>
      </c>
      <c r="K62165" s="1">
        <v>230.98</v>
      </c>
    </row>
    <row r="62166" spans="1:11" x14ac:dyDescent="0.2">
      <c r="A62166" s="2">
        <v>42856</v>
      </c>
      <c r="B62166" s="1" t="s">
        <v>156</v>
      </c>
      <c r="C62166" s="1" t="s">
        <v>12</v>
      </c>
      <c r="D62166" s="1" t="s">
        <v>124</v>
      </c>
      <c r="E62166" s="1" t="s">
        <v>49</v>
      </c>
      <c r="F62166" s="1">
        <v>4215</v>
      </c>
      <c r="G62166" s="1" t="s">
        <v>15</v>
      </c>
      <c r="H62166" s="1" t="s">
        <v>116</v>
      </c>
      <c r="I62166" s="1" t="s">
        <v>25</v>
      </c>
      <c r="J62166" s="1" t="s">
        <v>26</v>
      </c>
      <c r="K62166" s="1">
        <v>135.18</v>
      </c>
    </row>
    <row r="62167" spans="1:11" x14ac:dyDescent="0.2">
      <c r="A62167" s="2">
        <v>42856</v>
      </c>
      <c r="B62167" s="1" t="s">
        <v>156</v>
      </c>
      <c r="C62167" s="1" t="s">
        <v>12</v>
      </c>
      <c r="D62167" s="1" t="s">
        <v>124</v>
      </c>
      <c r="E62167" s="1" t="s">
        <v>49</v>
      </c>
      <c r="F62167" s="1">
        <v>4215</v>
      </c>
      <c r="G62167" s="1" t="s">
        <v>15</v>
      </c>
      <c r="H62167" s="1" t="s">
        <v>116</v>
      </c>
      <c r="I62167" s="1" t="s">
        <v>21</v>
      </c>
      <c r="J62167" s="1" t="s">
        <v>22</v>
      </c>
      <c r="K62167" s="1">
        <v>167.74</v>
      </c>
    </row>
    <row r="62168" spans="1:11" x14ac:dyDescent="0.2">
      <c r="A62168" s="2">
        <v>42856</v>
      </c>
      <c r="B62168" s="1" t="s">
        <v>156</v>
      </c>
      <c r="C62168" s="1" t="s">
        <v>12</v>
      </c>
      <c r="D62168" s="1" t="s">
        <v>124</v>
      </c>
      <c r="E62168" s="1" t="s">
        <v>49</v>
      </c>
      <c r="F62168" s="1">
        <v>4215</v>
      </c>
      <c r="G62168" s="1" t="s">
        <v>15</v>
      </c>
      <c r="H62168" s="1" t="s">
        <v>116</v>
      </c>
      <c r="I62168" s="1" t="s">
        <v>23</v>
      </c>
      <c r="J62168" s="1" t="s">
        <v>24</v>
      </c>
      <c r="K62168" s="1">
        <v>289.77</v>
      </c>
    </row>
    <row r="62169" spans="1:11" x14ac:dyDescent="0.2">
      <c r="A62169" s="2">
        <v>42856</v>
      </c>
      <c r="B62169" s="1" t="s">
        <v>156</v>
      </c>
      <c r="C62169" s="1" t="s">
        <v>12</v>
      </c>
      <c r="D62169" s="1" t="s">
        <v>124</v>
      </c>
      <c r="E62169" s="1" t="s">
        <v>49</v>
      </c>
      <c r="F62169" s="1">
        <v>4215</v>
      </c>
      <c r="G62169" s="1" t="s">
        <v>15</v>
      </c>
      <c r="H62169" s="1" t="s">
        <v>116</v>
      </c>
      <c r="I62169" s="1" t="s">
        <v>23</v>
      </c>
      <c r="J62169" s="1" t="s">
        <v>24</v>
      </c>
      <c r="K62169" s="1">
        <v>394.46000000000004</v>
      </c>
    </row>
    <row r="62170" spans="1:11" x14ac:dyDescent="0.2">
      <c r="A62170" s="2">
        <v>42856</v>
      </c>
      <c r="B62170" s="1" t="s">
        <v>156</v>
      </c>
      <c r="C62170" s="1" t="s">
        <v>12</v>
      </c>
      <c r="D62170" s="1" t="s">
        <v>124</v>
      </c>
      <c r="E62170" s="1" t="s">
        <v>49</v>
      </c>
      <c r="F62170" s="1">
        <v>4215</v>
      </c>
      <c r="G62170" s="1" t="s">
        <v>15</v>
      </c>
      <c r="H62170" s="1" t="s">
        <v>116</v>
      </c>
      <c r="I62170" s="1" t="s">
        <v>25</v>
      </c>
      <c r="J62170" s="1" t="s">
        <v>26</v>
      </c>
      <c r="K62170" s="1">
        <v>449.29</v>
      </c>
    </row>
    <row r="62171" spans="1:11" x14ac:dyDescent="0.2">
      <c r="A62171" s="2">
        <v>42856</v>
      </c>
      <c r="B62171" s="1" t="s">
        <v>156</v>
      </c>
      <c r="C62171" s="1" t="s">
        <v>12</v>
      </c>
      <c r="D62171" s="1" t="s">
        <v>124</v>
      </c>
      <c r="E62171" s="1" t="s">
        <v>49</v>
      </c>
      <c r="F62171" s="1">
        <v>4215</v>
      </c>
      <c r="G62171" s="1" t="s">
        <v>15</v>
      </c>
      <c r="H62171" s="1" t="s">
        <v>116</v>
      </c>
      <c r="I62171" s="1" t="s">
        <v>23</v>
      </c>
      <c r="J62171" s="1" t="s">
        <v>24</v>
      </c>
      <c r="K62171" s="1">
        <v>409.46000000000004</v>
      </c>
    </row>
    <row r="62172" spans="1:11" x14ac:dyDescent="0.2">
      <c r="A62172" s="2">
        <v>42856</v>
      </c>
      <c r="B62172" s="1" t="s">
        <v>156</v>
      </c>
      <c r="C62172" s="1" t="s">
        <v>12</v>
      </c>
      <c r="D62172" s="1" t="s">
        <v>124</v>
      </c>
      <c r="E62172" s="1" t="s">
        <v>49</v>
      </c>
      <c r="F62172" s="1">
        <v>4215</v>
      </c>
      <c r="G62172" s="1" t="s">
        <v>15</v>
      </c>
      <c r="H62172" s="1" t="s">
        <v>116</v>
      </c>
      <c r="I62172" s="1" t="s">
        <v>23</v>
      </c>
      <c r="J62172" s="1" t="s">
        <v>24</v>
      </c>
      <c r="K62172" s="1">
        <v>372.55999999999995</v>
      </c>
    </row>
    <row r="62173" spans="1:11" x14ac:dyDescent="0.2">
      <c r="A62173" s="2">
        <v>42856</v>
      </c>
      <c r="B62173" s="1" t="s">
        <v>156</v>
      </c>
      <c r="C62173" s="1" t="s">
        <v>12</v>
      </c>
      <c r="D62173" s="1" t="s">
        <v>124</v>
      </c>
      <c r="E62173" s="1" t="s">
        <v>49</v>
      </c>
      <c r="F62173" s="1">
        <v>4215</v>
      </c>
      <c r="G62173" s="1" t="s">
        <v>15</v>
      </c>
      <c r="H62173" s="1" t="s">
        <v>116</v>
      </c>
      <c r="I62173" s="1" t="s">
        <v>23</v>
      </c>
      <c r="J62173" s="1" t="s">
        <v>24</v>
      </c>
      <c r="K62173" s="1">
        <v>932.43</v>
      </c>
    </row>
    <row r="62174" spans="1:11" x14ac:dyDescent="0.2">
      <c r="A62174" s="2">
        <v>42856</v>
      </c>
      <c r="B62174" s="1" t="s">
        <v>156</v>
      </c>
      <c r="C62174" s="1" t="s">
        <v>12</v>
      </c>
      <c r="D62174" s="1" t="s">
        <v>124</v>
      </c>
      <c r="E62174" s="1" t="s">
        <v>49</v>
      </c>
      <c r="F62174" s="1">
        <v>4215</v>
      </c>
      <c r="G62174" s="1" t="s">
        <v>15</v>
      </c>
      <c r="H62174" s="1" t="s">
        <v>116</v>
      </c>
      <c r="I62174" s="1" t="s">
        <v>33</v>
      </c>
      <c r="J62174" s="1" t="s">
        <v>34</v>
      </c>
      <c r="K62174" s="1">
        <v>1286.44</v>
      </c>
    </row>
    <row r="62175" spans="1:11" x14ac:dyDescent="0.2">
      <c r="A62175" s="2">
        <v>42856</v>
      </c>
      <c r="B62175" s="1" t="s">
        <v>156</v>
      </c>
      <c r="C62175" s="1" t="s">
        <v>12</v>
      </c>
      <c r="D62175" s="1" t="s">
        <v>124</v>
      </c>
      <c r="E62175" s="1" t="s">
        <v>49</v>
      </c>
      <c r="F62175" s="1">
        <v>4215</v>
      </c>
      <c r="G62175" s="1" t="s">
        <v>15</v>
      </c>
      <c r="H62175" s="1" t="s">
        <v>116</v>
      </c>
      <c r="I62175" s="1" t="s">
        <v>17</v>
      </c>
      <c r="J62175" s="1" t="s">
        <v>18</v>
      </c>
      <c r="K62175" s="1">
        <v>1319.4600000000007</v>
      </c>
    </row>
    <row r="62176" spans="1:11" x14ac:dyDescent="0.2">
      <c r="A62176" s="2">
        <v>42856</v>
      </c>
      <c r="B62176" s="1" t="s">
        <v>156</v>
      </c>
      <c r="C62176" s="1" t="s">
        <v>12</v>
      </c>
      <c r="D62176" s="1" t="s">
        <v>124</v>
      </c>
      <c r="E62176" s="1" t="s">
        <v>49</v>
      </c>
      <c r="F62176" s="1">
        <v>4215</v>
      </c>
      <c r="G62176" s="1" t="s">
        <v>15</v>
      </c>
      <c r="H62176" s="1" t="s">
        <v>116</v>
      </c>
      <c r="I62176" s="1" t="s">
        <v>23</v>
      </c>
      <c r="J62176" s="1" t="s">
        <v>24</v>
      </c>
      <c r="K62176" s="1">
        <v>808.06999999999994</v>
      </c>
    </row>
    <row r="62177" spans="1:11" x14ac:dyDescent="0.2">
      <c r="A62177" s="2">
        <v>42856</v>
      </c>
      <c r="B62177" s="1" t="s">
        <v>156</v>
      </c>
      <c r="C62177" s="1" t="s">
        <v>12</v>
      </c>
      <c r="D62177" s="1" t="s">
        <v>124</v>
      </c>
      <c r="E62177" s="1" t="s">
        <v>49</v>
      </c>
      <c r="F62177" s="1">
        <v>4215</v>
      </c>
      <c r="G62177" s="1" t="s">
        <v>15</v>
      </c>
      <c r="H62177" s="1" t="s">
        <v>116</v>
      </c>
      <c r="I62177" s="1" t="s">
        <v>35</v>
      </c>
      <c r="J62177" s="1" t="s">
        <v>36</v>
      </c>
      <c r="K62177" s="1">
        <v>1169.53</v>
      </c>
    </row>
    <row r="62178" spans="1:11" x14ac:dyDescent="0.2">
      <c r="A62178" s="2">
        <v>42856</v>
      </c>
      <c r="B62178" s="1" t="s">
        <v>156</v>
      </c>
      <c r="C62178" s="1" t="s">
        <v>12</v>
      </c>
      <c r="D62178" s="1" t="s">
        <v>124</v>
      </c>
      <c r="E62178" s="1" t="s">
        <v>49</v>
      </c>
      <c r="F62178" s="1">
        <v>4215</v>
      </c>
      <c r="G62178" s="1" t="s">
        <v>15</v>
      </c>
      <c r="H62178" s="1" t="s">
        <v>116</v>
      </c>
      <c r="I62178" s="1" t="s">
        <v>21</v>
      </c>
      <c r="J62178" s="1" t="s">
        <v>22</v>
      </c>
      <c r="K62178" s="1">
        <v>947.77</v>
      </c>
    </row>
    <row r="62179" spans="1:11" x14ac:dyDescent="0.2">
      <c r="A62179" s="2">
        <v>42856</v>
      </c>
      <c r="B62179" s="1" t="s">
        <v>156</v>
      </c>
      <c r="C62179" s="1" t="s">
        <v>12</v>
      </c>
      <c r="D62179" s="1" t="s">
        <v>124</v>
      </c>
      <c r="E62179" s="1" t="s">
        <v>49</v>
      </c>
      <c r="F62179" s="1">
        <v>4215</v>
      </c>
      <c r="G62179" s="1" t="s">
        <v>15</v>
      </c>
      <c r="H62179" s="1" t="s">
        <v>116</v>
      </c>
      <c r="I62179" s="1" t="s">
        <v>25</v>
      </c>
      <c r="J62179" s="1" t="s">
        <v>26</v>
      </c>
      <c r="K62179" s="1">
        <v>980.39999999999986</v>
      </c>
    </row>
    <row r="62180" spans="1:11" x14ac:dyDescent="0.2">
      <c r="A62180" s="2">
        <v>42856</v>
      </c>
      <c r="B62180" s="1" t="s">
        <v>156</v>
      </c>
      <c r="C62180" s="1" t="s">
        <v>12</v>
      </c>
      <c r="D62180" s="1" t="s">
        <v>124</v>
      </c>
      <c r="E62180" s="1" t="s">
        <v>49</v>
      </c>
      <c r="F62180" s="1">
        <v>4215</v>
      </c>
      <c r="G62180" s="1" t="s">
        <v>15</v>
      </c>
      <c r="H62180" s="1" t="s">
        <v>116</v>
      </c>
      <c r="I62180" s="1" t="s">
        <v>27</v>
      </c>
      <c r="J62180" s="1" t="s">
        <v>28</v>
      </c>
      <c r="K62180" s="1">
        <v>1179.71</v>
      </c>
    </row>
    <row r="62181" spans="1:11" x14ac:dyDescent="0.2">
      <c r="A62181" s="2">
        <v>42856</v>
      </c>
      <c r="B62181" s="1" t="s">
        <v>156</v>
      </c>
      <c r="C62181" s="1" t="s">
        <v>12</v>
      </c>
      <c r="D62181" s="1" t="s">
        <v>124</v>
      </c>
      <c r="E62181" s="1" t="s">
        <v>49</v>
      </c>
      <c r="F62181" s="1">
        <v>4215</v>
      </c>
      <c r="G62181" s="1" t="s">
        <v>15</v>
      </c>
      <c r="H62181" s="1" t="s">
        <v>116</v>
      </c>
      <c r="I62181" s="1" t="s">
        <v>29</v>
      </c>
      <c r="J62181" s="1" t="s">
        <v>30</v>
      </c>
      <c r="K62181" s="1">
        <v>1322.4300000000003</v>
      </c>
    </row>
    <row r="62182" spans="1:11" x14ac:dyDescent="0.2">
      <c r="A62182" s="2">
        <v>42856</v>
      </c>
      <c r="B62182" s="1" t="s">
        <v>156</v>
      </c>
      <c r="C62182" s="1" t="s">
        <v>12</v>
      </c>
      <c r="D62182" s="1" t="s">
        <v>124</v>
      </c>
      <c r="E62182" s="1" t="s">
        <v>49</v>
      </c>
      <c r="F62182" s="1">
        <v>4215</v>
      </c>
      <c r="G62182" s="1" t="s">
        <v>15</v>
      </c>
      <c r="H62182" s="1" t="s">
        <v>116</v>
      </c>
      <c r="I62182" s="1" t="s">
        <v>35</v>
      </c>
      <c r="J62182" s="1" t="s">
        <v>36</v>
      </c>
      <c r="K62182" s="1">
        <v>1470.1200000000001</v>
      </c>
    </row>
    <row r="62183" spans="1:11" x14ac:dyDescent="0.2">
      <c r="A62183" s="2">
        <v>42856</v>
      </c>
      <c r="B62183" s="1" t="s">
        <v>156</v>
      </c>
      <c r="C62183" s="1" t="s">
        <v>12</v>
      </c>
      <c r="D62183" s="1" t="s">
        <v>124</v>
      </c>
      <c r="E62183" s="1" t="s">
        <v>49</v>
      </c>
      <c r="F62183" s="1">
        <v>4215</v>
      </c>
      <c r="G62183" s="1" t="s">
        <v>15</v>
      </c>
      <c r="H62183" s="1" t="s">
        <v>116</v>
      </c>
      <c r="I62183" s="1" t="s">
        <v>17</v>
      </c>
      <c r="J62183" s="1" t="s">
        <v>18</v>
      </c>
      <c r="K62183" s="1">
        <v>2085.7100000000028</v>
      </c>
    </row>
    <row r="62184" spans="1:11" x14ac:dyDescent="0.2">
      <c r="A62184" s="2">
        <v>42856</v>
      </c>
      <c r="B62184" s="1" t="s">
        <v>156</v>
      </c>
      <c r="C62184" s="1" t="s">
        <v>12</v>
      </c>
      <c r="D62184" s="1" t="s">
        <v>124</v>
      </c>
      <c r="E62184" s="1" t="s">
        <v>49</v>
      </c>
      <c r="F62184" s="1">
        <v>4215</v>
      </c>
      <c r="G62184" s="1" t="s">
        <v>15</v>
      </c>
      <c r="H62184" s="1" t="s">
        <v>116</v>
      </c>
      <c r="I62184" s="1" t="s">
        <v>25</v>
      </c>
      <c r="J62184" s="1" t="s">
        <v>26</v>
      </c>
      <c r="K62184" s="1">
        <v>2943.7599999999989</v>
      </c>
    </row>
    <row r="62185" spans="1:11" x14ac:dyDescent="0.2">
      <c r="A62185" s="2">
        <v>42856</v>
      </c>
      <c r="B62185" s="1" t="s">
        <v>156</v>
      </c>
      <c r="C62185" s="1" t="s">
        <v>12</v>
      </c>
      <c r="D62185" s="1" t="s">
        <v>124</v>
      </c>
      <c r="E62185" s="1" t="s">
        <v>49</v>
      </c>
      <c r="F62185" s="1">
        <v>4215</v>
      </c>
      <c r="G62185" s="1" t="s">
        <v>15</v>
      </c>
      <c r="H62185" s="1" t="s">
        <v>116</v>
      </c>
      <c r="I62185" s="1" t="s">
        <v>19</v>
      </c>
      <c r="J62185" s="1" t="s">
        <v>20</v>
      </c>
      <c r="K62185" s="1">
        <v>1615.4599999999998</v>
      </c>
    </row>
    <row r="62186" spans="1:11" x14ac:dyDescent="0.2">
      <c r="A62186" s="2">
        <v>42856</v>
      </c>
      <c r="B62186" s="1" t="s">
        <v>156</v>
      </c>
      <c r="C62186" s="1" t="s">
        <v>12</v>
      </c>
      <c r="D62186" s="1" t="s">
        <v>124</v>
      </c>
      <c r="E62186" s="1" t="s">
        <v>49</v>
      </c>
      <c r="F62186" s="1">
        <v>4215</v>
      </c>
      <c r="G62186" s="1" t="s">
        <v>15</v>
      </c>
      <c r="H62186" s="1" t="s">
        <v>116</v>
      </c>
      <c r="I62186" s="1" t="s">
        <v>35</v>
      </c>
      <c r="J62186" s="1" t="s">
        <v>36</v>
      </c>
      <c r="K62186" s="1">
        <v>2323.4000000000005</v>
      </c>
    </row>
    <row r="62187" spans="1:11" x14ac:dyDescent="0.2">
      <c r="A62187" s="2">
        <v>42856</v>
      </c>
      <c r="B62187" s="1" t="s">
        <v>156</v>
      </c>
      <c r="C62187" s="1" t="s">
        <v>12</v>
      </c>
      <c r="D62187" s="1" t="s">
        <v>124</v>
      </c>
      <c r="E62187" s="1" t="s">
        <v>49</v>
      </c>
      <c r="F62187" s="1">
        <v>4215</v>
      </c>
      <c r="G62187" s="1" t="s">
        <v>15</v>
      </c>
      <c r="H62187" s="1" t="s">
        <v>116</v>
      </c>
      <c r="I62187" s="1" t="s">
        <v>17</v>
      </c>
      <c r="J62187" s="1" t="s">
        <v>18</v>
      </c>
      <c r="K62187" s="1">
        <v>2626.4200000000019</v>
      </c>
    </row>
    <row r="62188" spans="1:11" x14ac:dyDescent="0.2">
      <c r="A62188" s="2">
        <v>42856</v>
      </c>
      <c r="B62188" s="1" t="s">
        <v>156</v>
      </c>
      <c r="C62188" s="1" t="s">
        <v>12</v>
      </c>
      <c r="D62188" s="1" t="s">
        <v>124</v>
      </c>
      <c r="E62188" s="1" t="s">
        <v>49</v>
      </c>
      <c r="F62188" s="1">
        <v>4215</v>
      </c>
      <c r="G62188" s="1" t="s">
        <v>15</v>
      </c>
      <c r="H62188" s="1" t="s">
        <v>116</v>
      </c>
      <c r="I62188" s="1" t="s">
        <v>31</v>
      </c>
      <c r="J62188" s="1" t="s">
        <v>32</v>
      </c>
      <c r="K62188" s="1">
        <v>2533.9799999999987</v>
      </c>
    </row>
    <row r="62189" spans="1:11" x14ac:dyDescent="0.2">
      <c r="A62189" s="2">
        <v>42856</v>
      </c>
      <c r="B62189" s="1" t="s">
        <v>156</v>
      </c>
      <c r="C62189" s="1" t="s">
        <v>12</v>
      </c>
      <c r="D62189" s="1" t="s">
        <v>124</v>
      </c>
      <c r="E62189" s="1" t="s">
        <v>49</v>
      </c>
      <c r="F62189" s="1">
        <v>4215</v>
      </c>
      <c r="G62189" s="1" t="s">
        <v>15</v>
      </c>
      <c r="H62189" s="1" t="s">
        <v>116</v>
      </c>
      <c r="I62189" s="1" t="s">
        <v>23</v>
      </c>
      <c r="J62189" s="1" t="s">
        <v>24</v>
      </c>
      <c r="K62189" s="1">
        <v>2663.8299999999995</v>
      </c>
    </row>
    <row r="62190" spans="1:11" x14ac:dyDescent="0.2">
      <c r="A62190" s="2">
        <v>42856</v>
      </c>
      <c r="B62190" s="1" t="s">
        <v>156</v>
      </c>
      <c r="C62190" s="1" t="s">
        <v>12</v>
      </c>
      <c r="D62190" s="1" t="s">
        <v>124</v>
      </c>
      <c r="E62190" s="1" t="s">
        <v>49</v>
      </c>
      <c r="F62190" s="1">
        <v>4215</v>
      </c>
      <c r="G62190" s="1" t="s">
        <v>15</v>
      </c>
      <c r="H62190" s="1" t="s">
        <v>116</v>
      </c>
      <c r="I62190" s="1" t="s">
        <v>27</v>
      </c>
      <c r="J62190" s="1" t="s">
        <v>28</v>
      </c>
      <c r="K62190" s="1">
        <v>2125.2000000000003</v>
      </c>
    </row>
    <row r="62191" spans="1:11" x14ac:dyDescent="0.2">
      <c r="A62191" s="2">
        <v>42856</v>
      </c>
      <c r="B62191" s="1" t="s">
        <v>156</v>
      </c>
      <c r="C62191" s="1" t="s">
        <v>12</v>
      </c>
      <c r="D62191" s="1" t="s">
        <v>124</v>
      </c>
      <c r="E62191" s="1" t="s">
        <v>49</v>
      </c>
      <c r="F62191" s="1">
        <v>4215</v>
      </c>
      <c r="G62191" s="1" t="s">
        <v>15</v>
      </c>
      <c r="H62191" s="1" t="s">
        <v>116</v>
      </c>
      <c r="I62191" s="1" t="s">
        <v>21</v>
      </c>
      <c r="J62191" s="1" t="s">
        <v>22</v>
      </c>
      <c r="K62191" s="1">
        <v>3212.0099999999993</v>
      </c>
    </row>
    <row r="62192" spans="1:11" x14ac:dyDescent="0.2">
      <c r="A62192" s="2">
        <v>42856</v>
      </c>
      <c r="B62192" s="1" t="s">
        <v>156</v>
      </c>
      <c r="C62192" s="1" t="s">
        <v>12</v>
      </c>
      <c r="D62192" s="1" t="s">
        <v>124</v>
      </c>
      <c r="E62192" s="1" t="s">
        <v>49</v>
      </c>
      <c r="F62192" s="1">
        <v>4215</v>
      </c>
      <c r="G62192" s="1" t="s">
        <v>15</v>
      </c>
      <c r="H62192" s="1" t="s">
        <v>116</v>
      </c>
      <c r="I62192" s="1" t="s">
        <v>19</v>
      </c>
      <c r="J62192" s="1" t="s">
        <v>20</v>
      </c>
      <c r="K62192" s="1">
        <v>3840.5199999999995</v>
      </c>
    </row>
    <row r="62193" spans="1:11" x14ac:dyDescent="0.2">
      <c r="A62193" s="2">
        <v>42856</v>
      </c>
      <c r="B62193" s="1" t="s">
        <v>156</v>
      </c>
      <c r="C62193" s="1" t="s">
        <v>12</v>
      </c>
      <c r="D62193" s="1" t="s">
        <v>124</v>
      </c>
      <c r="E62193" s="1" t="s">
        <v>49</v>
      </c>
      <c r="F62193" s="1">
        <v>4215</v>
      </c>
      <c r="G62193" s="1" t="s">
        <v>15</v>
      </c>
      <c r="H62193" s="1" t="s">
        <v>116</v>
      </c>
      <c r="I62193" s="1" t="s">
        <v>21</v>
      </c>
      <c r="J62193" s="1" t="s">
        <v>22</v>
      </c>
      <c r="K62193" s="1">
        <v>4698.4799999999996</v>
      </c>
    </row>
    <row r="62194" spans="1:11" x14ac:dyDescent="0.2">
      <c r="A62194" s="2">
        <v>42856</v>
      </c>
      <c r="B62194" s="1" t="s">
        <v>156</v>
      </c>
      <c r="C62194" s="1" t="s">
        <v>12</v>
      </c>
      <c r="D62194" s="1" t="s">
        <v>125</v>
      </c>
      <c r="E62194" s="1" t="s">
        <v>59</v>
      </c>
      <c r="F62194" s="1">
        <v>3551</v>
      </c>
      <c r="G62194" s="1" t="s">
        <v>15</v>
      </c>
      <c r="H62194" s="1" t="s">
        <v>74</v>
      </c>
      <c r="I62194" s="1" t="s">
        <v>23</v>
      </c>
      <c r="J62194" s="1" t="s">
        <v>24</v>
      </c>
      <c r="K62194" s="1">
        <v>56.7</v>
      </c>
    </row>
    <row r="62195" spans="1:11" x14ac:dyDescent="0.2">
      <c r="A62195" s="2">
        <v>42856</v>
      </c>
      <c r="B62195" s="1" t="s">
        <v>156</v>
      </c>
      <c r="C62195" s="1" t="s">
        <v>12</v>
      </c>
      <c r="D62195" s="1" t="s">
        <v>125</v>
      </c>
      <c r="E62195" s="1" t="s">
        <v>59</v>
      </c>
      <c r="F62195" s="1">
        <v>3551</v>
      </c>
      <c r="G62195" s="1" t="s">
        <v>15</v>
      </c>
      <c r="H62195" s="1" t="s">
        <v>74</v>
      </c>
      <c r="I62195" s="1" t="s">
        <v>21</v>
      </c>
      <c r="J62195" s="1" t="s">
        <v>22</v>
      </c>
      <c r="K62195" s="1">
        <v>114.32000000000001</v>
      </c>
    </row>
    <row r="62196" spans="1:11" x14ac:dyDescent="0.2">
      <c r="A62196" s="2">
        <v>42856</v>
      </c>
      <c r="B62196" s="1" t="s">
        <v>156</v>
      </c>
      <c r="C62196" s="1" t="s">
        <v>12</v>
      </c>
      <c r="D62196" s="1" t="s">
        <v>125</v>
      </c>
      <c r="E62196" s="1" t="s">
        <v>59</v>
      </c>
      <c r="F62196" s="1">
        <v>3551</v>
      </c>
      <c r="G62196" s="1" t="s">
        <v>15</v>
      </c>
      <c r="H62196" s="1" t="s">
        <v>74</v>
      </c>
      <c r="I62196" s="1" t="s">
        <v>25</v>
      </c>
      <c r="J62196" s="1" t="s">
        <v>26</v>
      </c>
      <c r="K62196" s="1">
        <v>287.46000000000004</v>
      </c>
    </row>
    <row r="62197" spans="1:11" x14ac:dyDescent="0.2">
      <c r="A62197" s="2">
        <v>42856</v>
      </c>
      <c r="B62197" s="1" t="s">
        <v>156</v>
      </c>
      <c r="C62197" s="1" t="s">
        <v>12</v>
      </c>
      <c r="D62197" s="1" t="s">
        <v>125</v>
      </c>
      <c r="E62197" s="1" t="s">
        <v>59</v>
      </c>
      <c r="F62197" s="1">
        <v>3551</v>
      </c>
      <c r="G62197" s="1" t="s">
        <v>15</v>
      </c>
      <c r="H62197" s="1" t="s">
        <v>74</v>
      </c>
      <c r="I62197" s="1" t="s">
        <v>27</v>
      </c>
      <c r="J62197" s="1" t="s">
        <v>28</v>
      </c>
      <c r="K62197" s="1">
        <v>-9.99</v>
      </c>
    </row>
    <row r="62198" spans="1:11" x14ac:dyDescent="0.2">
      <c r="A62198" s="2">
        <v>42856</v>
      </c>
      <c r="B62198" s="1" t="s">
        <v>156</v>
      </c>
      <c r="C62198" s="1" t="s">
        <v>12</v>
      </c>
      <c r="D62198" s="1" t="s">
        <v>125</v>
      </c>
      <c r="E62198" s="1" t="s">
        <v>59</v>
      </c>
      <c r="F62198" s="1">
        <v>3551</v>
      </c>
      <c r="G62198" s="1" t="s">
        <v>15</v>
      </c>
      <c r="H62198" s="1" t="s">
        <v>74</v>
      </c>
      <c r="I62198" s="1" t="s">
        <v>25</v>
      </c>
      <c r="J62198" s="1" t="s">
        <v>26</v>
      </c>
      <c r="K62198" s="1">
        <v>2</v>
      </c>
    </row>
    <row r="62199" spans="1:11" x14ac:dyDescent="0.2">
      <c r="A62199" s="2">
        <v>42856</v>
      </c>
      <c r="B62199" s="1" t="s">
        <v>156</v>
      </c>
      <c r="C62199" s="1" t="s">
        <v>12</v>
      </c>
      <c r="D62199" s="1" t="s">
        <v>125</v>
      </c>
      <c r="E62199" s="1" t="s">
        <v>59</v>
      </c>
      <c r="F62199" s="1">
        <v>3551</v>
      </c>
      <c r="G62199" s="1" t="s">
        <v>15</v>
      </c>
      <c r="H62199" s="1" t="s">
        <v>74</v>
      </c>
      <c r="I62199" s="1" t="s">
        <v>19</v>
      </c>
      <c r="J62199" s="1" t="s">
        <v>20</v>
      </c>
      <c r="K62199" s="1">
        <v>35</v>
      </c>
    </row>
    <row r="62200" spans="1:11" x14ac:dyDescent="0.2">
      <c r="A62200" s="2">
        <v>42856</v>
      </c>
      <c r="B62200" s="1" t="s">
        <v>156</v>
      </c>
      <c r="C62200" s="1" t="s">
        <v>12</v>
      </c>
      <c r="D62200" s="1" t="s">
        <v>125</v>
      </c>
      <c r="E62200" s="1" t="s">
        <v>59</v>
      </c>
      <c r="F62200" s="1">
        <v>3551</v>
      </c>
      <c r="G62200" s="1" t="s">
        <v>15</v>
      </c>
      <c r="H62200" s="1" t="s">
        <v>74</v>
      </c>
      <c r="I62200" s="1" t="s">
        <v>23</v>
      </c>
      <c r="J62200" s="1" t="s">
        <v>24</v>
      </c>
      <c r="K62200" s="1">
        <v>2.97</v>
      </c>
    </row>
    <row r="62201" spans="1:11" x14ac:dyDescent="0.2">
      <c r="A62201" s="2">
        <v>42856</v>
      </c>
      <c r="B62201" s="1" t="s">
        <v>156</v>
      </c>
      <c r="C62201" s="1" t="s">
        <v>12</v>
      </c>
      <c r="D62201" s="1" t="s">
        <v>125</v>
      </c>
      <c r="E62201" s="1" t="s">
        <v>59</v>
      </c>
      <c r="F62201" s="1">
        <v>3551</v>
      </c>
      <c r="G62201" s="1" t="s">
        <v>15</v>
      </c>
      <c r="H62201" s="1" t="s">
        <v>74</v>
      </c>
      <c r="I62201" s="1" t="s">
        <v>19</v>
      </c>
      <c r="J62201" s="1" t="s">
        <v>20</v>
      </c>
      <c r="K62201" s="1">
        <v>19.009999999999998</v>
      </c>
    </row>
    <row r="62202" spans="1:11" x14ac:dyDescent="0.2">
      <c r="A62202" s="2">
        <v>42856</v>
      </c>
      <c r="B62202" s="1" t="s">
        <v>156</v>
      </c>
      <c r="C62202" s="1" t="s">
        <v>12</v>
      </c>
      <c r="D62202" s="1" t="s">
        <v>125</v>
      </c>
      <c r="E62202" s="1" t="s">
        <v>59</v>
      </c>
      <c r="F62202" s="1">
        <v>3551</v>
      </c>
      <c r="G62202" s="1" t="s">
        <v>15</v>
      </c>
      <c r="H62202" s="1" t="s">
        <v>74</v>
      </c>
      <c r="I62202" s="1" t="s">
        <v>23</v>
      </c>
      <c r="J62202" s="1" t="s">
        <v>24</v>
      </c>
      <c r="K62202" s="1">
        <v>16</v>
      </c>
    </row>
    <row r="62203" spans="1:11" x14ac:dyDescent="0.2">
      <c r="A62203" s="2">
        <v>42856</v>
      </c>
      <c r="B62203" s="1" t="s">
        <v>156</v>
      </c>
      <c r="C62203" s="1" t="s">
        <v>12</v>
      </c>
      <c r="D62203" s="1" t="s">
        <v>125</v>
      </c>
      <c r="E62203" s="1" t="s">
        <v>59</v>
      </c>
      <c r="F62203" s="1">
        <v>3551</v>
      </c>
      <c r="G62203" s="1" t="s">
        <v>15</v>
      </c>
      <c r="H62203" s="1" t="s">
        <v>74</v>
      </c>
      <c r="I62203" s="1" t="s">
        <v>31</v>
      </c>
      <c r="J62203" s="1" t="s">
        <v>32</v>
      </c>
      <c r="K62203" s="1">
        <v>3</v>
      </c>
    </row>
    <row r="62204" spans="1:11" x14ac:dyDescent="0.2">
      <c r="A62204" s="2">
        <v>42856</v>
      </c>
      <c r="B62204" s="1" t="s">
        <v>156</v>
      </c>
      <c r="C62204" s="1" t="s">
        <v>12</v>
      </c>
      <c r="D62204" s="1" t="s">
        <v>125</v>
      </c>
      <c r="E62204" s="1" t="s">
        <v>59</v>
      </c>
      <c r="F62204" s="1">
        <v>3551</v>
      </c>
      <c r="G62204" s="1" t="s">
        <v>15</v>
      </c>
      <c r="H62204" s="1" t="s">
        <v>74</v>
      </c>
      <c r="I62204" s="1" t="s">
        <v>19</v>
      </c>
      <c r="J62204" s="1" t="s">
        <v>20</v>
      </c>
      <c r="K62204" s="1">
        <v>2.99</v>
      </c>
    </row>
    <row r="62205" spans="1:11" x14ac:dyDescent="0.2">
      <c r="A62205" s="2">
        <v>42856</v>
      </c>
      <c r="B62205" s="1" t="s">
        <v>156</v>
      </c>
      <c r="C62205" s="1" t="s">
        <v>12</v>
      </c>
      <c r="D62205" s="1" t="s">
        <v>125</v>
      </c>
      <c r="E62205" s="1" t="s">
        <v>59</v>
      </c>
      <c r="F62205" s="1">
        <v>3551</v>
      </c>
      <c r="G62205" s="1" t="s">
        <v>15</v>
      </c>
      <c r="H62205" s="1" t="s">
        <v>74</v>
      </c>
      <c r="I62205" s="1" t="s">
        <v>25</v>
      </c>
      <c r="J62205" s="1" t="s">
        <v>26</v>
      </c>
      <c r="K62205" s="1">
        <v>3</v>
      </c>
    </row>
    <row r="62206" spans="1:11" x14ac:dyDescent="0.2">
      <c r="A62206" s="2">
        <v>42856</v>
      </c>
      <c r="B62206" s="1" t="s">
        <v>156</v>
      </c>
      <c r="C62206" s="1" t="s">
        <v>12</v>
      </c>
      <c r="D62206" s="1" t="s">
        <v>125</v>
      </c>
      <c r="E62206" s="1" t="s">
        <v>59</v>
      </c>
      <c r="F62206" s="1">
        <v>3551</v>
      </c>
      <c r="G62206" s="1" t="s">
        <v>15</v>
      </c>
      <c r="H62206" s="1" t="s">
        <v>74</v>
      </c>
      <c r="I62206" s="1" t="s">
        <v>35</v>
      </c>
      <c r="J62206" s="1" t="s">
        <v>36</v>
      </c>
      <c r="K62206" s="1">
        <v>8.98</v>
      </c>
    </row>
    <row r="62207" spans="1:11" x14ac:dyDescent="0.2">
      <c r="A62207" s="2">
        <v>42856</v>
      </c>
      <c r="B62207" s="1" t="s">
        <v>156</v>
      </c>
      <c r="C62207" s="1" t="s">
        <v>12</v>
      </c>
      <c r="D62207" s="1" t="s">
        <v>125</v>
      </c>
      <c r="E62207" s="1" t="s">
        <v>59</v>
      </c>
      <c r="F62207" s="1">
        <v>3551</v>
      </c>
      <c r="G62207" s="1" t="s">
        <v>15</v>
      </c>
      <c r="H62207" s="1" t="s">
        <v>74</v>
      </c>
      <c r="I62207" s="1" t="s">
        <v>25</v>
      </c>
      <c r="J62207" s="1" t="s">
        <v>26</v>
      </c>
      <c r="K62207" s="1">
        <v>83.4</v>
      </c>
    </row>
    <row r="62208" spans="1:11" x14ac:dyDescent="0.2">
      <c r="A62208" s="2">
        <v>42856</v>
      </c>
      <c r="B62208" s="1" t="s">
        <v>156</v>
      </c>
      <c r="C62208" s="1" t="s">
        <v>12</v>
      </c>
      <c r="D62208" s="1" t="s">
        <v>125</v>
      </c>
      <c r="E62208" s="1" t="s">
        <v>59</v>
      </c>
      <c r="F62208" s="1">
        <v>3551</v>
      </c>
      <c r="G62208" s="1" t="s">
        <v>15</v>
      </c>
      <c r="H62208" s="1" t="s">
        <v>74</v>
      </c>
      <c r="I62208" s="1" t="s">
        <v>29</v>
      </c>
      <c r="J62208" s="1" t="s">
        <v>30</v>
      </c>
      <c r="K62208" s="1">
        <v>7.11</v>
      </c>
    </row>
    <row r="62209" spans="1:11" x14ac:dyDescent="0.2">
      <c r="A62209" s="2">
        <v>42856</v>
      </c>
      <c r="B62209" s="1" t="s">
        <v>156</v>
      </c>
      <c r="C62209" s="1" t="s">
        <v>12</v>
      </c>
      <c r="D62209" s="1" t="s">
        <v>125</v>
      </c>
      <c r="E62209" s="1" t="s">
        <v>59</v>
      </c>
      <c r="F62209" s="1">
        <v>3551</v>
      </c>
      <c r="G62209" s="1" t="s">
        <v>15</v>
      </c>
      <c r="H62209" s="1" t="s">
        <v>74</v>
      </c>
      <c r="I62209" s="1" t="s">
        <v>19</v>
      </c>
      <c r="J62209" s="1" t="s">
        <v>20</v>
      </c>
      <c r="K62209" s="1">
        <v>7.98</v>
      </c>
    </row>
    <row r="62210" spans="1:11" x14ac:dyDescent="0.2">
      <c r="A62210" s="2">
        <v>42856</v>
      </c>
      <c r="B62210" s="1" t="s">
        <v>156</v>
      </c>
      <c r="C62210" s="1" t="s">
        <v>12</v>
      </c>
      <c r="D62210" s="1" t="s">
        <v>125</v>
      </c>
      <c r="E62210" s="1" t="s">
        <v>59</v>
      </c>
      <c r="F62210" s="1">
        <v>3551</v>
      </c>
      <c r="G62210" s="1" t="s">
        <v>15</v>
      </c>
      <c r="H62210" s="1" t="s">
        <v>74</v>
      </c>
      <c r="I62210" s="1" t="s">
        <v>29</v>
      </c>
      <c r="J62210" s="1" t="s">
        <v>30</v>
      </c>
      <c r="K62210" s="1">
        <v>17.940000000000001</v>
      </c>
    </row>
    <row r="62211" spans="1:11" x14ac:dyDescent="0.2">
      <c r="A62211" s="2">
        <v>42856</v>
      </c>
      <c r="B62211" s="1" t="s">
        <v>156</v>
      </c>
      <c r="C62211" s="1" t="s">
        <v>12</v>
      </c>
      <c r="D62211" s="1" t="s">
        <v>125</v>
      </c>
      <c r="E62211" s="1" t="s">
        <v>59</v>
      </c>
      <c r="F62211" s="1">
        <v>3551</v>
      </c>
      <c r="G62211" s="1" t="s">
        <v>15</v>
      </c>
      <c r="H62211" s="1" t="s">
        <v>74</v>
      </c>
      <c r="I62211" s="1" t="s">
        <v>29</v>
      </c>
      <c r="J62211" s="1" t="s">
        <v>30</v>
      </c>
      <c r="K62211" s="1">
        <v>23.96</v>
      </c>
    </row>
    <row r="62212" spans="1:11" x14ac:dyDescent="0.2">
      <c r="A62212" s="2">
        <v>42856</v>
      </c>
      <c r="B62212" s="1" t="s">
        <v>156</v>
      </c>
      <c r="C62212" s="1" t="s">
        <v>12</v>
      </c>
      <c r="D62212" s="1" t="s">
        <v>125</v>
      </c>
      <c r="E62212" s="1" t="s">
        <v>59</v>
      </c>
      <c r="F62212" s="1">
        <v>3551</v>
      </c>
      <c r="G62212" s="1" t="s">
        <v>15</v>
      </c>
      <c r="H62212" s="1" t="s">
        <v>74</v>
      </c>
      <c r="I62212" s="1" t="s">
        <v>33</v>
      </c>
      <c r="J62212" s="1" t="s">
        <v>34</v>
      </c>
      <c r="K62212" s="1">
        <v>51.540000000000006</v>
      </c>
    </row>
    <row r="62213" spans="1:11" x14ac:dyDescent="0.2">
      <c r="A62213" s="2">
        <v>42856</v>
      </c>
      <c r="B62213" s="1" t="s">
        <v>156</v>
      </c>
      <c r="C62213" s="1" t="s">
        <v>12</v>
      </c>
      <c r="D62213" s="1" t="s">
        <v>125</v>
      </c>
      <c r="E62213" s="1" t="s">
        <v>59</v>
      </c>
      <c r="F62213" s="1">
        <v>3551</v>
      </c>
      <c r="G62213" s="1" t="s">
        <v>15</v>
      </c>
      <c r="H62213" s="1" t="s">
        <v>74</v>
      </c>
      <c r="I62213" s="1" t="s">
        <v>21</v>
      </c>
      <c r="J62213" s="1" t="s">
        <v>22</v>
      </c>
      <c r="K62213" s="1">
        <v>31.95</v>
      </c>
    </row>
    <row r="62214" spans="1:11" x14ac:dyDescent="0.2">
      <c r="A62214" s="2">
        <v>42856</v>
      </c>
      <c r="B62214" s="1" t="s">
        <v>156</v>
      </c>
      <c r="C62214" s="1" t="s">
        <v>12</v>
      </c>
      <c r="D62214" s="1" t="s">
        <v>125</v>
      </c>
      <c r="E62214" s="1" t="s">
        <v>59</v>
      </c>
      <c r="F62214" s="1">
        <v>3551</v>
      </c>
      <c r="G62214" s="1" t="s">
        <v>15</v>
      </c>
      <c r="H62214" s="1" t="s">
        <v>74</v>
      </c>
      <c r="I62214" s="1" t="s">
        <v>33</v>
      </c>
      <c r="J62214" s="1" t="s">
        <v>34</v>
      </c>
      <c r="K62214" s="1">
        <v>63.92</v>
      </c>
    </row>
    <row r="62215" spans="1:11" x14ac:dyDescent="0.2">
      <c r="A62215" s="2">
        <v>42856</v>
      </c>
      <c r="B62215" s="1" t="s">
        <v>156</v>
      </c>
      <c r="C62215" s="1" t="s">
        <v>12</v>
      </c>
      <c r="D62215" s="1" t="s">
        <v>125</v>
      </c>
      <c r="E62215" s="1" t="s">
        <v>59</v>
      </c>
      <c r="F62215" s="1">
        <v>3551</v>
      </c>
      <c r="G62215" s="1" t="s">
        <v>15</v>
      </c>
      <c r="H62215" s="1" t="s">
        <v>74</v>
      </c>
      <c r="I62215" s="1" t="s">
        <v>17</v>
      </c>
      <c r="J62215" s="1" t="s">
        <v>18</v>
      </c>
      <c r="K62215" s="1">
        <v>55.909999999999989</v>
      </c>
    </row>
    <row r="62216" spans="1:11" x14ac:dyDescent="0.2">
      <c r="A62216" s="2">
        <v>42856</v>
      </c>
      <c r="B62216" s="1" t="s">
        <v>156</v>
      </c>
      <c r="C62216" s="1" t="s">
        <v>12</v>
      </c>
      <c r="D62216" s="1" t="s">
        <v>125</v>
      </c>
      <c r="E62216" s="1" t="s">
        <v>59</v>
      </c>
      <c r="F62216" s="1">
        <v>3551</v>
      </c>
      <c r="G62216" s="1" t="s">
        <v>15</v>
      </c>
      <c r="H62216" s="1" t="s">
        <v>74</v>
      </c>
      <c r="I62216" s="1" t="s">
        <v>23</v>
      </c>
      <c r="J62216" s="1" t="s">
        <v>24</v>
      </c>
      <c r="K62216" s="1">
        <v>56.95</v>
      </c>
    </row>
    <row r="62217" spans="1:11" x14ac:dyDescent="0.2">
      <c r="A62217" s="2">
        <v>42856</v>
      </c>
      <c r="B62217" s="1" t="s">
        <v>156</v>
      </c>
      <c r="C62217" s="1" t="s">
        <v>12</v>
      </c>
      <c r="D62217" s="1" t="s">
        <v>125</v>
      </c>
      <c r="E62217" s="1" t="s">
        <v>59</v>
      </c>
      <c r="F62217" s="1">
        <v>3551</v>
      </c>
      <c r="G62217" s="1" t="s">
        <v>15</v>
      </c>
      <c r="H62217" s="1" t="s">
        <v>74</v>
      </c>
      <c r="I62217" s="1" t="s">
        <v>27</v>
      </c>
      <c r="J62217" s="1" t="s">
        <v>28</v>
      </c>
      <c r="K62217" s="1">
        <v>31.990000000000002</v>
      </c>
    </row>
    <row r="62218" spans="1:11" x14ac:dyDescent="0.2">
      <c r="A62218" s="2">
        <v>42856</v>
      </c>
      <c r="B62218" s="1" t="s">
        <v>156</v>
      </c>
      <c r="C62218" s="1" t="s">
        <v>12</v>
      </c>
      <c r="D62218" s="1" t="s">
        <v>125</v>
      </c>
      <c r="E62218" s="1" t="s">
        <v>59</v>
      </c>
      <c r="F62218" s="1">
        <v>3551</v>
      </c>
      <c r="G62218" s="1" t="s">
        <v>15</v>
      </c>
      <c r="H62218" s="1" t="s">
        <v>74</v>
      </c>
      <c r="I62218" s="1" t="s">
        <v>25</v>
      </c>
      <c r="J62218" s="1" t="s">
        <v>26</v>
      </c>
      <c r="K62218" s="1">
        <v>58.16</v>
      </c>
    </row>
    <row r="62219" spans="1:11" x14ac:dyDescent="0.2">
      <c r="A62219" s="2">
        <v>42856</v>
      </c>
      <c r="B62219" s="1" t="s">
        <v>156</v>
      </c>
      <c r="C62219" s="1" t="s">
        <v>12</v>
      </c>
      <c r="D62219" s="1" t="s">
        <v>125</v>
      </c>
      <c r="E62219" s="1" t="s">
        <v>59</v>
      </c>
      <c r="F62219" s="1">
        <v>3551</v>
      </c>
      <c r="G62219" s="1" t="s">
        <v>15</v>
      </c>
      <c r="H62219" s="1" t="s">
        <v>74</v>
      </c>
      <c r="I62219" s="1" t="s">
        <v>25</v>
      </c>
      <c r="J62219" s="1" t="s">
        <v>26</v>
      </c>
      <c r="K62219" s="1">
        <v>88.899999999999991</v>
      </c>
    </row>
    <row r="62220" spans="1:11" x14ac:dyDescent="0.2">
      <c r="A62220" s="2">
        <v>42856</v>
      </c>
      <c r="B62220" s="1" t="s">
        <v>156</v>
      </c>
      <c r="C62220" s="1" t="s">
        <v>12</v>
      </c>
      <c r="D62220" s="1" t="s">
        <v>125</v>
      </c>
      <c r="E62220" s="1" t="s">
        <v>59</v>
      </c>
      <c r="F62220" s="1">
        <v>3551</v>
      </c>
      <c r="G62220" s="1" t="s">
        <v>15</v>
      </c>
      <c r="H62220" s="1" t="s">
        <v>74</v>
      </c>
      <c r="I62220" s="1" t="s">
        <v>33</v>
      </c>
      <c r="J62220" s="1" t="s">
        <v>34</v>
      </c>
      <c r="K62220" s="1">
        <v>124.36999999999999</v>
      </c>
    </row>
    <row r="62221" spans="1:11" x14ac:dyDescent="0.2">
      <c r="A62221" s="2">
        <v>42856</v>
      </c>
      <c r="B62221" s="1" t="s">
        <v>156</v>
      </c>
      <c r="C62221" s="1" t="s">
        <v>12</v>
      </c>
      <c r="D62221" s="1" t="s">
        <v>125</v>
      </c>
      <c r="E62221" s="1" t="s">
        <v>59</v>
      </c>
      <c r="F62221" s="1">
        <v>3551</v>
      </c>
      <c r="G62221" s="1" t="s">
        <v>15</v>
      </c>
      <c r="H62221" s="1" t="s">
        <v>74</v>
      </c>
      <c r="I62221" s="1" t="s">
        <v>27</v>
      </c>
      <c r="J62221" s="1" t="s">
        <v>28</v>
      </c>
      <c r="K62221" s="1">
        <v>109.91</v>
      </c>
    </row>
    <row r="62222" spans="1:11" x14ac:dyDescent="0.2">
      <c r="A62222" s="2">
        <v>42856</v>
      </c>
      <c r="B62222" s="1" t="s">
        <v>156</v>
      </c>
      <c r="C62222" s="1" t="s">
        <v>12</v>
      </c>
      <c r="D62222" s="1" t="s">
        <v>125</v>
      </c>
      <c r="E62222" s="1" t="s">
        <v>59</v>
      </c>
      <c r="F62222" s="1">
        <v>3551</v>
      </c>
      <c r="G62222" s="1" t="s">
        <v>15</v>
      </c>
      <c r="H62222" s="1" t="s">
        <v>74</v>
      </c>
      <c r="I62222" s="1" t="s">
        <v>23</v>
      </c>
      <c r="J62222" s="1" t="s">
        <v>24</v>
      </c>
      <c r="K62222" s="1">
        <v>64.990000000000009</v>
      </c>
    </row>
    <row r="62223" spans="1:11" x14ac:dyDescent="0.2">
      <c r="A62223" s="2">
        <v>42856</v>
      </c>
      <c r="B62223" s="1" t="s">
        <v>156</v>
      </c>
      <c r="C62223" s="1" t="s">
        <v>12</v>
      </c>
      <c r="D62223" s="1" t="s">
        <v>125</v>
      </c>
      <c r="E62223" s="1" t="s">
        <v>59</v>
      </c>
      <c r="F62223" s="1">
        <v>3551</v>
      </c>
      <c r="G62223" s="1" t="s">
        <v>15</v>
      </c>
      <c r="H62223" s="1" t="s">
        <v>74</v>
      </c>
      <c r="I62223" s="1" t="s">
        <v>31</v>
      </c>
      <c r="J62223" s="1" t="s">
        <v>32</v>
      </c>
      <c r="K62223" s="1">
        <v>87.89</v>
      </c>
    </row>
    <row r="62224" spans="1:11" x14ac:dyDescent="0.2">
      <c r="A62224" s="2">
        <v>42856</v>
      </c>
      <c r="B62224" s="1" t="s">
        <v>156</v>
      </c>
      <c r="C62224" s="1" t="s">
        <v>12</v>
      </c>
      <c r="D62224" s="1" t="s">
        <v>125</v>
      </c>
      <c r="E62224" s="1" t="s">
        <v>59</v>
      </c>
      <c r="F62224" s="1">
        <v>3551</v>
      </c>
      <c r="G62224" s="1" t="s">
        <v>15</v>
      </c>
      <c r="H62224" s="1" t="s">
        <v>74</v>
      </c>
      <c r="I62224" s="1" t="s">
        <v>23</v>
      </c>
      <c r="J62224" s="1" t="s">
        <v>24</v>
      </c>
      <c r="K62224" s="1">
        <v>153.87</v>
      </c>
    </row>
    <row r="62225" spans="1:11" x14ac:dyDescent="0.2">
      <c r="A62225" s="2">
        <v>42856</v>
      </c>
      <c r="B62225" s="1" t="s">
        <v>156</v>
      </c>
      <c r="C62225" s="1" t="s">
        <v>12</v>
      </c>
      <c r="D62225" s="1" t="s">
        <v>125</v>
      </c>
      <c r="E62225" s="1" t="s">
        <v>59</v>
      </c>
      <c r="F62225" s="1">
        <v>3551</v>
      </c>
      <c r="G62225" s="1" t="s">
        <v>15</v>
      </c>
      <c r="H62225" s="1" t="s">
        <v>74</v>
      </c>
      <c r="I62225" s="1" t="s">
        <v>23</v>
      </c>
      <c r="J62225" s="1" t="s">
        <v>24</v>
      </c>
      <c r="K62225" s="1">
        <v>113.81</v>
      </c>
    </row>
    <row r="62226" spans="1:11" x14ac:dyDescent="0.2">
      <c r="A62226" s="2">
        <v>42856</v>
      </c>
      <c r="B62226" s="1" t="s">
        <v>156</v>
      </c>
      <c r="C62226" s="1" t="s">
        <v>12</v>
      </c>
      <c r="D62226" s="1" t="s">
        <v>125</v>
      </c>
      <c r="E62226" s="1" t="s">
        <v>59</v>
      </c>
      <c r="F62226" s="1">
        <v>3551</v>
      </c>
      <c r="G62226" s="1" t="s">
        <v>15</v>
      </c>
      <c r="H62226" s="1" t="s">
        <v>74</v>
      </c>
      <c r="I62226" s="1" t="s">
        <v>23</v>
      </c>
      <c r="J62226" s="1" t="s">
        <v>24</v>
      </c>
      <c r="K62226" s="1">
        <v>138.66</v>
      </c>
    </row>
    <row r="62227" spans="1:11" x14ac:dyDescent="0.2">
      <c r="A62227" s="2">
        <v>42856</v>
      </c>
      <c r="B62227" s="1" t="s">
        <v>156</v>
      </c>
      <c r="C62227" s="1" t="s">
        <v>12</v>
      </c>
      <c r="D62227" s="1" t="s">
        <v>125</v>
      </c>
      <c r="E62227" s="1" t="s">
        <v>59</v>
      </c>
      <c r="F62227" s="1">
        <v>3551</v>
      </c>
      <c r="G62227" s="1" t="s">
        <v>15</v>
      </c>
      <c r="H62227" s="1" t="s">
        <v>74</v>
      </c>
      <c r="I62227" s="1" t="s">
        <v>19</v>
      </c>
      <c r="J62227" s="1" t="s">
        <v>20</v>
      </c>
      <c r="K62227" s="1">
        <v>368.65</v>
      </c>
    </row>
    <row r="62228" spans="1:11" x14ac:dyDescent="0.2">
      <c r="A62228" s="2">
        <v>42856</v>
      </c>
      <c r="B62228" s="1" t="s">
        <v>156</v>
      </c>
      <c r="C62228" s="1" t="s">
        <v>12</v>
      </c>
      <c r="D62228" s="1" t="s">
        <v>125</v>
      </c>
      <c r="E62228" s="1" t="s">
        <v>59</v>
      </c>
      <c r="F62228" s="1">
        <v>3551</v>
      </c>
      <c r="G62228" s="1" t="s">
        <v>15</v>
      </c>
      <c r="H62228" s="1" t="s">
        <v>74</v>
      </c>
      <c r="I62228" s="1" t="s">
        <v>23</v>
      </c>
      <c r="J62228" s="1" t="s">
        <v>24</v>
      </c>
      <c r="K62228" s="1">
        <v>224.14999999999998</v>
      </c>
    </row>
    <row r="62229" spans="1:11" x14ac:dyDescent="0.2">
      <c r="A62229" s="2">
        <v>42856</v>
      </c>
      <c r="B62229" s="1" t="s">
        <v>156</v>
      </c>
      <c r="C62229" s="1" t="s">
        <v>12</v>
      </c>
      <c r="D62229" s="1" t="s">
        <v>125</v>
      </c>
      <c r="E62229" s="1" t="s">
        <v>59</v>
      </c>
      <c r="F62229" s="1">
        <v>3551</v>
      </c>
      <c r="G62229" s="1" t="s">
        <v>15</v>
      </c>
      <c r="H62229" s="1" t="s">
        <v>74</v>
      </c>
      <c r="I62229" s="1" t="s">
        <v>25</v>
      </c>
      <c r="J62229" s="1" t="s">
        <v>26</v>
      </c>
      <c r="K62229" s="1">
        <v>530.66000000000008</v>
      </c>
    </row>
    <row r="62230" spans="1:11" x14ac:dyDescent="0.2">
      <c r="A62230" s="2">
        <v>42856</v>
      </c>
      <c r="B62230" s="1" t="s">
        <v>156</v>
      </c>
      <c r="C62230" s="1" t="s">
        <v>12</v>
      </c>
      <c r="D62230" s="1" t="s">
        <v>125</v>
      </c>
      <c r="E62230" s="1" t="s">
        <v>59</v>
      </c>
      <c r="F62230" s="1">
        <v>3551</v>
      </c>
      <c r="G62230" s="1" t="s">
        <v>15</v>
      </c>
      <c r="H62230" s="1" t="s">
        <v>74</v>
      </c>
      <c r="I62230" s="1" t="s">
        <v>31</v>
      </c>
      <c r="J62230" s="1" t="s">
        <v>32</v>
      </c>
      <c r="K62230" s="1">
        <v>299.79000000000002</v>
      </c>
    </row>
    <row r="62231" spans="1:11" x14ac:dyDescent="0.2">
      <c r="A62231" s="2">
        <v>42856</v>
      </c>
      <c r="B62231" s="1" t="s">
        <v>156</v>
      </c>
      <c r="C62231" s="1" t="s">
        <v>12</v>
      </c>
      <c r="D62231" s="1" t="s">
        <v>125</v>
      </c>
      <c r="E62231" s="1" t="s">
        <v>59</v>
      </c>
      <c r="F62231" s="1">
        <v>3551</v>
      </c>
      <c r="G62231" s="1" t="s">
        <v>15</v>
      </c>
      <c r="H62231" s="1" t="s">
        <v>74</v>
      </c>
      <c r="I62231" s="1" t="s">
        <v>23</v>
      </c>
      <c r="J62231" s="1" t="s">
        <v>24</v>
      </c>
      <c r="K62231" s="1">
        <v>401.91</v>
      </c>
    </row>
    <row r="62232" spans="1:11" x14ac:dyDescent="0.2">
      <c r="A62232" s="2">
        <v>42856</v>
      </c>
      <c r="B62232" s="1" t="s">
        <v>156</v>
      </c>
      <c r="C62232" s="1" t="s">
        <v>12</v>
      </c>
      <c r="D62232" s="1" t="s">
        <v>125</v>
      </c>
      <c r="E62232" s="1" t="s">
        <v>59</v>
      </c>
      <c r="F62232" s="1">
        <v>3551</v>
      </c>
      <c r="G62232" s="1" t="s">
        <v>15</v>
      </c>
      <c r="H62232" s="1" t="s">
        <v>74</v>
      </c>
      <c r="I62232" s="1" t="s">
        <v>35</v>
      </c>
      <c r="J62232" s="1" t="s">
        <v>36</v>
      </c>
      <c r="K62232" s="1">
        <v>1022.6500000000001</v>
      </c>
    </row>
    <row r="62233" spans="1:11" x14ac:dyDescent="0.2">
      <c r="A62233" s="2">
        <v>42856</v>
      </c>
      <c r="B62233" s="1" t="s">
        <v>156</v>
      </c>
      <c r="C62233" s="1" t="s">
        <v>12</v>
      </c>
      <c r="D62233" s="1" t="s">
        <v>125</v>
      </c>
      <c r="E62233" s="1" t="s">
        <v>59</v>
      </c>
      <c r="F62233" s="1">
        <v>3551</v>
      </c>
      <c r="G62233" s="1" t="s">
        <v>15</v>
      </c>
      <c r="H62233" s="1" t="s">
        <v>74</v>
      </c>
      <c r="I62233" s="1" t="s">
        <v>21</v>
      </c>
      <c r="J62233" s="1" t="s">
        <v>22</v>
      </c>
      <c r="K62233" s="1">
        <v>534.84</v>
      </c>
    </row>
    <row r="62234" spans="1:11" x14ac:dyDescent="0.2">
      <c r="A62234" s="2">
        <v>42856</v>
      </c>
      <c r="B62234" s="1" t="s">
        <v>156</v>
      </c>
      <c r="C62234" s="1" t="s">
        <v>12</v>
      </c>
      <c r="D62234" s="1" t="s">
        <v>125</v>
      </c>
      <c r="E62234" s="1" t="s">
        <v>59</v>
      </c>
      <c r="F62234" s="1">
        <v>3551</v>
      </c>
      <c r="G62234" s="1" t="s">
        <v>15</v>
      </c>
      <c r="H62234" s="1" t="s">
        <v>74</v>
      </c>
      <c r="I62234" s="1" t="s">
        <v>23</v>
      </c>
      <c r="J62234" s="1" t="s">
        <v>24</v>
      </c>
      <c r="K62234" s="1">
        <v>777.92</v>
      </c>
    </row>
    <row r="62235" spans="1:11" x14ac:dyDescent="0.2">
      <c r="A62235" s="2">
        <v>42856</v>
      </c>
      <c r="B62235" s="1" t="s">
        <v>156</v>
      </c>
      <c r="C62235" s="1" t="s">
        <v>12</v>
      </c>
      <c r="D62235" s="1" t="s">
        <v>125</v>
      </c>
      <c r="E62235" s="1" t="s">
        <v>59</v>
      </c>
      <c r="F62235" s="1">
        <v>3551</v>
      </c>
      <c r="G62235" s="1" t="s">
        <v>15</v>
      </c>
      <c r="H62235" s="1" t="s">
        <v>74</v>
      </c>
      <c r="I62235" s="1" t="s">
        <v>17</v>
      </c>
      <c r="J62235" s="1" t="s">
        <v>18</v>
      </c>
      <c r="K62235" s="1">
        <v>1060.3800000000008</v>
      </c>
    </row>
    <row r="62236" spans="1:11" x14ac:dyDescent="0.2">
      <c r="A62236" s="2">
        <v>42856</v>
      </c>
      <c r="B62236" s="1" t="s">
        <v>156</v>
      </c>
      <c r="C62236" s="1" t="s">
        <v>12</v>
      </c>
      <c r="D62236" s="1" t="s">
        <v>125</v>
      </c>
      <c r="E62236" s="1" t="s">
        <v>59</v>
      </c>
      <c r="F62236" s="1">
        <v>3551</v>
      </c>
      <c r="G62236" s="1" t="s">
        <v>15</v>
      </c>
      <c r="H62236" s="1" t="s">
        <v>74</v>
      </c>
      <c r="I62236" s="1" t="s">
        <v>25</v>
      </c>
      <c r="J62236" s="1" t="s">
        <v>26</v>
      </c>
      <c r="K62236" s="1">
        <v>722.93</v>
      </c>
    </row>
    <row r="62237" spans="1:11" x14ac:dyDescent="0.2">
      <c r="A62237" s="2">
        <v>42856</v>
      </c>
      <c r="B62237" s="1" t="s">
        <v>156</v>
      </c>
      <c r="C62237" s="1" t="s">
        <v>12</v>
      </c>
      <c r="D62237" s="1" t="s">
        <v>125</v>
      </c>
      <c r="E62237" s="1" t="s">
        <v>59</v>
      </c>
      <c r="F62237" s="1">
        <v>3551</v>
      </c>
      <c r="G62237" s="1" t="s">
        <v>15</v>
      </c>
      <c r="H62237" s="1" t="s">
        <v>74</v>
      </c>
      <c r="I62237" s="1" t="s">
        <v>21</v>
      </c>
      <c r="J62237" s="1" t="s">
        <v>22</v>
      </c>
      <c r="K62237" s="1">
        <v>725.91000000000008</v>
      </c>
    </row>
    <row r="62238" spans="1:11" x14ac:dyDescent="0.2">
      <c r="A62238" s="2">
        <v>42856</v>
      </c>
      <c r="B62238" s="1" t="s">
        <v>156</v>
      </c>
      <c r="C62238" s="1" t="s">
        <v>12</v>
      </c>
      <c r="D62238" s="1" t="s">
        <v>125</v>
      </c>
      <c r="E62238" s="1" t="s">
        <v>59</v>
      </c>
      <c r="F62238" s="1">
        <v>3551</v>
      </c>
      <c r="G62238" s="1" t="s">
        <v>15</v>
      </c>
      <c r="H62238" s="1" t="s">
        <v>74</v>
      </c>
      <c r="I62238" s="1" t="s">
        <v>23</v>
      </c>
      <c r="J62238" s="1" t="s">
        <v>24</v>
      </c>
      <c r="K62238" s="1">
        <v>1049.1100000000001</v>
      </c>
    </row>
    <row r="62239" spans="1:11" x14ac:dyDescent="0.2">
      <c r="A62239" s="2">
        <v>42856</v>
      </c>
      <c r="B62239" s="1" t="s">
        <v>156</v>
      </c>
      <c r="C62239" s="1" t="s">
        <v>12</v>
      </c>
      <c r="D62239" s="1" t="s">
        <v>125</v>
      </c>
      <c r="E62239" s="1" t="s">
        <v>59</v>
      </c>
      <c r="F62239" s="1">
        <v>3551</v>
      </c>
      <c r="G62239" s="1" t="s">
        <v>15</v>
      </c>
      <c r="H62239" s="1" t="s">
        <v>74</v>
      </c>
      <c r="I62239" s="1" t="s">
        <v>29</v>
      </c>
      <c r="J62239" s="1" t="s">
        <v>30</v>
      </c>
      <c r="K62239" s="1">
        <v>1061.02</v>
      </c>
    </row>
    <row r="62240" spans="1:11" x14ac:dyDescent="0.2">
      <c r="A62240" s="2">
        <v>42856</v>
      </c>
      <c r="B62240" s="1" t="s">
        <v>156</v>
      </c>
      <c r="C62240" s="1" t="s">
        <v>12</v>
      </c>
      <c r="D62240" s="1" t="s">
        <v>125</v>
      </c>
      <c r="E62240" s="1" t="s">
        <v>59</v>
      </c>
      <c r="F62240" s="1">
        <v>3551</v>
      </c>
      <c r="G62240" s="1" t="s">
        <v>15</v>
      </c>
      <c r="H62240" s="1" t="s">
        <v>74</v>
      </c>
      <c r="I62240" s="1" t="s">
        <v>35</v>
      </c>
      <c r="J62240" s="1" t="s">
        <v>36</v>
      </c>
      <c r="K62240" s="1">
        <v>1738.3</v>
      </c>
    </row>
    <row r="62241" spans="1:11" x14ac:dyDescent="0.2">
      <c r="A62241" s="2">
        <v>42856</v>
      </c>
      <c r="B62241" s="1" t="s">
        <v>156</v>
      </c>
      <c r="C62241" s="1" t="s">
        <v>12</v>
      </c>
      <c r="D62241" s="1" t="s">
        <v>125</v>
      </c>
      <c r="E62241" s="1" t="s">
        <v>59</v>
      </c>
      <c r="F62241" s="1">
        <v>3551</v>
      </c>
      <c r="G62241" s="1" t="s">
        <v>15</v>
      </c>
      <c r="H62241" s="1" t="s">
        <v>74</v>
      </c>
      <c r="I62241" s="1" t="s">
        <v>27</v>
      </c>
      <c r="J62241" s="1" t="s">
        <v>28</v>
      </c>
      <c r="K62241" s="1">
        <v>1276.5300000000002</v>
      </c>
    </row>
    <row r="62242" spans="1:11" x14ac:dyDescent="0.2">
      <c r="A62242" s="2">
        <v>42856</v>
      </c>
      <c r="B62242" s="1" t="s">
        <v>156</v>
      </c>
      <c r="C62242" s="1" t="s">
        <v>12</v>
      </c>
      <c r="D62242" s="1" t="s">
        <v>125</v>
      </c>
      <c r="E62242" s="1" t="s">
        <v>59</v>
      </c>
      <c r="F62242" s="1">
        <v>3551</v>
      </c>
      <c r="G62242" s="1" t="s">
        <v>15</v>
      </c>
      <c r="H62242" s="1" t="s">
        <v>74</v>
      </c>
      <c r="I62242" s="1" t="s">
        <v>23</v>
      </c>
      <c r="J62242" s="1" t="s">
        <v>24</v>
      </c>
      <c r="K62242" s="1">
        <v>1564.0400000000002</v>
      </c>
    </row>
    <row r="62243" spans="1:11" x14ac:dyDescent="0.2">
      <c r="A62243" s="2">
        <v>42856</v>
      </c>
      <c r="B62243" s="1" t="s">
        <v>156</v>
      </c>
      <c r="C62243" s="1" t="s">
        <v>12</v>
      </c>
      <c r="D62243" s="1" t="s">
        <v>125</v>
      </c>
      <c r="E62243" s="1" t="s">
        <v>59</v>
      </c>
      <c r="F62243" s="1">
        <v>3551</v>
      </c>
      <c r="G62243" s="1" t="s">
        <v>15</v>
      </c>
      <c r="H62243" s="1" t="s">
        <v>74</v>
      </c>
      <c r="I62243" s="1" t="s">
        <v>17</v>
      </c>
      <c r="J62243" s="1" t="s">
        <v>18</v>
      </c>
      <c r="K62243" s="1">
        <v>1958.5900000000024</v>
      </c>
    </row>
    <row r="62244" spans="1:11" x14ac:dyDescent="0.2">
      <c r="A62244" s="2">
        <v>42856</v>
      </c>
      <c r="B62244" s="1" t="s">
        <v>156</v>
      </c>
      <c r="C62244" s="1" t="s">
        <v>12</v>
      </c>
      <c r="D62244" s="1" t="s">
        <v>125</v>
      </c>
      <c r="E62244" s="1" t="s">
        <v>59</v>
      </c>
      <c r="F62244" s="1">
        <v>3551</v>
      </c>
      <c r="G62244" s="1" t="s">
        <v>15</v>
      </c>
      <c r="H62244" s="1" t="s">
        <v>74</v>
      </c>
      <c r="I62244" s="1" t="s">
        <v>33</v>
      </c>
      <c r="J62244" s="1" t="s">
        <v>34</v>
      </c>
      <c r="K62244" s="1">
        <v>2765.3700000000003</v>
      </c>
    </row>
    <row r="62245" spans="1:11" x14ac:dyDescent="0.2">
      <c r="A62245" s="2">
        <v>42856</v>
      </c>
      <c r="B62245" s="1" t="s">
        <v>156</v>
      </c>
      <c r="C62245" s="1" t="s">
        <v>12</v>
      </c>
      <c r="D62245" s="1" t="s">
        <v>125</v>
      </c>
      <c r="E62245" s="1" t="s">
        <v>59</v>
      </c>
      <c r="F62245" s="1">
        <v>3551</v>
      </c>
      <c r="G62245" s="1" t="s">
        <v>15</v>
      </c>
      <c r="H62245" s="1" t="s">
        <v>74</v>
      </c>
      <c r="I62245" s="1" t="s">
        <v>17</v>
      </c>
      <c r="J62245" s="1" t="s">
        <v>18</v>
      </c>
      <c r="K62245" s="1">
        <v>2166.4600000000019</v>
      </c>
    </row>
    <row r="62246" spans="1:11" x14ac:dyDescent="0.2">
      <c r="A62246" s="2">
        <v>42856</v>
      </c>
      <c r="B62246" s="1" t="s">
        <v>156</v>
      </c>
      <c r="C62246" s="1" t="s">
        <v>12</v>
      </c>
      <c r="D62246" s="1" t="s">
        <v>125</v>
      </c>
      <c r="E62246" s="1" t="s">
        <v>59</v>
      </c>
      <c r="F62246" s="1">
        <v>3551</v>
      </c>
      <c r="G62246" s="1" t="s">
        <v>15</v>
      </c>
      <c r="H62246" s="1" t="s">
        <v>74</v>
      </c>
      <c r="I62246" s="1" t="s">
        <v>19</v>
      </c>
      <c r="J62246" s="1" t="s">
        <v>20</v>
      </c>
      <c r="K62246" s="1">
        <v>1909.1499999999999</v>
      </c>
    </row>
    <row r="62247" spans="1:11" x14ac:dyDescent="0.2">
      <c r="A62247" s="2">
        <v>42856</v>
      </c>
      <c r="B62247" s="1" t="s">
        <v>156</v>
      </c>
      <c r="C62247" s="1" t="s">
        <v>12</v>
      </c>
      <c r="D62247" s="1" t="s">
        <v>125</v>
      </c>
      <c r="E62247" s="1" t="s">
        <v>59</v>
      </c>
      <c r="F62247" s="1">
        <v>3551</v>
      </c>
      <c r="G62247" s="1" t="s">
        <v>15</v>
      </c>
      <c r="H62247" s="1" t="s">
        <v>74</v>
      </c>
      <c r="I62247" s="1" t="s">
        <v>27</v>
      </c>
      <c r="J62247" s="1" t="s">
        <v>28</v>
      </c>
      <c r="K62247" s="1">
        <v>1412.5900000000001</v>
      </c>
    </row>
    <row r="62248" spans="1:11" x14ac:dyDescent="0.2">
      <c r="A62248" s="2">
        <v>42856</v>
      </c>
      <c r="B62248" s="1" t="s">
        <v>156</v>
      </c>
      <c r="C62248" s="1" t="s">
        <v>12</v>
      </c>
      <c r="D62248" s="1" t="s">
        <v>125</v>
      </c>
      <c r="E62248" s="1" t="s">
        <v>59</v>
      </c>
      <c r="F62248" s="1">
        <v>3551</v>
      </c>
      <c r="G62248" s="1" t="s">
        <v>15</v>
      </c>
      <c r="H62248" s="1" t="s">
        <v>74</v>
      </c>
      <c r="I62248" s="1" t="s">
        <v>21</v>
      </c>
      <c r="J62248" s="1" t="s">
        <v>22</v>
      </c>
      <c r="K62248" s="1">
        <v>1681.54</v>
      </c>
    </row>
    <row r="62249" spans="1:11" x14ac:dyDescent="0.2">
      <c r="A62249" s="2">
        <v>42856</v>
      </c>
      <c r="B62249" s="1" t="s">
        <v>156</v>
      </c>
      <c r="C62249" s="1" t="s">
        <v>12</v>
      </c>
      <c r="D62249" s="1" t="s">
        <v>125</v>
      </c>
      <c r="E62249" s="1" t="s">
        <v>59</v>
      </c>
      <c r="F62249" s="1">
        <v>3551</v>
      </c>
      <c r="G62249" s="1" t="s">
        <v>15</v>
      </c>
      <c r="H62249" s="1" t="s">
        <v>74</v>
      </c>
      <c r="I62249" s="1" t="s">
        <v>35</v>
      </c>
      <c r="J62249" s="1" t="s">
        <v>36</v>
      </c>
      <c r="K62249" s="1">
        <v>2076.5100000000002</v>
      </c>
    </row>
    <row r="62250" spans="1:11" x14ac:dyDescent="0.2">
      <c r="A62250" s="2">
        <v>42856</v>
      </c>
      <c r="B62250" s="1" t="s">
        <v>156</v>
      </c>
      <c r="C62250" s="1" t="s">
        <v>12</v>
      </c>
      <c r="D62250" s="1" t="s">
        <v>125</v>
      </c>
      <c r="E62250" s="1" t="s">
        <v>59</v>
      </c>
      <c r="F62250" s="1">
        <v>3551</v>
      </c>
      <c r="G62250" s="1" t="s">
        <v>15</v>
      </c>
      <c r="H62250" s="1" t="s">
        <v>74</v>
      </c>
      <c r="I62250" s="1" t="s">
        <v>25</v>
      </c>
      <c r="J62250" s="1" t="s">
        <v>26</v>
      </c>
      <c r="K62250" s="1">
        <v>3290.2099999999978</v>
      </c>
    </row>
    <row r="62251" spans="1:11" x14ac:dyDescent="0.2">
      <c r="A62251" s="2">
        <v>42856</v>
      </c>
      <c r="B62251" s="1" t="s">
        <v>156</v>
      </c>
      <c r="C62251" s="1" t="s">
        <v>12</v>
      </c>
      <c r="D62251" s="1" t="s">
        <v>125</v>
      </c>
      <c r="E62251" s="1" t="s">
        <v>59</v>
      </c>
      <c r="F62251" s="1">
        <v>3551</v>
      </c>
      <c r="G62251" s="1" t="s">
        <v>15</v>
      </c>
      <c r="H62251" s="1" t="s">
        <v>74</v>
      </c>
      <c r="I62251" s="1" t="s">
        <v>31</v>
      </c>
      <c r="J62251" s="1" t="s">
        <v>32</v>
      </c>
      <c r="K62251" s="1">
        <v>2651.45</v>
      </c>
    </row>
    <row r="62252" spans="1:11" x14ac:dyDescent="0.2">
      <c r="A62252" s="2">
        <v>42856</v>
      </c>
      <c r="B62252" s="1" t="s">
        <v>156</v>
      </c>
      <c r="C62252" s="1" t="s">
        <v>12</v>
      </c>
      <c r="D62252" s="1" t="s">
        <v>125</v>
      </c>
      <c r="E62252" s="1" t="s">
        <v>59</v>
      </c>
      <c r="F62252" s="1">
        <v>3551</v>
      </c>
      <c r="G62252" s="1" t="s">
        <v>15</v>
      </c>
      <c r="H62252" s="1" t="s">
        <v>74</v>
      </c>
      <c r="I62252" s="1" t="s">
        <v>19</v>
      </c>
      <c r="J62252" s="1" t="s">
        <v>20</v>
      </c>
      <c r="K62252" s="1">
        <v>3808.7800000000011</v>
      </c>
    </row>
    <row r="62253" spans="1:11" x14ac:dyDescent="0.2">
      <c r="A62253" s="2">
        <v>42856</v>
      </c>
      <c r="B62253" s="1" t="s">
        <v>156</v>
      </c>
      <c r="C62253" s="1" t="s">
        <v>12</v>
      </c>
      <c r="D62253" s="1" t="s">
        <v>125</v>
      </c>
      <c r="E62253" s="1" t="s">
        <v>59</v>
      </c>
      <c r="F62253" s="1">
        <v>3551</v>
      </c>
      <c r="G62253" s="1" t="s">
        <v>15</v>
      </c>
      <c r="H62253" s="1" t="s">
        <v>74</v>
      </c>
      <c r="I62253" s="1" t="s">
        <v>21</v>
      </c>
      <c r="J62253" s="1" t="s">
        <v>22</v>
      </c>
      <c r="K62253" s="1">
        <v>3890.9199999999992</v>
      </c>
    </row>
    <row r="62254" spans="1:11" x14ac:dyDescent="0.2">
      <c r="A62254" s="2">
        <v>42856</v>
      </c>
      <c r="B62254" s="1" t="s">
        <v>156</v>
      </c>
      <c r="C62254" s="1" t="s">
        <v>12</v>
      </c>
      <c r="D62254" s="1" t="s">
        <v>126</v>
      </c>
      <c r="E62254" s="1" t="s">
        <v>62</v>
      </c>
      <c r="F62254" s="1">
        <v>6280</v>
      </c>
      <c r="G62254" s="1" t="s">
        <v>15</v>
      </c>
      <c r="H62254" s="1" t="s">
        <v>106</v>
      </c>
      <c r="I62254" s="1" t="s">
        <v>23</v>
      </c>
      <c r="J62254" s="1" t="s">
        <v>24</v>
      </c>
      <c r="K62254" s="1">
        <v>9.01</v>
      </c>
    </row>
    <row r="62255" spans="1:11" x14ac:dyDescent="0.2">
      <c r="A62255" s="2">
        <v>42856</v>
      </c>
      <c r="B62255" s="1" t="s">
        <v>156</v>
      </c>
      <c r="C62255" s="1" t="s">
        <v>12</v>
      </c>
      <c r="D62255" s="1" t="s">
        <v>126</v>
      </c>
      <c r="E62255" s="1" t="s">
        <v>62</v>
      </c>
      <c r="F62255" s="1">
        <v>6280</v>
      </c>
      <c r="G62255" s="1" t="s">
        <v>15</v>
      </c>
      <c r="H62255" s="1" t="s">
        <v>106</v>
      </c>
      <c r="I62255" s="1" t="s">
        <v>23</v>
      </c>
      <c r="J62255" s="1" t="s">
        <v>24</v>
      </c>
      <c r="K62255" s="1">
        <v>5</v>
      </c>
    </row>
    <row r="62256" spans="1:11" x14ac:dyDescent="0.2">
      <c r="A62256" s="2">
        <v>42856</v>
      </c>
      <c r="B62256" s="1" t="s">
        <v>156</v>
      </c>
      <c r="C62256" s="1" t="s">
        <v>12</v>
      </c>
      <c r="D62256" s="1" t="s">
        <v>126</v>
      </c>
      <c r="E62256" s="1" t="s">
        <v>62</v>
      </c>
      <c r="F62256" s="1">
        <v>6280</v>
      </c>
      <c r="G62256" s="1" t="s">
        <v>15</v>
      </c>
      <c r="H62256" s="1" t="s">
        <v>106</v>
      </c>
      <c r="I62256" s="1" t="s">
        <v>25</v>
      </c>
      <c r="J62256" s="1" t="s">
        <v>26</v>
      </c>
      <c r="K62256" s="1">
        <v>78.010000000000005</v>
      </c>
    </row>
    <row r="62257" spans="1:11" x14ac:dyDescent="0.2">
      <c r="A62257" s="2">
        <v>42856</v>
      </c>
      <c r="B62257" s="1" t="s">
        <v>156</v>
      </c>
      <c r="C62257" s="1" t="s">
        <v>12</v>
      </c>
      <c r="D62257" s="1" t="s">
        <v>126</v>
      </c>
      <c r="E62257" s="1" t="s">
        <v>62</v>
      </c>
      <c r="F62257" s="1">
        <v>6280</v>
      </c>
      <c r="G62257" s="1" t="s">
        <v>15</v>
      </c>
      <c r="H62257" s="1" t="s">
        <v>106</v>
      </c>
      <c r="I62257" s="1" t="s">
        <v>27</v>
      </c>
      <c r="J62257" s="1" t="s">
        <v>28</v>
      </c>
      <c r="K62257" s="1">
        <v>4.99</v>
      </c>
    </row>
    <row r="62258" spans="1:11" x14ac:dyDescent="0.2">
      <c r="A62258" s="2">
        <v>42856</v>
      </c>
      <c r="B62258" s="1" t="s">
        <v>156</v>
      </c>
      <c r="C62258" s="1" t="s">
        <v>12</v>
      </c>
      <c r="D62258" s="1" t="s">
        <v>126</v>
      </c>
      <c r="E62258" s="1" t="s">
        <v>62</v>
      </c>
      <c r="F62258" s="1">
        <v>6280</v>
      </c>
      <c r="G62258" s="1" t="s">
        <v>15</v>
      </c>
      <c r="H62258" s="1" t="s">
        <v>106</v>
      </c>
      <c r="I62258" s="1" t="s">
        <v>29</v>
      </c>
      <c r="J62258" s="1" t="s">
        <v>30</v>
      </c>
      <c r="K62258" s="1">
        <v>5</v>
      </c>
    </row>
    <row r="62259" spans="1:11" x14ac:dyDescent="0.2">
      <c r="A62259" s="2">
        <v>42856</v>
      </c>
      <c r="B62259" s="1" t="s">
        <v>156</v>
      </c>
      <c r="C62259" s="1" t="s">
        <v>12</v>
      </c>
      <c r="D62259" s="1" t="s">
        <v>126</v>
      </c>
      <c r="E62259" s="1" t="s">
        <v>62</v>
      </c>
      <c r="F62259" s="1">
        <v>6280</v>
      </c>
      <c r="G62259" s="1" t="s">
        <v>15</v>
      </c>
      <c r="H62259" s="1" t="s">
        <v>106</v>
      </c>
      <c r="I62259" s="1" t="s">
        <v>19</v>
      </c>
      <c r="J62259" s="1" t="s">
        <v>20</v>
      </c>
      <c r="K62259" s="1">
        <v>39</v>
      </c>
    </row>
    <row r="62260" spans="1:11" x14ac:dyDescent="0.2">
      <c r="A62260" s="2">
        <v>42856</v>
      </c>
      <c r="B62260" s="1" t="s">
        <v>156</v>
      </c>
      <c r="C62260" s="1" t="s">
        <v>12</v>
      </c>
      <c r="D62260" s="1" t="s">
        <v>126</v>
      </c>
      <c r="E62260" s="1" t="s">
        <v>62</v>
      </c>
      <c r="F62260" s="1">
        <v>6280</v>
      </c>
      <c r="G62260" s="1" t="s">
        <v>15</v>
      </c>
      <c r="H62260" s="1" t="s">
        <v>106</v>
      </c>
      <c r="I62260" s="1" t="s">
        <v>23</v>
      </c>
      <c r="J62260" s="1" t="s">
        <v>24</v>
      </c>
      <c r="K62260" s="1">
        <v>9.99</v>
      </c>
    </row>
    <row r="62261" spans="1:11" x14ac:dyDescent="0.2">
      <c r="A62261" s="2">
        <v>42856</v>
      </c>
      <c r="B62261" s="1" t="s">
        <v>156</v>
      </c>
      <c r="C62261" s="1" t="s">
        <v>12</v>
      </c>
      <c r="D62261" s="1" t="s">
        <v>126</v>
      </c>
      <c r="E62261" s="1" t="s">
        <v>62</v>
      </c>
      <c r="F62261" s="1">
        <v>6280</v>
      </c>
      <c r="G62261" s="1" t="s">
        <v>15</v>
      </c>
      <c r="H62261" s="1" t="s">
        <v>106</v>
      </c>
      <c r="I62261" s="1" t="s">
        <v>35</v>
      </c>
      <c r="J62261" s="1" t="s">
        <v>36</v>
      </c>
      <c r="K62261" s="1">
        <v>8.99</v>
      </c>
    </row>
    <row r="62262" spans="1:11" x14ac:dyDescent="0.2">
      <c r="A62262" s="2">
        <v>42856</v>
      </c>
      <c r="B62262" s="1" t="s">
        <v>156</v>
      </c>
      <c r="C62262" s="1" t="s">
        <v>12</v>
      </c>
      <c r="D62262" s="1" t="s">
        <v>126</v>
      </c>
      <c r="E62262" s="1" t="s">
        <v>62</v>
      </c>
      <c r="F62262" s="1">
        <v>6280</v>
      </c>
      <c r="G62262" s="1" t="s">
        <v>15</v>
      </c>
      <c r="H62262" s="1" t="s">
        <v>106</v>
      </c>
      <c r="I62262" s="1" t="s">
        <v>33</v>
      </c>
      <c r="J62262" s="1" t="s">
        <v>34</v>
      </c>
      <c r="K62262" s="1">
        <v>32.78</v>
      </c>
    </row>
    <row r="62263" spans="1:11" x14ac:dyDescent="0.2">
      <c r="A62263" s="2">
        <v>42856</v>
      </c>
      <c r="B62263" s="1" t="s">
        <v>156</v>
      </c>
      <c r="C62263" s="1" t="s">
        <v>12</v>
      </c>
      <c r="D62263" s="1" t="s">
        <v>126</v>
      </c>
      <c r="E62263" s="1" t="s">
        <v>62</v>
      </c>
      <c r="F62263" s="1">
        <v>6280</v>
      </c>
      <c r="G62263" s="1" t="s">
        <v>15</v>
      </c>
      <c r="H62263" s="1" t="s">
        <v>106</v>
      </c>
      <c r="I62263" s="1" t="s">
        <v>25</v>
      </c>
      <c r="J62263" s="1" t="s">
        <v>26</v>
      </c>
      <c r="K62263" s="1">
        <v>17.98</v>
      </c>
    </row>
    <row r="62264" spans="1:11" x14ac:dyDescent="0.2">
      <c r="A62264" s="2">
        <v>42856</v>
      </c>
      <c r="B62264" s="1" t="s">
        <v>156</v>
      </c>
      <c r="C62264" s="1" t="s">
        <v>12</v>
      </c>
      <c r="D62264" s="1" t="s">
        <v>126</v>
      </c>
      <c r="E62264" s="1" t="s">
        <v>62</v>
      </c>
      <c r="F62264" s="1">
        <v>6280</v>
      </c>
      <c r="G62264" s="1" t="s">
        <v>15</v>
      </c>
      <c r="H62264" s="1" t="s">
        <v>106</v>
      </c>
      <c r="I62264" s="1" t="s">
        <v>21</v>
      </c>
      <c r="J62264" s="1" t="s">
        <v>22</v>
      </c>
      <c r="K62264" s="1">
        <v>14.99</v>
      </c>
    </row>
    <row r="62265" spans="1:11" x14ac:dyDescent="0.2">
      <c r="A62265" s="2">
        <v>42856</v>
      </c>
      <c r="B62265" s="1" t="s">
        <v>156</v>
      </c>
      <c r="C62265" s="1" t="s">
        <v>12</v>
      </c>
      <c r="D62265" s="1" t="s">
        <v>126</v>
      </c>
      <c r="E62265" s="1" t="s">
        <v>62</v>
      </c>
      <c r="F62265" s="1">
        <v>6280</v>
      </c>
      <c r="G62265" s="1" t="s">
        <v>15</v>
      </c>
      <c r="H62265" s="1" t="s">
        <v>106</v>
      </c>
      <c r="I62265" s="1" t="s">
        <v>17</v>
      </c>
      <c r="J62265" s="1" t="s">
        <v>18</v>
      </c>
      <c r="K62265" s="1">
        <v>37.950000000000003</v>
      </c>
    </row>
    <row r="62266" spans="1:11" x14ac:dyDescent="0.2">
      <c r="A62266" s="2">
        <v>42856</v>
      </c>
      <c r="B62266" s="1" t="s">
        <v>156</v>
      </c>
      <c r="C62266" s="1" t="s">
        <v>12</v>
      </c>
      <c r="D62266" s="1" t="s">
        <v>126</v>
      </c>
      <c r="E62266" s="1" t="s">
        <v>62</v>
      </c>
      <c r="F62266" s="1">
        <v>6280</v>
      </c>
      <c r="G62266" s="1" t="s">
        <v>15</v>
      </c>
      <c r="H62266" s="1" t="s">
        <v>106</v>
      </c>
      <c r="I62266" s="1" t="s">
        <v>23</v>
      </c>
      <c r="J62266" s="1" t="s">
        <v>24</v>
      </c>
      <c r="K62266" s="1">
        <v>22.97</v>
      </c>
    </row>
    <row r="62267" spans="1:11" x14ac:dyDescent="0.2">
      <c r="A62267" s="2">
        <v>42856</v>
      </c>
      <c r="B62267" s="1" t="s">
        <v>156</v>
      </c>
      <c r="C62267" s="1" t="s">
        <v>12</v>
      </c>
      <c r="D62267" s="1" t="s">
        <v>126</v>
      </c>
      <c r="E62267" s="1" t="s">
        <v>62</v>
      </c>
      <c r="F62267" s="1">
        <v>6280</v>
      </c>
      <c r="G62267" s="1" t="s">
        <v>15</v>
      </c>
      <c r="H62267" s="1" t="s">
        <v>106</v>
      </c>
      <c r="I62267" s="1" t="s">
        <v>25</v>
      </c>
      <c r="J62267" s="1" t="s">
        <v>26</v>
      </c>
      <c r="K62267" s="1">
        <v>35.909999999999997</v>
      </c>
    </row>
    <row r="62268" spans="1:11" x14ac:dyDescent="0.2">
      <c r="A62268" s="2">
        <v>42856</v>
      </c>
      <c r="B62268" s="1" t="s">
        <v>156</v>
      </c>
      <c r="C62268" s="1" t="s">
        <v>12</v>
      </c>
      <c r="D62268" s="1" t="s">
        <v>126</v>
      </c>
      <c r="E62268" s="1" t="s">
        <v>62</v>
      </c>
      <c r="F62268" s="1">
        <v>6280</v>
      </c>
      <c r="G62268" s="1" t="s">
        <v>15</v>
      </c>
      <c r="H62268" s="1" t="s">
        <v>106</v>
      </c>
      <c r="I62268" s="1" t="s">
        <v>19</v>
      </c>
      <c r="J62268" s="1" t="s">
        <v>20</v>
      </c>
      <c r="K62268" s="1">
        <v>39.96</v>
      </c>
    </row>
    <row r="62269" spans="1:11" x14ac:dyDescent="0.2">
      <c r="A62269" s="2">
        <v>42856</v>
      </c>
      <c r="B62269" s="1" t="s">
        <v>156</v>
      </c>
      <c r="C62269" s="1" t="s">
        <v>12</v>
      </c>
      <c r="D62269" s="1" t="s">
        <v>126</v>
      </c>
      <c r="E62269" s="1" t="s">
        <v>62</v>
      </c>
      <c r="F62269" s="1">
        <v>6280</v>
      </c>
      <c r="G62269" s="1" t="s">
        <v>15</v>
      </c>
      <c r="H62269" s="1" t="s">
        <v>106</v>
      </c>
      <c r="I62269" s="1" t="s">
        <v>27</v>
      </c>
      <c r="J62269" s="1" t="s">
        <v>28</v>
      </c>
      <c r="K62269" s="1">
        <v>42</v>
      </c>
    </row>
    <row r="62270" spans="1:11" x14ac:dyDescent="0.2">
      <c r="A62270" s="2">
        <v>42856</v>
      </c>
      <c r="B62270" s="1" t="s">
        <v>156</v>
      </c>
      <c r="C62270" s="1" t="s">
        <v>12</v>
      </c>
      <c r="D62270" s="1" t="s">
        <v>126</v>
      </c>
      <c r="E62270" s="1" t="s">
        <v>62</v>
      </c>
      <c r="F62270" s="1">
        <v>6280</v>
      </c>
      <c r="G62270" s="1" t="s">
        <v>15</v>
      </c>
      <c r="H62270" s="1" t="s">
        <v>106</v>
      </c>
      <c r="I62270" s="1" t="s">
        <v>25</v>
      </c>
      <c r="J62270" s="1" t="s">
        <v>26</v>
      </c>
      <c r="K62270" s="1">
        <v>82.22</v>
      </c>
    </row>
    <row r="62271" spans="1:11" x14ac:dyDescent="0.2">
      <c r="A62271" s="2">
        <v>42856</v>
      </c>
      <c r="B62271" s="1" t="s">
        <v>156</v>
      </c>
      <c r="C62271" s="1" t="s">
        <v>12</v>
      </c>
      <c r="D62271" s="1" t="s">
        <v>126</v>
      </c>
      <c r="E62271" s="1" t="s">
        <v>62</v>
      </c>
      <c r="F62271" s="1">
        <v>6280</v>
      </c>
      <c r="G62271" s="1" t="s">
        <v>15</v>
      </c>
      <c r="H62271" s="1" t="s">
        <v>106</v>
      </c>
      <c r="I62271" s="1" t="s">
        <v>27</v>
      </c>
      <c r="J62271" s="1" t="s">
        <v>28</v>
      </c>
      <c r="K62271" s="1">
        <v>41.93</v>
      </c>
    </row>
    <row r="62272" spans="1:11" x14ac:dyDescent="0.2">
      <c r="A62272" s="2">
        <v>42856</v>
      </c>
      <c r="B62272" s="1" t="s">
        <v>156</v>
      </c>
      <c r="C62272" s="1" t="s">
        <v>12</v>
      </c>
      <c r="D62272" s="1" t="s">
        <v>126</v>
      </c>
      <c r="E62272" s="1" t="s">
        <v>62</v>
      </c>
      <c r="F62272" s="1">
        <v>6280</v>
      </c>
      <c r="G62272" s="1" t="s">
        <v>15</v>
      </c>
      <c r="H62272" s="1" t="s">
        <v>106</v>
      </c>
      <c r="I62272" s="1" t="s">
        <v>25</v>
      </c>
      <c r="J62272" s="1" t="s">
        <v>26</v>
      </c>
      <c r="K62272" s="1">
        <v>181.75</v>
      </c>
    </row>
    <row r="62273" spans="1:11" x14ac:dyDescent="0.2">
      <c r="A62273" s="2">
        <v>42856</v>
      </c>
      <c r="B62273" s="1" t="s">
        <v>156</v>
      </c>
      <c r="C62273" s="1" t="s">
        <v>12</v>
      </c>
      <c r="D62273" s="1" t="s">
        <v>126</v>
      </c>
      <c r="E62273" s="1" t="s">
        <v>62</v>
      </c>
      <c r="F62273" s="1">
        <v>6280</v>
      </c>
      <c r="G62273" s="1" t="s">
        <v>15</v>
      </c>
      <c r="H62273" s="1" t="s">
        <v>106</v>
      </c>
      <c r="I62273" s="1" t="s">
        <v>29</v>
      </c>
      <c r="J62273" s="1" t="s">
        <v>30</v>
      </c>
      <c r="K62273" s="1">
        <v>62.91</v>
      </c>
    </row>
    <row r="62274" spans="1:11" x14ac:dyDescent="0.2">
      <c r="A62274" s="2">
        <v>42856</v>
      </c>
      <c r="B62274" s="1" t="s">
        <v>156</v>
      </c>
      <c r="C62274" s="1" t="s">
        <v>12</v>
      </c>
      <c r="D62274" s="1" t="s">
        <v>126</v>
      </c>
      <c r="E62274" s="1" t="s">
        <v>62</v>
      </c>
      <c r="F62274" s="1">
        <v>6280</v>
      </c>
      <c r="G62274" s="1" t="s">
        <v>15</v>
      </c>
      <c r="H62274" s="1" t="s">
        <v>106</v>
      </c>
      <c r="I62274" s="1" t="s">
        <v>19</v>
      </c>
      <c r="J62274" s="1" t="s">
        <v>20</v>
      </c>
      <c r="K62274" s="1">
        <v>171.75</v>
      </c>
    </row>
    <row r="62275" spans="1:11" x14ac:dyDescent="0.2">
      <c r="A62275" s="2">
        <v>42856</v>
      </c>
      <c r="B62275" s="1" t="s">
        <v>156</v>
      </c>
      <c r="C62275" s="1" t="s">
        <v>12</v>
      </c>
      <c r="D62275" s="1" t="s">
        <v>126</v>
      </c>
      <c r="E62275" s="1" t="s">
        <v>62</v>
      </c>
      <c r="F62275" s="1">
        <v>6280</v>
      </c>
      <c r="G62275" s="1" t="s">
        <v>15</v>
      </c>
      <c r="H62275" s="1" t="s">
        <v>106</v>
      </c>
      <c r="I62275" s="1" t="s">
        <v>23</v>
      </c>
      <c r="J62275" s="1" t="s">
        <v>24</v>
      </c>
      <c r="K62275" s="1">
        <v>69.459999999999994</v>
      </c>
    </row>
    <row r="62276" spans="1:11" x14ac:dyDescent="0.2">
      <c r="A62276" s="2">
        <v>42856</v>
      </c>
      <c r="B62276" s="1" t="s">
        <v>156</v>
      </c>
      <c r="C62276" s="1" t="s">
        <v>12</v>
      </c>
      <c r="D62276" s="1" t="s">
        <v>126</v>
      </c>
      <c r="E62276" s="1" t="s">
        <v>62</v>
      </c>
      <c r="F62276" s="1">
        <v>6280</v>
      </c>
      <c r="G62276" s="1" t="s">
        <v>15</v>
      </c>
      <c r="H62276" s="1" t="s">
        <v>106</v>
      </c>
      <c r="I62276" s="1" t="s">
        <v>31</v>
      </c>
      <c r="J62276" s="1" t="s">
        <v>32</v>
      </c>
      <c r="K62276" s="1">
        <v>80</v>
      </c>
    </row>
    <row r="62277" spans="1:11" x14ac:dyDescent="0.2">
      <c r="A62277" s="2">
        <v>42856</v>
      </c>
      <c r="B62277" s="1" t="s">
        <v>156</v>
      </c>
      <c r="C62277" s="1" t="s">
        <v>12</v>
      </c>
      <c r="D62277" s="1" t="s">
        <v>126</v>
      </c>
      <c r="E62277" s="1" t="s">
        <v>62</v>
      </c>
      <c r="F62277" s="1">
        <v>6280</v>
      </c>
      <c r="G62277" s="1" t="s">
        <v>15</v>
      </c>
      <c r="H62277" s="1" t="s">
        <v>106</v>
      </c>
      <c r="I62277" s="1" t="s">
        <v>23</v>
      </c>
      <c r="J62277" s="1" t="s">
        <v>24</v>
      </c>
      <c r="K62277" s="1">
        <v>94.91</v>
      </c>
    </row>
    <row r="62278" spans="1:11" x14ac:dyDescent="0.2">
      <c r="A62278" s="2">
        <v>42856</v>
      </c>
      <c r="B62278" s="1" t="s">
        <v>156</v>
      </c>
      <c r="C62278" s="1" t="s">
        <v>12</v>
      </c>
      <c r="D62278" s="1" t="s">
        <v>126</v>
      </c>
      <c r="E62278" s="1" t="s">
        <v>62</v>
      </c>
      <c r="F62278" s="1">
        <v>6280</v>
      </c>
      <c r="G62278" s="1" t="s">
        <v>15</v>
      </c>
      <c r="H62278" s="1" t="s">
        <v>106</v>
      </c>
      <c r="I62278" s="1" t="s">
        <v>33</v>
      </c>
      <c r="J62278" s="1" t="s">
        <v>34</v>
      </c>
      <c r="K62278" s="1">
        <v>178.31</v>
      </c>
    </row>
    <row r="62279" spans="1:11" x14ac:dyDescent="0.2">
      <c r="A62279" s="2">
        <v>42856</v>
      </c>
      <c r="B62279" s="1" t="s">
        <v>156</v>
      </c>
      <c r="C62279" s="1" t="s">
        <v>12</v>
      </c>
      <c r="D62279" s="1" t="s">
        <v>126</v>
      </c>
      <c r="E62279" s="1" t="s">
        <v>62</v>
      </c>
      <c r="F62279" s="1">
        <v>6280</v>
      </c>
      <c r="G62279" s="1" t="s">
        <v>15</v>
      </c>
      <c r="H62279" s="1" t="s">
        <v>106</v>
      </c>
      <c r="I62279" s="1" t="s">
        <v>33</v>
      </c>
      <c r="J62279" s="1" t="s">
        <v>34</v>
      </c>
      <c r="K62279" s="1">
        <v>194.35</v>
      </c>
    </row>
    <row r="62280" spans="1:11" x14ac:dyDescent="0.2">
      <c r="A62280" s="2">
        <v>42856</v>
      </c>
      <c r="B62280" s="1" t="s">
        <v>156</v>
      </c>
      <c r="C62280" s="1" t="s">
        <v>12</v>
      </c>
      <c r="D62280" s="1" t="s">
        <v>126</v>
      </c>
      <c r="E62280" s="1" t="s">
        <v>62</v>
      </c>
      <c r="F62280" s="1">
        <v>6280</v>
      </c>
      <c r="G62280" s="1" t="s">
        <v>15</v>
      </c>
      <c r="H62280" s="1" t="s">
        <v>106</v>
      </c>
      <c r="I62280" s="1" t="s">
        <v>21</v>
      </c>
      <c r="J62280" s="1" t="s">
        <v>22</v>
      </c>
      <c r="K62280" s="1">
        <v>169.87</v>
      </c>
    </row>
    <row r="62281" spans="1:11" x14ac:dyDescent="0.2">
      <c r="A62281" s="2">
        <v>42856</v>
      </c>
      <c r="B62281" s="1" t="s">
        <v>156</v>
      </c>
      <c r="C62281" s="1" t="s">
        <v>12</v>
      </c>
      <c r="D62281" s="1" t="s">
        <v>126</v>
      </c>
      <c r="E62281" s="1" t="s">
        <v>62</v>
      </c>
      <c r="F62281" s="1">
        <v>6280</v>
      </c>
      <c r="G62281" s="1" t="s">
        <v>15</v>
      </c>
      <c r="H62281" s="1" t="s">
        <v>106</v>
      </c>
      <c r="I62281" s="1" t="s">
        <v>23</v>
      </c>
      <c r="J62281" s="1" t="s">
        <v>24</v>
      </c>
      <c r="K62281" s="1">
        <v>258.81</v>
      </c>
    </row>
    <row r="62282" spans="1:11" x14ac:dyDescent="0.2">
      <c r="A62282" s="2">
        <v>42856</v>
      </c>
      <c r="B62282" s="1" t="s">
        <v>156</v>
      </c>
      <c r="C62282" s="1" t="s">
        <v>12</v>
      </c>
      <c r="D62282" s="1" t="s">
        <v>126</v>
      </c>
      <c r="E62282" s="1" t="s">
        <v>62</v>
      </c>
      <c r="F62282" s="1">
        <v>6280</v>
      </c>
      <c r="G62282" s="1" t="s">
        <v>15</v>
      </c>
      <c r="H62282" s="1" t="s">
        <v>106</v>
      </c>
      <c r="I62282" s="1" t="s">
        <v>23</v>
      </c>
      <c r="J62282" s="1" t="s">
        <v>24</v>
      </c>
      <c r="K62282" s="1">
        <v>373.52</v>
      </c>
    </row>
    <row r="62283" spans="1:11" x14ac:dyDescent="0.2">
      <c r="A62283" s="2">
        <v>42856</v>
      </c>
      <c r="B62283" s="1" t="s">
        <v>156</v>
      </c>
      <c r="C62283" s="1" t="s">
        <v>12</v>
      </c>
      <c r="D62283" s="1" t="s">
        <v>126</v>
      </c>
      <c r="E62283" s="1" t="s">
        <v>62</v>
      </c>
      <c r="F62283" s="1">
        <v>6280</v>
      </c>
      <c r="G62283" s="1" t="s">
        <v>15</v>
      </c>
      <c r="H62283" s="1" t="s">
        <v>106</v>
      </c>
      <c r="I62283" s="1" t="s">
        <v>23</v>
      </c>
      <c r="J62283" s="1" t="s">
        <v>24</v>
      </c>
      <c r="K62283" s="1">
        <v>237.23</v>
      </c>
    </row>
    <row r="62284" spans="1:11" x14ac:dyDescent="0.2">
      <c r="A62284" s="2">
        <v>42856</v>
      </c>
      <c r="B62284" s="1" t="s">
        <v>156</v>
      </c>
      <c r="C62284" s="1" t="s">
        <v>12</v>
      </c>
      <c r="D62284" s="1" t="s">
        <v>126</v>
      </c>
      <c r="E62284" s="1" t="s">
        <v>62</v>
      </c>
      <c r="F62284" s="1">
        <v>6280</v>
      </c>
      <c r="G62284" s="1" t="s">
        <v>15</v>
      </c>
      <c r="H62284" s="1" t="s">
        <v>106</v>
      </c>
      <c r="I62284" s="1" t="s">
        <v>23</v>
      </c>
      <c r="J62284" s="1" t="s">
        <v>24</v>
      </c>
      <c r="K62284" s="1">
        <v>308.82</v>
      </c>
    </row>
    <row r="62285" spans="1:11" x14ac:dyDescent="0.2">
      <c r="A62285" s="2">
        <v>42856</v>
      </c>
      <c r="B62285" s="1" t="s">
        <v>156</v>
      </c>
      <c r="C62285" s="1" t="s">
        <v>12</v>
      </c>
      <c r="D62285" s="1" t="s">
        <v>126</v>
      </c>
      <c r="E62285" s="1" t="s">
        <v>62</v>
      </c>
      <c r="F62285" s="1">
        <v>6280</v>
      </c>
      <c r="G62285" s="1" t="s">
        <v>15</v>
      </c>
      <c r="H62285" s="1" t="s">
        <v>106</v>
      </c>
      <c r="I62285" s="1" t="s">
        <v>25</v>
      </c>
      <c r="J62285" s="1" t="s">
        <v>26</v>
      </c>
      <c r="K62285" s="1">
        <v>406.54</v>
      </c>
    </row>
    <row r="62286" spans="1:11" x14ac:dyDescent="0.2">
      <c r="A62286" s="2">
        <v>42856</v>
      </c>
      <c r="B62286" s="1" t="s">
        <v>156</v>
      </c>
      <c r="C62286" s="1" t="s">
        <v>12</v>
      </c>
      <c r="D62286" s="1" t="s">
        <v>126</v>
      </c>
      <c r="E62286" s="1" t="s">
        <v>62</v>
      </c>
      <c r="F62286" s="1">
        <v>6280</v>
      </c>
      <c r="G62286" s="1" t="s">
        <v>15</v>
      </c>
      <c r="H62286" s="1" t="s">
        <v>106</v>
      </c>
      <c r="I62286" s="1" t="s">
        <v>19</v>
      </c>
      <c r="J62286" s="1" t="s">
        <v>20</v>
      </c>
      <c r="K62286" s="1">
        <v>320.81</v>
      </c>
    </row>
    <row r="62287" spans="1:11" x14ac:dyDescent="0.2">
      <c r="A62287" s="2">
        <v>42856</v>
      </c>
      <c r="B62287" s="1" t="s">
        <v>156</v>
      </c>
      <c r="C62287" s="1" t="s">
        <v>12</v>
      </c>
      <c r="D62287" s="1" t="s">
        <v>126</v>
      </c>
      <c r="E62287" s="1" t="s">
        <v>62</v>
      </c>
      <c r="F62287" s="1">
        <v>6280</v>
      </c>
      <c r="G62287" s="1" t="s">
        <v>15</v>
      </c>
      <c r="H62287" s="1" t="s">
        <v>106</v>
      </c>
      <c r="I62287" s="1" t="s">
        <v>23</v>
      </c>
      <c r="J62287" s="1" t="s">
        <v>24</v>
      </c>
      <c r="K62287" s="1">
        <v>306.17</v>
      </c>
    </row>
    <row r="62288" spans="1:11" x14ac:dyDescent="0.2">
      <c r="A62288" s="2">
        <v>42856</v>
      </c>
      <c r="B62288" s="1" t="s">
        <v>156</v>
      </c>
      <c r="C62288" s="1" t="s">
        <v>12</v>
      </c>
      <c r="D62288" s="1" t="s">
        <v>126</v>
      </c>
      <c r="E62288" s="1" t="s">
        <v>62</v>
      </c>
      <c r="F62288" s="1">
        <v>6280</v>
      </c>
      <c r="G62288" s="1" t="s">
        <v>15</v>
      </c>
      <c r="H62288" s="1" t="s">
        <v>106</v>
      </c>
      <c r="I62288" s="1" t="s">
        <v>27</v>
      </c>
      <c r="J62288" s="1" t="s">
        <v>28</v>
      </c>
      <c r="K62288" s="1">
        <v>238.6</v>
      </c>
    </row>
    <row r="62289" spans="1:11" x14ac:dyDescent="0.2">
      <c r="A62289" s="2">
        <v>42856</v>
      </c>
      <c r="B62289" s="1" t="s">
        <v>156</v>
      </c>
      <c r="C62289" s="1" t="s">
        <v>12</v>
      </c>
      <c r="D62289" s="1" t="s">
        <v>126</v>
      </c>
      <c r="E62289" s="1" t="s">
        <v>62</v>
      </c>
      <c r="F62289" s="1">
        <v>6280</v>
      </c>
      <c r="G62289" s="1" t="s">
        <v>15</v>
      </c>
      <c r="H62289" s="1" t="s">
        <v>106</v>
      </c>
      <c r="I62289" s="1" t="s">
        <v>21</v>
      </c>
      <c r="J62289" s="1" t="s">
        <v>22</v>
      </c>
      <c r="K62289" s="1">
        <v>275.16999999999996</v>
      </c>
    </row>
    <row r="62290" spans="1:11" x14ac:dyDescent="0.2">
      <c r="A62290" s="2">
        <v>42856</v>
      </c>
      <c r="B62290" s="1" t="s">
        <v>156</v>
      </c>
      <c r="C62290" s="1" t="s">
        <v>12</v>
      </c>
      <c r="D62290" s="1" t="s">
        <v>126</v>
      </c>
      <c r="E62290" s="1" t="s">
        <v>62</v>
      </c>
      <c r="F62290" s="1">
        <v>6280</v>
      </c>
      <c r="G62290" s="1" t="s">
        <v>15</v>
      </c>
      <c r="H62290" s="1" t="s">
        <v>106</v>
      </c>
      <c r="I62290" s="1" t="s">
        <v>25</v>
      </c>
      <c r="J62290" s="1" t="s">
        <v>26</v>
      </c>
      <c r="K62290" s="1">
        <v>677.55</v>
      </c>
    </row>
    <row r="62291" spans="1:11" x14ac:dyDescent="0.2">
      <c r="A62291" s="2">
        <v>42856</v>
      </c>
      <c r="B62291" s="1" t="s">
        <v>156</v>
      </c>
      <c r="C62291" s="1" t="s">
        <v>12</v>
      </c>
      <c r="D62291" s="1" t="s">
        <v>126</v>
      </c>
      <c r="E62291" s="1" t="s">
        <v>62</v>
      </c>
      <c r="F62291" s="1">
        <v>6280</v>
      </c>
      <c r="G62291" s="1" t="s">
        <v>15</v>
      </c>
      <c r="H62291" s="1" t="s">
        <v>106</v>
      </c>
      <c r="I62291" s="1" t="s">
        <v>17</v>
      </c>
      <c r="J62291" s="1" t="s">
        <v>18</v>
      </c>
      <c r="K62291" s="1">
        <v>1453.3500000000008</v>
      </c>
    </row>
    <row r="62292" spans="1:11" x14ac:dyDescent="0.2">
      <c r="A62292" s="2">
        <v>42856</v>
      </c>
      <c r="B62292" s="1" t="s">
        <v>156</v>
      </c>
      <c r="C62292" s="1" t="s">
        <v>12</v>
      </c>
      <c r="D62292" s="1" t="s">
        <v>126</v>
      </c>
      <c r="E62292" s="1" t="s">
        <v>62</v>
      </c>
      <c r="F62292" s="1">
        <v>6280</v>
      </c>
      <c r="G62292" s="1" t="s">
        <v>15</v>
      </c>
      <c r="H62292" s="1" t="s">
        <v>106</v>
      </c>
      <c r="I62292" s="1" t="s">
        <v>35</v>
      </c>
      <c r="J62292" s="1" t="s">
        <v>36</v>
      </c>
      <c r="K62292" s="1">
        <v>1568.65</v>
      </c>
    </row>
    <row r="62293" spans="1:11" x14ac:dyDescent="0.2">
      <c r="A62293" s="2">
        <v>42856</v>
      </c>
      <c r="B62293" s="1" t="s">
        <v>156</v>
      </c>
      <c r="C62293" s="1" t="s">
        <v>12</v>
      </c>
      <c r="D62293" s="1" t="s">
        <v>126</v>
      </c>
      <c r="E62293" s="1" t="s">
        <v>62</v>
      </c>
      <c r="F62293" s="1">
        <v>6280</v>
      </c>
      <c r="G62293" s="1" t="s">
        <v>15</v>
      </c>
      <c r="H62293" s="1" t="s">
        <v>106</v>
      </c>
      <c r="I62293" s="1" t="s">
        <v>33</v>
      </c>
      <c r="J62293" s="1" t="s">
        <v>34</v>
      </c>
      <c r="K62293" s="1">
        <v>1793.4399999999998</v>
      </c>
    </row>
    <row r="62294" spans="1:11" x14ac:dyDescent="0.2">
      <c r="A62294" s="2">
        <v>42856</v>
      </c>
      <c r="B62294" s="1" t="s">
        <v>156</v>
      </c>
      <c r="C62294" s="1" t="s">
        <v>12</v>
      </c>
      <c r="D62294" s="1" t="s">
        <v>126</v>
      </c>
      <c r="E62294" s="1" t="s">
        <v>62</v>
      </c>
      <c r="F62294" s="1">
        <v>6280</v>
      </c>
      <c r="G62294" s="1" t="s">
        <v>15</v>
      </c>
      <c r="H62294" s="1" t="s">
        <v>106</v>
      </c>
      <c r="I62294" s="1" t="s">
        <v>35</v>
      </c>
      <c r="J62294" s="1" t="s">
        <v>36</v>
      </c>
      <c r="K62294" s="1">
        <v>2230.8500000000004</v>
      </c>
    </row>
    <row r="62295" spans="1:11" x14ac:dyDescent="0.2">
      <c r="A62295" s="2">
        <v>42856</v>
      </c>
      <c r="B62295" s="1" t="s">
        <v>156</v>
      </c>
      <c r="C62295" s="1" t="s">
        <v>12</v>
      </c>
      <c r="D62295" s="1" t="s">
        <v>126</v>
      </c>
      <c r="E62295" s="1" t="s">
        <v>62</v>
      </c>
      <c r="F62295" s="1">
        <v>6280</v>
      </c>
      <c r="G62295" s="1" t="s">
        <v>15</v>
      </c>
      <c r="H62295" s="1" t="s">
        <v>106</v>
      </c>
      <c r="I62295" s="1" t="s">
        <v>23</v>
      </c>
      <c r="J62295" s="1" t="s">
        <v>24</v>
      </c>
      <c r="K62295" s="1">
        <v>1523.77</v>
      </c>
    </row>
    <row r="62296" spans="1:11" x14ac:dyDescent="0.2">
      <c r="A62296" s="2">
        <v>42856</v>
      </c>
      <c r="B62296" s="1" t="s">
        <v>156</v>
      </c>
      <c r="C62296" s="1" t="s">
        <v>12</v>
      </c>
      <c r="D62296" s="1" t="s">
        <v>126</v>
      </c>
      <c r="E62296" s="1" t="s">
        <v>62</v>
      </c>
      <c r="F62296" s="1">
        <v>6280</v>
      </c>
      <c r="G62296" s="1" t="s">
        <v>15</v>
      </c>
      <c r="H62296" s="1" t="s">
        <v>106</v>
      </c>
      <c r="I62296" s="1" t="s">
        <v>27</v>
      </c>
      <c r="J62296" s="1" t="s">
        <v>28</v>
      </c>
      <c r="K62296" s="1">
        <v>1390.5000000000002</v>
      </c>
    </row>
    <row r="62297" spans="1:11" x14ac:dyDescent="0.2">
      <c r="A62297" s="2">
        <v>42856</v>
      </c>
      <c r="B62297" s="1" t="s">
        <v>156</v>
      </c>
      <c r="C62297" s="1" t="s">
        <v>12</v>
      </c>
      <c r="D62297" s="1" t="s">
        <v>126</v>
      </c>
      <c r="E62297" s="1" t="s">
        <v>62</v>
      </c>
      <c r="F62297" s="1">
        <v>6280</v>
      </c>
      <c r="G62297" s="1" t="s">
        <v>15</v>
      </c>
      <c r="H62297" s="1" t="s">
        <v>106</v>
      </c>
      <c r="I62297" s="1" t="s">
        <v>17</v>
      </c>
      <c r="J62297" s="1" t="s">
        <v>18</v>
      </c>
      <c r="K62297" s="1">
        <v>2280.0000000000014</v>
      </c>
    </row>
    <row r="62298" spans="1:11" x14ac:dyDescent="0.2">
      <c r="A62298" s="2">
        <v>42856</v>
      </c>
      <c r="B62298" s="1" t="s">
        <v>156</v>
      </c>
      <c r="C62298" s="1" t="s">
        <v>12</v>
      </c>
      <c r="D62298" s="1" t="s">
        <v>126</v>
      </c>
      <c r="E62298" s="1" t="s">
        <v>62</v>
      </c>
      <c r="F62298" s="1">
        <v>6280</v>
      </c>
      <c r="G62298" s="1" t="s">
        <v>15</v>
      </c>
      <c r="H62298" s="1" t="s">
        <v>106</v>
      </c>
      <c r="I62298" s="1" t="s">
        <v>19</v>
      </c>
      <c r="J62298" s="1" t="s">
        <v>20</v>
      </c>
      <c r="K62298" s="1">
        <v>1637.27</v>
      </c>
    </row>
    <row r="62299" spans="1:11" x14ac:dyDescent="0.2">
      <c r="A62299" s="2">
        <v>42856</v>
      </c>
      <c r="B62299" s="1" t="s">
        <v>156</v>
      </c>
      <c r="C62299" s="1" t="s">
        <v>12</v>
      </c>
      <c r="D62299" s="1" t="s">
        <v>126</v>
      </c>
      <c r="E62299" s="1" t="s">
        <v>62</v>
      </c>
      <c r="F62299" s="1">
        <v>6280</v>
      </c>
      <c r="G62299" s="1" t="s">
        <v>15</v>
      </c>
      <c r="H62299" s="1" t="s">
        <v>106</v>
      </c>
      <c r="I62299" s="1" t="s">
        <v>21</v>
      </c>
      <c r="J62299" s="1" t="s">
        <v>22</v>
      </c>
      <c r="K62299" s="1">
        <v>1416.8700000000001</v>
      </c>
    </row>
    <row r="62300" spans="1:11" x14ac:dyDescent="0.2">
      <c r="A62300" s="2">
        <v>42856</v>
      </c>
      <c r="B62300" s="1" t="s">
        <v>156</v>
      </c>
      <c r="C62300" s="1" t="s">
        <v>12</v>
      </c>
      <c r="D62300" s="1" t="s">
        <v>126</v>
      </c>
      <c r="E62300" s="1" t="s">
        <v>62</v>
      </c>
      <c r="F62300" s="1">
        <v>6280</v>
      </c>
      <c r="G62300" s="1" t="s">
        <v>15</v>
      </c>
      <c r="H62300" s="1" t="s">
        <v>106</v>
      </c>
      <c r="I62300" s="1" t="s">
        <v>29</v>
      </c>
      <c r="J62300" s="1" t="s">
        <v>30</v>
      </c>
      <c r="K62300" s="1">
        <v>1700.8300000000004</v>
      </c>
    </row>
    <row r="62301" spans="1:11" x14ac:dyDescent="0.2">
      <c r="A62301" s="2">
        <v>42856</v>
      </c>
      <c r="B62301" s="1" t="s">
        <v>156</v>
      </c>
      <c r="C62301" s="1" t="s">
        <v>12</v>
      </c>
      <c r="D62301" s="1" t="s">
        <v>126</v>
      </c>
      <c r="E62301" s="1" t="s">
        <v>62</v>
      </c>
      <c r="F62301" s="1">
        <v>6280</v>
      </c>
      <c r="G62301" s="1" t="s">
        <v>15</v>
      </c>
      <c r="H62301" s="1" t="s">
        <v>106</v>
      </c>
      <c r="I62301" s="1" t="s">
        <v>35</v>
      </c>
      <c r="J62301" s="1" t="s">
        <v>36</v>
      </c>
      <c r="K62301" s="1">
        <v>1750.2499999999998</v>
      </c>
    </row>
    <row r="62302" spans="1:11" x14ac:dyDescent="0.2">
      <c r="A62302" s="2">
        <v>42856</v>
      </c>
      <c r="B62302" s="1" t="s">
        <v>156</v>
      </c>
      <c r="C62302" s="1" t="s">
        <v>12</v>
      </c>
      <c r="D62302" s="1" t="s">
        <v>126</v>
      </c>
      <c r="E62302" s="1" t="s">
        <v>62</v>
      </c>
      <c r="F62302" s="1">
        <v>6280</v>
      </c>
      <c r="G62302" s="1" t="s">
        <v>15</v>
      </c>
      <c r="H62302" s="1" t="s">
        <v>106</v>
      </c>
      <c r="I62302" s="1" t="s">
        <v>21</v>
      </c>
      <c r="J62302" s="1" t="s">
        <v>22</v>
      </c>
      <c r="K62302" s="1">
        <v>2728.1699999999996</v>
      </c>
    </row>
    <row r="62303" spans="1:11" x14ac:dyDescent="0.2">
      <c r="A62303" s="2">
        <v>42856</v>
      </c>
      <c r="B62303" s="1" t="s">
        <v>156</v>
      </c>
      <c r="C62303" s="1" t="s">
        <v>12</v>
      </c>
      <c r="D62303" s="1" t="s">
        <v>126</v>
      </c>
      <c r="E62303" s="1" t="s">
        <v>62</v>
      </c>
      <c r="F62303" s="1">
        <v>6280</v>
      </c>
      <c r="G62303" s="1" t="s">
        <v>15</v>
      </c>
      <c r="H62303" s="1" t="s">
        <v>106</v>
      </c>
      <c r="I62303" s="1" t="s">
        <v>25</v>
      </c>
      <c r="J62303" s="1" t="s">
        <v>26</v>
      </c>
      <c r="K62303" s="1">
        <v>3441.1399999999994</v>
      </c>
    </row>
    <row r="62304" spans="1:11" x14ac:dyDescent="0.2">
      <c r="A62304" s="2">
        <v>42856</v>
      </c>
      <c r="B62304" s="1" t="s">
        <v>156</v>
      </c>
      <c r="C62304" s="1" t="s">
        <v>12</v>
      </c>
      <c r="D62304" s="1" t="s">
        <v>126</v>
      </c>
      <c r="E62304" s="1" t="s">
        <v>62</v>
      </c>
      <c r="F62304" s="1">
        <v>6280</v>
      </c>
      <c r="G62304" s="1" t="s">
        <v>15</v>
      </c>
      <c r="H62304" s="1" t="s">
        <v>106</v>
      </c>
      <c r="I62304" s="1" t="s">
        <v>27</v>
      </c>
      <c r="J62304" s="1" t="s">
        <v>28</v>
      </c>
      <c r="K62304" s="1">
        <v>2419.88</v>
      </c>
    </row>
    <row r="62305" spans="1:11" x14ac:dyDescent="0.2">
      <c r="A62305" s="2">
        <v>42856</v>
      </c>
      <c r="B62305" s="1" t="s">
        <v>156</v>
      </c>
      <c r="C62305" s="1" t="s">
        <v>12</v>
      </c>
      <c r="D62305" s="1" t="s">
        <v>126</v>
      </c>
      <c r="E62305" s="1" t="s">
        <v>62</v>
      </c>
      <c r="F62305" s="1">
        <v>6280</v>
      </c>
      <c r="G62305" s="1" t="s">
        <v>15</v>
      </c>
      <c r="H62305" s="1" t="s">
        <v>106</v>
      </c>
      <c r="I62305" s="1" t="s">
        <v>31</v>
      </c>
      <c r="J62305" s="1" t="s">
        <v>32</v>
      </c>
      <c r="K62305" s="1">
        <v>2969.4999999999991</v>
      </c>
    </row>
    <row r="62306" spans="1:11" x14ac:dyDescent="0.2">
      <c r="A62306" s="2">
        <v>42856</v>
      </c>
      <c r="B62306" s="1" t="s">
        <v>156</v>
      </c>
      <c r="C62306" s="1" t="s">
        <v>12</v>
      </c>
      <c r="D62306" s="1" t="s">
        <v>126</v>
      </c>
      <c r="E62306" s="1" t="s">
        <v>62</v>
      </c>
      <c r="F62306" s="1">
        <v>6280</v>
      </c>
      <c r="G62306" s="1" t="s">
        <v>15</v>
      </c>
      <c r="H62306" s="1" t="s">
        <v>106</v>
      </c>
      <c r="I62306" s="1" t="s">
        <v>21</v>
      </c>
      <c r="J62306" s="1" t="s">
        <v>22</v>
      </c>
      <c r="K62306" s="1">
        <v>3175.0699999999997</v>
      </c>
    </row>
    <row r="62307" spans="1:11" x14ac:dyDescent="0.2">
      <c r="A62307" s="2">
        <v>42856</v>
      </c>
      <c r="B62307" s="1" t="s">
        <v>156</v>
      </c>
      <c r="C62307" s="1" t="s">
        <v>12</v>
      </c>
      <c r="D62307" s="1" t="s">
        <v>126</v>
      </c>
      <c r="E62307" s="1" t="s">
        <v>62</v>
      </c>
      <c r="F62307" s="1">
        <v>6280</v>
      </c>
      <c r="G62307" s="1" t="s">
        <v>15</v>
      </c>
      <c r="H62307" s="1" t="s">
        <v>106</v>
      </c>
      <c r="I62307" s="1" t="s">
        <v>17</v>
      </c>
      <c r="J62307" s="1" t="s">
        <v>18</v>
      </c>
      <c r="K62307" s="1">
        <v>4560.51</v>
      </c>
    </row>
    <row r="62308" spans="1:11" x14ac:dyDescent="0.2">
      <c r="A62308" s="2">
        <v>42856</v>
      </c>
      <c r="B62308" s="1" t="s">
        <v>156</v>
      </c>
      <c r="C62308" s="1" t="s">
        <v>12</v>
      </c>
      <c r="D62308" s="1" t="s">
        <v>126</v>
      </c>
      <c r="E62308" s="1" t="s">
        <v>62</v>
      </c>
      <c r="F62308" s="1">
        <v>6280</v>
      </c>
      <c r="G62308" s="1" t="s">
        <v>15</v>
      </c>
      <c r="H62308" s="1" t="s">
        <v>106</v>
      </c>
      <c r="I62308" s="1" t="s">
        <v>23</v>
      </c>
      <c r="J62308" s="1" t="s">
        <v>24</v>
      </c>
      <c r="K62308" s="1">
        <v>4059.6200000000003</v>
      </c>
    </row>
    <row r="62309" spans="1:11" x14ac:dyDescent="0.2">
      <c r="A62309" s="2">
        <v>42856</v>
      </c>
      <c r="B62309" s="1" t="s">
        <v>156</v>
      </c>
      <c r="C62309" s="1" t="s">
        <v>12</v>
      </c>
      <c r="D62309" s="1" t="s">
        <v>126</v>
      </c>
      <c r="E62309" s="1" t="s">
        <v>62</v>
      </c>
      <c r="F62309" s="1">
        <v>6280</v>
      </c>
      <c r="G62309" s="1" t="s">
        <v>15</v>
      </c>
      <c r="H62309" s="1" t="s">
        <v>106</v>
      </c>
      <c r="I62309" s="1" t="s">
        <v>19</v>
      </c>
      <c r="J62309" s="1" t="s">
        <v>20</v>
      </c>
      <c r="K62309" s="1">
        <v>4503.6500000000015</v>
      </c>
    </row>
    <row r="62310" spans="1:11" x14ac:dyDescent="0.2">
      <c r="A62310" s="2">
        <v>42856</v>
      </c>
      <c r="B62310" s="1" t="s">
        <v>156</v>
      </c>
      <c r="C62310" s="1" t="s">
        <v>39</v>
      </c>
      <c r="D62310" s="1" t="s">
        <v>127</v>
      </c>
      <c r="E62310" s="1" t="s">
        <v>62</v>
      </c>
      <c r="F62310" s="1">
        <v>6725</v>
      </c>
      <c r="G62310" s="1" t="s">
        <v>15</v>
      </c>
      <c r="H62310" s="1" t="s">
        <v>90</v>
      </c>
      <c r="I62310" s="1" t="s">
        <v>25</v>
      </c>
      <c r="J62310" s="1" t="s">
        <v>26</v>
      </c>
      <c r="K62310" s="1">
        <v>6</v>
      </c>
    </row>
    <row r="62311" spans="1:11" x14ac:dyDescent="0.2">
      <c r="A62311" s="2">
        <v>42856</v>
      </c>
      <c r="B62311" s="1" t="s">
        <v>156</v>
      </c>
      <c r="C62311" s="1" t="s">
        <v>39</v>
      </c>
      <c r="D62311" s="1" t="s">
        <v>127</v>
      </c>
      <c r="E62311" s="1" t="s">
        <v>62</v>
      </c>
      <c r="F62311" s="1">
        <v>6725</v>
      </c>
      <c r="G62311" s="1" t="s">
        <v>15</v>
      </c>
      <c r="H62311" s="1" t="s">
        <v>90</v>
      </c>
      <c r="I62311" s="1" t="s">
        <v>19</v>
      </c>
      <c r="J62311" s="1" t="s">
        <v>20</v>
      </c>
      <c r="K62311" s="1">
        <v>-9.99</v>
      </c>
    </row>
    <row r="62312" spans="1:11" x14ac:dyDescent="0.2">
      <c r="A62312" s="2">
        <v>42856</v>
      </c>
      <c r="B62312" s="1" t="s">
        <v>156</v>
      </c>
      <c r="C62312" s="1" t="s">
        <v>39</v>
      </c>
      <c r="D62312" s="1" t="s">
        <v>127</v>
      </c>
      <c r="E62312" s="1" t="s">
        <v>62</v>
      </c>
      <c r="F62312" s="1">
        <v>6725</v>
      </c>
      <c r="G62312" s="1" t="s">
        <v>15</v>
      </c>
      <c r="H62312" s="1" t="s">
        <v>90</v>
      </c>
      <c r="I62312" s="1" t="s">
        <v>29</v>
      </c>
      <c r="J62312" s="1" t="s">
        <v>30</v>
      </c>
      <c r="K62312" s="1">
        <v>7.99</v>
      </c>
    </row>
    <row r="62313" spans="1:11" x14ac:dyDescent="0.2">
      <c r="A62313" s="2">
        <v>42856</v>
      </c>
      <c r="B62313" s="1" t="s">
        <v>156</v>
      </c>
      <c r="C62313" s="1" t="s">
        <v>39</v>
      </c>
      <c r="D62313" s="1" t="s">
        <v>127</v>
      </c>
      <c r="E62313" s="1" t="s">
        <v>62</v>
      </c>
      <c r="F62313" s="1">
        <v>6725</v>
      </c>
      <c r="G62313" s="1" t="s">
        <v>15</v>
      </c>
      <c r="H62313" s="1" t="s">
        <v>90</v>
      </c>
      <c r="I62313" s="1" t="s">
        <v>17</v>
      </c>
      <c r="J62313" s="1" t="s">
        <v>18</v>
      </c>
      <c r="K62313" s="1">
        <v>20.97</v>
      </c>
    </row>
    <row r="62314" spans="1:11" x14ac:dyDescent="0.2">
      <c r="A62314" s="2">
        <v>42856</v>
      </c>
      <c r="B62314" s="1" t="s">
        <v>156</v>
      </c>
      <c r="C62314" s="1" t="s">
        <v>39</v>
      </c>
      <c r="D62314" s="1" t="s">
        <v>127</v>
      </c>
      <c r="E62314" s="1" t="s">
        <v>62</v>
      </c>
      <c r="F62314" s="1">
        <v>6725</v>
      </c>
      <c r="G62314" s="1" t="s">
        <v>15</v>
      </c>
      <c r="H62314" s="1" t="s">
        <v>90</v>
      </c>
      <c r="I62314" s="1" t="s">
        <v>21</v>
      </c>
      <c r="J62314" s="1" t="s">
        <v>22</v>
      </c>
      <c r="K62314" s="1">
        <v>19.98</v>
      </c>
    </row>
    <row r="62315" spans="1:11" x14ac:dyDescent="0.2">
      <c r="A62315" s="2">
        <v>42856</v>
      </c>
      <c r="B62315" s="1" t="s">
        <v>156</v>
      </c>
      <c r="C62315" s="1" t="s">
        <v>39</v>
      </c>
      <c r="D62315" s="1" t="s">
        <v>127</v>
      </c>
      <c r="E62315" s="1" t="s">
        <v>62</v>
      </c>
      <c r="F62315" s="1">
        <v>6725</v>
      </c>
      <c r="G62315" s="1" t="s">
        <v>15</v>
      </c>
      <c r="H62315" s="1" t="s">
        <v>90</v>
      </c>
      <c r="I62315" s="1" t="s">
        <v>19</v>
      </c>
      <c r="J62315" s="1" t="s">
        <v>20</v>
      </c>
      <c r="K62315" s="1">
        <v>47.97</v>
      </c>
    </row>
    <row r="62316" spans="1:11" x14ac:dyDescent="0.2">
      <c r="A62316" s="2">
        <v>42856</v>
      </c>
      <c r="B62316" s="1" t="s">
        <v>156</v>
      </c>
      <c r="C62316" s="1" t="s">
        <v>39</v>
      </c>
      <c r="D62316" s="1" t="s">
        <v>127</v>
      </c>
      <c r="E62316" s="1" t="s">
        <v>62</v>
      </c>
      <c r="F62316" s="1">
        <v>6725</v>
      </c>
      <c r="G62316" s="1" t="s">
        <v>15</v>
      </c>
      <c r="H62316" s="1" t="s">
        <v>90</v>
      </c>
      <c r="I62316" s="1" t="s">
        <v>17</v>
      </c>
      <c r="J62316" s="1" t="s">
        <v>18</v>
      </c>
      <c r="K62316" s="1">
        <v>31.96</v>
      </c>
    </row>
    <row r="62317" spans="1:11" x14ac:dyDescent="0.2">
      <c r="A62317" s="2">
        <v>42856</v>
      </c>
      <c r="B62317" s="1" t="s">
        <v>156</v>
      </c>
      <c r="C62317" s="1" t="s">
        <v>39</v>
      </c>
      <c r="D62317" s="1" t="s">
        <v>127</v>
      </c>
      <c r="E62317" s="1" t="s">
        <v>62</v>
      </c>
      <c r="F62317" s="1">
        <v>6725</v>
      </c>
      <c r="G62317" s="1" t="s">
        <v>15</v>
      </c>
      <c r="H62317" s="1" t="s">
        <v>90</v>
      </c>
      <c r="I62317" s="1" t="s">
        <v>21</v>
      </c>
      <c r="J62317" s="1" t="s">
        <v>22</v>
      </c>
      <c r="K62317" s="1">
        <v>47.92</v>
      </c>
    </row>
    <row r="62318" spans="1:11" x14ac:dyDescent="0.2">
      <c r="A62318" s="2">
        <v>42856</v>
      </c>
      <c r="B62318" s="1" t="s">
        <v>156</v>
      </c>
      <c r="C62318" s="1" t="s">
        <v>39</v>
      </c>
      <c r="D62318" s="1" t="s">
        <v>127</v>
      </c>
      <c r="E62318" s="1" t="s">
        <v>62</v>
      </c>
      <c r="F62318" s="1">
        <v>6725</v>
      </c>
      <c r="G62318" s="1" t="s">
        <v>15</v>
      </c>
      <c r="H62318" s="1" t="s">
        <v>90</v>
      </c>
      <c r="I62318" s="1" t="s">
        <v>23</v>
      </c>
      <c r="J62318" s="1" t="s">
        <v>24</v>
      </c>
      <c r="K62318" s="1">
        <v>49.95</v>
      </c>
    </row>
    <row r="62319" spans="1:11" x14ac:dyDescent="0.2">
      <c r="A62319" s="2">
        <v>42856</v>
      </c>
      <c r="B62319" s="1" t="s">
        <v>156</v>
      </c>
      <c r="C62319" s="1" t="s">
        <v>39</v>
      </c>
      <c r="D62319" s="1" t="s">
        <v>127</v>
      </c>
      <c r="E62319" s="1" t="s">
        <v>62</v>
      </c>
      <c r="F62319" s="1">
        <v>6725</v>
      </c>
      <c r="G62319" s="1" t="s">
        <v>15</v>
      </c>
      <c r="H62319" s="1" t="s">
        <v>90</v>
      </c>
      <c r="I62319" s="1" t="s">
        <v>17</v>
      </c>
      <c r="J62319" s="1" t="s">
        <v>18</v>
      </c>
      <c r="K62319" s="1">
        <v>61.210000000000008</v>
      </c>
    </row>
    <row r="62320" spans="1:11" x14ac:dyDescent="0.2">
      <c r="A62320" s="2">
        <v>42856</v>
      </c>
      <c r="B62320" s="1" t="s">
        <v>156</v>
      </c>
      <c r="C62320" s="1" t="s">
        <v>39</v>
      </c>
      <c r="D62320" s="1" t="s">
        <v>127</v>
      </c>
      <c r="E62320" s="1" t="s">
        <v>62</v>
      </c>
      <c r="F62320" s="1">
        <v>6725</v>
      </c>
      <c r="G62320" s="1" t="s">
        <v>15</v>
      </c>
      <c r="H62320" s="1" t="s">
        <v>90</v>
      </c>
      <c r="I62320" s="1" t="s">
        <v>35</v>
      </c>
      <c r="J62320" s="1" t="s">
        <v>36</v>
      </c>
      <c r="K62320" s="1">
        <v>59.97</v>
      </c>
    </row>
    <row r="62321" spans="1:11" x14ac:dyDescent="0.2">
      <c r="A62321" s="2">
        <v>42856</v>
      </c>
      <c r="B62321" s="1" t="s">
        <v>156</v>
      </c>
      <c r="C62321" s="1" t="s">
        <v>39</v>
      </c>
      <c r="D62321" s="1" t="s">
        <v>127</v>
      </c>
      <c r="E62321" s="1" t="s">
        <v>62</v>
      </c>
      <c r="F62321" s="1">
        <v>6725</v>
      </c>
      <c r="G62321" s="1" t="s">
        <v>15</v>
      </c>
      <c r="H62321" s="1" t="s">
        <v>90</v>
      </c>
      <c r="I62321" s="1" t="s">
        <v>23</v>
      </c>
      <c r="J62321" s="1" t="s">
        <v>24</v>
      </c>
      <c r="K62321" s="1">
        <v>59.42</v>
      </c>
    </row>
    <row r="62322" spans="1:11" x14ac:dyDescent="0.2">
      <c r="A62322" s="2">
        <v>42856</v>
      </c>
      <c r="B62322" s="1" t="s">
        <v>156</v>
      </c>
      <c r="C62322" s="1" t="s">
        <v>39</v>
      </c>
      <c r="D62322" s="1" t="s">
        <v>127</v>
      </c>
      <c r="E62322" s="1" t="s">
        <v>62</v>
      </c>
      <c r="F62322" s="1">
        <v>6725</v>
      </c>
      <c r="G62322" s="1" t="s">
        <v>15</v>
      </c>
      <c r="H62322" s="1" t="s">
        <v>90</v>
      </c>
      <c r="I62322" s="1" t="s">
        <v>23</v>
      </c>
      <c r="J62322" s="1" t="s">
        <v>24</v>
      </c>
      <c r="K62322" s="1">
        <v>61.93</v>
      </c>
    </row>
    <row r="62323" spans="1:11" x14ac:dyDescent="0.2">
      <c r="A62323" s="2">
        <v>42856</v>
      </c>
      <c r="B62323" s="1" t="s">
        <v>156</v>
      </c>
      <c r="C62323" s="1" t="s">
        <v>39</v>
      </c>
      <c r="D62323" s="1" t="s">
        <v>127</v>
      </c>
      <c r="E62323" s="1" t="s">
        <v>62</v>
      </c>
      <c r="F62323" s="1">
        <v>6725</v>
      </c>
      <c r="G62323" s="1" t="s">
        <v>15</v>
      </c>
      <c r="H62323" s="1" t="s">
        <v>90</v>
      </c>
      <c r="I62323" s="1" t="s">
        <v>21</v>
      </c>
      <c r="J62323" s="1" t="s">
        <v>22</v>
      </c>
      <c r="K62323" s="1">
        <v>135.92000000000002</v>
      </c>
    </row>
    <row r="62324" spans="1:11" x14ac:dyDescent="0.2">
      <c r="A62324" s="2">
        <v>42856</v>
      </c>
      <c r="B62324" s="1" t="s">
        <v>156</v>
      </c>
      <c r="C62324" s="1" t="s">
        <v>39</v>
      </c>
      <c r="D62324" s="1" t="s">
        <v>127</v>
      </c>
      <c r="E62324" s="1" t="s">
        <v>62</v>
      </c>
      <c r="F62324" s="1">
        <v>6725</v>
      </c>
      <c r="G62324" s="1" t="s">
        <v>15</v>
      </c>
      <c r="H62324" s="1" t="s">
        <v>90</v>
      </c>
      <c r="I62324" s="1" t="s">
        <v>23</v>
      </c>
      <c r="J62324" s="1" t="s">
        <v>24</v>
      </c>
      <c r="K62324" s="1">
        <v>78.92</v>
      </c>
    </row>
    <row r="62325" spans="1:11" x14ac:dyDescent="0.2">
      <c r="A62325" s="2">
        <v>42856</v>
      </c>
      <c r="B62325" s="1" t="s">
        <v>156</v>
      </c>
      <c r="C62325" s="1" t="s">
        <v>39</v>
      </c>
      <c r="D62325" s="1" t="s">
        <v>127</v>
      </c>
      <c r="E62325" s="1" t="s">
        <v>62</v>
      </c>
      <c r="F62325" s="1">
        <v>6725</v>
      </c>
      <c r="G62325" s="1" t="s">
        <v>15</v>
      </c>
      <c r="H62325" s="1" t="s">
        <v>90</v>
      </c>
      <c r="I62325" s="1" t="s">
        <v>27</v>
      </c>
      <c r="J62325" s="1" t="s">
        <v>28</v>
      </c>
      <c r="K62325" s="1">
        <v>272.29999999999995</v>
      </c>
    </row>
    <row r="62326" spans="1:11" x14ac:dyDescent="0.2">
      <c r="A62326" s="2">
        <v>42856</v>
      </c>
      <c r="B62326" s="1" t="s">
        <v>156</v>
      </c>
      <c r="C62326" s="1" t="s">
        <v>39</v>
      </c>
      <c r="D62326" s="1" t="s">
        <v>127</v>
      </c>
      <c r="E62326" s="1" t="s">
        <v>62</v>
      </c>
      <c r="F62326" s="1">
        <v>6725</v>
      </c>
      <c r="G62326" s="1" t="s">
        <v>15</v>
      </c>
      <c r="H62326" s="1" t="s">
        <v>90</v>
      </c>
      <c r="I62326" s="1" t="s">
        <v>31</v>
      </c>
      <c r="J62326" s="1" t="s">
        <v>32</v>
      </c>
      <c r="K62326" s="1">
        <v>253.32</v>
      </c>
    </row>
    <row r="62327" spans="1:11" x14ac:dyDescent="0.2">
      <c r="A62327" s="2">
        <v>42856</v>
      </c>
      <c r="B62327" s="1" t="s">
        <v>156</v>
      </c>
      <c r="C62327" s="1" t="s">
        <v>39</v>
      </c>
      <c r="D62327" s="1" t="s">
        <v>127</v>
      </c>
      <c r="E62327" s="1" t="s">
        <v>62</v>
      </c>
      <c r="F62327" s="1">
        <v>6725</v>
      </c>
      <c r="G62327" s="1" t="s">
        <v>15</v>
      </c>
      <c r="H62327" s="1" t="s">
        <v>90</v>
      </c>
      <c r="I62327" s="1" t="s">
        <v>25</v>
      </c>
      <c r="J62327" s="1" t="s">
        <v>26</v>
      </c>
      <c r="K62327" s="1">
        <v>214.21</v>
      </c>
    </row>
    <row r="62328" spans="1:11" x14ac:dyDescent="0.2">
      <c r="A62328" s="2">
        <v>42856</v>
      </c>
      <c r="B62328" s="1" t="s">
        <v>156</v>
      </c>
      <c r="C62328" s="1" t="s">
        <v>39</v>
      </c>
      <c r="D62328" s="1" t="s">
        <v>127</v>
      </c>
      <c r="E62328" s="1" t="s">
        <v>62</v>
      </c>
      <c r="F62328" s="1">
        <v>6725</v>
      </c>
      <c r="G62328" s="1" t="s">
        <v>15</v>
      </c>
      <c r="H62328" s="1" t="s">
        <v>90</v>
      </c>
      <c r="I62328" s="1" t="s">
        <v>17</v>
      </c>
      <c r="J62328" s="1" t="s">
        <v>18</v>
      </c>
      <c r="K62328" s="1">
        <v>277.27999999999997</v>
      </c>
    </row>
    <row r="62329" spans="1:11" x14ac:dyDescent="0.2">
      <c r="A62329" s="2">
        <v>42856</v>
      </c>
      <c r="B62329" s="1" t="s">
        <v>156</v>
      </c>
      <c r="C62329" s="1" t="s">
        <v>39</v>
      </c>
      <c r="D62329" s="1" t="s">
        <v>127</v>
      </c>
      <c r="E62329" s="1" t="s">
        <v>62</v>
      </c>
      <c r="F62329" s="1">
        <v>6725</v>
      </c>
      <c r="G62329" s="1" t="s">
        <v>15</v>
      </c>
      <c r="H62329" s="1" t="s">
        <v>90</v>
      </c>
      <c r="I62329" s="1" t="s">
        <v>27</v>
      </c>
      <c r="J62329" s="1" t="s">
        <v>28</v>
      </c>
      <c r="K62329" s="1">
        <v>280.97000000000003</v>
      </c>
    </row>
    <row r="62330" spans="1:11" x14ac:dyDescent="0.2">
      <c r="A62330" s="2">
        <v>42856</v>
      </c>
      <c r="B62330" s="1" t="s">
        <v>156</v>
      </c>
      <c r="C62330" s="1" t="s">
        <v>39</v>
      </c>
      <c r="D62330" s="1" t="s">
        <v>127</v>
      </c>
      <c r="E62330" s="1" t="s">
        <v>62</v>
      </c>
      <c r="F62330" s="1">
        <v>6725</v>
      </c>
      <c r="G62330" s="1" t="s">
        <v>15</v>
      </c>
      <c r="H62330" s="1" t="s">
        <v>90</v>
      </c>
      <c r="I62330" s="1" t="s">
        <v>23</v>
      </c>
      <c r="J62330" s="1" t="s">
        <v>24</v>
      </c>
      <c r="K62330" s="1">
        <v>378.62</v>
      </c>
    </row>
    <row r="62331" spans="1:11" x14ac:dyDescent="0.2">
      <c r="A62331" s="2">
        <v>42856</v>
      </c>
      <c r="B62331" s="1" t="s">
        <v>156</v>
      </c>
      <c r="C62331" s="1" t="s">
        <v>39</v>
      </c>
      <c r="D62331" s="1" t="s">
        <v>127</v>
      </c>
      <c r="E62331" s="1" t="s">
        <v>62</v>
      </c>
      <c r="F62331" s="1">
        <v>6725</v>
      </c>
      <c r="G62331" s="1" t="s">
        <v>15</v>
      </c>
      <c r="H62331" s="1" t="s">
        <v>90</v>
      </c>
      <c r="I62331" s="1" t="s">
        <v>19</v>
      </c>
      <c r="J62331" s="1" t="s">
        <v>20</v>
      </c>
      <c r="K62331" s="1">
        <v>370.04</v>
      </c>
    </row>
    <row r="62332" spans="1:11" x14ac:dyDescent="0.2">
      <c r="A62332" s="2">
        <v>42856</v>
      </c>
      <c r="B62332" s="1" t="s">
        <v>156</v>
      </c>
      <c r="C62332" s="1" t="s">
        <v>39</v>
      </c>
      <c r="D62332" s="1" t="s">
        <v>127</v>
      </c>
      <c r="E62332" s="1" t="s">
        <v>62</v>
      </c>
      <c r="F62332" s="1">
        <v>6725</v>
      </c>
      <c r="G62332" s="1" t="s">
        <v>15</v>
      </c>
      <c r="H62332" s="1" t="s">
        <v>90</v>
      </c>
      <c r="I62332" s="1" t="s">
        <v>21</v>
      </c>
      <c r="J62332" s="1" t="s">
        <v>22</v>
      </c>
      <c r="K62332" s="1">
        <v>699.05000000000007</v>
      </c>
    </row>
    <row r="62333" spans="1:11" x14ac:dyDescent="0.2">
      <c r="A62333" s="2">
        <v>42856</v>
      </c>
      <c r="B62333" s="1" t="s">
        <v>156</v>
      </c>
      <c r="C62333" s="1" t="s">
        <v>39</v>
      </c>
      <c r="D62333" s="1" t="s">
        <v>127</v>
      </c>
      <c r="E62333" s="1" t="s">
        <v>62</v>
      </c>
      <c r="F62333" s="1">
        <v>6725</v>
      </c>
      <c r="G62333" s="1" t="s">
        <v>15</v>
      </c>
      <c r="H62333" s="1" t="s">
        <v>90</v>
      </c>
      <c r="I62333" s="1" t="s">
        <v>19</v>
      </c>
      <c r="J62333" s="1" t="s">
        <v>20</v>
      </c>
      <c r="K62333" s="1">
        <v>623.68000000000006</v>
      </c>
    </row>
    <row r="62334" spans="1:11" x14ac:dyDescent="0.2">
      <c r="A62334" s="2">
        <v>42856</v>
      </c>
      <c r="B62334" s="1" t="s">
        <v>156</v>
      </c>
      <c r="C62334" s="1" t="s">
        <v>39</v>
      </c>
      <c r="D62334" s="1" t="s">
        <v>127</v>
      </c>
      <c r="E62334" s="1" t="s">
        <v>62</v>
      </c>
      <c r="F62334" s="1">
        <v>6725</v>
      </c>
      <c r="G62334" s="1" t="s">
        <v>15</v>
      </c>
      <c r="H62334" s="1" t="s">
        <v>90</v>
      </c>
      <c r="I62334" s="1" t="s">
        <v>25</v>
      </c>
      <c r="J62334" s="1" t="s">
        <v>26</v>
      </c>
      <c r="K62334" s="1">
        <v>767.09</v>
      </c>
    </row>
    <row r="62335" spans="1:11" x14ac:dyDescent="0.2">
      <c r="A62335" s="2">
        <v>42856</v>
      </c>
      <c r="B62335" s="1" t="s">
        <v>156</v>
      </c>
      <c r="C62335" s="1" t="s">
        <v>39</v>
      </c>
      <c r="D62335" s="1" t="s">
        <v>127</v>
      </c>
      <c r="E62335" s="1" t="s">
        <v>62</v>
      </c>
      <c r="F62335" s="1">
        <v>6725</v>
      </c>
      <c r="G62335" s="1" t="s">
        <v>15</v>
      </c>
      <c r="H62335" s="1" t="s">
        <v>90</v>
      </c>
      <c r="I62335" s="1" t="s">
        <v>35</v>
      </c>
      <c r="J62335" s="1" t="s">
        <v>36</v>
      </c>
      <c r="K62335" s="1">
        <v>1255.76</v>
      </c>
    </row>
    <row r="62336" spans="1:11" x14ac:dyDescent="0.2">
      <c r="A62336" s="2">
        <v>42856</v>
      </c>
      <c r="B62336" s="1" t="s">
        <v>156</v>
      </c>
      <c r="C62336" s="1" t="s">
        <v>39</v>
      </c>
      <c r="D62336" s="1" t="s">
        <v>127</v>
      </c>
      <c r="E62336" s="1" t="s">
        <v>62</v>
      </c>
      <c r="F62336" s="1">
        <v>6725</v>
      </c>
      <c r="G62336" s="1" t="s">
        <v>15</v>
      </c>
      <c r="H62336" s="1" t="s">
        <v>90</v>
      </c>
      <c r="I62336" s="1" t="s">
        <v>35</v>
      </c>
      <c r="J62336" s="1" t="s">
        <v>36</v>
      </c>
      <c r="K62336" s="1">
        <v>1013.51</v>
      </c>
    </row>
    <row r="62337" spans="1:11" x14ac:dyDescent="0.2">
      <c r="A62337" s="2">
        <v>42856</v>
      </c>
      <c r="B62337" s="1" t="s">
        <v>156</v>
      </c>
      <c r="C62337" s="1" t="s">
        <v>39</v>
      </c>
      <c r="D62337" s="1" t="s">
        <v>127</v>
      </c>
      <c r="E62337" s="1" t="s">
        <v>62</v>
      </c>
      <c r="F62337" s="1">
        <v>6725</v>
      </c>
      <c r="G62337" s="1" t="s">
        <v>15</v>
      </c>
      <c r="H62337" s="1" t="s">
        <v>90</v>
      </c>
      <c r="I62337" s="1" t="s">
        <v>19</v>
      </c>
      <c r="J62337" s="1" t="s">
        <v>20</v>
      </c>
      <c r="K62337" s="1">
        <v>1191.07</v>
      </c>
    </row>
    <row r="62338" spans="1:11" x14ac:dyDescent="0.2">
      <c r="A62338" s="2">
        <v>42856</v>
      </c>
      <c r="B62338" s="1" t="s">
        <v>156</v>
      </c>
      <c r="C62338" s="1" t="s">
        <v>39</v>
      </c>
      <c r="D62338" s="1" t="s">
        <v>127</v>
      </c>
      <c r="E62338" s="1" t="s">
        <v>62</v>
      </c>
      <c r="F62338" s="1">
        <v>6725</v>
      </c>
      <c r="G62338" s="1" t="s">
        <v>15</v>
      </c>
      <c r="H62338" s="1" t="s">
        <v>90</v>
      </c>
      <c r="I62338" s="1" t="s">
        <v>35</v>
      </c>
      <c r="J62338" s="1" t="s">
        <v>36</v>
      </c>
      <c r="K62338" s="1">
        <v>1154.8600000000001</v>
      </c>
    </row>
    <row r="62339" spans="1:11" x14ac:dyDescent="0.2">
      <c r="A62339" s="2">
        <v>42856</v>
      </c>
      <c r="B62339" s="1" t="s">
        <v>156</v>
      </c>
      <c r="C62339" s="1" t="s">
        <v>39</v>
      </c>
      <c r="D62339" s="1" t="s">
        <v>127</v>
      </c>
      <c r="E62339" s="1" t="s">
        <v>62</v>
      </c>
      <c r="F62339" s="1">
        <v>6725</v>
      </c>
      <c r="G62339" s="1" t="s">
        <v>15</v>
      </c>
      <c r="H62339" s="1" t="s">
        <v>90</v>
      </c>
      <c r="I62339" s="1" t="s">
        <v>21</v>
      </c>
      <c r="J62339" s="1" t="s">
        <v>22</v>
      </c>
      <c r="K62339" s="1">
        <v>2359.3200000000002</v>
      </c>
    </row>
    <row r="62340" spans="1:11" x14ac:dyDescent="0.2">
      <c r="A62340" s="2">
        <v>42856</v>
      </c>
      <c r="B62340" s="1" t="s">
        <v>156</v>
      </c>
      <c r="C62340" s="1" t="s">
        <v>12</v>
      </c>
      <c r="D62340" s="1" t="s">
        <v>128</v>
      </c>
      <c r="E62340" s="1" t="s">
        <v>49</v>
      </c>
      <c r="F62340" s="1">
        <v>4119</v>
      </c>
      <c r="G62340" s="1" t="s">
        <v>15</v>
      </c>
      <c r="H62340" s="1" t="s">
        <v>57</v>
      </c>
      <c r="I62340" s="1" t="s">
        <v>25</v>
      </c>
      <c r="J62340" s="1" t="s">
        <v>26</v>
      </c>
      <c r="K62340" s="1">
        <v>291.03999999999996</v>
      </c>
    </row>
    <row r="62341" spans="1:11" x14ac:dyDescent="0.2">
      <c r="A62341" s="2">
        <v>42856</v>
      </c>
      <c r="B62341" s="1" t="s">
        <v>156</v>
      </c>
      <c r="C62341" s="1" t="s">
        <v>12</v>
      </c>
      <c r="D62341" s="1" t="s">
        <v>128</v>
      </c>
      <c r="E62341" s="1" t="s">
        <v>49</v>
      </c>
      <c r="F62341" s="1">
        <v>4119</v>
      </c>
      <c r="G62341" s="1" t="s">
        <v>15</v>
      </c>
      <c r="H62341" s="1" t="s">
        <v>57</v>
      </c>
      <c r="I62341" s="1" t="s">
        <v>23</v>
      </c>
      <c r="J62341" s="1" t="s">
        <v>24</v>
      </c>
      <c r="K62341" s="1">
        <v>67.8</v>
      </c>
    </row>
    <row r="62342" spans="1:11" x14ac:dyDescent="0.2">
      <c r="A62342" s="2">
        <v>42856</v>
      </c>
      <c r="B62342" s="1" t="s">
        <v>156</v>
      </c>
      <c r="C62342" s="1" t="s">
        <v>12</v>
      </c>
      <c r="D62342" s="1" t="s">
        <v>128</v>
      </c>
      <c r="E62342" s="1" t="s">
        <v>49</v>
      </c>
      <c r="F62342" s="1">
        <v>4119</v>
      </c>
      <c r="G62342" s="1" t="s">
        <v>15</v>
      </c>
      <c r="H62342" s="1" t="s">
        <v>57</v>
      </c>
      <c r="I62342" s="1" t="s">
        <v>23</v>
      </c>
      <c r="J62342" s="1" t="s">
        <v>24</v>
      </c>
      <c r="K62342" s="1">
        <v>18</v>
      </c>
    </row>
    <row r="62343" spans="1:11" x14ac:dyDescent="0.2">
      <c r="A62343" s="2">
        <v>42856</v>
      </c>
      <c r="B62343" s="1" t="s">
        <v>156</v>
      </c>
      <c r="C62343" s="1" t="s">
        <v>12</v>
      </c>
      <c r="D62343" s="1" t="s">
        <v>128</v>
      </c>
      <c r="E62343" s="1" t="s">
        <v>49</v>
      </c>
      <c r="F62343" s="1">
        <v>4119</v>
      </c>
      <c r="G62343" s="1" t="s">
        <v>15</v>
      </c>
      <c r="H62343" s="1" t="s">
        <v>57</v>
      </c>
      <c r="I62343" s="1" t="s">
        <v>25</v>
      </c>
      <c r="J62343" s="1" t="s">
        <v>26</v>
      </c>
      <c r="K62343" s="1">
        <v>16.990000000000002</v>
      </c>
    </row>
    <row r="62344" spans="1:11" x14ac:dyDescent="0.2">
      <c r="A62344" s="2">
        <v>42856</v>
      </c>
      <c r="B62344" s="1" t="s">
        <v>156</v>
      </c>
      <c r="C62344" s="1" t="s">
        <v>12</v>
      </c>
      <c r="D62344" s="1" t="s">
        <v>128</v>
      </c>
      <c r="E62344" s="1" t="s">
        <v>49</v>
      </c>
      <c r="F62344" s="1">
        <v>4119</v>
      </c>
      <c r="G62344" s="1" t="s">
        <v>15</v>
      </c>
      <c r="H62344" s="1" t="s">
        <v>57</v>
      </c>
      <c r="I62344" s="1" t="s">
        <v>19</v>
      </c>
      <c r="J62344" s="1" t="s">
        <v>20</v>
      </c>
      <c r="K62344" s="1">
        <v>7</v>
      </c>
    </row>
    <row r="62345" spans="1:11" x14ac:dyDescent="0.2">
      <c r="A62345" s="2">
        <v>42856</v>
      </c>
      <c r="B62345" s="1" t="s">
        <v>156</v>
      </c>
      <c r="C62345" s="1" t="s">
        <v>12</v>
      </c>
      <c r="D62345" s="1" t="s">
        <v>128</v>
      </c>
      <c r="E62345" s="1" t="s">
        <v>49</v>
      </c>
      <c r="F62345" s="1">
        <v>4119</v>
      </c>
      <c r="G62345" s="1" t="s">
        <v>15</v>
      </c>
      <c r="H62345" s="1" t="s">
        <v>57</v>
      </c>
      <c r="I62345" s="1" t="s">
        <v>17</v>
      </c>
      <c r="J62345" s="1" t="s">
        <v>18</v>
      </c>
      <c r="K62345" s="1">
        <v>1.99</v>
      </c>
    </row>
    <row r="62346" spans="1:11" x14ac:dyDescent="0.2">
      <c r="A62346" s="2">
        <v>42856</v>
      </c>
      <c r="B62346" s="1" t="s">
        <v>156</v>
      </c>
      <c r="C62346" s="1" t="s">
        <v>12</v>
      </c>
      <c r="D62346" s="1" t="s">
        <v>128</v>
      </c>
      <c r="E62346" s="1" t="s">
        <v>49</v>
      </c>
      <c r="F62346" s="1">
        <v>4119</v>
      </c>
      <c r="G62346" s="1" t="s">
        <v>15</v>
      </c>
      <c r="H62346" s="1" t="s">
        <v>57</v>
      </c>
      <c r="I62346" s="1" t="s">
        <v>35</v>
      </c>
      <c r="J62346" s="1" t="s">
        <v>36</v>
      </c>
      <c r="K62346" s="1">
        <v>1</v>
      </c>
    </row>
    <row r="62347" spans="1:11" x14ac:dyDescent="0.2">
      <c r="A62347" s="2">
        <v>42856</v>
      </c>
      <c r="B62347" s="1" t="s">
        <v>156</v>
      </c>
      <c r="C62347" s="1" t="s">
        <v>12</v>
      </c>
      <c r="D62347" s="1" t="s">
        <v>128</v>
      </c>
      <c r="E62347" s="1" t="s">
        <v>49</v>
      </c>
      <c r="F62347" s="1">
        <v>4119</v>
      </c>
      <c r="G62347" s="1" t="s">
        <v>15</v>
      </c>
      <c r="H62347" s="1" t="s">
        <v>57</v>
      </c>
      <c r="I62347" s="1" t="s">
        <v>29</v>
      </c>
      <c r="J62347" s="1" t="s">
        <v>30</v>
      </c>
      <c r="K62347" s="1">
        <v>5.5</v>
      </c>
    </row>
    <row r="62348" spans="1:11" x14ac:dyDescent="0.2">
      <c r="A62348" s="2">
        <v>42856</v>
      </c>
      <c r="B62348" s="1" t="s">
        <v>156</v>
      </c>
      <c r="C62348" s="1" t="s">
        <v>12</v>
      </c>
      <c r="D62348" s="1" t="s">
        <v>128</v>
      </c>
      <c r="E62348" s="1" t="s">
        <v>49</v>
      </c>
      <c r="F62348" s="1">
        <v>4119</v>
      </c>
      <c r="G62348" s="1" t="s">
        <v>15</v>
      </c>
      <c r="H62348" s="1" t="s">
        <v>57</v>
      </c>
      <c r="I62348" s="1" t="s">
        <v>29</v>
      </c>
      <c r="J62348" s="1" t="s">
        <v>30</v>
      </c>
      <c r="K62348" s="1">
        <v>15.92</v>
      </c>
    </row>
    <row r="62349" spans="1:11" x14ac:dyDescent="0.2">
      <c r="A62349" s="2">
        <v>42856</v>
      </c>
      <c r="B62349" s="1" t="s">
        <v>156</v>
      </c>
      <c r="C62349" s="1" t="s">
        <v>12</v>
      </c>
      <c r="D62349" s="1" t="s">
        <v>128</v>
      </c>
      <c r="E62349" s="1" t="s">
        <v>49</v>
      </c>
      <c r="F62349" s="1">
        <v>4119</v>
      </c>
      <c r="G62349" s="1" t="s">
        <v>15</v>
      </c>
      <c r="H62349" s="1" t="s">
        <v>57</v>
      </c>
      <c r="I62349" s="1" t="s">
        <v>31</v>
      </c>
      <c r="J62349" s="1" t="s">
        <v>32</v>
      </c>
      <c r="K62349" s="1">
        <v>1.99</v>
      </c>
    </row>
    <row r="62350" spans="1:11" x14ac:dyDescent="0.2">
      <c r="A62350" s="2">
        <v>42856</v>
      </c>
      <c r="B62350" s="1" t="s">
        <v>156</v>
      </c>
      <c r="C62350" s="1" t="s">
        <v>12</v>
      </c>
      <c r="D62350" s="1" t="s">
        <v>128</v>
      </c>
      <c r="E62350" s="1" t="s">
        <v>49</v>
      </c>
      <c r="F62350" s="1">
        <v>4119</v>
      </c>
      <c r="G62350" s="1" t="s">
        <v>15</v>
      </c>
      <c r="H62350" s="1" t="s">
        <v>57</v>
      </c>
      <c r="I62350" s="1" t="s">
        <v>19</v>
      </c>
      <c r="J62350" s="1" t="s">
        <v>20</v>
      </c>
      <c r="K62350" s="1">
        <v>18</v>
      </c>
    </row>
    <row r="62351" spans="1:11" x14ac:dyDescent="0.2">
      <c r="A62351" s="2">
        <v>42856</v>
      </c>
      <c r="B62351" s="1" t="s">
        <v>156</v>
      </c>
      <c r="C62351" s="1" t="s">
        <v>12</v>
      </c>
      <c r="D62351" s="1" t="s">
        <v>128</v>
      </c>
      <c r="E62351" s="1" t="s">
        <v>49</v>
      </c>
      <c r="F62351" s="1">
        <v>4119</v>
      </c>
      <c r="G62351" s="1" t="s">
        <v>15</v>
      </c>
      <c r="H62351" s="1" t="s">
        <v>57</v>
      </c>
      <c r="I62351" s="1" t="s">
        <v>33</v>
      </c>
      <c r="J62351" s="1" t="s">
        <v>34</v>
      </c>
      <c r="K62351" s="1">
        <v>80.42</v>
      </c>
    </row>
    <row r="62352" spans="1:11" x14ac:dyDescent="0.2">
      <c r="A62352" s="2">
        <v>42856</v>
      </c>
      <c r="B62352" s="1" t="s">
        <v>156</v>
      </c>
      <c r="C62352" s="1" t="s">
        <v>12</v>
      </c>
      <c r="D62352" s="1" t="s">
        <v>128</v>
      </c>
      <c r="E62352" s="1" t="s">
        <v>49</v>
      </c>
      <c r="F62352" s="1">
        <v>4119</v>
      </c>
      <c r="G62352" s="1" t="s">
        <v>15</v>
      </c>
      <c r="H62352" s="1" t="s">
        <v>57</v>
      </c>
      <c r="I62352" s="1" t="s">
        <v>31</v>
      </c>
      <c r="J62352" s="1" t="s">
        <v>32</v>
      </c>
      <c r="K62352" s="1">
        <v>8.91</v>
      </c>
    </row>
    <row r="62353" spans="1:11" x14ac:dyDescent="0.2">
      <c r="A62353" s="2">
        <v>42856</v>
      </c>
      <c r="B62353" s="1" t="s">
        <v>156</v>
      </c>
      <c r="C62353" s="1" t="s">
        <v>12</v>
      </c>
      <c r="D62353" s="1" t="s">
        <v>128</v>
      </c>
      <c r="E62353" s="1" t="s">
        <v>49</v>
      </c>
      <c r="F62353" s="1">
        <v>4119</v>
      </c>
      <c r="G62353" s="1" t="s">
        <v>15</v>
      </c>
      <c r="H62353" s="1" t="s">
        <v>57</v>
      </c>
      <c r="I62353" s="1" t="s">
        <v>17</v>
      </c>
      <c r="J62353" s="1" t="s">
        <v>18</v>
      </c>
      <c r="K62353" s="1">
        <v>22.989999999999995</v>
      </c>
    </row>
    <row r="62354" spans="1:11" x14ac:dyDescent="0.2">
      <c r="A62354" s="2">
        <v>42856</v>
      </c>
      <c r="B62354" s="1" t="s">
        <v>156</v>
      </c>
      <c r="C62354" s="1" t="s">
        <v>12</v>
      </c>
      <c r="D62354" s="1" t="s">
        <v>128</v>
      </c>
      <c r="E62354" s="1" t="s">
        <v>49</v>
      </c>
      <c r="F62354" s="1">
        <v>4119</v>
      </c>
      <c r="G62354" s="1" t="s">
        <v>15</v>
      </c>
      <c r="H62354" s="1" t="s">
        <v>57</v>
      </c>
      <c r="I62354" s="1" t="s">
        <v>19</v>
      </c>
      <c r="J62354" s="1" t="s">
        <v>20</v>
      </c>
      <c r="K62354" s="1">
        <v>11.97</v>
      </c>
    </row>
    <row r="62355" spans="1:11" x14ac:dyDescent="0.2">
      <c r="A62355" s="2">
        <v>42856</v>
      </c>
      <c r="B62355" s="1" t="s">
        <v>156</v>
      </c>
      <c r="C62355" s="1" t="s">
        <v>12</v>
      </c>
      <c r="D62355" s="1" t="s">
        <v>128</v>
      </c>
      <c r="E62355" s="1" t="s">
        <v>49</v>
      </c>
      <c r="F62355" s="1">
        <v>4119</v>
      </c>
      <c r="G62355" s="1" t="s">
        <v>15</v>
      </c>
      <c r="H62355" s="1" t="s">
        <v>57</v>
      </c>
      <c r="I62355" s="1" t="s">
        <v>27</v>
      </c>
      <c r="J62355" s="1" t="s">
        <v>28</v>
      </c>
      <c r="K62355" s="1">
        <v>17.96</v>
      </c>
    </row>
    <row r="62356" spans="1:11" x14ac:dyDescent="0.2">
      <c r="A62356" s="2">
        <v>42856</v>
      </c>
      <c r="B62356" s="1" t="s">
        <v>156</v>
      </c>
      <c r="C62356" s="1" t="s">
        <v>12</v>
      </c>
      <c r="D62356" s="1" t="s">
        <v>128</v>
      </c>
      <c r="E62356" s="1" t="s">
        <v>49</v>
      </c>
      <c r="F62356" s="1">
        <v>4119</v>
      </c>
      <c r="G62356" s="1" t="s">
        <v>15</v>
      </c>
      <c r="H62356" s="1" t="s">
        <v>57</v>
      </c>
      <c r="I62356" s="1" t="s">
        <v>29</v>
      </c>
      <c r="J62356" s="1" t="s">
        <v>30</v>
      </c>
      <c r="K62356" s="1">
        <v>17.97</v>
      </c>
    </row>
    <row r="62357" spans="1:11" x14ac:dyDescent="0.2">
      <c r="A62357" s="2">
        <v>42856</v>
      </c>
      <c r="B62357" s="1" t="s">
        <v>156</v>
      </c>
      <c r="C62357" s="1" t="s">
        <v>12</v>
      </c>
      <c r="D62357" s="1" t="s">
        <v>128</v>
      </c>
      <c r="E62357" s="1" t="s">
        <v>49</v>
      </c>
      <c r="F62357" s="1">
        <v>4119</v>
      </c>
      <c r="G62357" s="1" t="s">
        <v>15</v>
      </c>
      <c r="H62357" s="1" t="s">
        <v>57</v>
      </c>
      <c r="I62357" s="1" t="s">
        <v>19</v>
      </c>
      <c r="J62357" s="1" t="s">
        <v>20</v>
      </c>
      <c r="K62357" s="1">
        <v>45.9</v>
      </c>
    </row>
    <row r="62358" spans="1:11" x14ac:dyDescent="0.2">
      <c r="A62358" s="2">
        <v>42856</v>
      </c>
      <c r="B62358" s="1" t="s">
        <v>156</v>
      </c>
      <c r="C62358" s="1" t="s">
        <v>12</v>
      </c>
      <c r="D62358" s="1" t="s">
        <v>128</v>
      </c>
      <c r="E62358" s="1" t="s">
        <v>49</v>
      </c>
      <c r="F62358" s="1">
        <v>4119</v>
      </c>
      <c r="G62358" s="1" t="s">
        <v>15</v>
      </c>
      <c r="H62358" s="1" t="s">
        <v>57</v>
      </c>
      <c r="I62358" s="1" t="s">
        <v>25</v>
      </c>
      <c r="J62358" s="1" t="s">
        <v>26</v>
      </c>
      <c r="K62358" s="1">
        <v>17.96</v>
      </c>
    </row>
    <row r="62359" spans="1:11" x14ac:dyDescent="0.2">
      <c r="A62359" s="2">
        <v>42856</v>
      </c>
      <c r="B62359" s="1" t="s">
        <v>156</v>
      </c>
      <c r="C62359" s="1" t="s">
        <v>12</v>
      </c>
      <c r="D62359" s="1" t="s">
        <v>128</v>
      </c>
      <c r="E62359" s="1" t="s">
        <v>49</v>
      </c>
      <c r="F62359" s="1">
        <v>4119</v>
      </c>
      <c r="G62359" s="1" t="s">
        <v>15</v>
      </c>
      <c r="H62359" s="1" t="s">
        <v>57</v>
      </c>
      <c r="I62359" s="1" t="s">
        <v>29</v>
      </c>
      <c r="J62359" s="1" t="s">
        <v>30</v>
      </c>
      <c r="K62359" s="1">
        <v>15.5</v>
      </c>
    </row>
    <row r="62360" spans="1:11" x14ac:dyDescent="0.2">
      <c r="A62360" s="2">
        <v>42856</v>
      </c>
      <c r="B62360" s="1" t="s">
        <v>156</v>
      </c>
      <c r="C62360" s="1" t="s">
        <v>12</v>
      </c>
      <c r="D62360" s="1" t="s">
        <v>128</v>
      </c>
      <c r="E62360" s="1" t="s">
        <v>49</v>
      </c>
      <c r="F62360" s="1">
        <v>4119</v>
      </c>
      <c r="G62360" s="1" t="s">
        <v>15</v>
      </c>
      <c r="H62360" s="1" t="s">
        <v>57</v>
      </c>
      <c r="I62360" s="1" t="s">
        <v>23</v>
      </c>
      <c r="J62360" s="1" t="s">
        <v>24</v>
      </c>
      <c r="K62360" s="1">
        <v>29.97</v>
      </c>
    </row>
    <row r="62361" spans="1:11" x14ac:dyDescent="0.2">
      <c r="A62361" s="2">
        <v>42856</v>
      </c>
      <c r="B62361" s="1" t="s">
        <v>156</v>
      </c>
      <c r="C62361" s="1" t="s">
        <v>12</v>
      </c>
      <c r="D62361" s="1" t="s">
        <v>128</v>
      </c>
      <c r="E62361" s="1" t="s">
        <v>49</v>
      </c>
      <c r="F62361" s="1">
        <v>4119</v>
      </c>
      <c r="G62361" s="1" t="s">
        <v>15</v>
      </c>
      <c r="H62361" s="1" t="s">
        <v>57</v>
      </c>
      <c r="I62361" s="1" t="s">
        <v>33</v>
      </c>
      <c r="J62361" s="1" t="s">
        <v>34</v>
      </c>
      <c r="K62361" s="1">
        <v>34.54</v>
      </c>
    </row>
    <row r="62362" spans="1:11" x14ac:dyDescent="0.2">
      <c r="A62362" s="2">
        <v>42856</v>
      </c>
      <c r="B62362" s="1" t="s">
        <v>156</v>
      </c>
      <c r="C62362" s="1" t="s">
        <v>12</v>
      </c>
      <c r="D62362" s="1" t="s">
        <v>128</v>
      </c>
      <c r="E62362" s="1" t="s">
        <v>49</v>
      </c>
      <c r="F62362" s="1">
        <v>4119</v>
      </c>
      <c r="G62362" s="1" t="s">
        <v>15</v>
      </c>
      <c r="H62362" s="1" t="s">
        <v>57</v>
      </c>
      <c r="I62362" s="1" t="s">
        <v>31</v>
      </c>
      <c r="J62362" s="1" t="s">
        <v>32</v>
      </c>
      <c r="K62362" s="1">
        <v>30.95</v>
      </c>
    </row>
    <row r="62363" spans="1:11" x14ac:dyDescent="0.2">
      <c r="A62363" s="2">
        <v>42856</v>
      </c>
      <c r="B62363" s="1" t="s">
        <v>156</v>
      </c>
      <c r="C62363" s="1" t="s">
        <v>12</v>
      </c>
      <c r="D62363" s="1" t="s">
        <v>128</v>
      </c>
      <c r="E62363" s="1" t="s">
        <v>49</v>
      </c>
      <c r="F62363" s="1">
        <v>4119</v>
      </c>
      <c r="G62363" s="1" t="s">
        <v>15</v>
      </c>
      <c r="H62363" s="1" t="s">
        <v>57</v>
      </c>
      <c r="I62363" s="1" t="s">
        <v>21</v>
      </c>
      <c r="J62363" s="1" t="s">
        <v>22</v>
      </c>
      <c r="K62363" s="1">
        <v>24.95</v>
      </c>
    </row>
    <row r="62364" spans="1:11" x14ac:dyDescent="0.2">
      <c r="A62364" s="2">
        <v>42856</v>
      </c>
      <c r="B62364" s="1" t="s">
        <v>156</v>
      </c>
      <c r="C62364" s="1" t="s">
        <v>12</v>
      </c>
      <c r="D62364" s="1" t="s">
        <v>128</v>
      </c>
      <c r="E62364" s="1" t="s">
        <v>49</v>
      </c>
      <c r="F62364" s="1">
        <v>4119</v>
      </c>
      <c r="G62364" s="1" t="s">
        <v>15</v>
      </c>
      <c r="H62364" s="1" t="s">
        <v>57</v>
      </c>
      <c r="I62364" s="1" t="s">
        <v>27</v>
      </c>
      <c r="J62364" s="1" t="s">
        <v>28</v>
      </c>
      <c r="K62364" s="1">
        <v>36.93</v>
      </c>
    </row>
    <row r="62365" spans="1:11" x14ac:dyDescent="0.2">
      <c r="A62365" s="2">
        <v>42856</v>
      </c>
      <c r="B62365" s="1" t="s">
        <v>156</v>
      </c>
      <c r="C62365" s="1" t="s">
        <v>12</v>
      </c>
      <c r="D62365" s="1" t="s">
        <v>128</v>
      </c>
      <c r="E62365" s="1" t="s">
        <v>49</v>
      </c>
      <c r="F62365" s="1">
        <v>4119</v>
      </c>
      <c r="G62365" s="1" t="s">
        <v>15</v>
      </c>
      <c r="H62365" s="1" t="s">
        <v>57</v>
      </c>
      <c r="I62365" s="1" t="s">
        <v>25</v>
      </c>
      <c r="J62365" s="1" t="s">
        <v>26</v>
      </c>
      <c r="K62365" s="1">
        <v>50.51</v>
      </c>
    </row>
    <row r="62366" spans="1:11" x14ac:dyDescent="0.2">
      <c r="A62366" s="2">
        <v>42856</v>
      </c>
      <c r="B62366" s="1" t="s">
        <v>156</v>
      </c>
      <c r="C62366" s="1" t="s">
        <v>12</v>
      </c>
      <c r="D62366" s="1" t="s">
        <v>128</v>
      </c>
      <c r="E62366" s="1" t="s">
        <v>49</v>
      </c>
      <c r="F62366" s="1">
        <v>4119</v>
      </c>
      <c r="G62366" s="1" t="s">
        <v>15</v>
      </c>
      <c r="H62366" s="1" t="s">
        <v>57</v>
      </c>
      <c r="I62366" s="1" t="s">
        <v>27</v>
      </c>
      <c r="J62366" s="1" t="s">
        <v>28</v>
      </c>
      <c r="K62366" s="1">
        <v>27.96</v>
      </c>
    </row>
    <row r="62367" spans="1:11" x14ac:dyDescent="0.2">
      <c r="A62367" s="2">
        <v>42856</v>
      </c>
      <c r="B62367" s="1" t="s">
        <v>156</v>
      </c>
      <c r="C62367" s="1" t="s">
        <v>12</v>
      </c>
      <c r="D62367" s="1" t="s">
        <v>128</v>
      </c>
      <c r="E62367" s="1" t="s">
        <v>49</v>
      </c>
      <c r="F62367" s="1">
        <v>4119</v>
      </c>
      <c r="G62367" s="1" t="s">
        <v>15</v>
      </c>
      <c r="H62367" s="1" t="s">
        <v>57</v>
      </c>
      <c r="I62367" s="1" t="s">
        <v>23</v>
      </c>
      <c r="J62367" s="1" t="s">
        <v>24</v>
      </c>
      <c r="K62367" s="1">
        <v>67.66</v>
      </c>
    </row>
    <row r="62368" spans="1:11" x14ac:dyDescent="0.2">
      <c r="A62368" s="2">
        <v>42856</v>
      </c>
      <c r="B62368" s="1" t="s">
        <v>156</v>
      </c>
      <c r="C62368" s="1" t="s">
        <v>12</v>
      </c>
      <c r="D62368" s="1" t="s">
        <v>128</v>
      </c>
      <c r="E62368" s="1" t="s">
        <v>49</v>
      </c>
      <c r="F62368" s="1">
        <v>4119</v>
      </c>
      <c r="G62368" s="1" t="s">
        <v>15</v>
      </c>
      <c r="H62368" s="1" t="s">
        <v>57</v>
      </c>
      <c r="I62368" s="1" t="s">
        <v>35</v>
      </c>
      <c r="J62368" s="1" t="s">
        <v>36</v>
      </c>
      <c r="K62368" s="1">
        <v>95.22</v>
      </c>
    </row>
    <row r="62369" spans="1:11" x14ac:dyDescent="0.2">
      <c r="A62369" s="2">
        <v>42856</v>
      </c>
      <c r="B62369" s="1" t="s">
        <v>156</v>
      </c>
      <c r="C62369" s="1" t="s">
        <v>12</v>
      </c>
      <c r="D62369" s="1" t="s">
        <v>128</v>
      </c>
      <c r="E62369" s="1" t="s">
        <v>49</v>
      </c>
      <c r="F62369" s="1">
        <v>4119</v>
      </c>
      <c r="G62369" s="1" t="s">
        <v>15</v>
      </c>
      <c r="H62369" s="1" t="s">
        <v>57</v>
      </c>
      <c r="I62369" s="1" t="s">
        <v>19</v>
      </c>
      <c r="J62369" s="1" t="s">
        <v>20</v>
      </c>
      <c r="K62369" s="1">
        <v>87.89</v>
      </c>
    </row>
    <row r="62370" spans="1:11" x14ac:dyDescent="0.2">
      <c r="A62370" s="2">
        <v>42856</v>
      </c>
      <c r="B62370" s="1" t="s">
        <v>156</v>
      </c>
      <c r="C62370" s="1" t="s">
        <v>12</v>
      </c>
      <c r="D62370" s="1" t="s">
        <v>128</v>
      </c>
      <c r="E62370" s="1" t="s">
        <v>49</v>
      </c>
      <c r="F62370" s="1">
        <v>4119</v>
      </c>
      <c r="G62370" s="1" t="s">
        <v>15</v>
      </c>
      <c r="H62370" s="1" t="s">
        <v>57</v>
      </c>
      <c r="I62370" s="1" t="s">
        <v>33</v>
      </c>
      <c r="J62370" s="1" t="s">
        <v>34</v>
      </c>
      <c r="K62370" s="1">
        <v>206.25</v>
      </c>
    </row>
    <row r="62371" spans="1:11" x14ac:dyDescent="0.2">
      <c r="A62371" s="2">
        <v>42856</v>
      </c>
      <c r="B62371" s="1" t="s">
        <v>156</v>
      </c>
      <c r="C62371" s="1" t="s">
        <v>12</v>
      </c>
      <c r="D62371" s="1" t="s">
        <v>128</v>
      </c>
      <c r="E62371" s="1" t="s">
        <v>49</v>
      </c>
      <c r="F62371" s="1">
        <v>4119</v>
      </c>
      <c r="G62371" s="1" t="s">
        <v>15</v>
      </c>
      <c r="H62371" s="1" t="s">
        <v>57</v>
      </c>
      <c r="I62371" s="1" t="s">
        <v>27</v>
      </c>
      <c r="J62371" s="1" t="s">
        <v>28</v>
      </c>
      <c r="K62371" s="1">
        <v>97.81</v>
      </c>
    </row>
    <row r="62372" spans="1:11" x14ac:dyDescent="0.2">
      <c r="A62372" s="2">
        <v>42856</v>
      </c>
      <c r="B62372" s="1" t="s">
        <v>156</v>
      </c>
      <c r="C62372" s="1" t="s">
        <v>12</v>
      </c>
      <c r="D62372" s="1" t="s">
        <v>128</v>
      </c>
      <c r="E62372" s="1" t="s">
        <v>49</v>
      </c>
      <c r="F62372" s="1">
        <v>4119</v>
      </c>
      <c r="G62372" s="1" t="s">
        <v>15</v>
      </c>
      <c r="H62372" s="1" t="s">
        <v>57</v>
      </c>
      <c r="I62372" s="1" t="s">
        <v>23</v>
      </c>
      <c r="J62372" s="1" t="s">
        <v>24</v>
      </c>
      <c r="K62372" s="1">
        <v>170.76</v>
      </c>
    </row>
    <row r="62373" spans="1:11" x14ac:dyDescent="0.2">
      <c r="A62373" s="2">
        <v>42856</v>
      </c>
      <c r="B62373" s="1" t="s">
        <v>156</v>
      </c>
      <c r="C62373" s="1" t="s">
        <v>12</v>
      </c>
      <c r="D62373" s="1" t="s">
        <v>128</v>
      </c>
      <c r="E62373" s="1" t="s">
        <v>49</v>
      </c>
      <c r="F62373" s="1">
        <v>4119</v>
      </c>
      <c r="G62373" s="1" t="s">
        <v>15</v>
      </c>
      <c r="H62373" s="1" t="s">
        <v>57</v>
      </c>
      <c r="I62373" s="1" t="s">
        <v>21</v>
      </c>
      <c r="J62373" s="1" t="s">
        <v>22</v>
      </c>
      <c r="K62373" s="1">
        <v>163.59</v>
      </c>
    </row>
    <row r="62374" spans="1:11" x14ac:dyDescent="0.2">
      <c r="A62374" s="2">
        <v>42856</v>
      </c>
      <c r="B62374" s="1" t="s">
        <v>156</v>
      </c>
      <c r="C62374" s="1" t="s">
        <v>12</v>
      </c>
      <c r="D62374" s="1" t="s">
        <v>128</v>
      </c>
      <c r="E62374" s="1" t="s">
        <v>49</v>
      </c>
      <c r="F62374" s="1">
        <v>4119</v>
      </c>
      <c r="G62374" s="1" t="s">
        <v>15</v>
      </c>
      <c r="H62374" s="1" t="s">
        <v>57</v>
      </c>
      <c r="I62374" s="1" t="s">
        <v>21</v>
      </c>
      <c r="J62374" s="1" t="s">
        <v>22</v>
      </c>
      <c r="K62374" s="1">
        <v>104.65</v>
      </c>
    </row>
    <row r="62375" spans="1:11" x14ac:dyDescent="0.2">
      <c r="A62375" s="2">
        <v>42856</v>
      </c>
      <c r="B62375" s="1" t="s">
        <v>156</v>
      </c>
      <c r="C62375" s="1" t="s">
        <v>12</v>
      </c>
      <c r="D62375" s="1" t="s">
        <v>128</v>
      </c>
      <c r="E62375" s="1" t="s">
        <v>49</v>
      </c>
      <c r="F62375" s="1">
        <v>4119</v>
      </c>
      <c r="G62375" s="1" t="s">
        <v>15</v>
      </c>
      <c r="H62375" s="1" t="s">
        <v>57</v>
      </c>
      <c r="I62375" s="1" t="s">
        <v>17</v>
      </c>
      <c r="J62375" s="1" t="s">
        <v>18</v>
      </c>
      <c r="K62375" s="1">
        <v>107.94</v>
      </c>
    </row>
    <row r="62376" spans="1:11" x14ac:dyDescent="0.2">
      <c r="A62376" s="2">
        <v>42856</v>
      </c>
      <c r="B62376" s="1" t="s">
        <v>156</v>
      </c>
      <c r="C62376" s="1" t="s">
        <v>12</v>
      </c>
      <c r="D62376" s="1" t="s">
        <v>128</v>
      </c>
      <c r="E62376" s="1" t="s">
        <v>49</v>
      </c>
      <c r="F62376" s="1">
        <v>4119</v>
      </c>
      <c r="G62376" s="1" t="s">
        <v>15</v>
      </c>
      <c r="H62376" s="1" t="s">
        <v>57</v>
      </c>
      <c r="I62376" s="1" t="s">
        <v>23</v>
      </c>
      <c r="J62376" s="1" t="s">
        <v>24</v>
      </c>
      <c r="K62376" s="1">
        <v>186.81</v>
      </c>
    </row>
    <row r="62377" spans="1:11" x14ac:dyDescent="0.2">
      <c r="A62377" s="2">
        <v>42856</v>
      </c>
      <c r="B62377" s="1" t="s">
        <v>156</v>
      </c>
      <c r="C62377" s="1" t="s">
        <v>12</v>
      </c>
      <c r="D62377" s="1" t="s">
        <v>128</v>
      </c>
      <c r="E62377" s="1" t="s">
        <v>49</v>
      </c>
      <c r="F62377" s="1">
        <v>4119</v>
      </c>
      <c r="G62377" s="1" t="s">
        <v>15</v>
      </c>
      <c r="H62377" s="1" t="s">
        <v>57</v>
      </c>
      <c r="I62377" s="1" t="s">
        <v>17</v>
      </c>
      <c r="J62377" s="1" t="s">
        <v>18</v>
      </c>
      <c r="K62377" s="1">
        <v>429.42999999999995</v>
      </c>
    </row>
    <row r="62378" spans="1:11" x14ac:dyDescent="0.2">
      <c r="A62378" s="2">
        <v>42856</v>
      </c>
      <c r="B62378" s="1" t="s">
        <v>156</v>
      </c>
      <c r="C62378" s="1" t="s">
        <v>12</v>
      </c>
      <c r="D62378" s="1" t="s">
        <v>128</v>
      </c>
      <c r="E62378" s="1" t="s">
        <v>49</v>
      </c>
      <c r="F62378" s="1">
        <v>4119</v>
      </c>
      <c r="G62378" s="1" t="s">
        <v>15</v>
      </c>
      <c r="H62378" s="1" t="s">
        <v>57</v>
      </c>
      <c r="I62378" s="1" t="s">
        <v>23</v>
      </c>
      <c r="J62378" s="1" t="s">
        <v>24</v>
      </c>
      <c r="K62378" s="1">
        <v>283.76</v>
      </c>
    </row>
    <row r="62379" spans="1:11" x14ac:dyDescent="0.2">
      <c r="A62379" s="2">
        <v>42856</v>
      </c>
      <c r="B62379" s="1" t="s">
        <v>156</v>
      </c>
      <c r="C62379" s="1" t="s">
        <v>12</v>
      </c>
      <c r="D62379" s="1" t="s">
        <v>128</v>
      </c>
      <c r="E62379" s="1" t="s">
        <v>49</v>
      </c>
      <c r="F62379" s="1">
        <v>4119</v>
      </c>
      <c r="G62379" s="1" t="s">
        <v>15</v>
      </c>
      <c r="H62379" s="1" t="s">
        <v>57</v>
      </c>
      <c r="I62379" s="1" t="s">
        <v>33</v>
      </c>
      <c r="J62379" s="1" t="s">
        <v>34</v>
      </c>
      <c r="K62379" s="1">
        <v>748.91000000000008</v>
      </c>
    </row>
    <row r="62380" spans="1:11" x14ac:dyDescent="0.2">
      <c r="A62380" s="2">
        <v>42856</v>
      </c>
      <c r="B62380" s="1" t="s">
        <v>156</v>
      </c>
      <c r="C62380" s="1" t="s">
        <v>12</v>
      </c>
      <c r="D62380" s="1" t="s">
        <v>128</v>
      </c>
      <c r="E62380" s="1" t="s">
        <v>49</v>
      </c>
      <c r="F62380" s="1">
        <v>4119</v>
      </c>
      <c r="G62380" s="1" t="s">
        <v>15</v>
      </c>
      <c r="H62380" s="1" t="s">
        <v>57</v>
      </c>
      <c r="I62380" s="1" t="s">
        <v>21</v>
      </c>
      <c r="J62380" s="1" t="s">
        <v>22</v>
      </c>
      <c r="K62380" s="1">
        <v>301.17</v>
      </c>
    </row>
    <row r="62381" spans="1:11" x14ac:dyDescent="0.2">
      <c r="A62381" s="2">
        <v>42856</v>
      </c>
      <c r="B62381" s="1" t="s">
        <v>156</v>
      </c>
      <c r="C62381" s="1" t="s">
        <v>12</v>
      </c>
      <c r="D62381" s="1" t="s">
        <v>128</v>
      </c>
      <c r="E62381" s="1" t="s">
        <v>49</v>
      </c>
      <c r="F62381" s="1">
        <v>4119</v>
      </c>
      <c r="G62381" s="1" t="s">
        <v>15</v>
      </c>
      <c r="H62381" s="1" t="s">
        <v>57</v>
      </c>
      <c r="I62381" s="1" t="s">
        <v>23</v>
      </c>
      <c r="J62381" s="1" t="s">
        <v>24</v>
      </c>
      <c r="K62381" s="1">
        <v>529.15</v>
      </c>
    </row>
    <row r="62382" spans="1:11" x14ac:dyDescent="0.2">
      <c r="A62382" s="2">
        <v>42856</v>
      </c>
      <c r="B62382" s="1" t="s">
        <v>156</v>
      </c>
      <c r="C62382" s="1" t="s">
        <v>12</v>
      </c>
      <c r="D62382" s="1" t="s">
        <v>128</v>
      </c>
      <c r="E62382" s="1" t="s">
        <v>49</v>
      </c>
      <c r="F62382" s="1">
        <v>4119</v>
      </c>
      <c r="G62382" s="1" t="s">
        <v>15</v>
      </c>
      <c r="H62382" s="1" t="s">
        <v>57</v>
      </c>
      <c r="I62382" s="1" t="s">
        <v>23</v>
      </c>
      <c r="J62382" s="1" t="s">
        <v>24</v>
      </c>
      <c r="K62382" s="1">
        <v>656.28</v>
      </c>
    </row>
    <row r="62383" spans="1:11" x14ac:dyDescent="0.2">
      <c r="A62383" s="2">
        <v>42856</v>
      </c>
      <c r="B62383" s="1" t="s">
        <v>156</v>
      </c>
      <c r="C62383" s="1" t="s">
        <v>12</v>
      </c>
      <c r="D62383" s="1" t="s">
        <v>128</v>
      </c>
      <c r="E62383" s="1" t="s">
        <v>49</v>
      </c>
      <c r="F62383" s="1">
        <v>4119</v>
      </c>
      <c r="G62383" s="1" t="s">
        <v>15</v>
      </c>
      <c r="H62383" s="1" t="s">
        <v>57</v>
      </c>
      <c r="I62383" s="1" t="s">
        <v>31</v>
      </c>
      <c r="J62383" s="1" t="s">
        <v>32</v>
      </c>
      <c r="K62383" s="1">
        <v>359.75</v>
      </c>
    </row>
    <row r="62384" spans="1:11" x14ac:dyDescent="0.2">
      <c r="A62384" s="2">
        <v>42856</v>
      </c>
      <c r="B62384" s="1" t="s">
        <v>156</v>
      </c>
      <c r="C62384" s="1" t="s">
        <v>12</v>
      </c>
      <c r="D62384" s="1" t="s">
        <v>128</v>
      </c>
      <c r="E62384" s="1" t="s">
        <v>49</v>
      </c>
      <c r="F62384" s="1">
        <v>4119</v>
      </c>
      <c r="G62384" s="1" t="s">
        <v>15</v>
      </c>
      <c r="H62384" s="1" t="s">
        <v>57</v>
      </c>
      <c r="I62384" s="1" t="s">
        <v>29</v>
      </c>
      <c r="J62384" s="1" t="s">
        <v>30</v>
      </c>
      <c r="K62384" s="1">
        <v>820.6</v>
      </c>
    </row>
    <row r="62385" spans="1:11" x14ac:dyDescent="0.2">
      <c r="A62385" s="2">
        <v>42856</v>
      </c>
      <c r="B62385" s="1" t="s">
        <v>156</v>
      </c>
      <c r="C62385" s="1" t="s">
        <v>12</v>
      </c>
      <c r="D62385" s="1" t="s">
        <v>128</v>
      </c>
      <c r="E62385" s="1" t="s">
        <v>49</v>
      </c>
      <c r="F62385" s="1">
        <v>4119</v>
      </c>
      <c r="G62385" s="1" t="s">
        <v>15</v>
      </c>
      <c r="H62385" s="1" t="s">
        <v>57</v>
      </c>
      <c r="I62385" s="1" t="s">
        <v>25</v>
      </c>
      <c r="J62385" s="1" t="s">
        <v>26</v>
      </c>
      <c r="K62385" s="1">
        <v>1267.3600000000001</v>
      </c>
    </row>
    <row r="62386" spans="1:11" x14ac:dyDescent="0.2">
      <c r="A62386" s="2">
        <v>42856</v>
      </c>
      <c r="B62386" s="1" t="s">
        <v>156</v>
      </c>
      <c r="C62386" s="1" t="s">
        <v>12</v>
      </c>
      <c r="D62386" s="1" t="s">
        <v>128</v>
      </c>
      <c r="E62386" s="1" t="s">
        <v>49</v>
      </c>
      <c r="F62386" s="1">
        <v>4119</v>
      </c>
      <c r="G62386" s="1" t="s">
        <v>15</v>
      </c>
      <c r="H62386" s="1" t="s">
        <v>57</v>
      </c>
      <c r="I62386" s="1" t="s">
        <v>23</v>
      </c>
      <c r="J62386" s="1" t="s">
        <v>24</v>
      </c>
      <c r="K62386" s="1">
        <v>1103.02</v>
      </c>
    </row>
    <row r="62387" spans="1:11" x14ac:dyDescent="0.2">
      <c r="A62387" s="2">
        <v>42856</v>
      </c>
      <c r="B62387" s="1" t="s">
        <v>156</v>
      </c>
      <c r="C62387" s="1" t="s">
        <v>12</v>
      </c>
      <c r="D62387" s="1" t="s">
        <v>128</v>
      </c>
      <c r="E62387" s="1" t="s">
        <v>49</v>
      </c>
      <c r="F62387" s="1">
        <v>4119</v>
      </c>
      <c r="G62387" s="1" t="s">
        <v>15</v>
      </c>
      <c r="H62387" s="1" t="s">
        <v>57</v>
      </c>
      <c r="I62387" s="1" t="s">
        <v>21</v>
      </c>
      <c r="J62387" s="1" t="s">
        <v>22</v>
      </c>
      <c r="K62387" s="1">
        <v>863.76</v>
      </c>
    </row>
    <row r="62388" spans="1:11" x14ac:dyDescent="0.2">
      <c r="A62388" s="2">
        <v>42856</v>
      </c>
      <c r="B62388" s="1" t="s">
        <v>156</v>
      </c>
      <c r="C62388" s="1" t="s">
        <v>12</v>
      </c>
      <c r="D62388" s="1" t="s">
        <v>128</v>
      </c>
      <c r="E62388" s="1" t="s">
        <v>49</v>
      </c>
      <c r="F62388" s="1">
        <v>4119</v>
      </c>
      <c r="G62388" s="1" t="s">
        <v>15</v>
      </c>
      <c r="H62388" s="1" t="s">
        <v>57</v>
      </c>
      <c r="I62388" s="1" t="s">
        <v>27</v>
      </c>
      <c r="J62388" s="1" t="s">
        <v>28</v>
      </c>
      <c r="K62388" s="1">
        <v>1121.3699999999999</v>
      </c>
    </row>
    <row r="62389" spans="1:11" x14ac:dyDescent="0.2">
      <c r="A62389" s="2">
        <v>42856</v>
      </c>
      <c r="B62389" s="1" t="s">
        <v>156</v>
      </c>
      <c r="C62389" s="1" t="s">
        <v>12</v>
      </c>
      <c r="D62389" s="1" t="s">
        <v>128</v>
      </c>
      <c r="E62389" s="1" t="s">
        <v>49</v>
      </c>
      <c r="F62389" s="1">
        <v>4119</v>
      </c>
      <c r="G62389" s="1" t="s">
        <v>15</v>
      </c>
      <c r="H62389" s="1" t="s">
        <v>57</v>
      </c>
      <c r="I62389" s="1" t="s">
        <v>23</v>
      </c>
      <c r="J62389" s="1" t="s">
        <v>24</v>
      </c>
      <c r="K62389" s="1">
        <v>1761.3600000000001</v>
      </c>
    </row>
    <row r="62390" spans="1:11" x14ac:dyDescent="0.2">
      <c r="A62390" s="2">
        <v>42856</v>
      </c>
      <c r="B62390" s="1" t="s">
        <v>156</v>
      </c>
      <c r="C62390" s="1" t="s">
        <v>12</v>
      </c>
      <c r="D62390" s="1" t="s">
        <v>128</v>
      </c>
      <c r="E62390" s="1" t="s">
        <v>49</v>
      </c>
      <c r="F62390" s="1">
        <v>4119</v>
      </c>
      <c r="G62390" s="1" t="s">
        <v>15</v>
      </c>
      <c r="H62390" s="1" t="s">
        <v>57</v>
      </c>
      <c r="I62390" s="1" t="s">
        <v>35</v>
      </c>
      <c r="J62390" s="1" t="s">
        <v>36</v>
      </c>
      <c r="K62390" s="1">
        <v>1681.94</v>
      </c>
    </row>
    <row r="62391" spans="1:11" x14ac:dyDescent="0.2">
      <c r="A62391" s="2">
        <v>42856</v>
      </c>
      <c r="B62391" s="1" t="s">
        <v>156</v>
      </c>
      <c r="C62391" s="1" t="s">
        <v>12</v>
      </c>
      <c r="D62391" s="1" t="s">
        <v>128</v>
      </c>
      <c r="E62391" s="1" t="s">
        <v>49</v>
      </c>
      <c r="F62391" s="1">
        <v>4119</v>
      </c>
      <c r="G62391" s="1" t="s">
        <v>15</v>
      </c>
      <c r="H62391" s="1" t="s">
        <v>57</v>
      </c>
      <c r="I62391" s="1" t="s">
        <v>25</v>
      </c>
      <c r="J62391" s="1" t="s">
        <v>26</v>
      </c>
      <c r="K62391" s="1">
        <v>1592.27</v>
      </c>
    </row>
    <row r="62392" spans="1:11" x14ac:dyDescent="0.2">
      <c r="A62392" s="2">
        <v>42856</v>
      </c>
      <c r="B62392" s="1" t="s">
        <v>156</v>
      </c>
      <c r="C62392" s="1" t="s">
        <v>12</v>
      </c>
      <c r="D62392" s="1" t="s">
        <v>128</v>
      </c>
      <c r="E62392" s="1" t="s">
        <v>49</v>
      </c>
      <c r="F62392" s="1">
        <v>4119</v>
      </c>
      <c r="G62392" s="1" t="s">
        <v>15</v>
      </c>
      <c r="H62392" s="1" t="s">
        <v>57</v>
      </c>
      <c r="I62392" s="1" t="s">
        <v>27</v>
      </c>
      <c r="J62392" s="1" t="s">
        <v>28</v>
      </c>
      <c r="K62392" s="1">
        <v>2106.6600000000008</v>
      </c>
    </row>
    <row r="62393" spans="1:11" x14ac:dyDescent="0.2">
      <c r="A62393" s="2">
        <v>42856</v>
      </c>
      <c r="B62393" s="1" t="s">
        <v>156</v>
      </c>
      <c r="C62393" s="1" t="s">
        <v>12</v>
      </c>
      <c r="D62393" s="1" t="s">
        <v>128</v>
      </c>
      <c r="E62393" s="1" t="s">
        <v>49</v>
      </c>
      <c r="F62393" s="1">
        <v>4119</v>
      </c>
      <c r="G62393" s="1" t="s">
        <v>15</v>
      </c>
      <c r="H62393" s="1" t="s">
        <v>57</v>
      </c>
      <c r="I62393" s="1" t="s">
        <v>17</v>
      </c>
      <c r="J62393" s="1" t="s">
        <v>18</v>
      </c>
      <c r="K62393" s="1">
        <v>2895.61</v>
      </c>
    </row>
    <row r="62394" spans="1:11" x14ac:dyDescent="0.2">
      <c r="A62394" s="2">
        <v>42856</v>
      </c>
      <c r="B62394" s="1" t="s">
        <v>156</v>
      </c>
      <c r="C62394" s="1" t="s">
        <v>12</v>
      </c>
      <c r="D62394" s="1" t="s">
        <v>128</v>
      </c>
      <c r="E62394" s="1" t="s">
        <v>49</v>
      </c>
      <c r="F62394" s="1">
        <v>4119</v>
      </c>
      <c r="G62394" s="1" t="s">
        <v>15</v>
      </c>
      <c r="H62394" s="1" t="s">
        <v>57</v>
      </c>
      <c r="I62394" s="1" t="s">
        <v>31</v>
      </c>
      <c r="J62394" s="1" t="s">
        <v>32</v>
      </c>
      <c r="K62394" s="1">
        <v>2256.04</v>
      </c>
    </row>
    <row r="62395" spans="1:11" x14ac:dyDescent="0.2">
      <c r="A62395" s="2">
        <v>42856</v>
      </c>
      <c r="B62395" s="1" t="s">
        <v>156</v>
      </c>
      <c r="C62395" s="1" t="s">
        <v>12</v>
      </c>
      <c r="D62395" s="1" t="s">
        <v>128</v>
      </c>
      <c r="E62395" s="1" t="s">
        <v>49</v>
      </c>
      <c r="F62395" s="1">
        <v>4119</v>
      </c>
      <c r="G62395" s="1" t="s">
        <v>15</v>
      </c>
      <c r="H62395" s="1" t="s">
        <v>57</v>
      </c>
      <c r="I62395" s="1" t="s">
        <v>33</v>
      </c>
      <c r="J62395" s="1" t="s">
        <v>34</v>
      </c>
      <c r="K62395" s="1">
        <v>3778.8199999999997</v>
      </c>
    </row>
    <row r="62396" spans="1:11" x14ac:dyDescent="0.2">
      <c r="A62396" s="2">
        <v>42856</v>
      </c>
      <c r="B62396" s="1" t="s">
        <v>156</v>
      </c>
      <c r="C62396" s="1" t="s">
        <v>12</v>
      </c>
      <c r="D62396" s="1" t="s">
        <v>128</v>
      </c>
      <c r="E62396" s="1" t="s">
        <v>49</v>
      </c>
      <c r="F62396" s="1">
        <v>4119</v>
      </c>
      <c r="G62396" s="1" t="s">
        <v>15</v>
      </c>
      <c r="H62396" s="1" t="s">
        <v>57</v>
      </c>
      <c r="I62396" s="1" t="s">
        <v>35</v>
      </c>
      <c r="J62396" s="1" t="s">
        <v>36</v>
      </c>
      <c r="K62396" s="1">
        <v>2311.6</v>
      </c>
    </row>
    <row r="62397" spans="1:11" x14ac:dyDescent="0.2">
      <c r="A62397" s="2">
        <v>42856</v>
      </c>
      <c r="B62397" s="1" t="s">
        <v>156</v>
      </c>
      <c r="C62397" s="1" t="s">
        <v>12</v>
      </c>
      <c r="D62397" s="1" t="s">
        <v>128</v>
      </c>
      <c r="E62397" s="1" t="s">
        <v>49</v>
      </c>
      <c r="F62397" s="1">
        <v>4119</v>
      </c>
      <c r="G62397" s="1" t="s">
        <v>15</v>
      </c>
      <c r="H62397" s="1" t="s">
        <v>57</v>
      </c>
      <c r="I62397" s="1" t="s">
        <v>25</v>
      </c>
      <c r="J62397" s="1" t="s">
        <v>26</v>
      </c>
      <c r="K62397" s="1">
        <v>3064.8399999999992</v>
      </c>
    </row>
    <row r="62398" spans="1:11" x14ac:dyDescent="0.2">
      <c r="A62398" s="2">
        <v>42856</v>
      </c>
      <c r="B62398" s="1" t="s">
        <v>156</v>
      </c>
      <c r="C62398" s="1" t="s">
        <v>12</v>
      </c>
      <c r="D62398" s="1" t="s">
        <v>128</v>
      </c>
      <c r="E62398" s="1" t="s">
        <v>49</v>
      </c>
      <c r="F62398" s="1">
        <v>4119</v>
      </c>
      <c r="G62398" s="1" t="s">
        <v>15</v>
      </c>
      <c r="H62398" s="1" t="s">
        <v>57</v>
      </c>
      <c r="I62398" s="1" t="s">
        <v>19</v>
      </c>
      <c r="J62398" s="1" t="s">
        <v>20</v>
      </c>
      <c r="K62398" s="1">
        <v>2523.3999999999992</v>
      </c>
    </row>
    <row r="62399" spans="1:11" x14ac:dyDescent="0.2">
      <c r="A62399" s="2">
        <v>42856</v>
      </c>
      <c r="B62399" s="1" t="s">
        <v>156</v>
      </c>
      <c r="C62399" s="1" t="s">
        <v>12</v>
      </c>
      <c r="D62399" s="1" t="s">
        <v>128</v>
      </c>
      <c r="E62399" s="1" t="s">
        <v>49</v>
      </c>
      <c r="F62399" s="1">
        <v>4119</v>
      </c>
      <c r="G62399" s="1" t="s">
        <v>15</v>
      </c>
      <c r="H62399" s="1" t="s">
        <v>57</v>
      </c>
      <c r="I62399" s="1" t="s">
        <v>35</v>
      </c>
      <c r="J62399" s="1" t="s">
        <v>36</v>
      </c>
      <c r="K62399" s="1">
        <v>3700.08</v>
      </c>
    </row>
    <row r="62400" spans="1:11" x14ac:dyDescent="0.2">
      <c r="A62400" s="2">
        <v>42856</v>
      </c>
      <c r="B62400" s="1" t="s">
        <v>156</v>
      </c>
      <c r="C62400" s="1" t="s">
        <v>12</v>
      </c>
      <c r="D62400" s="1" t="s">
        <v>128</v>
      </c>
      <c r="E62400" s="1" t="s">
        <v>49</v>
      </c>
      <c r="F62400" s="1">
        <v>4119</v>
      </c>
      <c r="G62400" s="1" t="s">
        <v>15</v>
      </c>
      <c r="H62400" s="1" t="s">
        <v>57</v>
      </c>
      <c r="I62400" s="1" t="s">
        <v>19</v>
      </c>
      <c r="J62400" s="1" t="s">
        <v>20</v>
      </c>
      <c r="K62400" s="1">
        <v>3983.5100000000016</v>
      </c>
    </row>
    <row r="62401" spans="1:11" x14ac:dyDescent="0.2">
      <c r="A62401" s="2">
        <v>42856</v>
      </c>
      <c r="B62401" s="1" t="s">
        <v>156</v>
      </c>
      <c r="C62401" s="1" t="s">
        <v>12</v>
      </c>
      <c r="D62401" s="1" t="s">
        <v>128</v>
      </c>
      <c r="E62401" s="1" t="s">
        <v>49</v>
      </c>
      <c r="F62401" s="1">
        <v>4119</v>
      </c>
      <c r="G62401" s="1" t="s">
        <v>15</v>
      </c>
      <c r="H62401" s="1" t="s">
        <v>57</v>
      </c>
      <c r="I62401" s="1" t="s">
        <v>21</v>
      </c>
      <c r="J62401" s="1" t="s">
        <v>22</v>
      </c>
      <c r="K62401" s="1">
        <v>4281.74</v>
      </c>
    </row>
    <row r="62402" spans="1:11" x14ac:dyDescent="0.2">
      <c r="A62402" s="2">
        <v>42856</v>
      </c>
      <c r="B62402" s="1" t="s">
        <v>156</v>
      </c>
      <c r="C62402" s="1" t="s">
        <v>12</v>
      </c>
      <c r="D62402" s="1" t="s">
        <v>128</v>
      </c>
      <c r="E62402" s="1" t="s">
        <v>49</v>
      </c>
      <c r="F62402" s="1">
        <v>4119</v>
      </c>
      <c r="G62402" s="1" t="s">
        <v>15</v>
      </c>
      <c r="H62402" s="1" t="s">
        <v>57</v>
      </c>
      <c r="I62402" s="1" t="s">
        <v>17</v>
      </c>
      <c r="J62402" s="1" t="s">
        <v>18</v>
      </c>
      <c r="K62402" s="1">
        <v>5331.49</v>
      </c>
    </row>
    <row r="62403" spans="1:11" x14ac:dyDescent="0.2">
      <c r="A62403" s="2">
        <v>42856</v>
      </c>
      <c r="B62403" s="1" t="s">
        <v>156</v>
      </c>
      <c r="C62403" s="1" t="s">
        <v>12</v>
      </c>
      <c r="D62403" s="1" t="s">
        <v>128</v>
      </c>
      <c r="E62403" s="1" t="s">
        <v>49</v>
      </c>
      <c r="F62403" s="1">
        <v>4119</v>
      </c>
      <c r="G62403" s="1" t="s">
        <v>15</v>
      </c>
      <c r="H62403" s="1" t="s">
        <v>57</v>
      </c>
      <c r="I62403" s="1" t="s">
        <v>17</v>
      </c>
      <c r="J62403" s="1" t="s">
        <v>18</v>
      </c>
      <c r="K62403" s="1">
        <v>4572.4600000000028</v>
      </c>
    </row>
    <row r="62404" spans="1:11" x14ac:dyDescent="0.2">
      <c r="A62404" s="2">
        <v>42856</v>
      </c>
      <c r="B62404" s="1" t="s">
        <v>156</v>
      </c>
      <c r="C62404" s="1" t="s">
        <v>12</v>
      </c>
      <c r="D62404" s="1" t="s">
        <v>128</v>
      </c>
      <c r="E62404" s="1" t="s">
        <v>49</v>
      </c>
      <c r="F62404" s="1">
        <v>4119</v>
      </c>
      <c r="G62404" s="1" t="s">
        <v>15</v>
      </c>
      <c r="H62404" s="1" t="s">
        <v>57</v>
      </c>
      <c r="I62404" s="1" t="s">
        <v>21</v>
      </c>
      <c r="J62404" s="1" t="s">
        <v>22</v>
      </c>
      <c r="K62404" s="1">
        <v>4330.2299999999996</v>
      </c>
    </row>
    <row r="62405" spans="1:11" x14ac:dyDescent="0.2">
      <c r="A62405" s="2">
        <v>42856</v>
      </c>
      <c r="B62405" s="1" t="s">
        <v>156</v>
      </c>
      <c r="C62405" s="1" t="s">
        <v>39</v>
      </c>
      <c r="D62405" s="1" t="s">
        <v>129</v>
      </c>
      <c r="E62405" s="1" t="s">
        <v>14</v>
      </c>
      <c r="F62405" s="1">
        <v>2158</v>
      </c>
      <c r="G62405" s="1" t="s">
        <v>15</v>
      </c>
      <c r="H62405" s="1" t="s">
        <v>41</v>
      </c>
      <c r="I62405" s="1" t="s">
        <v>19</v>
      </c>
      <c r="J62405" s="1" t="s">
        <v>20</v>
      </c>
      <c r="K62405" s="1">
        <v>10</v>
      </c>
    </row>
    <row r="62406" spans="1:11" x14ac:dyDescent="0.2">
      <c r="A62406" s="2">
        <v>42856</v>
      </c>
      <c r="B62406" s="1" t="s">
        <v>156</v>
      </c>
      <c r="C62406" s="1" t="s">
        <v>39</v>
      </c>
      <c r="D62406" s="1" t="s">
        <v>129</v>
      </c>
      <c r="E62406" s="1" t="s">
        <v>14</v>
      </c>
      <c r="F62406" s="1">
        <v>2158</v>
      </c>
      <c r="G62406" s="1" t="s">
        <v>15</v>
      </c>
      <c r="H62406" s="1" t="s">
        <v>41</v>
      </c>
      <c r="I62406" s="1" t="s">
        <v>17</v>
      </c>
      <c r="J62406" s="1" t="s">
        <v>18</v>
      </c>
      <c r="K62406" s="1">
        <v>2.99</v>
      </c>
    </row>
    <row r="62407" spans="1:11" x14ac:dyDescent="0.2">
      <c r="A62407" s="2">
        <v>42856</v>
      </c>
      <c r="B62407" s="1" t="s">
        <v>156</v>
      </c>
      <c r="C62407" s="1" t="s">
        <v>39</v>
      </c>
      <c r="D62407" s="1" t="s">
        <v>129</v>
      </c>
      <c r="E62407" s="1" t="s">
        <v>14</v>
      </c>
      <c r="F62407" s="1">
        <v>2158</v>
      </c>
      <c r="G62407" s="1" t="s">
        <v>15</v>
      </c>
      <c r="H62407" s="1" t="s">
        <v>41</v>
      </c>
      <c r="I62407" s="1" t="s">
        <v>21</v>
      </c>
      <c r="J62407" s="1" t="s">
        <v>22</v>
      </c>
      <c r="K62407" s="1">
        <v>7</v>
      </c>
    </row>
    <row r="62408" spans="1:11" x14ac:dyDescent="0.2">
      <c r="A62408" s="2">
        <v>42856</v>
      </c>
      <c r="B62408" s="1" t="s">
        <v>156</v>
      </c>
      <c r="C62408" s="1" t="s">
        <v>39</v>
      </c>
      <c r="D62408" s="1" t="s">
        <v>129</v>
      </c>
      <c r="E62408" s="1" t="s">
        <v>14</v>
      </c>
      <c r="F62408" s="1">
        <v>2158</v>
      </c>
      <c r="G62408" s="1" t="s">
        <v>15</v>
      </c>
      <c r="H62408" s="1" t="s">
        <v>41</v>
      </c>
      <c r="I62408" s="1" t="s">
        <v>19</v>
      </c>
      <c r="J62408" s="1" t="s">
        <v>20</v>
      </c>
      <c r="K62408" s="1">
        <v>10.99</v>
      </c>
    </row>
    <row r="62409" spans="1:11" x14ac:dyDescent="0.2">
      <c r="A62409" s="2">
        <v>42856</v>
      </c>
      <c r="B62409" s="1" t="s">
        <v>156</v>
      </c>
      <c r="C62409" s="1" t="s">
        <v>39</v>
      </c>
      <c r="D62409" s="1" t="s">
        <v>129</v>
      </c>
      <c r="E62409" s="1" t="s">
        <v>14</v>
      </c>
      <c r="F62409" s="1">
        <v>2158</v>
      </c>
      <c r="G62409" s="1" t="s">
        <v>15</v>
      </c>
      <c r="H62409" s="1" t="s">
        <v>41</v>
      </c>
      <c r="I62409" s="1" t="s">
        <v>19</v>
      </c>
      <c r="J62409" s="1" t="s">
        <v>20</v>
      </c>
      <c r="K62409" s="1">
        <v>15.98</v>
      </c>
    </row>
    <row r="62410" spans="1:11" x14ac:dyDescent="0.2">
      <c r="A62410" s="2">
        <v>42856</v>
      </c>
      <c r="B62410" s="1" t="s">
        <v>156</v>
      </c>
      <c r="C62410" s="1" t="s">
        <v>39</v>
      </c>
      <c r="D62410" s="1" t="s">
        <v>129</v>
      </c>
      <c r="E62410" s="1" t="s">
        <v>14</v>
      </c>
      <c r="F62410" s="1">
        <v>2158</v>
      </c>
      <c r="G62410" s="1" t="s">
        <v>15</v>
      </c>
      <c r="H62410" s="1" t="s">
        <v>41</v>
      </c>
      <c r="I62410" s="1" t="s">
        <v>17</v>
      </c>
      <c r="J62410" s="1" t="s">
        <v>18</v>
      </c>
      <c r="K62410" s="1">
        <v>26.54</v>
      </c>
    </row>
    <row r="62411" spans="1:11" x14ac:dyDescent="0.2">
      <c r="A62411" s="2">
        <v>42856</v>
      </c>
      <c r="B62411" s="1" t="s">
        <v>156</v>
      </c>
      <c r="C62411" s="1" t="s">
        <v>39</v>
      </c>
      <c r="D62411" s="1" t="s">
        <v>129</v>
      </c>
      <c r="E62411" s="1" t="s">
        <v>14</v>
      </c>
      <c r="F62411" s="1">
        <v>2158</v>
      </c>
      <c r="G62411" s="1" t="s">
        <v>15</v>
      </c>
      <c r="H62411" s="1" t="s">
        <v>41</v>
      </c>
      <c r="I62411" s="1" t="s">
        <v>25</v>
      </c>
      <c r="J62411" s="1" t="s">
        <v>26</v>
      </c>
      <c r="K62411" s="1">
        <v>41</v>
      </c>
    </row>
    <row r="62412" spans="1:11" x14ac:dyDescent="0.2">
      <c r="A62412" s="2">
        <v>42856</v>
      </c>
      <c r="B62412" s="1" t="s">
        <v>156</v>
      </c>
      <c r="C62412" s="1" t="s">
        <v>39</v>
      </c>
      <c r="D62412" s="1" t="s">
        <v>129</v>
      </c>
      <c r="E62412" s="1" t="s">
        <v>14</v>
      </c>
      <c r="F62412" s="1">
        <v>2158</v>
      </c>
      <c r="G62412" s="1" t="s">
        <v>15</v>
      </c>
      <c r="H62412" s="1" t="s">
        <v>41</v>
      </c>
      <c r="I62412" s="1" t="s">
        <v>23</v>
      </c>
      <c r="J62412" s="1" t="s">
        <v>24</v>
      </c>
      <c r="K62412" s="1">
        <v>31.96</v>
      </c>
    </row>
    <row r="62413" spans="1:11" x14ac:dyDescent="0.2">
      <c r="A62413" s="2">
        <v>42856</v>
      </c>
      <c r="B62413" s="1" t="s">
        <v>156</v>
      </c>
      <c r="C62413" s="1" t="s">
        <v>39</v>
      </c>
      <c r="D62413" s="1" t="s">
        <v>129</v>
      </c>
      <c r="E62413" s="1" t="s">
        <v>14</v>
      </c>
      <c r="F62413" s="1">
        <v>2158</v>
      </c>
      <c r="G62413" s="1" t="s">
        <v>15</v>
      </c>
      <c r="H62413" s="1" t="s">
        <v>41</v>
      </c>
      <c r="I62413" s="1" t="s">
        <v>29</v>
      </c>
      <c r="J62413" s="1" t="s">
        <v>30</v>
      </c>
      <c r="K62413" s="1">
        <v>51.87</v>
      </c>
    </row>
    <row r="62414" spans="1:11" x14ac:dyDescent="0.2">
      <c r="A62414" s="2">
        <v>42856</v>
      </c>
      <c r="B62414" s="1" t="s">
        <v>156</v>
      </c>
      <c r="C62414" s="1" t="s">
        <v>39</v>
      </c>
      <c r="D62414" s="1" t="s">
        <v>129</v>
      </c>
      <c r="E62414" s="1" t="s">
        <v>14</v>
      </c>
      <c r="F62414" s="1">
        <v>2158</v>
      </c>
      <c r="G62414" s="1" t="s">
        <v>15</v>
      </c>
      <c r="H62414" s="1" t="s">
        <v>41</v>
      </c>
      <c r="I62414" s="1" t="s">
        <v>23</v>
      </c>
      <c r="J62414" s="1" t="s">
        <v>24</v>
      </c>
      <c r="K62414" s="1">
        <v>103.92</v>
      </c>
    </row>
    <row r="62415" spans="1:11" x14ac:dyDescent="0.2">
      <c r="A62415" s="2">
        <v>42856</v>
      </c>
      <c r="B62415" s="1" t="s">
        <v>156</v>
      </c>
      <c r="C62415" s="1" t="s">
        <v>39</v>
      </c>
      <c r="D62415" s="1" t="s">
        <v>129</v>
      </c>
      <c r="E62415" s="1" t="s">
        <v>14</v>
      </c>
      <c r="F62415" s="1">
        <v>2158</v>
      </c>
      <c r="G62415" s="1" t="s">
        <v>15</v>
      </c>
      <c r="H62415" s="1" t="s">
        <v>41</v>
      </c>
      <c r="I62415" s="1" t="s">
        <v>23</v>
      </c>
      <c r="J62415" s="1" t="s">
        <v>24</v>
      </c>
      <c r="K62415" s="1">
        <v>66.92</v>
      </c>
    </row>
    <row r="62416" spans="1:11" x14ac:dyDescent="0.2">
      <c r="A62416" s="2">
        <v>42856</v>
      </c>
      <c r="B62416" s="1" t="s">
        <v>156</v>
      </c>
      <c r="C62416" s="1" t="s">
        <v>39</v>
      </c>
      <c r="D62416" s="1" t="s">
        <v>129</v>
      </c>
      <c r="E62416" s="1" t="s">
        <v>14</v>
      </c>
      <c r="F62416" s="1">
        <v>2158</v>
      </c>
      <c r="G62416" s="1" t="s">
        <v>15</v>
      </c>
      <c r="H62416" s="1" t="s">
        <v>41</v>
      </c>
      <c r="I62416" s="1" t="s">
        <v>21</v>
      </c>
      <c r="J62416" s="1" t="s">
        <v>22</v>
      </c>
      <c r="K62416" s="1">
        <v>163.59</v>
      </c>
    </row>
    <row r="62417" spans="1:11" x14ac:dyDescent="0.2">
      <c r="A62417" s="2">
        <v>42856</v>
      </c>
      <c r="B62417" s="1" t="s">
        <v>156</v>
      </c>
      <c r="C62417" s="1" t="s">
        <v>39</v>
      </c>
      <c r="D62417" s="1" t="s">
        <v>129</v>
      </c>
      <c r="E62417" s="1" t="s">
        <v>14</v>
      </c>
      <c r="F62417" s="1">
        <v>2158</v>
      </c>
      <c r="G62417" s="1" t="s">
        <v>15</v>
      </c>
      <c r="H62417" s="1" t="s">
        <v>41</v>
      </c>
      <c r="I62417" s="1" t="s">
        <v>29</v>
      </c>
      <c r="J62417" s="1" t="s">
        <v>30</v>
      </c>
      <c r="K62417" s="1">
        <v>87.89</v>
      </c>
    </row>
    <row r="62418" spans="1:11" x14ac:dyDescent="0.2">
      <c r="A62418" s="2">
        <v>42856</v>
      </c>
      <c r="B62418" s="1" t="s">
        <v>156</v>
      </c>
      <c r="C62418" s="1" t="s">
        <v>39</v>
      </c>
      <c r="D62418" s="1" t="s">
        <v>129</v>
      </c>
      <c r="E62418" s="1" t="s">
        <v>14</v>
      </c>
      <c r="F62418" s="1">
        <v>2158</v>
      </c>
      <c r="G62418" s="1" t="s">
        <v>15</v>
      </c>
      <c r="H62418" s="1" t="s">
        <v>41</v>
      </c>
      <c r="I62418" s="1" t="s">
        <v>23</v>
      </c>
      <c r="J62418" s="1" t="s">
        <v>24</v>
      </c>
      <c r="K62418" s="1">
        <v>89.949999999999989</v>
      </c>
    </row>
    <row r="62419" spans="1:11" x14ac:dyDescent="0.2">
      <c r="A62419" s="2">
        <v>42856</v>
      </c>
      <c r="B62419" s="1" t="s">
        <v>156</v>
      </c>
      <c r="C62419" s="1" t="s">
        <v>39</v>
      </c>
      <c r="D62419" s="1" t="s">
        <v>129</v>
      </c>
      <c r="E62419" s="1" t="s">
        <v>14</v>
      </c>
      <c r="F62419" s="1">
        <v>2158</v>
      </c>
      <c r="G62419" s="1" t="s">
        <v>15</v>
      </c>
      <c r="H62419" s="1" t="s">
        <v>41</v>
      </c>
      <c r="I62419" s="1" t="s">
        <v>25</v>
      </c>
      <c r="J62419" s="1" t="s">
        <v>26</v>
      </c>
      <c r="K62419" s="1">
        <v>95.88</v>
      </c>
    </row>
    <row r="62420" spans="1:11" x14ac:dyDescent="0.2">
      <c r="A62420" s="2">
        <v>42856</v>
      </c>
      <c r="B62420" s="1" t="s">
        <v>156</v>
      </c>
      <c r="C62420" s="1" t="s">
        <v>39</v>
      </c>
      <c r="D62420" s="1" t="s">
        <v>129</v>
      </c>
      <c r="E62420" s="1" t="s">
        <v>14</v>
      </c>
      <c r="F62420" s="1">
        <v>2158</v>
      </c>
      <c r="G62420" s="1" t="s">
        <v>15</v>
      </c>
      <c r="H62420" s="1" t="s">
        <v>41</v>
      </c>
      <c r="I62420" s="1" t="s">
        <v>21</v>
      </c>
      <c r="J62420" s="1" t="s">
        <v>22</v>
      </c>
      <c r="K62420" s="1">
        <v>103.87</v>
      </c>
    </row>
    <row r="62421" spans="1:11" x14ac:dyDescent="0.2">
      <c r="A62421" s="2">
        <v>42856</v>
      </c>
      <c r="B62421" s="1" t="s">
        <v>156</v>
      </c>
      <c r="C62421" s="1" t="s">
        <v>39</v>
      </c>
      <c r="D62421" s="1" t="s">
        <v>129</v>
      </c>
      <c r="E62421" s="1" t="s">
        <v>14</v>
      </c>
      <c r="F62421" s="1">
        <v>2158</v>
      </c>
      <c r="G62421" s="1" t="s">
        <v>15</v>
      </c>
      <c r="H62421" s="1" t="s">
        <v>41</v>
      </c>
      <c r="I62421" s="1" t="s">
        <v>23</v>
      </c>
      <c r="J62421" s="1" t="s">
        <v>24</v>
      </c>
      <c r="K62421" s="1">
        <v>237.36999999999998</v>
      </c>
    </row>
    <row r="62422" spans="1:11" x14ac:dyDescent="0.2">
      <c r="A62422" s="2">
        <v>42856</v>
      </c>
      <c r="B62422" s="1" t="s">
        <v>156</v>
      </c>
      <c r="C62422" s="1" t="s">
        <v>39</v>
      </c>
      <c r="D62422" s="1" t="s">
        <v>129</v>
      </c>
      <c r="E62422" s="1" t="s">
        <v>14</v>
      </c>
      <c r="F62422" s="1">
        <v>2158</v>
      </c>
      <c r="G62422" s="1" t="s">
        <v>15</v>
      </c>
      <c r="H62422" s="1" t="s">
        <v>41</v>
      </c>
      <c r="I62422" s="1" t="s">
        <v>23</v>
      </c>
      <c r="J62422" s="1" t="s">
        <v>24</v>
      </c>
      <c r="K62422" s="1">
        <v>176.9</v>
      </c>
    </row>
    <row r="62423" spans="1:11" x14ac:dyDescent="0.2">
      <c r="A62423" s="2">
        <v>42856</v>
      </c>
      <c r="B62423" s="1" t="s">
        <v>156</v>
      </c>
      <c r="C62423" s="1" t="s">
        <v>39</v>
      </c>
      <c r="D62423" s="1" t="s">
        <v>129</v>
      </c>
      <c r="E62423" s="1" t="s">
        <v>14</v>
      </c>
      <c r="F62423" s="1">
        <v>2158</v>
      </c>
      <c r="G62423" s="1" t="s">
        <v>15</v>
      </c>
      <c r="H62423" s="1" t="s">
        <v>41</v>
      </c>
      <c r="I62423" s="1" t="s">
        <v>29</v>
      </c>
      <c r="J62423" s="1" t="s">
        <v>30</v>
      </c>
      <c r="K62423" s="1">
        <v>343.59000000000003</v>
      </c>
    </row>
    <row r="62424" spans="1:11" x14ac:dyDescent="0.2">
      <c r="A62424" s="2">
        <v>42856</v>
      </c>
      <c r="B62424" s="1" t="s">
        <v>156</v>
      </c>
      <c r="C62424" s="1" t="s">
        <v>39</v>
      </c>
      <c r="D62424" s="1" t="s">
        <v>129</v>
      </c>
      <c r="E62424" s="1" t="s">
        <v>14</v>
      </c>
      <c r="F62424" s="1">
        <v>2158</v>
      </c>
      <c r="G62424" s="1" t="s">
        <v>15</v>
      </c>
      <c r="H62424" s="1" t="s">
        <v>41</v>
      </c>
      <c r="I62424" s="1" t="s">
        <v>17</v>
      </c>
      <c r="J62424" s="1" t="s">
        <v>18</v>
      </c>
      <c r="K62424" s="1">
        <v>434.49</v>
      </c>
    </row>
    <row r="62425" spans="1:11" x14ac:dyDescent="0.2">
      <c r="A62425" s="2">
        <v>42856</v>
      </c>
      <c r="B62425" s="1" t="s">
        <v>156</v>
      </c>
      <c r="C62425" s="1" t="s">
        <v>39</v>
      </c>
      <c r="D62425" s="1" t="s">
        <v>129</v>
      </c>
      <c r="E62425" s="1" t="s">
        <v>14</v>
      </c>
      <c r="F62425" s="1">
        <v>2158</v>
      </c>
      <c r="G62425" s="1" t="s">
        <v>15</v>
      </c>
      <c r="H62425" s="1" t="s">
        <v>41</v>
      </c>
      <c r="I62425" s="1" t="s">
        <v>27</v>
      </c>
      <c r="J62425" s="1" t="s">
        <v>28</v>
      </c>
      <c r="K62425" s="1">
        <v>624.03</v>
      </c>
    </row>
    <row r="62426" spans="1:11" x14ac:dyDescent="0.2">
      <c r="A62426" s="2">
        <v>42856</v>
      </c>
      <c r="B62426" s="1" t="s">
        <v>156</v>
      </c>
      <c r="C62426" s="1" t="s">
        <v>39</v>
      </c>
      <c r="D62426" s="1" t="s">
        <v>129</v>
      </c>
      <c r="E62426" s="1" t="s">
        <v>14</v>
      </c>
      <c r="F62426" s="1">
        <v>2158</v>
      </c>
      <c r="G62426" s="1" t="s">
        <v>15</v>
      </c>
      <c r="H62426" s="1" t="s">
        <v>41</v>
      </c>
      <c r="I62426" s="1" t="s">
        <v>19</v>
      </c>
      <c r="J62426" s="1" t="s">
        <v>20</v>
      </c>
      <c r="K62426" s="1">
        <v>554.28</v>
      </c>
    </row>
    <row r="62427" spans="1:11" x14ac:dyDescent="0.2">
      <c r="A62427" s="2">
        <v>42856</v>
      </c>
      <c r="B62427" s="1" t="s">
        <v>156</v>
      </c>
      <c r="C62427" s="1" t="s">
        <v>39</v>
      </c>
      <c r="D62427" s="1" t="s">
        <v>129</v>
      </c>
      <c r="E62427" s="1" t="s">
        <v>14</v>
      </c>
      <c r="F62427" s="1">
        <v>2158</v>
      </c>
      <c r="G62427" s="1" t="s">
        <v>15</v>
      </c>
      <c r="H62427" s="1" t="s">
        <v>41</v>
      </c>
      <c r="I62427" s="1" t="s">
        <v>25</v>
      </c>
      <c r="J62427" s="1" t="s">
        <v>26</v>
      </c>
      <c r="K62427" s="1">
        <v>611.92000000000007</v>
      </c>
    </row>
    <row r="62428" spans="1:11" x14ac:dyDescent="0.2">
      <c r="A62428" s="2">
        <v>42856</v>
      </c>
      <c r="B62428" s="1" t="s">
        <v>156</v>
      </c>
      <c r="C62428" s="1" t="s">
        <v>39</v>
      </c>
      <c r="D62428" s="1" t="s">
        <v>129</v>
      </c>
      <c r="E62428" s="1" t="s">
        <v>14</v>
      </c>
      <c r="F62428" s="1">
        <v>2158</v>
      </c>
      <c r="G62428" s="1" t="s">
        <v>15</v>
      </c>
      <c r="H62428" s="1" t="s">
        <v>41</v>
      </c>
      <c r="I62428" s="1" t="s">
        <v>25</v>
      </c>
      <c r="J62428" s="1" t="s">
        <v>26</v>
      </c>
      <c r="K62428" s="1">
        <v>762.15</v>
      </c>
    </row>
    <row r="62429" spans="1:11" x14ac:dyDescent="0.2">
      <c r="A62429" s="2">
        <v>42856</v>
      </c>
      <c r="B62429" s="1" t="s">
        <v>156</v>
      </c>
      <c r="C62429" s="1" t="s">
        <v>39</v>
      </c>
      <c r="D62429" s="1" t="s">
        <v>129</v>
      </c>
      <c r="E62429" s="1" t="s">
        <v>14</v>
      </c>
      <c r="F62429" s="1">
        <v>2158</v>
      </c>
      <c r="G62429" s="1" t="s">
        <v>15</v>
      </c>
      <c r="H62429" s="1" t="s">
        <v>41</v>
      </c>
      <c r="I62429" s="1" t="s">
        <v>31</v>
      </c>
      <c r="J62429" s="1" t="s">
        <v>32</v>
      </c>
      <c r="K62429" s="1">
        <v>1033.26</v>
      </c>
    </row>
    <row r="62430" spans="1:11" x14ac:dyDescent="0.2">
      <c r="A62430" s="2">
        <v>42856</v>
      </c>
      <c r="B62430" s="1" t="s">
        <v>156</v>
      </c>
      <c r="C62430" s="1" t="s">
        <v>39</v>
      </c>
      <c r="D62430" s="1" t="s">
        <v>129</v>
      </c>
      <c r="E62430" s="1" t="s">
        <v>14</v>
      </c>
      <c r="F62430" s="1">
        <v>2158</v>
      </c>
      <c r="G62430" s="1" t="s">
        <v>15</v>
      </c>
      <c r="H62430" s="1" t="s">
        <v>41</v>
      </c>
      <c r="I62430" s="1" t="s">
        <v>19</v>
      </c>
      <c r="J62430" s="1" t="s">
        <v>20</v>
      </c>
      <c r="K62430" s="1">
        <v>1269.99</v>
      </c>
    </row>
    <row r="62431" spans="1:11" x14ac:dyDescent="0.2">
      <c r="A62431" s="2">
        <v>42856</v>
      </c>
      <c r="B62431" s="1" t="s">
        <v>156</v>
      </c>
      <c r="C62431" s="1" t="s">
        <v>39</v>
      </c>
      <c r="D62431" s="1" t="s">
        <v>129</v>
      </c>
      <c r="E62431" s="1" t="s">
        <v>14</v>
      </c>
      <c r="F62431" s="1">
        <v>2158</v>
      </c>
      <c r="G62431" s="1" t="s">
        <v>15</v>
      </c>
      <c r="H62431" s="1" t="s">
        <v>41</v>
      </c>
      <c r="I62431" s="1" t="s">
        <v>35</v>
      </c>
      <c r="J62431" s="1" t="s">
        <v>36</v>
      </c>
      <c r="K62431" s="1">
        <v>1131.5900000000001</v>
      </c>
    </row>
    <row r="62432" spans="1:11" x14ac:dyDescent="0.2">
      <c r="A62432" s="2">
        <v>42856</v>
      </c>
      <c r="B62432" s="1" t="s">
        <v>156</v>
      </c>
      <c r="C62432" s="1" t="s">
        <v>39</v>
      </c>
      <c r="D62432" s="1" t="s">
        <v>129</v>
      </c>
      <c r="E62432" s="1" t="s">
        <v>14</v>
      </c>
      <c r="F62432" s="1">
        <v>2158</v>
      </c>
      <c r="G62432" s="1" t="s">
        <v>15</v>
      </c>
      <c r="H62432" s="1" t="s">
        <v>41</v>
      </c>
      <c r="I62432" s="1" t="s">
        <v>21</v>
      </c>
      <c r="J62432" s="1" t="s">
        <v>22</v>
      </c>
      <c r="K62432" s="1">
        <v>1414.1299999999999</v>
      </c>
    </row>
    <row r="62433" spans="1:11" x14ac:dyDescent="0.2">
      <c r="A62433" s="2">
        <v>42856</v>
      </c>
      <c r="B62433" s="1" t="s">
        <v>156</v>
      </c>
      <c r="C62433" s="1" t="s">
        <v>39</v>
      </c>
      <c r="D62433" s="1" t="s">
        <v>129</v>
      </c>
      <c r="E62433" s="1" t="s">
        <v>14</v>
      </c>
      <c r="F62433" s="1">
        <v>2158</v>
      </c>
      <c r="G62433" s="1" t="s">
        <v>15</v>
      </c>
      <c r="H62433" s="1" t="s">
        <v>41</v>
      </c>
      <c r="I62433" s="1" t="s">
        <v>21</v>
      </c>
      <c r="J62433" s="1" t="s">
        <v>22</v>
      </c>
      <c r="K62433" s="1">
        <v>1668.5900000000001</v>
      </c>
    </row>
    <row r="62434" spans="1:11" x14ac:dyDescent="0.2">
      <c r="A62434" s="2">
        <v>42856</v>
      </c>
      <c r="B62434" s="1" t="s">
        <v>156</v>
      </c>
      <c r="C62434" s="1" t="s">
        <v>39</v>
      </c>
      <c r="D62434" s="1" t="s">
        <v>129</v>
      </c>
      <c r="E62434" s="1" t="s">
        <v>14</v>
      </c>
      <c r="F62434" s="1">
        <v>2158</v>
      </c>
      <c r="G62434" s="1" t="s">
        <v>15</v>
      </c>
      <c r="H62434" s="1" t="s">
        <v>41</v>
      </c>
      <c r="I62434" s="1" t="s">
        <v>27</v>
      </c>
      <c r="J62434" s="1" t="s">
        <v>28</v>
      </c>
      <c r="K62434" s="1">
        <v>1494.21</v>
      </c>
    </row>
    <row r="62435" spans="1:11" x14ac:dyDescent="0.2">
      <c r="A62435" s="2">
        <v>42856</v>
      </c>
      <c r="B62435" s="1" t="s">
        <v>156</v>
      </c>
      <c r="C62435" s="1" t="s">
        <v>39</v>
      </c>
      <c r="D62435" s="1" t="s">
        <v>129</v>
      </c>
      <c r="E62435" s="1" t="s">
        <v>14</v>
      </c>
      <c r="F62435" s="1">
        <v>2158</v>
      </c>
      <c r="G62435" s="1" t="s">
        <v>15</v>
      </c>
      <c r="H62435" s="1" t="s">
        <v>41</v>
      </c>
      <c r="I62435" s="1" t="s">
        <v>35</v>
      </c>
      <c r="J62435" s="1" t="s">
        <v>36</v>
      </c>
      <c r="K62435" s="1">
        <v>2117.9399999999996</v>
      </c>
    </row>
    <row r="62436" spans="1:11" x14ac:dyDescent="0.2">
      <c r="A62436" s="2">
        <v>42856</v>
      </c>
      <c r="B62436" s="1" t="s">
        <v>156</v>
      </c>
      <c r="C62436" s="1" t="s">
        <v>39</v>
      </c>
      <c r="D62436" s="1" t="s">
        <v>129</v>
      </c>
      <c r="E62436" s="1" t="s">
        <v>14</v>
      </c>
      <c r="F62436" s="1">
        <v>2158</v>
      </c>
      <c r="G62436" s="1" t="s">
        <v>15</v>
      </c>
      <c r="H62436" s="1" t="s">
        <v>41</v>
      </c>
      <c r="I62436" s="1" t="s">
        <v>19</v>
      </c>
      <c r="J62436" s="1" t="s">
        <v>20</v>
      </c>
      <c r="K62436" s="1">
        <v>2237.87</v>
      </c>
    </row>
    <row r="62437" spans="1:11" x14ac:dyDescent="0.2">
      <c r="A62437" s="2">
        <v>42856</v>
      </c>
      <c r="B62437" s="1" t="s">
        <v>156</v>
      </c>
      <c r="C62437" s="1" t="s">
        <v>39</v>
      </c>
      <c r="D62437" s="1" t="s">
        <v>129</v>
      </c>
      <c r="E62437" s="1" t="s">
        <v>14</v>
      </c>
      <c r="F62437" s="1">
        <v>2158</v>
      </c>
      <c r="G62437" s="1" t="s">
        <v>15</v>
      </c>
      <c r="H62437" s="1" t="s">
        <v>41</v>
      </c>
      <c r="I62437" s="1" t="s">
        <v>35</v>
      </c>
      <c r="J62437" s="1" t="s">
        <v>36</v>
      </c>
      <c r="K62437" s="1">
        <v>2577.3900000000003</v>
      </c>
    </row>
    <row r="62438" spans="1:11" x14ac:dyDescent="0.2">
      <c r="A62438" s="2">
        <v>42856</v>
      </c>
      <c r="B62438" s="1" t="s">
        <v>156</v>
      </c>
      <c r="C62438" s="1" t="s">
        <v>39</v>
      </c>
      <c r="D62438" s="1" t="s">
        <v>130</v>
      </c>
      <c r="E62438" s="1" t="s">
        <v>49</v>
      </c>
      <c r="F62438" s="1">
        <v>4570</v>
      </c>
      <c r="G62438" s="1" t="s">
        <v>15</v>
      </c>
      <c r="H62438" s="1" t="s">
        <v>131</v>
      </c>
      <c r="I62438" s="1" t="s">
        <v>21</v>
      </c>
      <c r="J62438" s="1" t="s">
        <v>22</v>
      </c>
      <c r="K62438" s="1">
        <v>28</v>
      </c>
    </row>
    <row r="62439" spans="1:11" x14ac:dyDescent="0.2">
      <c r="A62439" s="2">
        <v>42856</v>
      </c>
      <c r="B62439" s="1" t="s">
        <v>156</v>
      </c>
      <c r="C62439" s="1" t="s">
        <v>39</v>
      </c>
      <c r="D62439" s="1" t="s">
        <v>130</v>
      </c>
      <c r="E62439" s="1" t="s">
        <v>49</v>
      </c>
      <c r="F62439" s="1">
        <v>4570</v>
      </c>
      <c r="G62439" s="1" t="s">
        <v>15</v>
      </c>
      <c r="H62439" s="1" t="s">
        <v>131</v>
      </c>
      <c r="I62439" s="1" t="s">
        <v>17</v>
      </c>
      <c r="J62439" s="1" t="s">
        <v>18</v>
      </c>
      <c r="K62439" s="1">
        <v>8</v>
      </c>
    </row>
    <row r="62440" spans="1:11" x14ac:dyDescent="0.2">
      <c r="A62440" s="2">
        <v>42856</v>
      </c>
      <c r="B62440" s="1" t="s">
        <v>156</v>
      </c>
      <c r="C62440" s="1" t="s">
        <v>39</v>
      </c>
      <c r="D62440" s="1" t="s">
        <v>130</v>
      </c>
      <c r="E62440" s="1" t="s">
        <v>49</v>
      </c>
      <c r="F62440" s="1">
        <v>4570</v>
      </c>
      <c r="G62440" s="1" t="s">
        <v>15</v>
      </c>
      <c r="H62440" s="1" t="s">
        <v>131</v>
      </c>
      <c r="I62440" s="1" t="s">
        <v>29</v>
      </c>
      <c r="J62440" s="1" t="s">
        <v>30</v>
      </c>
      <c r="K62440" s="1">
        <v>220.27</v>
      </c>
    </row>
    <row r="62441" spans="1:11" x14ac:dyDescent="0.2">
      <c r="A62441" s="2">
        <v>42856</v>
      </c>
      <c r="B62441" s="1" t="s">
        <v>156</v>
      </c>
      <c r="C62441" s="1" t="s">
        <v>39</v>
      </c>
      <c r="D62441" s="1" t="s">
        <v>130</v>
      </c>
      <c r="E62441" s="1" t="s">
        <v>49</v>
      </c>
      <c r="F62441" s="1">
        <v>4570</v>
      </c>
      <c r="G62441" s="1" t="s">
        <v>15</v>
      </c>
      <c r="H62441" s="1" t="s">
        <v>131</v>
      </c>
      <c r="I62441" s="1" t="s">
        <v>25</v>
      </c>
      <c r="J62441" s="1" t="s">
        <v>26</v>
      </c>
      <c r="K62441" s="1">
        <v>14</v>
      </c>
    </row>
    <row r="62442" spans="1:11" x14ac:dyDescent="0.2">
      <c r="A62442" s="2">
        <v>42856</v>
      </c>
      <c r="B62442" s="1" t="s">
        <v>156</v>
      </c>
      <c r="C62442" s="1" t="s">
        <v>39</v>
      </c>
      <c r="D62442" s="1" t="s">
        <v>130</v>
      </c>
      <c r="E62442" s="1" t="s">
        <v>49</v>
      </c>
      <c r="F62442" s="1">
        <v>4570</v>
      </c>
      <c r="G62442" s="1" t="s">
        <v>15</v>
      </c>
      <c r="H62442" s="1" t="s">
        <v>131</v>
      </c>
      <c r="I62442" s="1" t="s">
        <v>17</v>
      </c>
      <c r="J62442" s="1" t="s">
        <v>18</v>
      </c>
      <c r="K62442" s="1">
        <v>9.99</v>
      </c>
    </row>
    <row r="62443" spans="1:11" x14ac:dyDescent="0.2">
      <c r="A62443" s="2">
        <v>42856</v>
      </c>
      <c r="B62443" s="1" t="s">
        <v>156</v>
      </c>
      <c r="C62443" s="1" t="s">
        <v>39</v>
      </c>
      <c r="D62443" s="1" t="s">
        <v>130</v>
      </c>
      <c r="E62443" s="1" t="s">
        <v>49</v>
      </c>
      <c r="F62443" s="1">
        <v>4570</v>
      </c>
      <c r="G62443" s="1" t="s">
        <v>15</v>
      </c>
      <c r="H62443" s="1" t="s">
        <v>131</v>
      </c>
      <c r="I62443" s="1" t="s">
        <v>27</v>
      </c>
      <c r="J62443" s="1" t="s">
        <v>28</v>
      </c>
      <c r="K62443" s="1">
        <v>12</v>
      </c>
    </row>
    <row r="62444" spans="1:11" x14ac:dyDescent="0.2">
      <c r="A62444" s="2">
        <v>42856</v>
      </c>
      <c r="B62444" s="1" t="s">
        <v>156</v>
      </c>
      <c r="C62444" s="1" t="s">
        <v>39</v>
      </c>
      <c r="D62444" s="1" t="s">
        <v>130</v>
      </c>
      <c r="E62444" s="1" t="s">
        <v>49</v>
      </c>
      <c r="F62444" s="1">
        <v>4570</v>
      </c>
      <c r="G62444" s="1" t="s">
        <v>15</v>
      </c>
      <c r="H62444" s="1" t="s">
        <v>131</v>
      </c>
      <c r="I62444" s="1" t="s">
        <v>23</v>
      </c>
      <c r="J62444" s="1" t="s">
        <v>24</v>
      </c>
      <c r="K62444" s="1">
        <v>25.98</v>
      </c>
    </row>
    <row r="62445" spans="1:11" x14ac:dyDescent="0.2">
      <c r="A62445" s="2">
        <v>42856</v>
      </c>
      <c r="B62445" s="1" t="s">
        <v>156</v>
      </c>
      <c r="C62445" s="1" t="s">
        <v>39</v>
      </c>
      <c r="D62445" s="1" t="s">
        <v>130</v>
      </c>
      <c r="E62445" s="1" t="s">
        <v>49</v>
      </c>
      <c r="F62445" s="1">
        <v>4570</v>
      </c>
      <c r="G62445" s="1" t="s">
        <v>15</v>
      </c>
      <c r="H62445" s="1" t="s">
        <v>131</v>
      </c>
      <c r="I62445" s="1" t="s">
        <v>23</v>
      </c>
      <c r="J62445" s="1" t="s">
        <v>24</v>
      </c>
      <c r="K62445" s="1">
        <v>20.97</v>
      </c>
    </row>
    <row r="62446" spans="1:11" x14ac:dyDescent="0.2">
      <c r="A62446" s="2">
        <v>42856</v>
      </c>
      <c r="B62446" s="1" t="s">
        <v>156</v>
      </c>
      <c r="C62446" s="1" t="s">
        <v>39</v>
      </c>
      <c r="D62446" s="1" t="s">
        <v>130</v>
      </c>
      <c r="E62446" s="1" t="s">
        <v>49</v>
      </c>
      <c r="F62446" s="1">
        <v>4570</v>
      </c>
      <c r="G62446" s="1" t="s">
        <v>15</v>
      </c>
      <c r="H62446" s="1" t="s">
        <v>131</v>
      </c>
      <c r="I62446" s="1" t="s">
        <v>31</v>
      </c>
      <c r="J62446" s="1" t="s">
        <v>32</v>
      </c>
      <c r="K62446" s="1">
        <v>147.93</v>
      </c>
    </row>
    <row r="62447" spans="1:11" x14ac:dyDescent="0.2">
      <c r="A62447" s="2">
        <v>42856</v>
      </c>
      <c r="B62447" s="1" t="s">
        <v>156</v>
      </c>
      <c r="C62447" s="1" t="s">
        <v>39</v>
      </c>
      <c r="D62447" s="1" t="s">
        <v>130</v>
      </c>
      <c r="E62447" s="1" t="s">
        <v>49</v>
      </c>
      <c r="F62447" s="1">
        <v>4570</v>
      </c>
      <c r="G62447" s="1" t="s">
        <v>15</v>
      </c>
      <c r="H62447" s="1" t="s">
        <v>131</v>
      </c>
      <c r="I62447" s="1" t="s">
        <v>17</v>
      </c>
      <c r="J62447" s="1" t="s">
        <v>18</v>
      </c>
      <c r="K62447" s="1">
        <v>43.38</v>
      </c>
    </row>
    <row r="62448" spans="1:11" x14ac:dyDescent="0.2">
      <c r="A62448" s="2">
        <v>42856</v>
      </c>
      <c r="B62448" s="1" t="s">
        <v>156</v>
      </c>
      <c r="C62448" s="1" t="s">
        <v>39</v>
      </c>
      <c r="D62448" s="1" t="s">
        <v>130</v>
      </c>
      <c r="E62448" s="1" t="s">
        <v>49</v>
      </c>
      <c r="F62448" s="1">
        <v>4570</v>
      </c>
      <c r="G62448" s="1" t="s">
        <v>15</v>
      </c>
      <c r="H62448" s="1" t="s">
        <v>131</v>
      </c>
      <c r="I62448" s="1" t="s">
        <v>23</v>
      </c>
      <c r="J62448" s="1" t="s">
        <v>24</v>
      </c>
      <c r="K62448" s="1">
        <v>78.92</v>
      </c>
    </row>
    <row r="62449" spans="1:11" x14ac:dyDescent="0.2">
      <c r="A62449" s="2">
        <v>42856</v>
      </c>
      <c r="B62449" s="1" t="s">
        <v>156</v>
      </c>
      <c r="C62449" s="1" t="s">
        <v>39</v>
      </c>
      <c r="D62449" s="1" t="s">
        <v>130</v>
      </c>
      <c r="E62449" s="1" t="s">
        <v>49</v>
      </c>
      <c r="F62449" s="1">
        <v>4570</v>
      </c>
      <c r="G62449" s="1" t="s">
        <v>15</v>
      </c>
      <c r="H62449" s="1" t="s">
        <v>131</v>
      </c>
      <c r="I62449" s="1" t="s">
        <v>21</v>
      </c>
      <c r="J62449" s="1" t="s">
        <v>22</v>
      </c>
      <c r="K62449" s="1">
        <v>84.91</v>
      </c>
    </row>
    <row r="62450" spans="1:11" x14ac:dyDescent="0.2">
      <c r="A62450" s="2">
        <v>42856</v>
      </c>
      <c r="B62450" s="1" t="s">
        <v>156</v>
      </c>
      <c r="C62450" s="1" t="s">
        <v>39</v>
      </c>
      <c r="D62450" s="1" t="s">
        <v>130</v>
      </c>
      <c r="E62450" s="1" t="s">
        <v>49</v>
      </c>
      <c r="F62450" s="1">
        <v>4570</v>
      </c>
      <c r="G62450" s="1" t="s">
        <v>15</v>
      </c>
      <c r="H62450" s="1" t="s">
        <v>131</v>
      </c>
      <c r="I62450" s="1" t="s">
        <v>35</v>
      </c>
      <c r="J62450" s="1" t="s">
        <v>36</v>
      </c>
      <c r="K62450" s="1">
        <v>77.87</v>
      </c>
    </row>
    <row r="62451" spans="1:11" x14ac:dyDescent="0.2">
      <c r="A62451" s="2">
        <v>42856</v>
      </c>
      <c r="B62451" s="1" t="s">
        <v>156</v>
      </c>
      <c r="C62451" s="1" t="s">
        <v>39</v>
      </c>
      <c r="D62451" s="1" t="s">
        <v>130</v>
      </c>
      <c r="E62451" s="1" t="s">
        <v>49</v>
      </c>
      <c r="F62451" s="1">
        <v>4570</v>
      </c>
      <c r="G62451" s="1" t="s">
        <v>15</v>
      </c>
      <c r="H62451" s="1" t="s">
        <v>131</v>
      </c>
      <c r="I62451" s="1" t="s">
        <v>23</v>
      </c>
      <c r="J62451" s="1" t="s">
        <v>24</v>
      </c>
      <c r="K62451" s="1">
        <v>74.95</v>
      </c>
    </row>
    <row r="62452" spans="1:11" x14ac:dyDescent="0.2">
      <c r="A62452" s="2">
        <v>42856</v>
      </c>
      <c r="B62452" s="1" t="s">
        <v>156</v>
      </c>
      <c r="C62452" s="1" t="s">
        <v>39</v>
      </c>
      <c r="D62452" s="1" t="s">
        <v>130</v>
      </c>
      <c r="E62452" s="1" t="s">
        <v>49</v>
      </c>
      <c r="F62452" s="1">
        <v>4570</v>
      </c>
      <c r="G62452" s="1" t="s">
        <v>15</v>
      </c>
      <c r="H62452" s="1" t="s">
        <v>131</v>
      </c>
      <c r="I62452" s="1" t="s">
        <v>23</v>
      </c>
      <c r="J62452" s="1" t="s">
        <v>24</v>
      </c>
      <c r="K62452" s="1">
        <v>128.9</v>
      </c>
    </row>
    <row r="62453" spans="1:11" x14ac:dyDescent="0.2">
      <c r="A62453" s="2">
        <v>42856</v>
      </c>
      <c r="B62453" s="1" t="s">
        <v>156</v>
      </c>
      <c r="C62453" s="1" t="s">
        <v>39</v>
      </c>
      <c r="D62453" s="1" t="s">
        <v>130</v>
      </c>
      <c r="E62453" s="1" t="s">
        <v>49</v>
      </c>
      <c r="F62453" s="1">
        <v>4570</v>
      </c>
      <c r="G62453" s="1" t="s">
        <v>15</v>
      </c>
      <c r="H62453" s="1" t="s">
        <v>131</v>
      </c>
      <c r="I62453" s="1" t="s">
        <v>23</v>
      </c>
      <c r="J62453" s="1" t="s">
        <v>24</v>
      </c>
      <c r="K62453" s="1">
        <v>175.83</v>
      </c>
    </row>
    <row r="62454" spans="1:11" x14ac:dyDescent="0.2">
      <c r="A62454" s="2">
        <v>42856</v>
      </c>
      <c r="B62454" s="1" t="s">
        <v>156</v>
      </c>
      <c r="C62454" s="1" t="s">
        <v>39</v>
      </c>
      <c r="D62454" s="1" t="s">
        <v>130</v>
      </c>
      <c r="E62454" s="1" t="s">
        <v>49</v>
      </c>
      <c r="F62454" s="1">
        <v>4570</v>
      </c>
      <c r="G62454" s="1" t="s">
        <v>15</v>
      </c>
      <c r="H62454" s="1" t="s">
        <v>131</v>
      </c>
      <c r="I62454" s="1" t="s">
        <v>21</v>
      </c>
      <c r="J62454" s="1" t="s">
        <v>22</v>
      </c>
      <c r="K62454" s="1">
        <v>189.78</v>
      </c>
    </row>
    <row r="62455" spans="1:11" x14ac:dyDescent="0.2">
      <c r="A62455" s="2">
        <v>42856</v>
      </c>
      <c r="B62455" s="1" t="s">
        <v>156</v>
      </c>
      <c r="C62455" s="1" t="s">
        <v>39</v>
      </c>
      <c r="D62455" s="1" t="s">
        <v>130</v>
      </c>
      <c r="E62455" s="1" t="s">
        <v>49</v>
      </c>
      <c r="F62455" s="1">
        <v>4570</v>
      </c>
      <c r="G62455" s="1" t="s">
        <v>15</v>
      </c>
      <c r="H62455" s="1" t="s">
        <v>131</v>
      </c>
      <c r="I62455" s="1" t="s">
        <v>25</v>
      </c>
      <c r="J62455" s="1" t="s">
        <v>26</v>
      </c>
      <c r="K62455" s="1">
        <v>210.55000000000004</v>
      </c>
    </row>
    <row r="62456" spans="1:11" x14ac:dyDescent="0.2">
      <c r="A62456" s="2">
        <v>42856</v>
      </c>
      <c r="B62456" s="1" t="s">
        <v>156</v>
      </c>
      <c r="C62456" s="1" t="s">
        <v>39</v>
      </c>
      <c r="D62456" s="1" t="s">
        <v>130</v>
      </c>
      <c r="E62456" s="1" t="s">
        <v>49</v>
      </c>
      <c r="F62456" s="1">
        <v>4570</v>
      </c>
      <c r="G62456" s="1" t="s">
        <v>15</v>
      </c>
      <c r="H62456" s="1" t="s">
        <v>131</v>
      </c>
      <c r="I62456" s="1" t="s">
        <v>19</v>
      </c>
      <c r="J62456" s="1" t="s">
        <v>20</v>
      </c>
      <c r="K62456" s="1">
        <v>309.85000000000002</v>
      </c>
    </row>
    <row r="62457" spans="1:11" x14ac:dyDescent="0.2">
      <c r="A62457" s="2">
        <v>42856</v>
      </c>
      <c r="B62457" s="1" t="s">
        <v>156</v>
      </c>
      <c r="C62457" s="1" t="s">
        <v>39</v>
      </c>
      <c r="D62457" s="1" t="s">
        <v>130</v>
      </c>
      <c r="E62457" s="1" t="s">
        <v>49</v>
      </c>
      <c r="F62457" s="1">
        <v>4570</v>
      </c>
      <c r="G62457" s="1" t="s">
        <v>15</v>
      </c>
      <c r="H62457" s="1" t="s">
        <v>131</v>
      </c>
      <c r="I62457" s="1" t="s">
        <v>25</v>
      </c>
      <c r="J62457" s="1" t="s">
        <v>26</v>
      </c>
      <c r="K62457" s="1">
        <v>305.82</v>
      </c>
    </row>
    <row r="62458" spans="1:11" x14ac:dyDescent="0.2">
      <c r="A62458" s="2">
        <v>42856</v>
      </c>
      <c r="B62458" s="1" t="s">
        <v>156</v>
      </c>
      <c r="C62458" s="1" t="s">
        <v>39</v>
      </c>
      <c r="D62458" s="1" t="s">
        <v>130</v>
      </c>
      <c r="E62458" s="1" t="s">
        <v>49</v>
      </c>
      <c r="F62458" s="1">
        <v>4570</v>
      </c>
      <c r="G62458" s="1" t="s">
        <v>15</v>
      </c>
      <c r="H62458" s="1" t="s">
        <v>131</v>
      </c>
      <c r="I62458" s="1" t="s">
        <v>19</v>
      </c>
      <c r="J62458" s="1" t="s">
        <v>20</v>
      </c>
      <c r="K62458" s="1">
        <v>356.26000000000005</v>
      </c>
    </row>
    <row r="62459" spans="1:11" x14ac:dyDescent="0.2">
      <c r="A62459" s="2">
        <v>42856</v>
      </c>
      <c r="B62459" s="1" t="s">
        <v>156</v>
      </c>
      <c r="C62459" s="1" t="s">
        <v>39</v>
      </c>
      <c r="D62459" s="1" t="s">
        <v>130</v>
      </c>
      <c r="E62459" s="1" t="s">
        <v>49</v>
      </c>
      <c r="F62459" s="1">
        <v>4570</v>
      </c>
      <c r="G62459" s="1" t="s">
        <v>15</v>
      </c>
      <c r="H62459" s="1" t="s">
        <v>131</v>
      </c>
      <c r="I62459" s="1" t="s">
        <v>17</v>
      </c>
      <c r="J62459" s="1" t="s">
        <v>18</v>
      </c>
      <c r="K62459" s="1">
        <v>456.22999999999996</v>
      </c>
    </row>
    <row r="62460" spans="1:11" x14ac:dyDescent="0.2">
      <c r="A62460" s="2">
        <v>42856</v>
      </c>
      <c r="B62460" s="1" t="s">
        <v>156</v>
      </c>
      <c r="C62460" s="1" t="s">
        <v>39</v>
      </c>
      <c r="D62460" s="1" t="s">
        <v>130</v>
      </c>
      <c r="E62460" s="1" t="s">
        <v>49</v>
      </c>
      <c r="F62460" s="1">
        <v>4570</v>
      </c>
      <c r="G62460" s="1" t="s">
        <v>15</v>
      </c>
      <c r="H62460" s="1" t="s">
        <v>131</v>
      </c>
      <c r="I62460" s="1" t="s">
        <v>27</v>
      </c>
      <c r="J62460" s="1" t="s">
        <v>28</v>
      </c>
      <c r="K62460" s="1">
        <v>480.43</v>
      </c>
    </row>
    <row r="62461" spans="1:11" x14ac:dyDescent="0.2">
      <c r="A62461" s="2">
        <v>42856</v>
      </c>
      <c r="B62461" s="1" t="s">
        <v>156</v>
      </c>
      <c r="C62461" s="1" t="s">
        <v>39</v>
      </c>
      <c r="D62461" s="1" t="s">
        <v>130</v>
      </c>
      <c r="E62461" s="1" t="s">
        <v>49</v>
      </c>
      <c r="F62461" s="1">
        <v>4570</v>
      </c>
      <c r="G62461" s="1" t="s">
        <v>15</v>
      </c>
      <c r="H62461" s="1" t="s">
        <v>131</v>
      </c>
      <c r="I62461" s="1" t="s">
        <v>35</v>
      </c>
      <c r="J62461" s="1" t="s">
        <v>36</v>
      </c>
      <c r="K62461" s="1">
        <v>908.77999999999986</v>
      </c>
    </row>
    <row r="62462" spans="1:11" x14ac:dyDescent="0.2">
      <c r="A62462" s="2">
        <v>42856</v>
      </c>
      <c r="B62462" s="1" t="s">
        <v>156</v>
      </c>
      <c r="C62462" s="1" t="s">
        <v>39</v>
      </c>
      <c r="D62462" s="1" t="s">
        <v>130</v>
      </c>
      <c r="E62462" s="1" t="s">
        <v>49</v>
      </c>
      <c r="F62462" s="1">
        <v>4570</v>
      </c>
      <c r="G62462" s="1" t="s">
        <v>15</v>
      </c>
      <c r="H62462" s="1" t="s">
        <v>131</v>
      </c>
      <c r="I62462" s="1" t="s">
        <v>27</v>
      </c>
      <c r="J62462" s="1" t="s">
        <v>28</v>
      </c>
      <c r="K62462" s="1">
        <v>546.37</v>
      </c>
    </row>
    <row r="62463" spans="1:11" x14ac:dyDescent="0.2">
      <c r="A62463" s="2">
        <v>42856</v>
      </c>
      <c r="B62463" s="1" t="s">
        <v>156</v>
      </c>
      <c r="C62463" s="1" t="s">
        <v>39</v>
      </c>
      <c r="D62463" s="1" t="s">
        <v>130</v>
      </c>
      <c r="E62463" s="1" t="s">
        <v>49</v>
      </c>
      <c r="F62463" s="1">
        <v>4570</v>
      </c>
      <c r="G62463" s="1" t="s">
        <v>15</v>
      </c>
      <c r="H62463" s="1" t="s">
        <v>131</v>
      </c>
      <c r="I62463" s="1" t="s">
        <v>19</v>
      </c>
      <c r="J62463" s="1" t="s">
        <v>20</v>
      </c>
      <c r="K62463" s="1">
        <v>808.29</v>
      </c>
    </row>
    <row r="62464" spans="1:11" x14ac:dyDescent="0.2">
      <c r="A62464" s="2">
        <v>42856</v>
      </c>
      <c r="B62464" s="1" t="s">
        <v>156</v>
      </c>
      <c r="C62464" s="1" t="s">
        <v>39</v>
      </c>
      <c r="D62464" s="1" t="s">
        <v>130</v>
      </c>
      <c r="E62464" s="1" t="s">
        <v>49</v>
      </c>
      <c r="F62464" s="1">
        <v>4570</v>
      </c>
      <c r="G62464" s="1" t="s">
        <v>15</v>
      </c>
      <c r="H62464" s="1" t="s">
        <v>131</v>
      </c>
      <c r="I62464" s="1" t="s">
        <v>21</v>
      </c>
      <c r="J62464" s="1" t="s">
        <v>22</v>
      </c>
      <c r="K62464" s="1">
        <v>899.95999999999992</v>
      </c>
    </row>
    <row r="62465" spans="1:11" x14ac:dyDescent="0.2">
      <c r="A62465" s="2">
        <v>42856</v>
      </c>
      <c r="B62465" s="1" t="s">
        <v>156</v>
      </c>
      <c r="C62465" s="1" t="s">
        <v>39</v>
      </c>
      <c r="D62465" s="1" t="s">
        <v>130</v>
      </c>
      <c r="E62465" s="1" t="s">
        <v>49</v>
      </c>
      <c r="F62465" s="1">
        <v>4570</v>
      </c>
      <c r="G62465" s="1" t="s">
        <v>15</v>
      </c>
      <c r="H62465" s="1" t="s">
        <v>131</v>
      </c>
      <c r="I62465" s="1" t="s">
        <v>35</v>
      </c>
      <c r="J62465" s="1" t="s">
        <v>36</v>
      </c>
      <c r="K62465" s="1">
        <v>873.15</v>
      </c>
    </row>
    <row r="62466" spans="1:11" x14ac:dyDescent="0.2">
      <c r="A62466" s="2">
        <v>42856</v>
      </c>
      <c r="B62466" s="1" t="s">
        <v>156</v>
      </c>
      <c r="C62466" s="1" t="s">
        <v>39</v>
      </c>
      <c r="D62466" s="1" t="s">
        <v>130</v>
      </c>
      <c r="E62466" s="1" t="s">
        <v>49</v>
      </c>
      <c r="F62466" s="1">
        <v>4570</v>
      </c>
      <c r="G62466" s="1" t="s">
        <v>15</v>
      </c>
      <c r="H62466" s="1" t="s">
        <v>131</v>
      </c>
      <c r="I62466" s="1" t="s">
        <v>21</v>
      </c>
      <c r="J62466" s="1" t="s">
        <v>22</v>
      </c>
      <c r="K62466" s="1">
        <v>1671.5900000000001</v>
      </c>
    </row>
    <row r="62467" spans="1:11" x14ac:dyDescent="0.2">
      <c r="A62467" s="2">
        <v>42856</v>
      </c>
      <c r="B62467" s="1" t="s">
        <v>156</v>
      </c>
      <c r="C62467" s="1" t="s">
        <v>39</v>
      </c>
      <c r="D62467" s="1" t="s">
        <v>130</v>
      </c>
      <c r="E62467" s="1" t="s">
        <v>49</v>
      </c>
      <c r="F62467" s="1">
        <v>4570</v>
      </c>
      <c r="G62467" s="1" t="s">
        <v>15</v>
      </c>
      <c r="H62467" s="1" t="s">
        <v>131</v>
      </c>
      <c r="I62467" s="1" t="s">
        <v>35</v>
      </c>
      <c r="J62467" s="1" t="s">
        <v>36</v>
      </c>
      <c r="K62467" s="1">
        <v>1969.93</v>
      </c>
    </row>
    <row r="62468" spans="1:11" x14ac:dyDescent="0.2">
      <c r="A62468" s="2">
        <v>42856</v>
      </c>
      <c r="B62468" s="1" t="s">
        <v>156</v>
      </c>
      <c r="C62468" s="1" t="s">
        <v>39</v>
      </c>
      <c r="D62468" s="1" t="s">
        <v>132</v>
      </c>
      <c r="E62468" s="1" t="s">
        <v>49</v>
      </c>
      <c r="F62468" s="1">
        <v>4700</v>
      </c>
      <c r="G62468" s="1" t="s">
        <v>15</v>
      </c>
      <c r="H62468" s="1" t="s">
        <v>65</v>
      </c>
      <c r="I62468" s="1" t="s">
        <v>25</v>
      </c>
      <c r="J62468" s="1" t="s">
        <v>26</v>
      </c>
      <c r="K62468" s="1">
        <v>16</v>
      </c>
    </row>
    <row r="62469" spans="1:11" x14ac:dyDescent="0.2">
      <c r="A62469" s="2">
        <v>42856</v>
      </c>
      <c r="B62469" s="1" t="s">
        <v>156</v>
      </c>
      <c r="C62469" s="1" t="s">
        <v>39</v>
      </c>
      <c r="D62469" s="1" t="s">
        <v>132</v>
      </c>
      <c r="E62469" s="1" t="s">
        <v>49</v>
      </c>
      <c r="F62469" s="1">
        <v>4700</v>
      </c>
      <c r="G62469" s="1" t="s">
        <v>15</v>
      </c>
      <c r="H62469" s="1" t="s">
        <v>65</v>
      </c>
      <c r="I62469" s="1" t="s">
        <v>31</v>
      </c>
      <c r="J62469" s="1" t="s">
        <v>32</v>
      </c>
      <c r="K62469" s="1">
        <v>2.5</v>
      </c>
    </row>
    <row r="62470" spans="1:11" x14ac:dyDescent="0.2">
      <c r="A62470" s="2">
        <v>42856</v>
      </c>
      <c r="B62470" s="1" t="s">
        <v>156</v>
      </c>
      <c r="C62470" s="1" t="s">
        <v>39</v>
      </c>
      <c r="D62470" s="1" t="s">
        <v>132</v>
      </c>
      <c r="E62470" s="1" t="s">
        <v>49</v>
      </c>
      <c r="F62470" s="1">
        <v>4700</v>
      </c>
      <c r="G62470" s="1" t="s">
        <v>15</v>
      </c>
      <c r="H62470" s="1" t="s">
        <v>65</v>
      </c>
      <c r="I62470" s="1" t="s">
        <v>19</v>
      </c>
      <c r="J62470" s="1" t="s">
        <v>20</v>
      </c>
      <c r="K62470" s="1">
        <v>22</v>
      </c>
    </row>
    <row r="62471" spans="1:11" x14ac:dyDescent="0.2">
      <c r="A62471" s="2">
        <v>42856</v>
      </c>
      <c r="B62471" s="1" t="s">
        <v>156</v>
      </c>
      <c r="C62471" s="1" t="s">
        <v>39</v>
      </c>
      <c r="D62471" s="1" t="s">
        <v>132</v>
      </c>
      <c r="E62471" s="1" t="s">
        <v>49</v>
      </c>
      <c r="F62471" s="1">
        <v>4700</v>
      </c>
      <c r="G62471" s="1" t="s">
        <v>15</v>
      </c>
      <c r="H62471" s="1" t="s">
        <v>65</v>
      </c>
      <c r="I62471" s="1" t="s">
        <v>23</v>
      </c>
      <c r="J62471" s="1" t="s">
        <v>24</v>
      </c>
      <c r="K62471" s="1">
        <v>27.009999999999998</v>
      </c>
    </row>
    <row r="62472" spans="1:11" x14ac:dyDescent="0.2">
      <c r="A62472" s="2">
        <v>42856</v>
      </c>
      <c r="B62472" s="1" t="s">
        <v>156</v>
      </c>
      <c r="C62472" s="1" t="s">
        <v>39</v>
      </c>
      <c r="D62472" s="1" t="s">
        <v>132</v>
      </c>
      <c r="E62472" s="1" t="s">
        <v>49</v>
      </c>
      <c r="F62472" s="1">
        <v>4700</v>
      </c>
      <c r="G62472" s="1" t="s">
        <v>15</v>
      </c>
      <c r="H62472" s="1" t="s">
        <v>65</v>
      </c>
      <c r="I62472" s="1" t="s">
        <v>21</v>
      </c>
      <c r="J62472" s="1" t="s">
        <v>22</v>
      </c>
      <c r="K62472" s="1">
        <v>55.99</v>
      </c>
    </row>
    <row r="62473" spans="1:11" x14ac:dyDescent="0.2">
      <c r="A62473" s="2">
        <v>42856</v>
      </c>
      <c r="B62473" s="1" t="s">
        <v>156</v>
      </c>
      <c r="C62473" s="1" t="s">
        <v>39</v>
      </c>
      <c r="D62473" s="1" t="s">
        <v>132</v>
      </c>
      <c r="E62473" s="1" t="s">
        <v>49</v>
      </c>
      <c r="F62473" s="1">
        <v>4700</v>
      </c>
      <c r="G62473" s="1" t="s">
        <v>15</v>
      </c>
      <c r="H62473" s="1" t="s">
        <v>65</v>
      </c>
      <c r="I62473" s="1" t="s">
        <v>17</v>
      </c>
      <c r="J62473" s="1" t="s">
        <v>18</v>
      </c>
      <c r="K62473" s="1">
        <v>62.839999999999996</v>
      </c>
    </row>
    <row r="62474" spans="1:11" x14ac:dyDescent="0.2">
      <c r="A62474" s="2">
        <v>42856</v>
      </c>
      <c r="B62474" s="1" t="s">
        <v>156</v>
      </c>
      <c r="C62474" s="1" t="s">
        <v>39</v>
      </c>
      <c r="D62474" s="1" t="s">
        <v>132</v>
      </c>
      <c r="E62474" s="1" t="s">
        <v>49</v>
      </c>
      <c r="F62474" s="1">
        <v>4700</v>
      </c>
      <c r="G62474" s="1" t="s">
        <v>15</v>
      </c>
      <c r="H62474" s="1" t="s">
        <v>65</v>
      </c>
      <c r="I62474" s="1" t="s">
        <v>23</v>
      </c>
      <c r="J62474" s="1" t="s">
        <v>24</v>
      </c>
      <c r="K62474" s="1">
        <v>50.94</v>
      </c>
    </row>
    <row r="62475" spans="1:11" x14ac:dyDescent="0.2">
      <c r="A62475" s="2">
        <v>42856</v>
      </c>
      <c r="B62475" s="1" t="s">
        <v>156</v>
      </c>
      <c r="C62475" s="1" t="s">
        <v>39</v>
      </c>
      <c r="D62475" s="1" t="s">
        <v>132</v>
      </c>
      <c r="E62475" s="1" t="s">
        <v>49</v>
      </c>
      <c r="F62475" s="1">
        <v>4700</v>
      </c>
      <c r="G62475" s="1" t="s">
        <v>15</v>
      </c>
      <c r="H62475" s="1" t="s">
        <v>65</v>
      </c>
      <c r="I62475" s="1" t="s">
        <v>21</v>
      </c>
      <c r="J62475" s="1" t="s">
        <v>22</v>
      </c>
      <c r="K62475" s="1">
        <v>99.9</v>
      </c>
    </row>
    <row r="62476" spans="1:11" x14ac:dyDescent="0.2">
      <c r="A62476" s="2">
        <v>42856</v>
      </c>
      <c r="B62476" s="1" t="s">
        <v>156</v>
      </c>
      <c r="C62476" s="1" t="s">
        <v>39</v>
      </c>
      <c r="D62476" s="1" t="s">
        <v>132</v>
      </c>
      <c r="E62476" s="1" t="s">
        <v>49</v>
      </c>
      <c r="F62476" s="1">
        <v>4700</v>
      </c>
      <c r="G62476" s="1" t="s">
        <v>15</v>
      </c>
      <c r="H62476" s="1" t="s">
        <v>65</v>
      </c>
      <c r="I62476" s="1" t="s">
        <v>23</v>
      </c>
      <c r="J62476" s="1" t="s">
        <v>24</v>
      </c>
      <c r="K62476" s="1">
        <v>90.93</v>
      </c>
    </row>
    <row r="62477" spans="1:11" x14ac:dyDescent="0.2">
      <c r="A62477" s="2">
        <v>42856</v>
      </c>
      <c r="B62477" s="1" t="s">
        <v>156</v>
      </c>
      <c r="C62477" s="1" t="s">
        <v>39</v>
      </c>
      <c r="D62477" s="1" t="s">
        <v>132</v>
      </c>
      <c r="E62477" s="1" t="s">
        <v>49</v>
      </c>
      <c r="F62477" s="1">
        <v>4700</v>
      </c>
      <c r="G62477" s="1" t="s">
        <v>15</v>
      </c>
      <c r="H62477" s="1" t="s">
        <v>65</v>
      </c>
      <c r="I62477" s="1" t="s">
        <v>23</v>
      </c>
      <c r="J62477" s="1" t="s">
        <v>24</v>
      </c>
      <c r="K62477" s="1">
        <v>158.85000000000002</v>
      </c>
    </row>
    <row r="62478" spans="1:11" x14ac:dyDescent="0.2">
      <c r="A62478" s="2">
        <v>42856</v>
      </c>
      <c r="B62478" s="1" t="s">
        <v>156</v>
      </c>
      <c r="C62478" s="1" t="s">
        <v>39</v>
      </c>
      <c r="D62478" s="1" t="s">
        <v>132</v>
      </c>
      <c r="E62478" s="1" t="s">
        <v>49</v>
      </c>
      <c r="F62478" s="1">
        <v>4700</v>
      </c>
      <c r="G62478" s="1" t="s">
        <v>15</v>
      </c>
      <c r="H62478" s="1" t="s">
        <v>65</v>
      </c>
      <c r="I62478" s="1" t="s">
        <v>19</v>
      </c>
      <c r="J62478" s="1" t="s">
        <v>20</v>
      </c>
      <c r="K62478" s="1">
        <v>99.9</v>
      </c>
    </row>
    <row r="62479" spans="1:11" x14ac:dyDescent="0.2">
      <c r="A62479" s="2">
        <v>42856</v>
      </c>
      <c r="B62479" s="1" t="s">
        <v>156</v>
      </c>
      <c r="C62479" s="1" t="s">
        <v>39</v>
      </c>
      <c r="D62479" s="1" t="s">
        <v>132</v>
      </c>
      <c r="E62479" s="1" t="s">
        <v>49</v>
      </c>
      <c r="F62479" s="1">
        <v>4700</v>
      </c>
      <c r="G62479" s="1" t="s">
        <v>15</v>
      </c>
      <c r="H62479" s="1" t="s">
        <v>65</v>
      </c>
      <c r="I62479" s="1" t="s">
        <v>23</v>
      </c>
      <c r="J62479" s="1" t="s">
        <v>24</v>
      </c>
      <c r="K62479" s="1">
        <v>181.87</v>
      </c>
    </row>
    <row r="62480" spans="1:11" x14ac:dyDescent="0.2">
      <c r="A62480" s="2">
        <v>42856</v>
      </c>
      <c r="B62480" s="1" t="s">
        <v>156</v>
      </c>
      <c r="C62480" s="1" t="s">
        <v>39</v>
      </c>
      <c r="D62480" s="1" t="s">
        <v>132</v>
      </c>
      <c r="E62480" s="1" t="s">
        <v>49</v>
      </c>
      <c r="F62480" s="1">
        <v>4700</v>
      </c>
      <c r="G62480" s="1" t="s">
        <v>15</v>
      </c>
      <c r="H62480" s="1" t="s">
        <v>65</v>
      </c>
      <c r="I62480" s="1" t="s">
        <v>23</v>
      </c>
      <c r="J62480" s="1" t="s">
        <v>24</v>
      </c>
      <c r="K62480" s="1">
        <v>199.8</v>
      </c>
    </row>
    <row r="62481" spans="1:11" x14ac:dyDescent="0.2">
      <c r="A62481" s="2">
        <v>42856</v>
      </c>
      <c r="B62481" s="1" t="s">
        <v>156</v>
      </c>
      <c r="C62481" s="1" t="s">
        <v>39</v>
      </c>
      <c r="D62481" s="1" t="s">
        <v>132</v>
      </c>
      <c r="E62481" s="1" t="s">
        <v>49</v>
      </c>
      <c r="F62481" s="1">
        <v>4700</v>
      </c>
      <c r="G62481" s="1" t="s">
        <v>15</v>
      </c>
      <c r="H62481" s="1" t="s">
        <v>65</v>
      </c>
      <c r="I62481" s="1" t="s">
        <v>27</v>
      </c>
      <c r="J62481" s="1" t="s">
        <v>28</v>
      </c>
      <c r="K62481" s="1">
        <v>216.72</v>
      </c>
    </row>
    <row r="62482" spans="1:11" x14ac:dyDescent="0.2">
      <c r="A62482" s="2">
        <v>42856</v>
      </c>
      <c r="B62482" s="1" t="s">
        <v>156</v>
      </c>
      <c r="C62482" s="1" t="s">
        <v>39</v>
      </c>
      <c r="D62482" s="1" t="s">
        <v>132</v>
      </c>
      <c r="E62482" s="1" t="s">
        <v>49</v>
      </c>
      <c r="F62482" s="1">
        <v>4700</v>
      </c>
      <c r="G62482" s="1" t="s">
        <v>15</v>
      </c>
      <c r="H62482" s="1" t="s">
        <v>65</v>
      </c>
      <c r="I62482" s="1" t="s">
        <v>29</v>
      </c>
      <c r="J62482" s="1" t="s">
        <v>30</v>
      </c>
      <c r="K62482" s="1">
        <v>269.39999999999998</v>
      </c>
    </row>
    <row r="62483" spans="1:11" x14ac:dyDescent="0.2">
      <c r="A62483" s="2">
        <v>42856</v>
      </c>
      <c r="B62483" s="1" t="s">
        <v>156</v>
      </c>
      <c r="C62483" s="1" t="s">
        <v>39</v>
      </c>
      <c r="D62483" s="1" t="s">
        <v>132</v>
      </c>
      <c r="E62483" s="1" t="s">
        <v>49</v>
      </c>
      <c r="F62483" s="1">
        <v>4700</v>
      </c>
      <c r="G62483" s="1" t="s">
        <v>15</v>
      </c>
      <c r="H62483" s="1" t="s">
        <v>65</v>
      </c>
      <c r="I62483" s="1" t="s">
        <v>27</v>
      </c>
      <c r="J62483" s="1" t="s">
        <v>28</v>
      </c>
      <c r="K62483" s="1">
        <v>342.13</v>
      </c>
    </row>
    <row r="62484" spans="1:11" x14ac:dyDescent="0.2">
      <c r="A62484" s="2">
        <v>42856</v>
      </c>
      <c r="B62484" s="1" t="s">
        <v>156</v>
      </c>
      <c r="C62484" s="1" t="s">
        <v>39</v>
      </c>
      <c r="D62484" s="1" t="s">
        <v>132</v>
      </c>
      <c r="E62484" s="1" t="s">
        <v>49</v>
      </c>
      <c r="F62484" s="1">
        <v>4700</v>
      </c>
      <c r="G62484" s="1" t="s">
        <v>15</v>
      </c>
      <c r="H62484" s="1" t="s">
        <v>65</v>
      </c>
      <c r="I62484" s="1" t="s">
        <v>17</v>
      </c>
      <c r="J62484" s="1" t="s">
        <v>18</v>
      </c>
      <c r="K62484" s="1">
        <v>295.41999999999996</v>
      </c>
    </row>
    <row r="62485" spans="1:11" x14ac:dyDescent="0.2">
      <c r="A62485" s="2">
        <v>42856</v>
      </c>
      <c r="B62485" s="1" t="s">
        <v>156</v>
      </c>
      <c r="C62485" s="1" t="s">
        <v>39</v>
      </c>
      <c r="D62485" s="1" t="s">
        <v>132</v>
      </c>
      <c r="E62485" s="1" t="s">
        <v>49</v>
      </c>
      <c r="F62485" s="1">
        <v>4700</v>
      </c>
      <c r="G62485" s="1" t="s">
        <v>15</v>
      </c>
      <c r="H62485" s="1" t="s">
        <v>65</v>
      </c>
      <c r="I62485" s="1" t="s">
        <v>35</v>
      </c>
      <c r="J62485" s="1" t="s">
        <v>36</v>
      </c>
      <c r="K62485" s="1">
        <v>343.62</v>
      </c>
    </row>
    <row r="62486" spans="1:11" x14ac:dyDescent="0.2">
      <c r="A62486" s="2">
        <v>42856</v>
      </c>
      <c r="B62486" s="1" t="s">
        <v>156</v>
      </c>
      <c r="C62486" s="1" t="s">
        <v>39</v>
      </c>
      <c r="D62486" s="1" t="s">
        <v>132</v>
      </c>
      <c r="E62486" s="1" t="s">
        <v>49</v>
      </c>
      <c r="F62486" s="1">
        <v>4700</v>
      </c>
      <c r="G62486" s="1" t="s">
        <v>15</v>
      </c>
      <c r="H62486" s="1" t="s">
        <v>65</v>
      </c>
      <c r="I62486" s="1" t="s">
        <v>25</v>
      </c>
      <c r="J62486" s="1" t="s">
        <v>26</v>
      </c>
      <c r="K62486" s="1">
        <v>378.68000000000006</v>
      </c>
    </row>
    <row r="62487" spans="1:11" x14ac:dyDescent="0.2">
      <c r="A62487" s="2">
        <v>42856</v>
      </c>
      <c r="B62487" s="1" t="s">
        <v>156</v>
      </c>
      <c r="C62487" s="1" t="s">
        <v>39</v>
      </c>
      <c r="D62487" s="1" t="s">
        <v>132</v>
      </c>
      <c r="E62487" s="1" t="s">
        <v>49</v>
      </c>
      <c r="F62487" s="1">
        <v>4700</v>
      </c>
      <c r="G62487" s="1" t="s">
        <v>15</v>
      </c>
      <c r="H62487" s="1" t="s">
        <v>65</v>
      </c>
      <c r="I62487" s="1" t="s">
        <v>21</v>
      </c>
      <c r="J62487" s="1" t="s">
        <v>22</v>
      </c>
      <c r="K62487" s="1">
        <v>351.95</v>
      </c>
    </row>
    <row r="62488" spans="1:11" x14ac:dyDescent="0.2">
      <c r="A62488" s="2">
        <v>42856</v>
      </c>
      <c r="B62488" s="1" t="s">
        <v>156</v>
      </c>
      <c r="C62488" s="1" t="s">
        <v>39</v>
      </c>
      <c r="D62488" s="1" t="s">
        <v>132</v>
      </c>
      <c r="E62488" s="1" t="s">
        <v>49</v>
      </c>
      <c r="F62488" s="1">
        <v>4700</v>
      </c>
      <c r="G62488" s="1" t="s">
        <v>15</v>
      </c>
      <c r="H62488" s="1" t="s">
        <v>65</v>
      </c>
      <c r="I62488" s="1" t="s">
        <v>31</v>
      </c>
      <c r="J62488" s="1" t="s">
        <v>32</v>
      </c>
      <c r="K62488" s="1">
        <v>427.90000000000003</v>
      </c>
    </row>
    <row r="62489" spans="1:11" x14ac:dyDescent="0.2">
      <c r="A62489" s="2">
        <v>42856</v>
      </c>
      <c r="B62489" s="1" t="s">
        <v>156</v>
      </c>
      <c r="C62489" s="1" t="s">
        <v>39</v>
      </c>
      <c r="D62489" s="1" t="s">
        <v>132</v>
      </c>
      <c r="E62489" s="1" t="s">
        <v>49</v>
      </c>
      <c r="F62489" s="1">
        <v>4700</v>
      </c>
      <c r="G62489" s="1" t="s">
        <v>15</v>
      </c>
      <c r="H62489" s="1" t="s">
        <v>65</v>
      </c>
      <c r="I62489" s="1" t="s">
        <v>25</v>
      </c>
      <c r="J62489" s="1" t="s">
        <v>26</v>
      </c>
      <c r="K62489" s="1">
        <v>526.79999999999995</v>
      </c>
    </row>
    <row r="62490" spans="1:11" x14ac:dyDescent="0.2">
      <c r="A62490" s="2">
        <v>42856</v>
      </c>
      <c r="B62490" s="1" t="s">
        <v>156</v>
      </c>
      <c r="C62490" s="1" t="s">
        <v>39</v>
      </c>
      <c r="D62490" s="1" t="s">
        <v>132</v>
      </c>
      <c r="E62490" s="1" t="s">
        <v>49</v>
      </c>
      <c r="F62490" s="1">
        <v>4700</v>
      </c>
      <c r="G62490" s="1" t="s">
        <v>15</v>
      </c>
      <c r="H62490" s="1" t="s">
        <v>65</v>
      </c>
      <c r="I62490" s="1" t="s">
        <v>35</v>
      </c>
      <c r="J62490" s="1" t="s">
        <v>36</v>
      </c>
      <c r="K62490" s="1">
        <v>1010.76</v>
      </c>
    </row>
    <row r="62491" spans="1:11" x14ac:dyDescent="0.2">
      <c r="A62491" s="2">
        <v>42856</v>
      </c>
      <c r="B62491" s="1" t="s">
        <v>156</v>
      </c>
      <c r="C62491" s="1" t="s">
        <v>39</v>
      </c>
      <c r="D62491" s="1" t="s">
        <v>132</v>
      </c>
      <c r="E62491" s="1" t="s">
        <v>49</v>
      </c>
      <c r="F62491" s="1">
        <v>4700</v>
      </c>
      <c r="G62491" s="1" t="s">
        <v>15</v>
      </c>
      <c r="H62491" s="1" t="s">
        <v>65</v>
      </c>
      <c r="I62491" s="1" t="s">
        <v>19</v>
      </c>
      <c r="J62491" s="1" t="s">
        <v>20</v>
      </c>
      <c r="K62491" s="1">
        <v>1048.81</v>
      </c>
    </row>
    <row r="62492" spans="1:11" x14ac:dyDescent="0.2">
      <c r="A62492" s="2">
        <v>42856</v>
      </c>
      <c r="B62492" s="1" t="s">
        <v>156</v>
      </c>
      <c r="C62492" s="1" t="s">
        <v>39</v>
      </c>
      <c r="D62492" s="1" t="s">
        <v>132</v>
      </c>
      <c r="E62492" s="1" t="s">
        <v>49</v>
      </c>
      <c r="F62492" s="1">
        <v>4700</v>
      </c>
      <c r="G62492" s="1" t="s">
        <v>15</v>
      </c>
      <c r="H62492" s="1" t="s">
        <v>65</v>
      </c>
      <c r="I62492" s="1" t="s">
        <v>35</v>
      </c>
      <c r="J62492" s="1" t="s">
        <v>36</v>
      </c>
      <c r="K62492" s="1">
        <v>1183.93</v>
      </c>
    </row>
    <row r="62493" spans="1:11" x14ac:dyDescent="0.2">
      <c r="A62493" s="2">
        <v>42856</v>
      </c>
      <c r="B62493" s="1" t="s">
        <v>156</v>
      </c>
      <c r="C62493" s="1" t="s">
        <v>39</v>
      </c>
      <c r="D62493" s="1" t="s">
        <v>132</v>
      </c>
      <c r="E62493" s="1" t="s">
        <v>49</v>
      </c>
      <c r="F62493" s="1">
        <v>4700</v>
      </c>
      <c r="G62493" s="1" t="s">
        <v>15</v>
      </c>
      <c r="H62493" s="1" t="s">
        <v>65</v>
      </c>
      <c r="I62493" s="1" t="s">
        <v>19</v>
      </c>
      <c r="J62493" s="1" t="s">
        <v>20</v>
      </c>
      <c r="K62493" s="1">
        <v>1698.95</v>
      </c>
    </row>
    <row r="62494" spans="1:11" x14ac:dyDescent="0.2">
      <c r="A62494" s="2">
        <v>42856</v>
      </c>
      <c r="B62494" s="1" t="s">
        <v>156</v>
      </c>
      <c r="C62494" s="1" t="s">
        <v>39</v>
      </c>
      <c r="D62494" s="1" t="s">
        <v>132</v>
      </c>
      <c r="E62494" s="1" t="s">
        <v>49</v>
      </c>
      <c r="F62494" s="1">
        <v>4700</v>
      </c>
      <c r="G62494" s="1" t="s">
        <v>15</v>
      </c>
      <c r="H62494" s="1" t="s">
        <v>65</v>
      </c>
      <c r="I62494" s="1" t="s">
        <v>21</v>
      </c>
      <c r="J62494" s="1" t="s">
        <v>22</v>
      </c>
      <c r="K62494" s="1">
        <v>2261.7199999999998</v>
      </c>
    </row>
    <row r="62495" spans="1:11" x14ac:dyDescent="0.2">
      <c r="A62495" s="2">
        <v>42856</v>
      </c>
      <c r="B62495" s="1" t="s">
        <v>156</v>
      </c>
      <c r="C62495" s="1" t="s">
        <v>39</v>
      </c>
      <c r="D62495" s="1" t="s">
        <v>132</v>
      </c>
      <c r="E62495" s="1" t="s">
        <v>49</v>
      </c>
      <c r="F62495" s="1">
        <v>4700</v>
      </c>
      <c r="G62495" s="1" t="s">
        <v>15</v>
      </c>
      <c r="H62495" s="1" t="s">
        <v>65</v>
      </c>
      <c r="I62495" s="1" t="s">
        <v>21</v>
      </c>
      <c r="J62495" s="1" t="s">
        <v>22</v>
      </c>
      <c r="K62495" s="1">
        <v>3310.1699999999992</v>
      </c>
    </row>
    <row r="62496" spans="1:11" x14ac:dyDescent="0.2">
      <c r="A62496" s="2">
        <v>42856</v>
      </c>
      <c r="B62496" s="1" t="s">
        <v>156</v>
      </c>
      <c r="C62496" s="1" t="s">
        <v>12</v>
      </c>
      <c r="D62496" s="1" t="s">
        <v>133</v>
      </c>
      <c r="E62496" s="1" t="s">
        <v>14</v>
      </c>
      <c r="F62496" s="1">
        <v>2650</v>
      </c>
      <c r="G62496" s="1" t="s">
        <v>15</v>
      </c>
      <c r="H62496" s="1" t="s">
        <v>38</v>
      </c>
      <c r="I62496" s="1" t="s">
        <v>17</v>
      </c>
      <c r="J62496" s="1" t="s">
        <v>18</v>
      </c>
      <c r="K62496" s="1">
        <v>34.35</v>
      </c>
    </row>
    <row r="62497" spans="1:11" x14ac:dyDescent="0.2">
      <c r="A62497" s="2">
        <v>42856</v>
      </c>
      <c r="B62497" s="1" t="s">
        <v>156</v>
      </c>
      <c r="C62497" s="1" t="s">
        <v>12</v>
      </c>
      <c r="D62497" s="1" t="s">
        <v>133</v>
      </c>
      <c r="E62497" s="1" t="s">
        <v>14</v>
      </c>
      <c r="F62497" s="1">
        <v>2650</v>
      </c>
      <c r="G62497" s="1" t="s">
        <v>15</v>
      </c>
      <c r="H62497" s="1" t="s">
        <v>38</v>
      </c>
      <c r="I62497" s="1" t="s">
        <v>27</v>
      </c>
      <c r="J62497" s="1" t="s">
        <v>28</v>
      </c>
      <c r="K62497" s="1">
        <v>-29.99</v>
      </c>
    </row>
    <row r="62498" spans="1:11" x14ac:dyDescent="0.2">
      <c r="A62498" s="2">
        <v>42856</v>
      </c>
      <c r="B62498" s="1" t="s">
        <v>156</v>
      </c>
      <c r="C62498" s="1" t="s">
        <v>12</v>
      </c>
      <c r="D62498" s="1" t="s">
        <v>133</v>
      </c>
      <c r="E62498" s="1" t="s">
        <v>14</v>
      </c>
      <c r="F62498" s="1">
        <v>2650</v>
      </c>
      <c r="G62498" s="1" t="s">
        <v>15</v>
      </c>
      <c r="H62498" s="1" t="s">
        <v>38</v>
      </c>
      <c r="I62498" s="1" t="s">
        <v>31</v>
      </c>
      <c r="J62498" s="1" t="s">
        <v>32</v>
      </c>
      <c r="K62498" s="1">
        <v>7</v>
      </c>
    </row>
    <row r="62499" spans="1:11" x14ac:dyDescent="0.2">
      <c r="A62499" s="2">
        <v>42856</v>
      </c>
      <c r="B62499" s="1" t="s">
        <v>156</v>
      </c>
      <c r="C62499" s="1" t="s">
        <v>12</v>
      </c>
      <c r="D62499" s="1" t="s">
        <v>133</v>
      </c>
      <c r="E62499" s="1" t="s">
        <v>14</v>
      </c>
      <c r="F62499" s="1">
        <v>2650</v>
      </c>
      <c r="G62499" s="1" t="s">
        <v>15</v>
      </c>
      <c r="H62499" s="1" t="s">
        <v>38</v>
      </c>
      <c r="I62499" s="1" t="s">
        <v>19</v>
      </c>
      <c r="J62499" s="1" t="s">
        <v>20</v>
      </c>
      <c r="K62499" s="1">
        <v>12</v>
      </c>
    </row>
    <row r="62500" spans="1:11" x14ac:dyDescent="0.2">
      <c r="A62500" s="2">
        <v>42856</v>
      </c>
      <c r="B62500" s="1" t="s">
        <v>156</v>
      </c>
      <c r="C62500" s="1" t="s">
        <v>12</v>
      </c>
      <c r="D62500" s="1" t="s">
        <v>133</v>
      </c>
      <c r="E62500" s="1" t="s">
        <v>14</v>
      </c>
      <c r="F62500" s="1">
        <v>2650</v>
      </c>
      <c r="G62500" s="1" t="s">
        <v>15</v>
      </c>
      <c r="H62500" s="1" t="s">
        <v>38</v>
      </c>
      <c r="I62500" s="1" t="s">
        <v>19</v>
      </c>
      <c r="J62500" s="1" t="s">
        <v>20</v>
      </c>
      <c r="K62500" s="1">
        <v>10</v>
      </c>
    </row>
    <row r="62501" spans="1:11" x14ac:dyDescent="0.2">
      <c r="A62501" s="2">
        <v>42856</v>
      </c>
      <c r="B62501" s="1" t="s">
        <v>156</v>
      </c>
      <c r="C62501" s="1" t="s">
        <v>12</v>
      </c>
      <c r="D62501" s="1" t="s">
        <v>133</v>
      </c>
      <c r="E62501" s="1" t="s">
        <v>14</v>
      </c>
      <c r="F62501" s="1">
        <v>2650</v>
      </c>
      <c r="G62501" s="1" t="s">
        <v>15</v>
      </c>
      <c r="H62501" s="1" t="s">
        <v>38</v>
      </c>
      <c r="I62501" s="1" t="s">
        <v>23</v>
      </c>
      <c r="J62501" s="1" t="s">
        <v>24</v>
      </c>
      <c r="K62501" s="1">
        <v>12.99</v>
      </c>
    </row>
    <row r="62502" spans="1:11" x14ac:dyDescent="0.2">
      <c r="A62502" s="2">
        <v>42856</v>
      </c>
      <c r="B62502" s="1" t="s">
        <v>156</v>
      </c>
      <c r="C62502" s="1" t="s">
        <v>12</v>
      </c>
      <c r="D62502" s="1" t="s">
        <v>133</v>
      </c>
      <c r="E62502" s="1" t="s">
        <v>14</v>
      </c>
      <c r="F62502" s="1">
        <v>2650</v>
      </c>
      <c r="G62502" s="1" t="s">
        <v>15</v>
      </c>
      <c r="H62502" s="1" t="s">
        <v>38</v>
      </c>
      <c r="I62502" s="1" t="s">
        <v>19</v>
      </c>
      <c r="J62502" s="1" t="s">
        <v>20</v>
      </c>
      <c r="K62502" s="1">
        <v>3.3</v>
      </c>
    </row>
    <row r="62503" spans="1:11" x14ac:dyDescent="0.2">
      <c r="A62503" s="2">
        <v>42856</v>
      </c>
      <c r="B62503" s="1" t="s">
        <v>156</v>
      </c>
      <c r="C62503" s="1" t="s">
        <v>12</v>
      </c>
      <c r="D62503" s="1" t="s">
        <v>133</v>
      </c>
      <c r="E62503" s="1" t="s">
        <v>14</v>
      </c>
      <c r="F62503" s="1">
        <v>2650</v>
      </c>
      <c r="G62503" s="1" t="s">
        <v>15</v>
      </c>
      <c r="H62503" s="1" t="s">
        <v>38</v>
      </c>
      <c r="I62503" s="1" t="s">
        <v>29</v>
      </c>
      <c r="J62503" s="1" t="s">
        <v>30</v>
      </c>
      <c r="K62503" s="1">
        <v>2.5</v>
      </c>
    </row>
    <row r="62504" spans="1:11" x14ac:dyDescent="0.2">
      <c r="A62504" s="2">
        <v>42856</v>
      </c>
      <c r="B62504" s="1" t="s">
        <v>156</v>
      </c>
      <c r="C62504" s="1" t="s">
        <v>12</v>
      </c>
      <c r="D62504" s="1" t="s">
        <v>133</v>
      </c>
      <c r="E62504" s="1" t="s">
        <v>14</v>
      </c>
      <c r="F62504" s="1">
        <v>2650</v>
      </c>
      <c r="G62504" s="1" t="s">
        <v>15</v>
      </c>
      <c r="H62504" s="1" t="s">
        <v>38</v>
      </c>
      <c r="I62504" s="1" t="s">
        <v>31</v>
      </c>
      <c r="J62504" s="1" t="s">
        <v>32</v>
      </c>
      <c r="K62504" s="1">
        <v>6</v>
      </c>
    </row>
    <row r="62505" spans="1:11" x14ac:dyDescent="0.2">
      <c r="A62505" s="2">
        <v>42856</v>
      </c>
      <c r="B62505" s="1" t="s">
        <v>156</v>
      </c>
      <c r="C62505" s="1" t="s">
        <v>12</v>
      </c>
      <c r="D62505" s="1" t="s">
        <v>133</v>
      </c>
      <c r="E62505" s="1" t="s">
        <v>14</v>
      </c>
      <c r="F62505" s="1">
        <v>2650</v>
      </c>
      <c r="G62505" s="1" t="s">
        <v>15</v>
      </c>
      <c r="H62505" s="1" t="s">
        <v>38</v>
      </c>
      <c r="I62505" s="1" t="s">
        <v>25</v>
      </c>
      <c r="J62505" s="1" t="s">
        <v>26</v>
      </c>
      <c r="K62505" s="1">
        <v>3.99</v>
      </c>
    </row>
    <row r="62506" spans="1:11" x14ac:dyDescent="0.2">
      <c r="A62506" s="2">
        <v>42856</v>
      </c>
      <c r="B62506" s="1" t="s">
        <v>156</v>
      </c>
      <c r="C62506" s="1" t="s">
        <v>12</v>
      </c>
      <c r="D62506" s="1" t="s">
        <v>133</v>
      </c>
      <c r="E62506" s="1" t="s">
        <v>14</v>
      </c>
      <c r="F62506" s="1">
        <v>2650</v>
      </c>
      <c r="G62506" s="1" t="s">
        <v>15</v>
      </c>
      <c r="H62506" s="1" t="s">
        <v>38</v>
      </c>
      <c r="I62506" s="1" t="s">
        <v>29</v>
      </c>
      <c r="J62506" s="1" t="s">
        <v>30</v>
      </c>
      <c r="K62506" s="1">
        <v>7.98</v>
      </c>
    </row>
    <row r="62507" spans="1:11" x14ac:dyDescent="0.2">
      <c r="A62507" s="2">
        <v>42856</v>
      </c>
      <c r="B62507" s="1" t="s">
        <v>156</v>
      </c>
      <c r="C62507" s="1" t="s">
        <v>12</v>
      </c>
      <c r="D62507" s="1" t="s">
        <v>133</v>
      </c>
      <c r="E62507" s="1" t="s">
        <v>14</v>
      </c>
      <c r="F62507" s="1">
        <v>2650</v>
      </c>
      <c r="G62507" s="1" t="s">
        <v>15</v>
      </c>
      <c r="H62507" s="1" t="s">
        <v>38</v>
      </c>
      <c r="I62507" s="1" t="s">
        <v>23</v>
      </c>
      <c r="J62507" s="1" t="s">
        <v>24</v>
      </c>
      <c r="K62507" s="1">
        <v>106.11</v>
      </c>
    </row>
    <row r="62508" spans="1:11" x14ac:dyDescent="0.2">
      <c r="A62508" s="2">
        <v>42856</v>
      </c>
      <c r="B62508" s="1" t="s">
        <v>156</v>
      </c>
      <c r="C62508" s="1" t="s">
        <v>12</v>
      </c>
      <c r="D62508" s="1" t="s">
        <v>133</v>
      </c>
      <c r="E62508" s="1" t="s">
        <v>14</v>
      </c>
      <c r="F62508" s="1">
        <v>2650</v>
      </c>
      <c r="G62508" s="1" t="s">
        <v>15</v>
      </c>
      <c r="H62508" s="1" t="s">
        <v>38</v>
      </c>
      <c r="I62508" s="1" t="s">
        <v>35</v>
      </c>
      <c r="J62508" s="1" t="s">
        <v>36</v>
      </c>
      <c r="K62508" s="1">
        <v>11.98</v>
      </c>
    </row>
    <row r="62509" spans="1:11" x14ac:dyDescent="0.2">
      <c r="A62509" s="2">
        <v>42856</v>
      </c>
      <c r="B62509" s="1" t="s">
        <v>156</v>
      </c>
      <c r="C62509" s="1" t="s">
        <v>12</v>
      </c>
      <c r="D62509" s="1" t="s">
        <v>133</v>
      </c>
      <c r="E62509" s="1" t="s">
        <v>14</v>
      </c>
      <c r="F62509" s="1">
        <v>2650</v>
      </c>
      <c r="G62509" s="1" t="s">
        <v>15</v>
      </c>
      <c r="H62509" s="1" t="s">
        <v>38</v>
      </c>
      <c r="I62509" s="1" t="s">
        <v>19</v>
      </c>
      <c r="J62509" s="1" t="s">
        <v>20</v>
      </c>
      <c r="K62509" s="1">
        <v>12</v>
      </c>
    </row>
    <row r="62510" spans="1:11" x14ac:dyDescent="0.2">
      <c r="A62510" s="2">
        <v>42856</v>
      </c>
      <c r="B62510" s="1" t="s">
        <v>156</v>
      </c>
      <c r="C62510" s="1" t="s">
        <v>12</v>
      </c>
      <c r="D62510" s="1" t="s">
        <v>133</v>
      </c>
      <c r="E62510" s="1" t="s">
        <v>14</v>
      </c>
      <c r="F62510" s="1">
        <v>2650</v>
      </c>
      <c r="G62510" s="1" t="s">
        <v>15</v>
      </c>
      <c r="H62510" s="1" t="s">
        <v>38</v>
      </c>
      <c r="I62510" s="1" t="s">
        <v>25</v>
      </c>
      <c r="J62510" s="1" t="s">
        <v>26</v>
      </c>
      <c r="K62510" s="1">
        <v>43.94</v>
      </c>
    </row>
    <row r="62511" spans="1:11" x14ac:dyDescent="0.2">
      <c r="A62511" s="2">
        <v>42856</v>
      </c>
      <c r="B62511" s="1" t="s">
        <v>156</v>
      </c>
      <c r="C62511" s="1" t="s">
        <v>12</v>
      </c>
      <c r="D62511" s="1" t="s">
        <v>133</v>
      </c>
      <c r="E62511" s="1" t="s">
        <v>14</v>
      </c>
      <c r="F62511" s="1">
        <v>2650</v>
      </c>
      <c r="G62511" s="1" t="s">
        <v>15</v>
      </c>
      <c r="H62511" s="1" t="s">
        <v>38</v>
      </c>
      <c r="I62511" s="1" t="s">
        <v>21</v>
      </c>
      <c r="J62511" s="1" t="s">
        <v>22</v>
      </c>
      <c r="K62511" s="1">
        <v>41</v>
      </c>
    </row>
    <row r="62512" spans="1:11" x14ac:dyDescent="0.2">
      <c r="A62512" s="2">
        <v>42856</v>
      </c>
      <c r="B62512" s="1" t="s">
        <v>156</v>
      </c>
      <c r="C62512" s="1" t="s">
        <v>12</v>
      </c>
      <c r="D62512" s="1" t="s">
        <v>133</v>
      </c>
      <c r="E62512" s="1" t="s">
        <v>14</v>
      </c>
      <c r="F62512" s="1">
        <v>2650</v>
      </c>
      <c r="G62512" s="1" t="s">
        <v>15</v>
      </c>
      <c r="H62512" s="1" t="s">
        <v>38</v>
      </c>
      <c r="I62512" s="1" t="s">
        <v>17</v>
      </c>
      <c r="J62512" s="1" t="s">
        <v>18</v>
      </c>
      <c r="K62512" s="1">
        <v>68.66</v>
      </c>
    </row>
    <row r="62513" spans="1:11" x14ac:dyDescent="0.2">
      <c r="A62513" s="2">
        <v>42856</v>
      </c>
      <c r="B62513" s="1" t="s">
        <v>156</v>
      </c>
      <c r="C62513" s="1" t="s">
        <v>12</v>
      </c>
      <c r="D62513" s="1" t="s">
        <v>133</v>
      </c>
      <c r="E62513" s="1" t="s">
        <v>14</v>
      </c>
      <c r="F62513" s="1">
        <v>2650</v>
      </c>
      <c r="G62513" s="1" t="s">
        <v>15</v>
      </c>
      <c r="H62513" s="1" t="s">
        <v>38</v>
      </c>
      <c r="I62513" s="1" t="s">
        <v>33</v>
      </c>
      <c r="J62513" s="1" t="s">
        <v>34</v>
      </c>
      <c r="K62513" s="1">
        <v>94.61</v>
      </c>
    </row>
    <row r="62514" spans="1:11" x14ac:dyDescent="0.2">
      <c r="A62514" s="2">
        <v>42856</v>
      </c>
      <c r="B62514" s="1" t="s">
        <v>156</v>
      </c>
      <c r="C62514" s="1" t="s">
        <v>12</v>
      </c>
      <c r="D62514" s="1" t="s">
        <v>133</v>
      </c>
      <c r="E62514" s="1" t="s">
        <v>14</v>
      </c>
      <c r="F62514" s="1">
        <v>2650</v>
      </c>
      <c r="G62514" s="1" t="s">
        <v>15</v>
      </c>
      <c r="H62514" s="1" t="s">
        <v>38</v>
      </c>
      <c r="I62514" s="1" t="s">
        <v>23</v>
      </c>
      <c r="J62514" s="1" t="s">
        <v>24</v>
      </c>
      <c r="K62514" s="1">
        <v>59.94</v>
      </c>
    </row>
    <row r="62515" spans="1:11" x14ac:dyDescent="0.2">
      <c r="A62515" s="2">
        <v>42856</v>
      </c>
      <c r="B62515" s="1" t="s">
        <v>156</v>
      </c>
      <c r="C62515" s="1" t="s">
        <v>12</v>
      </c>
      <c r="D62515" s="1" t="s">
        <v>133</v>
      </c>
      <c r="E62515" s="1" t="s">
        <v>14</v>
      </c>
      <c r="F62515" s="1">
        <v>2650</v>
      </c>
      <c r="G62515" s="1" t="s">
        <v>15</v>
      </c>
      <c r="H62515" s="1" t="s">
        <v>38</v>
      </c>
      <c r="I62515" s="1" t="s">
        <v>25</v>
      </c>
      <c r="J62515" s="1" t="s">
        <v>26</v>
      </c>
      <c r="K62515" s="1">
        <v>110.55000000000001</v>
      </c>
    </row>
    <row r="62516" spans="1:11" x14ac:dyDescent="0.2">
      <c r="A62516" s="2">
        <v>42856</v>
      </c>
      <c r="B62516" s="1" t="s">
        <v>156</v>
      </c>
      <c r="C62516" s="1" t="s">
        <v>12</v>
      </c>
      <c r="D62516" s="1" t="s">
        <v>133</v>
      </c>
      <c r="E62516" s="1" t="s">
        <v>14</v>
      </c>
      <c r="F62516" s="1">
        <v>2650</v>
      </c>
      <c r="G62516" s="1" t="s">
        <v>15</v>
      </c>
      <c r="H62516" s="1" t="s">
        <v>38</v>
      </c>
      <c r="I62516" s="1" t="s">
        <v>19</v>
      </c>
      <c r="J62516" s="1" t="s">
        <v>20</v>
      </c>
      <c r="K62516" s="1">
        <v>58.93</v>
      </c>
    </row>
    <row r="62517" spans="1:11" x14ac:dyDescent="0.2">
      <c r="A62517" s="2">
        <v>42856</v>
      </c>
      <c r="B62517" s="1" t="s">
        <v>156</v>
      </c>
      <c r="C62517" s="1" t="s">
        <v>12</v>
      </c>
      <c r="D62517" s="1" t="s">
        <v>133</v>
      </c>
      <c r="E62517" s="1" t="s">
        <v>14</v>
      </c>
      <c r="F62517" s="1">
        <v>2650</v>
      </c>
      <c r="G62517" s="1" t="s">
        <v>15</v>
      </c>
      <c r="H62517" s="1" t="s">
        <v>38</v>
      </c>
      <c r="I62517" s="1" t="s">
        <v>33</v>
      </c>
      <c r="J62517" s="1" t="s">
        <v>34</v>
      </c>
      <c r="K62517" s="1">
        <v>173.15</v>
      </c>
    </row>
    <row r="62518" spans="1:11" x14ac:dyDescent="0.2">
      <c r="A62518" s="2">
        <v>42856</v>
      </c>
      <c r="B62518" s="1" t="s">
        <v>156</v>
      </c>
      <c r="C62518" s="1" t="s">
        <v>12</v>
      </c>
      <c r="D62518" s="1" t="s">
        <v>133</v>
      </c>
      <c r="E62518" s="1" t="s">
        <v>14</v>
      </c>
      <c r="F62518" s="1">
        <v>2650</v>
      </c>
      <c r="G62518" s="1" t="s">
        <v>15</v>
      </c>
      <c r="H62518" s="1" t="s">
        <v>38</v>
      </c>
      <c r="I62518" s="1" t="s">
        <v>27</v>
      </c>
      <c r="J62518" s="1" t="s">
        <v>28</v>
      </c>
      <c r="K62518" s="1">
        <v>155.47999999999999</v>
      </c>
    </row>
    <row r="62519" spans="1:11" x14ac:dyDescent="0.2">
      <c r="A62519" s="2">
        <v>42856</v>
      </c>
      <c r="B62519" s="1" t="s">
        <v>156</v>
      </c>
      <c r="C62519" s="1" t="s">
        <v>12</v>
      </c>
      <c r="D62519" s="1" t="s">
        <v>133</v>
      </c>
      <c r="E62519" s="1" t="s">
        <v>14</v>
      </c>
      <c r="F62519" s="1">
        <v>2650</v>
      </c>
      <c r="G62519" s="1" t="s">
        <v>15</v>
      </c>
      <c r="H62519" s="1" t="s">
        <v>38</v>
      </c>
      <c r="I62519" s="1" t="s">
        <v>33</v>
      </c>
      <c r="J62519" s="1" t="s">
        <v>34</v>
      </c>
      <c r="K62519" s="1">
        <v>234.4</v>
      </c>
    </row>
    <row r="62520" spans="1:11" x14ac:dyDescent="0.2">
      <c r="A62520" s="2">
        <v>42856</v>
      </c>
      <c r="B62520" s="1" t="s">
        <v>156</v>
      </c>
      <c r="C62520" s="1" t="s">
        <v>12</v>
      </c>
      <c r="D62520" s="1" t="s">
        <v>133</v>
      </c>
      <c r="E62520" s="1" t="s">
        <v>14</v>
      </c>
      <c r="F62520" s="1">
        <v>2650</v>
      </c>
      <c r="G62520" s="1" t="s">
        <v>15</v>
      </c>
      <c r="H62520" s="1" t="s">
        <v>38</v>
      </c>
      <c r="I62520" s="1" t="s">
        <v>23</v>
      </c>
      <c r="J62520" s="1" t="s">
        <v>24</v>
      </c>
      <c r="K62520" s="1">
        <v>202.79000000000002</v>
      </c>
    </row>
    <row r="62521" spans="1:11" x14ac:dyDescent="0.2">
      <c r="A62521" s="2">
        <v>42856</v>
      </c>
      <c r="B62521" s="1" t="s">
        <v>156</v>
      </c>
      <c r="C62521" s="1" t="s">
        <v>12</v>
      </c>
      <c r="D62521" s="1" t="s">
        <v>133</v>
      </c>
      <c r="E62521" s="1" t="s">
        <v>14</v>
      </c>
      <c r="F62521" s="1">
        <v>2650</v>
      </c>
      <c r="G62521" s="1" t="s">
        <v>15</v>
      </c>
      <c r="H62521" s="1" t="s">
        <v>38</v>
      </c>
      <c r="I62521" s="1" t="s">
        <v>21</v>
      </c>
      <c r="J62521" s="1" t="s">
        <v>22</v>
      </c>
      <c r="K62521" s="1">
        <v>110.35000000000001</v>
      </c>
    </row>
    <row r="62522" spans="1:11" x14ac:dyDescent="0.2">
      <c r="A62522" s="2">
        <v>42856</v>
      </c>
      <c r="B62522" s="1" t="s">
        <v>156</v>
      </c>
      <c r="C62522" s="1" t="s">
        <v>12</v>
      </c>
      <c r="D62522" s="1" t="s">
        <v>133</v>
      </c>
      <c r="E62522" s="1" t="s">
        <v>14</v>
      </c>
      <c r="F62522" s="1">
        <v>2650</v>
      </c>
      <c r="G62522" s="1" t="s">
        <v>15</v>
      </c>
      <c r="H62522" s="1" t="s">
        <v>38</v>
      </c>
      <c r="I62522" s="1" t="s">
        <v>27</v>
      </c>
      <c r="J62522" s="1" t="s">
        <v>28</v>
      </c>
      <c r="K62522" s="1">
        <v>105</v>
      </c>
    </row>
    <row r="62523" spans="1:11" x14ac:dyDescent="0.2">
      <c r="A62523" s="2">
        <v>42856</v>
      </c>
      <c r="B62523" s="1" t="s">
        <v>156</v>
      </c>
      <c r="C62523" s="1" t="s">
        <v>12</v>
      </c>
      <c r="D62523" s="1" t="s">
        <v>133</v>
      </c>
      <c r="E62523" s="1" t="s">
        <v>14</v>
      </c>
      <c r="F62523" s="1">
        <v>2650</v>
      </c>
      <c r="G62523" s="1" t="s">
        <v>15</v>
      </c>
      <c r="H62523" s="1" t="s">
        <v>38</v>
      </c>
      <c r="I62523" s="1" t="s">
        <v>27</v>
      </c>
      <c r="J62523" s="1" t="s">
        <v>28</v>
      </c>
      <c r="K62523" s="1">
        <v>159</v>
      </c>
    </row>
    <row r="62524" spans="1:11" x14ac:dyDescent="0.2">
      <c r="A62524" s="2">
        <v>42856</v>
      </c>
      <c r="B62524" s="1" t="s">
        <v>156</v>
      </c>
      <c r="C62524" s="1" t="s">
        <v>12</v>
      </c>
      <c r="D62524" s="1" t="s">
        <v>133</v>
      </c>
      <c r="E62524" s="1" t="s">
        <v>14</v>
      </c>
      <c r="F62524" s="1">
        <v>2650</v>
      </c>
      <c r="G62524" s="1" t="s">
        <v>15</v>
      </c>
      <c r="H62524" s="1" t="s">
        <v>38</v>
      </c>
      <c r="I62524" s="1" t="s">
        <v>23</v>
      </c>
      <c r="J62524" s="1" t="s">
        <v>24</v>
      </c>
      <c r="K62524" s="1">
        <v>202.86</v>
      </c>
    </row>
    <row r="62525" spans="1:11" x14ac:dyDescent="0.2">
      <c r="A62525" s="2">
        <v>42856</v>
      </c>
      <c r="B62525" s="1" t="s">
        <v>156</v>
      </c>
      <c r="C62525" s="1" t="s">
        <v>12</v>
      </c>
      <c r="D62525" s="1" t="s">
        <v>133</v>
      </c>
      <c r="E62525" s="1" t="s">
        <v>14</v>
      </c>
      <c r="F62525" s="1">
        <v>2650</v>
      </c>
      <c r="G62525" s="1" t="s">
        <v>15</v>
      </c>
      <c r="H62525" s="1" t="s">
        <v>38</v>
      </c>
      <c r="I62525" s="1" t="s">
        <v>21</v>
      </c>
      <c r="J62525" s="1" t="s">
        <v>22</v>
      </c>
      <c r="K62525" s="1">
        <v>224.66</v>
      </c>
    </row>
    <row r="62526" spans="1:11" x14ac:dyDescent="0.2">
      <c r="A62526" s="2">
        <v>42856</v>
      </c>
      <c r="B62526" s="1" t="s">
        <v>156</v>
      </c>
      <c r="C62526" s="1" t="s">
        <v>12</v>
      </c>
      <c r="D62526" s="1" t="s">
        <v>133</v>
      </c>
      <c r="E62526" s="1" t="s">
        <v>14</v>
      </c>
      <c r="F62526" s="1">
        <v>2650</v>
      </c>
      <c r="G62526" s="1" t="s">
        <v>15</v>
      </c>
      <c r="H62526" s="1" t="s">
        <v>38</v>
      </c>
      <c r="I62526" s="1" t="s">
        <v>23</v>
      </c>
      <c r="J62526" s="1" t="s">
        <v>24</v>
      </c>
      <c r="K62526" s="1">
        <v>408.56000000000006</v>
      </c>
    </row>
    <row r="62527" spans="1:11" x14ac:dyDescent="0.2">
      <c r="A62527" s="2">
        <v>42856</v>
      </c>
      <c r="B62527" s="1" t="s">
        <v>156</v>
      </c>
      <c r="C62527" s="1" t="s">
        <v>12</v>
      </c>
      <c r="D62527" s="1" t="s">
        <v>133</v>
      </c>
      <c r="E62527" s="1" t="s">
        <v>14</v>
      </c>
      <c r="F62527" s="1">
        <v>2650</v>
      </c>
      <c r="G62527" s="1" t="s">
        <v>15</v>
      </c>
      <c r="H62527" s="1" t="s">
        <v>38</v>
      </c>
      <c r="I62527" s="1" t="s">
        <v>23</v>
      </c>
      <c r="J62527" s="1" t="s">
        <v>24</v>
      </c>
      <c r="K62527" s="1">
        <v>344.78999999999996</v>
      </c>
    </row>
    <row r="62528" spans="1:11" x14ac:dyDescent="0.2">
      <c r="A62528" s="2">
        <v>42856</v>
      </c>
      <c r="B62528" s="1" t="s">
        <v>156</v>
      </c>
      <c r="C62528" s="1" t="s">
        <v>12</v>
      </c>
      <c r="D62528" s="1" t="s">
        <v>133</v>
      </c>
      <c r="E62528" s="1" t="s">
        <v>14</v>
      </c>
      <c r="F62528" s="1">
        <v>2650</v>
      </c>
      <c r="G62528" s="1" t="s">
        <v>15</v>
      </c>
      <c r="H62528" s="1" t="s">
        <v>38</v>
      </c>
      <c r="I62528" s="1" t="s">
        <v>27</v>
      </c>
      <c r="J62528" s="1" t="s">
        <v>28</v>
      </c>
      <c r="K62528" s="1">
        <v>367.04</v>
      </c>
    </row>
    <row r="62529" spans="1:11" x14ac:dyDescent="0.2">
      <c r="A62529" s="2">
        <v>42856</v>
      </c>
      <c r="B62529" s="1" t="s">
        <v>156</v>
      </c>
      <c r="C62529" s="1" t="s">
        <v>12</v>
      </c>
      <c r="D62529" s="1" t="s">
        <v>133</v>
      </c>
      <c r="E62529" s="1" t="s">
        <v>14</v>
      </c>
      <c r="F62529" s="1">
        <v>2650</v>
      </c>
      <c r="G62529" s="1" t="s">
        <v>15</v>
      </c>
      <c r="H62529" s="1" t="s">
        <v>38</v>
      </c>
      <c r="I62529" s="1" t="s">
        <v>25</v>
      </c>
      <c r="J62529" s="1" t="s">
        <v>26</v>
      </c>
      <c r="K62529" s="1">
        <v>652.21</v>
      </c>
    </row>
    <row r="62530" spans="1:11" x14ac:dyDescent="0.2">
      <c r="A62530" s="2">
        <v>42856</v>
      </c>
      <c r="B62530" s="1" t="s">
        <v>156</v>
      </c>
      <c r="C62530" s="1" t="s">
        <v>12</v>
      </c>
      <c r="D62530" s="1" t="s">
        <v>133</v>
      </c>
      <c r="E62530" s="1" t="s">
        <v>14</v>
      </c>
      <c r="F62530" s="1">
        <v>2650</v>
      </c>
      <c r="G62530" s="1" t="s">
        <v>15</v>
      </c>
      <c r="H62530" s="1" t="s">
        <v>38</v>
      </c>
      <c r="I62530" s="1" t="s">
        <v>19</v>
      </c>
      <c r="J62530" s="1" t="s">
        <v>20</v>
      </c>
      <c r="K62530" s="1">
        <v>624.89</v>
      </c>
    </row>
    <row r="62531" spans="1:11" x14ac:dyDescent="0.2">
      <c r="A62531" s="2">
        <v>42856</v>
      </c>
      <c r="B62531" s="1" t="s">
        <v>156</v>
      </c>
      <c r="C62531" s="1" t="s">
        <v>12</v>
      </c>
      <c r="D62531" s="1" t="s">
        <v>133</v>
      </c>
      <c r="E62531" s="1" t="s">
        <v>14</v>
      </c>
      <c r="F62531" s="1">
        <v>2650</v>
      </c>
      <c r="G62531" s="1" t="s">
        <v>15</v>
      </c>
      <c r="H62531" s="1" t="s">
        <v>38</v>
      </c>
      <c r="I62531" s="1" t="s">
        <v>21</v>
      </c>
      <c r="J62531" s="1" t="s">
        <v>22</v>
      </c>
      <c r="K62531" s="1">
        <v>663.74</v>
      </c>
    </row>
    <row r="62532" spans="1:11" x14ac:dyDescent="0.2">
      <c r="A62532" s="2">
        <v>42856</v>
      </c>
      <c r="B62532" s="1" t="s">
        <v>156</v>
      </c>
      <c r="C62532" s="1" t="s">
        <v>12</v>
      </c>
      <c r="D62532" s="1" t="s">
        <v>133</v>
      </c>
      <c r="E62532" s="1" t="s">
        <v>14</v>
      </c>
      <c r="F62532" s="1">
        <v>2650</v>
      </c>
      <c r="G62532" s="1" t="s">
        <v>15</v>
      </c>
      <c r="H62532" s="1" t="s">
        <v>38</v>
      </c>
      <c r="I62532" s="1" t="s">
        <v>23</v>
      </c>
      <c r="J62532" s="1" t="s">
        <v>24</v>
      </c>
      <c r="K62532" s="1">
        <v>868.22</v>
      </c>
    </row>
    <row r="62533" spans="1:11" x14ac:dyDescent="0.2">
      <c r="A62533" s="2">
        <v>42856</v>
      </c>
      <c r="B62533" s="1" t="s">
        <v>156</v>
      </c>
      <c r="C62533" s="1" t="s">
        <v>12</v>
      </c>
      <c r="D62533" s="1" t="s">
        <v>133</v>
      </c>
      <c r="E62533" s="1" t="s">
        <v>14</v>
      </c>
      <c r="F62533" s="1">
        <v>2650</v>
      </c>
      <c r="G62533" s="1" t="s">
        <v>15</v>
      </c>
      <c r="H62533" s="1" t="s">
        <v>38</v>
      </c>
      <c r="I62533" s="1" t="s">
        <v>27</v>
      </c>
      <c r="J62533" s="1" t="s">
        <v>28</v>
      </c>
      <c r="K62533" s="1">
        <v>985.01</v>
      </c>
    </row>
    <row r="62534" spans="1:11" x14ac:dyDescent="0.2">
      <c r="A62534" s="2">
        <v>42856</v>
      </c>
      <c r="B62534" s="1" t="s">
        <v>156</v>
      </c>
      <c r="C62534" s="1" t="s">
        <v>12</v>
      </c>
      <c r="D62534" s="1" t="s">
        <v>133</v>
      </c>
      <c r="E62534" s="1" t="s">
        <v>14</v>
      </c>
      <c r="F62534" s="1">
        <v>2650</v>
      </c>
      <c r="G62534" s="1" t="s">
        <v>15</v>
      </c>
      <c r="H62534" s="1" t="s">
        <v>38</v>
      </c>
      <c r="I62534" s="1" t="s">
        <v>29</v>
      </c>
      <c r="J62534" s="1" t="s">
        <v>30</v>
      </c>
      <c r="K62534" s="1">
        <v>1063.0900000000001</v>
      </c>
    </row>
    <row r="62535" spans="1:11" x14ac:dyDescent="0.2">
      <c r="A62535" s="2">
        <v>42856</v>
      </c>
      <c r="B62535" s="1" t="s">
        <v>156</v>
      </c>
      <c r="C62535" s="1" t="s">
        <v>12</v>
      </c>
      <c r="D62535" s="1" t="s">
        <v>133</v>
      </c>
      <c r="E62535" s="1" t="s">
        <v>14</v>
      </c>
      <c r="F62535" s="1">
        <v>2650</v>
      </c>
      <c r="G62535" s="1" t="s">
        <v>15</v>
      </c>
      <c r="H62535" s="1" t="s">
        <v>38</v>
      </c>
      <c r="I62535" s="1" t="s">
        <v>17</v>
      </c>
      <c r="J62535" s="1" t="s">
        <v>18</v>
      </c>
      <c r="K62535" s="1">
        <v>2007.4000000000015</v>
      </c>
    </row>
    <row r="62536" spans="1:11" x14ac:dyDescent="0.2">
      <c r="A62536" s="2">
        <v>42856</v>
      </c>
      <c r="B62536" s="1" t="s">
        <v>156</v>
      </c>
      <c r="C62536" s="1" t="s">
        <v>12</v>
      </c>
      <c r="D62536" s="1" t="s">
        <v>133</v>
      </c>
      <c r="E62536" s="1" t="s">
        <v>14</v>
      </c>
      <c r="F62536" s="1">
        <v>2650</v>
      </c>
      <c r="G62536" s="1" t="s">
        <v>15</v>
      </c>
      <c r="H62536" s="1" t="s">
        <v>38</v>
      </c>
      <c r="I62536" s="1" t="s">
        <v>25</v>
      </c>
      <c r="J62536" s="1" t="s">
        <v>26</v>
      </c>
      <c r="K62536" s="1">
        <v>1207.3400000000001</v>
      </c>
    </row>
    <row r="62537" spans="1:11" x14ac:dyDescent="0.2">
      <c r="A62537" s="2">
        <v>42856</v>
      </c>
      <c r="B62537" s="1" t="s">
        <v>156</v>
      </c>
      <c r="C62537" s="1" t="s">
        <v>12</v>
      </c>
      <c r="D62537" s="1" t="s">
        <v>133</v>
      </c>
      <c r="E62537" s="1" t="s">
        <v>14</v>
      </c>
      <c r="F62537" s="1">
        <v>2650</v>
      </c>
      <c r="G62537" s="1" t="s">
        <v>15</v>
      </c>
      <c r="H62537" s="1" t="s">
        <v>38</v>
      </c>
      <c r="I62537" s="1" t="s">
        <v>33</v>
      </c>
      <c r="J62537" s="1" t="s">
        <v>34</v>
      </c>
      <c r="K62537" s="1">
        <v>2548.7000000000007</v>
      </c>
    </row>
    <row r="62538" spans="1:11" x14ac:dyDescent="0.2">
      <c r="A62538" s="2">
        <v>42856</v>
      </c>
      <c r="B62538" s="1" t="s">
        <v>156</v>
      </c>
      <c r="C62538" s="1" t="s">
        <v>12</v>
      </c>
      <c r="D62538" s="1" t="s">
        <v>133</v>
      </c>
      <c r="E62538" s="1" t="s">
        <v>14</v>
      </c>
      <c r="F62538" s="1">
        <v>2650</v>
      </c>
      <c r="G62538" s="1" t="s">
        <v>15</v>
      </c>
      <c r="H62538" s="1" t="s">
        <v>38</v>
      </c>
      <c r="I62538" s="1" t="s">
        <v>27</v>
      </c>
      <c r="J62538" s="1" t="s">
        <v>28</v>
      </c>
      <c r="K62538" s="1">
        <v>1582.14</v>
      </c>
    </row>
    <row r="62539" spans="1:11" x14ac:dyDescent="0.2">
      <c r="A62539" s="2">
        <v>42856</v>
      </c>
      <c r="B62539" s="1" t="s">
        <v>156</v>
      </c>
      <c r="C62539" s="1" t="s">
        <v>12</v>
      </c>
      <c r="D62539" s="1" t="s">
        <v>133</v>
      </c>
      <c r="E62539" s="1" t="s">
        <v>14</v>
      </c>
      <c r="F62539" s="1">
        <v>2650</v>
      </c>
      <c r="G62539" s="1" t="s">
        <v>15</v>
      </c>
      <c r="H62539" s="1" t="s">
        <v>38</v>
      </c>
      <c r="I62539" s="1" t="s">
        <v>31</v>
      </c>
      <c r="J62539" s="1" t="s">
        <v>32</v>
      </c>
      <c r="K62539" s="1">
        <v>2507.6699999999992</v>
      </c>
    </row>
    <row r="62540" spans="1:11" x14ac:dyDescent="0.2">
      <c r="A62540" s="2">
        <v>42856</v>
      </c>
      <c r="B62540" s="1" t="s">
        <v>156</v>
      </c>
      <c r="C62540" s="1" t="s">
        <v>12</v>
      </c>
      <c r="D62540" s="1" t="s">
        <v>133</v>
      </c>
      <c r="E62540" s="1" t="s">
        <v>14</v>
      </c>
      <c r="F62540" s="1">
        <v>2650</v>
      </c>
      <c r="G62540" s="1" t="s">
        <v>15</v>
      </c>
      <c r="H62540" s="1" t="s">
        <v>38</v>
      </c>
      <c r="I62540" s="1" t="s">
        <v>19</v>
      </c>
      <c r="J62540" s="1" t="s">
        <v>20</v>
      </c>
      <c r="K62540" s="1">
        <v>2431.3199999999997</v>
      </c>
    </row>
    <row r="62541" spans="1:11" x14ac:dyDescent="0.2">
      <c r="A62541" s="2">
        <v>42856</v>
      </c>
      <c r="B62541" s="1" t="s">
        <v>156</v>
      </c>
      <c r="C62541" s="1" t="s">
        <v>12</v>
      </c>
      <c r="D62541" s="1" t="s">
        <v>133</v>
      </c>
      <c r="E62541" s="1" t="s">
        <v>14</v>
      </c>
      <c r="F62541" s="1">
        <v>2650</v>
      </c>
      <c r="G62541" s="1" t="s">
        <v>15</v>
      </c>
      <c r="H62541" s="1" t="s">
        <v>38</v>
      </c>
      <c r="I62541" s="1" t="s">
        <v>17</v>
      </c>
      <c r="J62541" s="1" t="s">
        <v>18</v>
      </c>
      <c r="K62541" s="1">
        <v>3165.6400000000012</v>
      </c>
    </row>
    <row r="62542" spans="1:11" x14ac:dyDescent="0.2">
      <c r="A62542" s="2">
        <v>42856</v>
      </c>
      <c r="B62542" s="1" t="s">
        <v>156</v>
      </c>
      <c r="C62542" s="1" t="s">
        <v>12</v>
      </c>
      <c r="D62542" s="1" t="s">
        <v>133</v>
      </c>
      <c r="E62542" s="1" t="s">
        <v>14</v>
      </c>
      <c r="F62542" s="1">
        <v>2650</v>
      </c>
      <c r="G62542" s="1" t="s">
        <v>15</v>
      </c>
      <c r="H62542" s="1" t="s">
        <v>38</v>
      </c>
      <c r="I62542" s="1" t="s">
        <v>21</v>
      </c>
      <c r="J62542" s="1" t="s">
        <v>22</v>
      </c>
      <c r="K62542" s="1">
        <v>2465.9299999999998</v>
      </c>
    </row>
    <row r="62543" spans="1:11" x14ac:dyDescent="0.2">
      <c r="A62543" s="2">
        <v>42856</v>
      </c>
      <c r="B62543" s="1" t="s">
        <v>156</v>
      </c>
      <c r="C62543" s="1" t="s">
        <v>12</v>
      </c>
      <c r="D62543" s="1" t="s">
        <v>133</v>
      </c>
      <c r="E62543" s="1" t="s">
        <v>14</v>
      </c>
      <c r="F62543" s="1">
        <v>2650</v>
      </c>
      <c r="G62543" s="1" t="s">
        <v>15</v>
      </c>
      <c r="H62543" s="1" t="s">
        <v>38</v>
      </c>
      <c r="I62543" s="1" t="s">
        <v>23</v>
      </c>
      <c r="J62543" s="1" t="s">
        <v>24</v>
      </c>
      <c r="K62543" s="1">
        <v>3129.5699999999997</v>
      </c>
    </row>
    <row r="62544" spans="1:11" x14ac:dyDescent="0.2">
      <c r="A62544" s="2">
        <v>42856</v>
      </c>
      <c r="B62544" s="1" t="s">
        <v>156</v>
      </c>
      <c r="C62544" s="1" t="s">
        <v>12</v>
      </c>
      <c r="D62544" s="1" t="s">
        <v>133</v>
      </c>
      <c r="E62544" s="1" t="s">
        <v>14</v>
      </c>
      <c r="F62544" s="1">
        <v>2650</v>
      </c>
      <c r="G62544" s="1" t="s">
        <v>15</v>
      </c>
      <c r="H62544" s="1" t="s">
        <v>38</v>
      </c>
      <c r="I62544" s="1" t="s">
        <v>17</v>
      </c>
      <c r="J62544" s="1" t="s">
        <v>18</v>
      </c>
      <c r="K62544" s="1">
        <v>4002.650000000001</v>
      </c>
    </row>
    <row r="62545" spans="1:11" x14ac:dyDescent="0.2">
      <c r="A62545" s="2">
        <v>42856</v>
      </c>
      <c r="B62545" s="1" t="s">
        <v>156</v>
      </c>
      <c r="C62545" s="1" t="s">
        <v>12</v>
      </c>
      <c r="D62545" s="1" t="s">
        <v>133</v>
      </c>
      <c r="E62545" s="1" t="s">
        <v>14</v>
      </c>
      <c r="F62545" s="1">
        <v>2650</v>
      </c>
      <c r="G62545" s="1" t="s">
        <v>15</v>
      </c>
      <c r="H62545" s="1" t="s">
        <v>38</v>
      </c>
      <c r="I62545" s="1" t="s">
        <v>35</v>
      </c>
      <c r="J62545" s="1" t="s">
        <v>36</v>
      </c>
      <c r="K62545" s="1">
        <v>3353.15</v>
      </c>
    </row>
    <row r="62546" spans="1:11" x14ac:dyDescent="0.2">
      <c r="A62546" s="2">
        <v>42856</v>
      </c>
      <c r="B62546" s="1" t="s">
        <v>156</v>
      </c>
      <c r="C62546" s="1" t="s">
        <v>12</v>
      </c>
      <c r="D62546" s="1" t="s">
        <v>133</v>
      </c>
      <c r="E62546" s="1" t="s">
        <v>14</v>
      </c>
      <c r="F62546" s="1">
        <v>2650</v>
      </c>
      <c r="G62546" s="1" t="s">
        <v>15</v>
      </c>
      <c r="H62546" s="1" t="s">
        <v>38</v>
      </c>
      <c r="I62546" s="1" t="s">
        <v>35</v>
      </c>
      <c r="J62546" s="1" t="s">
        <v>36</v>
      </c>
      <c r="K62546" s="1">
        <v>4387.9199999999992</v>
      </c>
    </row>
    <row r="62547" spans="1:11" x14ac:dyDescent="0.2">
      <c r="A62547" s="2">
        <v>42856</v>
      </c>
      <c r="B62547" s="1" t="s">
        <v>156</v>
      </c>
      <c r="C62547" s="1" t="s">
        <v>12</v>
      </c>
      <c r="D62547" s="1" t="s">
        <v>133</v>
      </c>
      <c r="E62547" s="1" t="s">
        <v>14</v>
      </c>
      <c r="F62547" s="1">
        <v>2650</v>
      </c>
      <c r="G62547" s="1" t="s">
        <v>15</v>
      </c>
      <c r="H62547" s="1" t="s">
        <v>38</v>
      </c>
      <c r="I62547" s="1" t="s">
        <v>19</v>
      </c>
      <c r="J62547" s="1" t="s">
        <v>20</v>
      </c>
      <c r="K62547" s="1">
        <v>4341.7100000000009</v>
      </c>
    </row>
    <row r="62548" spans="1:11" x14ac:dyDescent="0.2">
      <c r="A62548" s="2">
        <v>42856</v>
      </c>
      <c r="B62548" s="1" t="s">
        <v>156</v>
      </c>
      <c r="C62548" s="1" t="s">
        <v>12</v>
      </c>
      <c r="D62548" s="1" t="s">
        <v>133</v>
      </c>
      <c r="E62548" s="1" t="s">
        <v>14</v>
      </c>
      <c r="F62548" s="1">
        <v>2650</v>
      </c>
      <c r="G62548" s="1" t="s">
        <v>15</v>
      </c>
      <c r="H62548" s="1" t="s">
        <v>38</v>
      </c>
      <c r="I62548" s="1" t="s">
        <v>25</v>
      </c>
      <c r="J62548" s="1" t="s">
        <v>26</v>
      </c>
      <c r="K62548" s="1">
        <v>4859.3499999999985</v>
      </c>
    </row>
    <row r="62549" spans="1:11" x14ac:dyDescent="0.2">
      <c r="A62549" s="2">
        <v>42856</v>
      </c>
      <c r="B62549" s="1" t="s">
        <v>156</v>
      </c>
      <c r="C62549" s="1" t="s">
        <v>12</v>
      </c>
      <c r="D62549" s="1" t="s">
        <v>133</v>
      </c>
      <c r="E62549" s="1" t="s">
        <v>14</v>
      </c>
      <c r="F62549" s="1">
        <v>2650</v>
      </c>
      <c r="G62549" s="1" t="s">
        <v>15</v>
      </c>
      <c r="H62549" s="1" t="s">
        <v>38</v>
      </c>
      <c r="I62549" s="1" t="s">
        <v>21</v>
      </c>
      <c r="J62549" s="1" t="s">
        <v>22</v>
      </c>
      <c r="K62549" s="1">
        <v>4861.4299999999985</v>
      </c>
    </row>
    <row r="62550" spans="1:11" x14ac:dyDescent="0.2">
      <c r="A62550" s="2">
        <v>42856</v>
      </c>
      <c r="B62550" s="1" t="s">
        <v>156</v>
      </c>
      <c r="C62550" s="1" t="s">
        <v>12</v>
      </c>
      <c r="D62550" s="1" t="s">
        <v>133</v>
      </c>
      <c r="E62550" s="1" t="s">
        <v>14</v>
      </c>
      <c r="F62550" s="1">
        <v>2650</v>
      </c>
      <c r="G62550" s="1" t="s">
        <v>15</v>
      </c>
      <c r="H62550" s="1" t="s">
        <v>38</v>
      </c>
      <c r="I62550" s="1" t="s">
        <v>21</v>
      </c>
      <c r="J62550" s="1" t="s">
        <v>22</v>
      </c>
      <c r="K62550" s="1">
        <v>5110.329999999999</v>
      </c>
    </row>
    <row r="62551" spans="1:11" x14ac:dyDescent="0.2">
      <c r="A62551" s="2">
        <v>42856</v>
      </c>
      <c r="B62551" s="1" t="s">
        <v>156</v>
      </c>
      <c r="C62551" s="1" t="s">
        <v>12</v>
      </c>
      <c r="D62551" s="1" t="s">
        <v>133</v>
      </c>
      <c r="E62551" s="1" t="s">
        <v>14</v>
      </c>
      <c r="F62551" s="1">
        <v>2650</v>
      </c>
      <c r="G62551" s="1" t="s">
        <v>15</v>
      </c>
      <c r="H62551" s="1" t="s">
        <v>38</v>
      </c>
      <c r="I62551" s="1" t="s">
        <v>35</v>
      </c>
      <c r="J62551" s="1" t="s">
        <v>36</v>
      </c>
      <c r="K62551" s="1">
        <v>6718.5600000000013</v>
      </c>
    </row>
    <row r="62552" spans="1:11" x14ac:dyDescent="0.2">
      <c r="A62552" s="2">
        <v>42856</v>
      </c>
      <c r="B62552" s="1" t="s">
        <v>156</v>
      </c>
      <c r="C62552" s="1" t="s">
        <v>39</v>
      </c>
      <c r="D62552" s="1" t="s">
        <v>134</v>
      </c>
      <c r="E62552" s="1" t="s">
        <v>62</v>
      </c>
      <c r="F62552" s="1">
        <v>6109</v>
      </c>
      <c r="G62552" s="1" t="s">
        <v>15</v>
      </c>
      <c r="H62552" s="1" t="s">
        <v>106</v>
      </c>
      <c r="I62552" s="1" t="s">
        <v>23</v>
      </c>
      <c r="J62552" s="1" t="s">
        <v>24</v>
      </c>
      <c r="K62552" s="1">
        <v>5</v>
      </c>
    </row>
    <row r="62553" spans="1:11" x14ac:dyDescent="0.2">
      <c r="A62553" s="2">
        <v>42856</v>
      </c>
      <c r="B62553" s="1" t="s">
        <v>156</v>
      </c>
      <c r="C62553" s="1" t="s">
        <v>39</v>
      </c>
      <c r="D62553" s="1" t="s">
        <v>134</v>
      </c>
      <c r="E62553" s="1" t="s">
        <v>62</v>
      </c>
      <c r="F62553" s="1">
        <v>6109</v>
      </c>
      <c r="G62553" s="1" t="s">
        <v>15</v>
      </c>
      <c r="H62553" s="1" t="s">
        <v>106</v>
      </c>
      <c r="I62553" s="1" t="s">
        <v>25</v>
      </c>
      <c r="J62553" s="1" t="s">
        <v>26</v>
      </c>
      <c r="K62553" s="1">
        <v>18.98</v>
      </c>
    </row>
    <row r="62554" spans="1:11" x14ac:dyDescent="0.2">
      <c r="A62554" s="2">
        <v>42856</v>
      </c>
      <c r="B62554" s="1" t="s">
        <v>156</v>
      </c>
      <c r="C62554" s="1" t="s">
        <v>39</v>
      </c>
      <c r="D62554" s="1" t="s">
        <v>134</v>
      </c>
      <c r="E62554" s="1" t="s">
        <v>62</v>
      </c>
      <c r="F62554" s="1">
        <v>6109</v>
      </c>
      <c r="G62554" s="1" t="s">
        <v>15</v>
      </c>
      <c r="H62554" s="1" t="s">
        <v>106</v>
      </c>
      <c r="I62554" s="1" t="s">
        <v>23</v>
      </c>
      <c r="J62554" s="1" t="s">
        <v>24</v>
      </c>
      <c r="K62554" s="1">
        <v>92.98</v>
      </c>
    </row>
    <row r="62555" spans="1:11" x14ac:dyDescent="0.2">
      <c r="A62555" s="2">
        <v>42856</v>
      </c>
      <c r="B62555" s="1" t="s">
        <v>156</v>
      </c>
      <c r="C62555" s="1" t="s">
        <v>39</v>
      </c>
      <c r="D62555" s="1" t="s">
        <v>134</v>
      </c>
      <c r="E62555" s="1" t="s">
        <v>62</v>
      </c>
      <c r="F62555" s="1">
        <v>6109</v>
      </c>
      <c r="G62555" s="1" t="s">
        <v>15</v>
      </c>
      <c r="H62555" s="1" t="s">
        <v>106</v>
      </c>
      <c r="I62555" s="1" t="s">
        <v>23</v>
      </c>
      <c r="J62555" s="1" t="s">
        <v>24</v>
      </c>
      <c r="K62555" s="1">
        <v>4</v>
      </c>
    </row>
    <row r="62556" spans="1:11" x14ac:dyDescent="0.2">
      <c r="A62556" s="2">
        <v>42856</v>
      </c>
      <c r="B62556" s="1" t="s">
        <v>156</v>
      </c>
      <c r="C62556" s="1" t="s">
        <v>39</v>
      </c>
      <c r="D62556" s="1" t="s">
        <v>134</v>
      </c>
      <c r="E62556" s="1" t="s">
        <v>62</v>
      </c>
      <c r="F62556" s="1">
        <v>6109</v>
      </c>
      <c r="G62556" s="1" t="s">
        <v>15</v>
      </c>
      <c r="H62556" s="1" t="s">
        <v>106</v>
      </c>
      <c r="I62556" s="1" t="s">
        <v>17</v>
      </c>
      <c r="J62556" s="1" t="s">
        <v>18</v>
      </c>
      <c r="K62556" s="1">
        <v>5.98</v>
      </c>
    </row>
    <row r="62557" spans="1:11" x14ac:dyDescent="0.2">
      <c r="A62557" s="2">
        <v>42856</v>
      </c>
      <c r="B62557" s="1" t="s">
        <v>156</v>
      </c>
      <c r="C62557" s="1" t="s">
        <v>39</v>
      </c>
      <c r="D62557" s="1" t="s">
        <v>134</v>
      </c>
      <c r="E62557" s="1" t="s">
        <v>62</v>
      </c>
      <c r="F62557" s="1">
        <v>6109</v>
      </c>
      <c r="G62557" s="1" t="s">
        <v>15</v>
      </c>
      <c r="H62557" s="1" t="s">
        <v>106</v>
      </c>
      <c r="I62557" s="1" t="s">
        <v>19</v>
      </c>
      <c r="J62557" s="1" t="s">
        <v>20</v>
      </c>
      <c r="K62557" s="1">
        <v>10</v>
      </c>
    </row>
    <row r="62558" spans="1:11" x14ac:dyDescent="0.2">
      <c r="A62558" s="2">
        <v>42856</v>
      </c>
      <c r="B62558" s="1" t="s">
        <v>156</v>
      </c>
      <c r="C62558" s="1" t="s">
        <v>39</v>
      </c>
      <c r="D62558" s="1" t="s">
        <v>134</v>
      </c>
      <c r="E62558" s="1" t="s">
        <v>62</v>
      </c>
      <c r="F62558" s="1">
        <v>6109</v>
      </c>
      <c r="G62558" s="1" t="s">
        <v>15</v>
      </c>
      <c r="H62558" s="1" t="s">
        <v>106</v>
      </c>
      <c r="I62558" s="1" t="s">
        <v>23</v>
      </c>
      <c r="J62558" s="1" t="s">
        <v>24</v>
      </c>
      <c r="K62558" s="1">
        <v>19.989999999999998</v>
      </c>
    </row>
    <row r="62559" spans="1:11" x14ac:dyDescent="0.2">
      <c r="A62559" s="2">
        <v>42856</v>
      </c>
      <c r="B62559" s="1" t="s">
        <v>156</v>
      </c>
      <c r="C62559" s="1" t="s">
        <v>39</v>
      </c>
      <c r="D62559" s="1" t="s">
        <v>134</v>
      </c>
      <c r="E62559" s="1" t="s">
        <v>62</v>
      </c>
      <c r="F62559" s="1">
        <v>6109</v>
      </c>
      <c r="G62559" s="1" t="s">
        <v>15</v>
      </c>
      <c r="H62559" s="1" t="s">
        <v>106</v>
      </c>
      <c r="I62559" s="1" t="s">
        <v>25</v>
      </c>
      <c r="J62559" s="1" t="s">
        <v>26</v>
      </c>
      <c r="K62559" s="1">
        <v>15</v>
      </c>
    </row>
    <row r="62560" spans="1:11" x14ac:dyDescent="0.2">
      <c r="A62560" s="2">
        <v>42856</v>
      </c>
      <c r="B62560" s="1" t="s">
        <v>156</v>
      </c>
      <c r="C62560" s="1" t="s">
        <v>39</v>
      </c>
      <c r="D62560" s="1" t="s">
        <v>134</v>
      </c>
      <c r="E62560" s="1" t="s">
        <v>62</v>
      </c>
      <c r="F62560" s="1">
        <v>6109</v>
      </c>
      <c r="G62560" s="1" t="s">
        <v>15</v>
      </c>
      <c r="H62560" s="1" t="s">
        <v>106</v>
      </c>
      <c r="I62560" s="1" t="s">
        <v>19</v>
      </c>
      <c r="J62560" s="1" t="s">
        <v>20</v>
      </c>
      <c r="K62560" s="1">
        <v>129.97</v>
      </c>
    </row>
    <row r="62561" spans="1:11" x14ac:dyDescent="0.2">
      <c r="A62561" s="2">
        <v>42856</v>
      </c>
      <c r="B62561" s="1" t="s">
        <v>156</v>
      </c>
      <c r="C62561" s="1" t="s">
        <v>39</v>
      </c>
      <c r="D62561" s="1" t="s">
        <v>134</v>
      </c>
      <c r="E62561" s="1" t="s">
        <v>62</v>
      </c>
      <c r="F62561" s="1">
        <v>6109</v>
      </c>
      <c r="G62561" s="1" t="s">
        <v>15</v>
      </c>
      <c r="H62561" s="1" t="s">
        <v>106</v>
      </c>
      <c r="I62561" s="1" t="s">
        <v>21</v>
      </c>
      <c r="J62561" s="1" t="s">
        <v>22</v>
      </c>
      <c r="K62561" s="1">
        <v>25.98</v>
      </c>
    </row>
    <row r="62562" spans="1:11" x14ac:dyDescent="0.2">
      <c r="A62562" s="2">
        <v>42856</v>
      </c>
      <c r="B62562" s="1" t="s">
        <v>156</v>
      </c>
      <c r="C62562" s="1" t="s">
        <v>39</v>
      </c>
      <c r="D62562" s="1" t="s">
        <v>134</v>
      </c>
      <c r="E62562" s="1" t="s">
        <v>62</v>
      </c>
      <c r="F62562" s="1">
        <v>6109</v>
      </c>
      <c r="G62562" s="1" t="s">
        <v>15</v>
      </c>
      <c r="H62562" s="1" t="s">
        <v>106</v>
      </c>
      <c r="I62562" s="1" t="s">
        <v>25</v>
      </c>
      <c r="J62562" s="1" t="s">
        <v>26</v>
      </c>
      <c r="K62562" s="1">
        <v>43.93</v>
      </c>
    </row>
    <row r="62563" spans="1:11" x14ac:dyDescent="0.2">
      <c r="A62563" s="2">
        <v>42856</v>
      </c>
      <c r="B62563" s="1" t="s">
        <v>156</v>
      </c>
      <c r="C62563" s="1" t="s">
        <v>39</v>
      </c>
      <c r="D62563" s="1" t="s">
        <v>134</v>
      </c>
      <c r="E62563" s="1" t="s">
        <v>62</v>
      </c>
      <c r="F62563" s="1">
        <v>6109</v>
      </c>
      <c r="G62563" s="1" t="s">
        <v>15</v>
      </c>
      <c r="H62563" s="1" t="s">
        <v>106</v>
      </c>
      <c r="I62563" s="1" t="s">
        <v>21</v>
      </c>
      <c r="J62563" s="1" t="s">
        <v>22</v>
      </c>
      <c r="K62563" s="1">
        <v>79.900000000000006</v>
      </c>
    </row>
    <row r="62564" spans="1:11" x14ac:dyDescent="0.2">
      <c r="A62564" s="2">
        <v>42856</v>
      </c>
      <c r="B62564" s="1" t="s">
        <v>156</v>
      </c>
      <c r="C62564" s="1" t="s">
        <v>39</v>
      </c>
      <c r="D62564" s="1" t="s">
        <v>134</v>
      </c>
      <c r="E62564" s="1" t="s">
        <v>62</v>
      </c>
      <c r="F62564" s="1">
        <v>6109</v>
      </c>
      <c r="G62564" s="1" t="s">
        <v>15</v>
      </c>
      <c r="H62564" s="1" t="s">
        <v>106</v>
      </c>
      <c r="I62564" s="1" t="s">
        <v>21</v>
      </c>
      <c r="J62564" s="1" t="s">
        <v>22</v>
      </c>
      <c r="K62564" s="1">
        <v>67.92</v>
      </c>
    </row>
    <row r="62565" spans="1:11" x14ac:dyDescent="0.2">
      <c r="A62565" s="2">
        <v>42856</v>
      </c>
      <c r="B62565" s="1" t="s">
        <v>156</v>
      </c>
      <c r="C62565" s="1" t="s">
        <v>39</v>
      </c>
      <c r="D62565" s="1" t="s">
        <v>134</v>
      </c>
      <c r="E62565" s="1" t="s">
        <v>62</v>
      </c>
      <c r="F62565" s="1">
        <v>6109</v>
      </c>
      <c r="G62565" s="1" t="s">
        <v>15</v>
      </c>
      <c r="H62565" s="1" t="s">
        <v>106</v>
      </c>
      <c r="I62565" s="1" t="s">
        <v>35</v>
      </c>
      <c r="J62565" s="1" t="s">
        <v>36</v>
      </c>
      <c r="K62565" s="1">
        <v>206.94</v>
      </c>
    </row>
    <row r="62566" spans="1:11" x14ac:dyDescent="0.2">
      <c r="A62566" s="2">
        <v>42856</v>
      </c>
      <c r="B62566" s="1" t="s">
        <v>156</v>
      </c>
      <c r="C62566" s="1" t="s">
        <v>39</v>
      </c>
      <c r="D62566" s="1" t="s">
        <v>134</v>
      </c>
      <c r="E62566" s="1" t="s">
        <v>62</v>
      </c>
      <c r="F62566" s="1">
        <v>6109</v>
      </c>
      <c r="G62566" s="1" t="s">
        <v>15</v>
      </c>
      <c r="H62566" s="1" t="s">
        <v>106</v>
      </c>
      <c r="I62566" s="1" t="s">
        <v>35</v>
      </c>
      <c r="J62566" s="1" t="s">
        <v>36</v>
      </c>
      <c r="K62566" s="1">
        <v>86.289999999999992</v>
      </c>
    </row>
    <row r="62567" spans="1:11" x14ac:dyDescent="0.2">
      <c r="A62567" s="2">
        <v>42856</v>
      </c>
      <c r="B62567" s="1" t="s">
        <v>156</v>
      </c>
      <c r="C62567" s="1" t="s">
        <v>39</v>
      </c>
      <c r="D62567" s="1" t="s">
        <v>134</v>
      </c>
      <c r="E62567" s="1" t="s">
        <v>62</v>
      </c>
      <c r="F62567" s="1">
        <v>6109</v>
      </c>
      <c r="G62567" s="1" t="s">
        <v>15</v>
      </c>
      <c r="H62567" s="1" t="s">
        <v>106</v>
      </c>
      <c r="I62567" s="1" t="s">
        <v>29</v>
      </c>
      <c r="J62567" s="1" t="s">
        <v>30</v>
      </c>
      <c r="K62567" s="1">
        <v>121.75</v>
      </c>
    </row>
    <row r="62568" spans="1:11" x14ac:dyDescent="0.2">
      <c r="A62568" s="2">
        <v>42856</v>
      </c>
      <c r="B62568" s="1" t="s">
        <v>156</v>
      </c>
      <c r="C62568" s="1" t="s">
        <v>39</v>
      </c>
      <c r="D62568" s="1" t="s">
        <v>134</v>
      </c>
      <c r="E62568" s="1" t="s">
        <v>62</v>
      </c>
      <c r="F62568" s="1">
        <v>6109</v>
      </c>
      <c r="G62568" s="1" t="s">
        <v>15</v>
      </c>
      <c r="H62568" s="1" t="s">
        <v>106</v>
      </c>
      <c r="I62568" s="1" t="s">
        <v>17</v>
      </c>
      <c r="J62568" s="1" t="s">
        <v>18</v>
      </c>
      <c r="K62568" s="1">
        <v>118.63</v>
      </c>
    </row>
    <row r="62569" spans="1:11" x14ac:dyDescent="0.2">
      <c r="A62569" s="2">
        <v>42856</v>
      </c>
      <c r="B62569" s="1" t="s">
        <v>156</v>
      </c>
      <c r="C62569" s="1" t="s">
        <v>39</v>
      </c>
      <c r="D62569" s="1" t="s">
        <v>134</v>
      </c>
      <c r="E62569" s="1" t="s">
        <v>62</v>
      </c>
      <c r="F62569" s="1">
        <v>6109</v>
      </c>
      <c r="G62569" s="1" t="s">
        <v>15</v>
      </c>
      <c r="H62569" s="1" t="s">
        <v>106</v>
      </c>
      <c r="I62569" s="1" t="s">
        <v>27</v>
      </c>
      <c r="J62569" s="1" t="s">
        <v>28</v>
      </c>
      <c r="K62569" s="1">
        <v>392.91</v>
      </c>
    </row>
    <row r="62570" spans="1:11" x14ac:dyDescent="0.2">
      <c r="A62570" s="2">
        <v>42856</v>
      </c>
      <c r="B62570" s="1" t="s">
        <v>156</v>
      </c>
      <c r="C62570" s="1" t="s">
        <v>39</v>
      </c>
      <c r="D62570" s="1" t="s">
        <v>134</v>
      </c>
      <c r="E62570" s="1" t="s">
        <v>62</v>
      </c>
      <c r="F62570" s="1">
        <v>6109</v>
      </c>
      <c r="G62570" s="1" t="s">
        <v>15</v>
      </c>
      <c r="H62570" s="1" t="s">
        <v>106</v>
      </c>
      <c r="I62570" s="1" t="s">
        <v>19</v>
      </c>
      <c r="J62570" s="1" t="s">
        <v>20</v>
      </c>
      <c r="K62570" s="1">
        <v>170.82</v>
      </c>
    </row>
    <row r="62571" spans="1:11" x14ac:dyDescent="0.2">
      <c r="A62571" s="2">
        <v>42856</v>
      </c>
      <c r="B62571" s="1" t="s">
        <v>156</v>
      </c>
      <c r="C62571" s="1" t="s">
        <v>39</v>
      </c>
      <c r="D62571" s="1" t="s">
        <v>134</v>
      </c>
      <c r="E62571" s="1" t="s">
        <v>62</v>
      </c>
      <c r="F62571" s="1">
        <v>6109</v>
      </c>
      <c r="G62571" s="1" t="s">
        <v>15</v>
      </c>
      <c r="H62571" s="1" t="s">
        <v>106</v>
      </c>
      <c r="I62571" s="1" t="s">
        <v>29</v>
      </c>
      <c r="J62571" s="1" t="s">
        <v>30</v>
      </c>
      <c r="K62571" s="1">
        <v>215.73</v>
      </c>
    </row>
    <row r="62572" spans="1:11" x14ac:dyDescent="0.2">
      <c r="A62572" s="2">
        <v>42856</v>
      </c>
      <c r="B62572" s="1" t="s">
        <v>156</v>
      </c>
      <c r="C62572" s="1" t="s">
        <v>39</v>
      </c>
      <c r="D62572" s="1" t="s">
        <v>134</v>
      </c>
      <c r="E62572" s="1" t="s">
        <v>62</v>
      </c>
      <c r="F62572" s="1">
        <v>6109</v>
      </c>
      <c r="G62572" s="1" t="s">
        <v>15</v>
      </c>
      <c r="H62572" s="1" t="s">
        <v>106</v>
      </c>
      <c r="I62572" s="1" t="s">
        <v>35</v>
      </c>
      <c r="J62572" s="1" t="s">
        <v>36</v>
      </c>
      <c r="K62572" s="1">
        <v>321.82</v>
      </c>
    </row>
    <row r="62573" spans="1:11" x14ac:dyDescent="0.2">
      <c r="A62573" s="2">
        <v>42856</v>
      </c>
      <c r="B62573" s="1" t="s">
        <v>156</v>
      </c>
      <c r="C62573" s="1" t="s">
        <v>39</v>
      </c>
      <c r="D62573" s="1" t="s">
        <v>134</v>
      </c>
      <c r="E62573" s="1" t="s">
        <v>62</v>
      </c>
      <c r="F62573" s="1">
        <v>6109</v>
      </c>
      <c r="G62573" s="1" t="s">
        <v>15</v>
      </c>
      <c r="H62573" s="1" t="s">
        <v>106</v>
      </c>
      <c r="I62573" s="1" t="s">
        <v>17</v>
      </c>
      <c r="J62573" s="1" t="s">
        <v>18</v>
      </c>
      <c r="K62573" s="1">
        <v>332.85</v>
      </c>
    </row>
    <row r="62574" spans="1:11" x14ac:dyDescent="0.2">
      <c r="A62574" s="2">
        <v>42856</v>
      </c>
      <c r="B62574" s="1" t="s">
        <v>156</v>
      </c>
      <c r="C62574" s="1" t="s">
        <v>39</v>
      </c>
      <c r="D62574" s="1" t="s">
        <v>134</v>
      </c>
      <c r="E62574" s="1" t="s">
        <v>62</v>
      </c>
      <c r="F62574" s="1">
        <v>6109</v>
      </c>
      <c r="G62574" s="1" t="s">
        <v>15</v>
      </c>
      <c r="H62574" s="1" t="s">
        <v>106</v>
      </c>
      <c r="I62574" s="1" t="s">
        <v>31</v>
      </c>
      <c r="J62574" s="1" t="s">
        <v>32</v>
      </c>
      <c r="K62574" s="1">
        <v>532.4</v>
      </c>
    </row>
    <row r="62575" spans="1:11" x14ac:dyDescent="0.2">
      <c r="A62575" s="2">
        <v>42856</v>
      </c>
      <c r="B62575" s="1" t="s">
        <v>156</v>
      </c>
      <c r="C62575" s="1" t="s">
        <v>39</v>
      </c>
      <c r="D62575" s="1" t="s">
        <v>134</v>
      </c>
      <c r="E62575" s="1" t="s">
        <v>62</v>
      </c>
      <c r="F62575" s="1">
        <v>6109</v>
      </c>
      <c r="G62575" s="1" t="s">
        <v>15</v>
      </c>
      <c r="H62575" s="1" t="s">
        <v>106</v>
      </c>
      <c r="I62575" s="1" t="s">
        <v>25</v>
      </c>
      <c r="J62575" s="1" t="s">
        <v>26</v>
      </c>
      <c r="K62575" s="1">
        <v>637.46</v>
      </c>
    </row>
    <row r="62576" spans="1:11" x14ac:dyDescent="0.2">
      <c r="A62576" s="2">
        <v>42856</v>
      </c>
      <c r="B62576" s="1" t="s">
        <v>156</v>
      </c>
      <c r="C62576" s="1" t="s">
        <v>39</v>
      </c>
      <c r="D62576" s="1" t="s">
        <v>134</v>
      </c>
      <c r="E62576" s="1" t="s">
        <v>62</v>
      </c>
      <c r="F62576" s="1">
        <v>6109</v>
      </c>
      <c r="G62576" s="1" t="s">
        <v>15</v>
      </c>
      <c r="H62576" s="1" t="s">
        <v>106</v>
      </c>
      <c r="I62576" s="1" t="s">
        <v>27</v>
      </c>
      <c r="J62576" s="1" t="s">
        <v>28</v>
      </c>
      <c r="K62576" s="1">
        <v>606.33000000000004</v>
      </c>
    </row>
    <row r="62577" spans="1:11" x14ac:dyDescent="0.2">
      <c r="A62577" s="2">
        <v>42856</v>
      </c>
      <c r="B62577" s="1" t="s">
        <v>156</v>
      </c>
      <c r="C62577" s="1" t="s">
        <v>39</v>
      </c>
      <c r="D62577" s="1" t="s">
        <v>134</v>
      </c>
      <c r="E62577" s="1" t="s">
        <v>62</v>
      </c>
      <c r="F62577" s="1">
        <v>6109</v>
      </c>
      <c r="G62577" s="1" t="s">
        <v>15</v>
      </c>
      <c r="H62577" s="1" t="s">
        <v>106</v>
      </c>
      <c r="I62577" s="1" t="s">
        <v>19</v>
      </c>
      <c r="J62577" s="1" t="s">
        <v>20</v>
      </c>
      <c r="K62577" s="1">
        <v>774.41000000000008</v>
      </c>
    </row>
    <row r="62578" spans="1:11" x14ac:dyDescent="0.2">
      <c r="A62578" s="2">
        <v>42856</v>
      </c>
      <c r="B62578" s="1" t="s">
        <v>156</v>
      </c>
      <c r="C62578" s="1" t="s">
        <v>39</v>
      </c>
      <c r="D62578" s="1" t="s">
        <v>134</v>
      </c>
      <c r="E62578" s="1" t="s">
        <v>62</v>
      </c>
      <c r="F62578" s="1">
        <v>6109</v>
      </c>
      <c r="G62578" s="1" t="s">
        <v>15</v>
      </c>
      <c r="H62578" s="1" t="s">
        <v>106</v>
      </c>
      <c r="I62578" s="1" t="s">
        <v>35</v>
      </c>
      <c r="J62578" s="1" t="s">
        <v>36</v>
      </c>
      <c r="K62578" s="1">
        <v>888.15</v>
      </c>
    </row>
    <row r="62579" spans="1:11" x14ac:dyDescent="0.2">
      <c r="A62579" s="2">
        <v>42856</v>
      </c>
      <c r="B62579" s="1" t="s">
        <v>156</v>
      </c>
      <c r="C62579" s="1" t="s">
        <v>39</v>
      </c>
      <c r="D62579" s="1" t="s">
        <v>134</v>
      </c>
      <c r="E62579" s="1" t="s">
        <v>62</v>
      </c>
      <c r="F62579" s="1">
        <v>6109</v>
      </c>
      <c r="G62579" s="1" t="s">
        <v>15</v>
      </c>
      <c r="H62579" s="1" t="s">
        <v>106</v>
      </c>
      <c r="I62579" s="1" t="s">
        <v>21</v>
      </c>
      <c r="J62579" s="1" t="s">
        <v>22</v>
      </c>
      <c r="K62579" s="1">
        <v>1093.43</v>
      </c>
    </row>
    <row r="62580" spans="1:11" x14ac:dyDescent="0.2">
      <c r="A62580" s="2">
        <v>42856</v>
      </c>
      <c r="B62580" s="1" t="s">
        <v>156</v>
      </c>
      <c r="C62580" s="1" t="s">
        <v>39</v>
      </c>
      <c r="D62580" s="1" t="s">
        <v>134</v>
      </c>
      <c r="E62580" s="1" t="s">
        <v>62</v>
      </c>
      <c r="F62580" s="1">
        <v>6109</v>
      </c>
      <c r="G62580" s="1" t="s">
        <v>15</v>
      </c>
      <c r="H62580" s="1" t="s">
        <v>106</v>
      </c>
      <c r="I62580" s="1" t="s">
        <v>19</v>
      </c>
      <c r="J62580" s="1" t="s">
        <v>20</v>
      </c>
      <c r="K62580" s="1">
        <v>1312.9499999999998</v>
      </c>
    </row>
    <row r="62581" spans="1:11" x14ac:dyDescent="0.2">
      <c r="A62581" s="2">
        <v>42856</v>
      </c>
      <c r="B62581" s="1" t="s">
        <v>156</v>
      </c>
      <c r="C62581" s="1" t="s">
        <v>39</v>
      </c>
      <c r="D62581" s="1" t="s">
        <v>134</v>
      </c>
      <c r="E62581" s="1" t="s">
        <v>62</v>
      </c>
      <c r="F62581" s="1">
        <v>6109</v>
      </c>
      <c r="G62581" s="1" t="s">
        <v>15</v>
      </c>
      <c r="H62581" s="1" t="s">
        <v>106</v>
      </c>
      <c r="I62581" s="1" t="s">
        <v>21</v>
      </c>
      <c r="J62581" s="1" t="s">
        <v>22</v>
      </c>
      <c r="K62581" s="1">
        <v>2112.9</v>
      </c>
    </row>
    <row r="62582" spans="1:11" x14ac:dyDescent="0.2">
      <c r="A62582" s="2">
        <v>42856</v>
      </c>
      <c r="B62582" s="1" t="s">
        <v>156</v>
      </c>
      <c r="C62582" s="1" t="s">
        <v>12</v>
      </c>
      <c r="D62582" s="1" t="s">
        <v>135</v>
      </c>
      <c r="E62582" s="1" t="s">
        <v>14</v>
      </c>
      <c r="F62582" s="1">
        <v>2015</v>
      </c>
      <c r="G62582" s="1" t="s">
        <v>15</v>
      </c>
      <c r="H62582" s="1" t="s">
        <v>16</v>
      </c>
      <c r="I62582" s="1" t="s">
        <v>23</v>
      </c>
      <c r="J62582" s="1" t="s">
        <v>24</v>
      </c>
      <c r="K62582" s="1">
        <v>44</v>
      </c>
    </row>
    <row r="62583" spans="1:11" x14ac:dyDescent="0.2">
      <c r="A62583" s="2">
        <v>42856</v>
      </c>
      <c r="B62583" s="1" t="s">
        <v>156</v>
      </c>
      <c r="C62583" s="1" t="s">
        <v>12</v>
      </c>
      <c r="D62583" s="1" t="s">
        <v>135</v>
      </c>
      <c r="E62583" s="1" t="s">
        <v>14</v>
      </c>
      <c r="F62583" s="1">
        <v>2015</v>
      </c>
      <c r="G62583" s="1" t="s">
        <v>15</v>
      </c>
      <c r="H62583" s="1" t="s">
        <v>16</v>
      </c>
      <c r="I62583" s="1" t="s">
        <v>19</v>
      </c>
      <c r="J62583" s="1" t="s">
        <v>20</v>
      </c>
      <c r="K62583" s="1">
        <v>1</v>
      </c>
    </row>
    <row r="62584" spans="1:11" x14ac:dyDescent="0.2">
      <c r="A62584" s="2">
        <v>42856</v>
      </c>
      <c r="B62584" s="1" t="s">
        <v>156</v>
      </c>
      <c r="C62584" s="1" t="s">
        <v>12</v>
      </c>
      <c r="D62584" s="1" t="s">
        <v>135</v>
      </c>
      <c r="E62584" s="1" t="s">
        <v>14</v>
      </c>
      <c r="F62584" s="1">
        <v>2015</v>
      </c>
      <c r="G62584" s="1" t="s">
        <v>15</v>
      </c>
      <c r="H62584" s="1" t="s">
        <v>16</v>
      </c>
      <c r="I62584" s="1" t="s">
        <v>19</v>
      </c>
      <c r="J62584" s="1" t="s">
        <v>20</v>
      </c>
      <c r="K62584" s="1">
        <v>-7.99</v>
      </c>
    </row>
    <row r="62585" spans="1:11" x14ac:dyDescent="0.2">
      <c r="A62585" s="2">
        <v>42856</v>
      </c>
      <c r="B62585" s="1" t="s">
        <v>156</v>
      </c>
      <c r="C62585" s="1" t="s">
        <v>12</v>
      </c>
      <c r="D62585" s="1" t="s">
        <v>135</v>
      </c>
      <c r="E62585" s="1" t="s">
        <v>14</v>
      </c>
      <c r="F62585" s="1">
        <v>2015</v>
      </c>
      <c r="G62585" s="1" t="s">
        <v>15</v>
      </c>
      <c r="H62585" s="1" t="s">
        <v>16</v>
      </c>
      <c r="I62585" s="1" t="s">
        <v>25</v>
      </c>
      <c r="J62585" s="1" t="s">
        <v>26</v>
      </c>
      <c r="K62585" s="1">
        <v>2</v>
      </c>
    </row>
    <row r="62586" spans="1:11" x14ac:dyDescent="0.2">
      <c r="A62586" s="2">
        <v>42856</v>
      </c>
      <c r="B62586" s="1" t="s">
        <v>156</v>
      </c>
      <c r="C62586" s="1" t="s">
        <v>12</v>
      </c>
      <c r="D62586" s="1" t="s">
        <v>135</v>
      </c>
      <c r="E62586" s="1" t="s">
        <v>14</v>
      </c>
      <c r="F62586" s="1">
        <v>2015</v>
      </c>
      <c r="G62586" s="1" t="s">
        <v>15</v>
      </c>
      <c r="H62586" s="1" t="s">
        <v>16</v>
      </c>
      <c r="I62586" s="1" t="s">
        <v>33</v>
      </c>
      <c r="J62586" s="1" t="s">
        <v>34</v>
      </c>
      <c r="K62586" s="1">
        <v>61.94</v>
      </c>
    </row>
    <row r="62587" spans="1:11" x14ac:dyDescent="0.2">
      <c r="A62587" s="2">
        <v>42856</v>
      </c>
      <c r="B62587" s="1" t="s">
        <v>156</v>
      </c>
      <c r="C62587" s="1" t="s">
        <v>12</v>
      </c>
      <c r="D62587" s="1" t="s">
        <v>135</v>
      </c>
      <c r="E62587" s="1" t="s">
        <v>14</v>
      </c>
      <c r="F62587" s="1">
        <v>2015</v>
      </c>
      <c r="G62587" s="1" t="s">
        <v>15</v>
      </c>
      <c r="H62587" s="1" t="s">
        <v>16</v>
      </c>
      <c r="I62587" s="1" t="s">
        <v>25</v>
      </c>
      <c r="J62587" s="1" t="s">
        <v>26</v>
      </c>
      <c r="K62587" s="1">
        <v>8</v>
      </c>
    </row>
    <row r="62588" spans="1:11" x14ac:dyDescent="0.2">
      <c r="A62588" s="2">
        <v>42856</v>
      </c>
      <c r="B62588" s="1" t="s">
        <v>156</v>
      </c>
      <c r="C62588" s="1" t="s">
        <v>12</v>
      </c>
      <c r="D62588" s="1" t="s">
        <v>135</v>
      </c>
      <c r="E62588" s="1" t="s">
        <v>14</v>
      </c>
      <c r="F62588" s="1">
        <v>2015</v>
      </c>
      <c r="G62588" s="1" t="s">
        <v>15</v>
      </c>
      <c r="H62588" s="1" t="s">
        <v>16</v>
      </c>
      <c r="I62588" s="1" t="s">
        <v>21</v>
      </c>
      <c r="J62588" s="1" t="s">
        <v>22</v>
      </c>
      <c r="K62588" s="1">
        <v>24</v>
      </c>
    </row>
    <row r="62589" spans="1:11" x14ac:dyDescent="0.2">
      <c r="A62589" s="2">
        <v>42856</v>
      </c>
      <c r="B62589" s="1" t="s">
        <v>156</v>
      </c>
      <c r="C62589" s="1" t="s">
        <v>12</v>
      </c>
      <c r="D62589" s="1" t="s">
        <v>135</v>
      </c>
      <c r="E62589" s="1" t="s">
        <v>14</v>
      </c>
      <c r="F62589" s="1">
        <v>2015</v>
      </c>
      <c r="G62589" s="1" t="s">
        <v>15</v>
      </c>
      <c r="H62589" s="1" t="s">
        <v>16</v>
      </c>
      <c r="I62589" s="1" t="s">
        <v>25</v>
      </c>
      <c r="J62589" s="1" t="s">
        <v>26</v>
      </c>
      <c r="K62589" s="1">
        <v>172.8</v>
      </c>
    </row>
    <row r="62590" spans="1:11" x14ac:dyDescent="0.2">
      <c r="A62590" s="2">
        <v>42856</v>
      </c>
      <c r="B62590" s="1" t="s">
        <v>156</v>
      </c>
      <c r="C62590" s="1" t="s">
        <v>12</v>
      </c>
      <c r="D62590" s="1" t="s">
        <v>135</v>
      </c>
      <c r="E62590" s="1" t="s">
        <v>14</v>
      </c>
      <c r="F62590" s="1">
        <v>2015</v>
      </c>
      <c r="G62590" s="1" t="s">
        <v>15</v>
      </c>
      <c r="H62590" s="1" t="s">
        <v>16</v>
      </c>
      <c r="I62590" s="1" t="s">
        <v>27</v>
      </c>
      <c r="J62590" s="1" t="s">
        <v>28</v>
      </c>
      <c r="K62590" s="1">
        <v>6.47</v>
      </c>
    </row>
    <row r="62591" spans="1:11" x14ac:dyDescent="0.2">
      <c r="A62591" s="2">
        <v>42856</v>
      </c>
      <c r="B62591" s="1" t="s">
        <v>156</v>
      </c>
      <c r="C62591" s="1" t="s">
        <v>12</v>
      </c>
      <c r="D62591" s="1" t="s">
        <v>135</v>
      </c>
      <c r="E62591" s="1" t="s">
        <v>14</v>
      </c>
      <c r="F62591" s="1">
        <v>2015</v>
      </c>
      <c r="G62591" s="1" t="s">
        <v>15</v>
      </c>
      <c r="H62591" s="1" t="s">
        <v>16</v>
      </c>
      <c r="I62591" s="1" t="s">
        <v>21</v>
      </c>
      <c r="J62591" s="1" t="s">
        <v>22</v>
      </c>
      <c r="K62591" s="1">
        <v>18</v>
      </c>
    </row>
    <row r="62592" spans="1:11" x14ac:dyDescent="0.2">
      <c r="A62592" s="2">
        <v>42856</v>
      </c>
      <c r="B62592" s="1" t="s">
        <v>156</v>
      </c>
      <c r="C62592" s="1" t="s">
        <v>12</v>
      </c>
      <c r="D62592" s="1" t="s">
        <v>135</v>
      </c>
      <c r="E62592" s="1" t="s">
        <v>14</v>
      </c>
      <c r="F62592" s="1">
        <v>2015</v>
      </c>
      <c r="G62592" s="1" t="s">
        <v>15</v>
      </c>
      <c r="H62592" s="1" t="s">
        <v>16</v>
      </c>
      <c r="I62592" s="1" t="s">
        <v>29</v>
      </c>
      <c r="J62592" s="1" t="s">
        <v>30</v>
      </c>
      <c r="K62592" s="1">
        <v>7.9</v>
      </c>
    </row>
    <row r="62593" spans="1:11" x14ac:dyDescent="0.2">
      <c r="A62593" s="2">
        <v>42856</v>
      </c>
      <c r="B62593" s="1" t="s">
        <v>156</v>
      </c>
      <c r="C62593" s="1" t="s">
        <v>12</v>
      </c>
      <c r="D62593" s="1" t="s">
        <v>135</v>
      </c>
      <c r="E62593" s="1" t="s">
        <v>14</v>
      </c>
      <c r="F62593" s="1">
        <v>2015</v>
      </c>
      <c r="G62593" s="1" t="s">
        <v>15</v>
      </c>
      <c r="H62593" s="1" t="s">
        <v>16</v>
      </c>
      <c r="I62593" s="1" t="s">
        <v>35</v>
      </c>
      <c r="J62593" s="1" t="s">
        <v>36</v>
      </c>
      <c r="K62593" s="1">
        <v>10.99</v>
      </c>
    </row>
    <row r="62594" spans="1:11" x14ac:dyDescent="0.2">
      <c r="A62594" s="2">
        <v>42856</v>
      </c>
      <c r="B62594" s="1" t="s">
        <v>156</v>
      </c>
      <c r="C62594" s="1" t="s">
        <v>12</v>
      </c>
      <c r="D62594" s="1" t="s">
        <v>135</v>
      </c>
      <c r="E62594" s="1" t="s">
        <v>14</v>
      </c>
      <c r="F62594" s="1">
        <v>2015</v>
      </c>
      <c r="G62594" s="1" t="s">
        <v>15</v>
      </c>
      <c r="H62594" s="1" t="s">
        <v>16</v>
      </c>
      <c r="I62594" s="1" t="s">
        <v>27</v>
      </c>
      <c r="J62594" s="1" t="s">
        <v>28</v>
      </c>
      <c r="K62594" s="1">
        <v>9.9400000000000013</v>
      </c>
    </row>
    <row r="62595" spans="1:11" x14ac:dyDescent="0.2">
      <c r="A62595" s="2">
        <v>42856</v>
      </c>
      <c r="B62595" s="1" t="s">
        <v>156</v>
      </c>
      <c r="C62595" s="1" t="s">
        <v>12</v>
      </c>
      <c r="D62595" s="1" t="s">
        <v>135</v>
      </c>
      <c r="E62595" s="1" t="s">
        <v>14</v>
      </c>
      <c r="F62595" s="1">
        <v>2015</v>
      </c>
      <c r="G62595" s="1" t="s">
        <v>15</v>
      </c>
      <c r="H62595" s="1" t="s">
        <v>16</v>
      </c>
      <c r="I62595" s="1" t="s">
        <v>17</v>
      </c>
      <c r="J62595" s="1" t="s">
        <v>18</v>
      </c>
      <c r="K62595" s="1">
        <v>20.64</v>
      </c>
    </row>
    <row r="62596" spans="1:11" x14ac:dyDescent="0.2">
      <c r="A62596" s="2">
        <v>42856</v>
      </c>
      <c r="B62596" s="1" t="s">
        <v>156</v>
      </c>
      <c r="C62596" s="1" t="s">
        <v>12</v>
      </c>
      <c r="D62596" s="1" t="s">
        <v>135</v>
      </c>
      <c r="E62596" s="1" t="s">
        <v>14</v>
      </c>
      <c r="F62596" s="1">
        <v>2015</v>
      </c>
      <c r="G62596" s="1" t="s">
        <v>15</v>
      </c>
      <c r="H62596" s="1" t="s">
        <v>16</v>
      </c>
      <c r="I62596" s="1" t="s">
        <v>27</v>
      </c>
      <c r="J62596" s="1" t="s">
        <v>28</v>
      </c>
      <c r="K62596" s="1">
        <v>24.97</v>
      </c>
    </row>
    <row r="62597" spans="1:11" x14ac:dyDescent="0.2">
      <c r="A62597" s="2">
        <v>42856</v>
      </c>
      <c r="B62597" s="1" t="s">
        <v>156</v>
      </c>
      <c r="C62597" s="1" t="s">
        <v>12</v>
      </c>
      <c r="D62597" s="1" t="s">
        <v>135</v>
      </c>
      <c r="E62597" s="1" t="s">
        <v>14</v>
      </c>
      <c r="F62597" s="1">
        <v>2015</v>
      </c>
      <c r="G62597" s="1" t="s">
        <v>15</v>
      </c>
      <c r="H62597" s="1" t="s">
        <v>16</v>
      </c>
      <c r="I62597" s="1" t="s">
        <v>19</v>
      </c>
      <c r="J62597" s="1" t="s">
        <v>20</v>
      </c>
      <c r="K62597" s="1">
        <v>15.96</v>
      </c>
    </row>
    <row r="62598" spans="1:11" x14ac:dyDescent="0.2">
      <c r="A62598" s="2">
        <v>42856</v>
      </c>
      <c r="B62598" s="1" t="s">
        <v>156</v>
      </c>
      <c r="C62598" s="1" t="s">
        <v>12</v>
      </c>
      <c r="D62598" s="1" t="s">
        <v>135</v>
      </c>
      <c r="E62598" s="1" t="s">
        <v>14</v>
      </c>
      <c r="F62598" s="1">
        <v>2015</v>
      </c>
      <c r="G62598" s="1" t="s">
        <v>15</v>
      </c>
      <c r="H62598" s="1" t="s">
        <v>16</v>
      </c>
      <c r="I62598" s="1" t="s">
        <v>23</v>
      </c>
      <c r="J62598" s="1" t="s">
        <v>24</v>
      </c>
      <c r="K62598" s="1">
        <v>34</v>
      </c>
    </row>
    <row r="62599" spans="1:11" x14ac:dyDescent="0.2">
      <c r="A62599" s="2">
        <v>42856</v>
      </c>
      <c r="B62599" s="1" t="s">
        <v>156</v>
      </c>
      <c r="C62599" s="1" t="s">
        <v>12</v>
      </c>
      <c r="D62599" s="1" t="s">
        <v>135</v>
      </c>
      <c r="E62599" s="1" t="s">
        <v>14</v>
      </c>
      <c r="F62599" s="1">
        <v>2015</v>
      </c>
      <c r="G62599" s="1" t="s">
        <v>15</v>
      </c>
      <c r="H62599" s="1" t="s">
        <v>16</v>
      </c>
      <c r="I62599" s="1" t="s">
        <v>25</v>
      </c>
      <c r="J62599" s="1" t="s">
        <v>26</v>
      </c>
      <c r="K62599" s="1">
        <v>23</v>
      </c>
    </row>
    <row r="62600" spans="1:11" x14ac:dyDescent="0.2">
      <c r="A62600" s="2">
        <v>42856</v>
      </c>
      <c r="B62600" s="1" t="s">
        <v>156</v>
      </c>
      <c r="C62600" s="1" t="s">
        <v>12</v>
      </c>
      <c r="D62600" s="1" t="s">
        <v>135</v>
      </c>
      <c r="E62600" s="1" t="s">
        <v>14</v>
      </c>
      <c r="F62600" s="1">
        <v>2015</v>
      </c>
      <c r="G62600" s="1" t="s">
        <v>15</v>
      </c>
      <c r="H62600" s="1" t="s">
        <v>16</v>
      </c>
      <c r="I62600" s="1" t="s">
        <v>23</v>
      </c>
      <c r="J62600" s="1" t="s">
        <v>24</v>
      </c>
      <c r="K62600" s="1">
        <v>85</v>
      </c>
    </row>
    <row r="62601" spans="1:11" x14ac:dyDescent="0.2">
      <c r="A62601" s="2">
        <v>42856</v>
      </c>
      <c r="B62601" s="1" t="s">
        <v>156</v>
      </c>
      <c r="C62601" s="1" t="s">
        <v>12</v>
      </c>
      <c r="D62601" s="1" t="s">
        <v>135</v>
      </c>
      <c r="E62601" s="1" t="s">
        <v>14</v>
      </c>
      <c r="F62601" s="1">
        <v>2015</v>
      </c>
      <c r="G62601" s="1" t="s">
        <v>15</v>
      </c>
      <c r="H62601" s="1" t="s">
        <v>16</v>
      </c>
      <c r="I62601" s="1" t="s">
        <v>17</v>
      </c>
      <c r="J62601" s="1" t="s">
        <v>18</v>
      </c>
      <c r="K62601" s="1">
        <v>76.89</v>
      </c>
    </row>
    <row r="62602" spans="1:11" x14ac:dyDescent="0.2">
      <c r="A62602" s="2">
        <v>42856</v>
      </c>
      <c r="B62602" s="1" t="s">
        <v>156</v>
      </c>
      <c r="C62602" s="1" t="s">
        <v>12</v>
      </c>
      <c r="D62602" s="1" t="s">
        <v>135</v>
      </c>
      <c r="E62602" s="1" t="s">
        <v>14</v>
      </c>
      <c r="F62602" s="1">
        <v>2015</v>
      </c>
      <c r="G62602" s="1" t="s">
        <v>15</v>
      </c>
      <c r="H62602" s="1" t="s">
        <v>16</v>
      </c>
      <c r="I62602" s="1" t="s">
        <v>23</v>
      </c>
      <c r="J62602" s="1" t="s">
        <v>24</v>
      </c>
      <c r="K62602" s="1">
        <v>74.92</v>
      </c>
    </row>
    <row r="62603" spans="1:11" x14ac:dyDescent="0.2">
      <c r="A62603" s="2">
        <v>42856</v>
      </c>
      <c r="B62603" s="1" t="s">
        <v>156</v>
      </c>
      <c r="C62603" s="1" t="s">
        <v>12</v>
      </c>
      <c r="D62603" s="1" t="s">
        <v>135</v>
      </c>
      <c r="E62603" s="1" t="s">
        <v>14</v>
      </c>
      <c r="F62603" s="1">
        <v>2015</v>
      </c>
      <c r="G62603" s="1" t="s">
        <v>15</v>
      </c>
      <c r="H62603" s="1" t="s">
        <v>16</v>
      </c>
      <c r="I62603" s="1" t="s">
        <v>21</v>
      </c>
      <c r="J62603" s="1" t="s">
        <v>22</v>
      </c>
      <c r="K62603" s="1">
        <v>74.849999999999994</v>
      </c>
    </row>
    <row r="62604" spans="1:11" x14ac:dyDescent="0.2">
      <c r="A62604" s="2">
        <v>42856</v>
      </c>
      <c r="B62604" s="1" t="s">
        <v>156</v>
      </c>
      <c r="C62604" s="1" t="s">
        <v>12</v>
      </c>
      <c r="D62604" s="1" t="s">
        <v>135</v>
      </c>
      <c r="E62604" s="1" t="s">
        <v>14</v>
      </c>
      <c r="F62604" s="1">
        <v>2015</v>
      </c>
      <c r="G62604" s="1" t="s">
        <v>15</v>
      </c>
      <c r="H62604" s="1" t="s">
        <v>16</v>
      </c>
      <c r="I62604" s="1" t="s">
        <v>19</v>
      </c>
      <c r="J62604" s="1" t="s">
        <v>20</v>
      </c>
      <c r="K62604" s="1">
        <v>206.57</v>
      </c>
    </row>
    <row r="62605" spans="1:11" x14ac:dyDescent="0.2">
      <c r="A62605" s="2">
        <v>42856</v>
      </c>
      <c r="B62605" s="1" t="s">
        <v>156</v>
      </c>
      <c r="C62605" s="1" t="s">
        <v>12</v>
      </c>
      <c r="D62605" s="1" t="s">
        <v>135</v>
      </c>
      <c r="E62605" s="1" t="s">
        <v>14</v>
      </c>
      <c r="F62605" s="1">
        <v>2015</v>
      </c>
      <c r="G62605" s="1" t="s">
        <v>15</v>
      </c>
      <c r="H62605" s="1" t="s">
        <v>16</v>
      </c>
      <c r="I62605" s="1" t="s">
        <v>33</v>
      </c>
      <c r="J62605" s="1" t="s">
        <v>34</v>
      </c>
      <c r="K62605" s="1">
        <v>186.91000000000003</v>
      </c>
    </row>
    <row r="62606" spans="1:11" x14ac:dyDescent="0.2">
      <c r="A62606" s="2">
        <v>42856</v>
      </c>
      <c r="B62606" s="1" t="s">
        <v>156</v>
      </c>
      <c r="C62606" s="1" t="s">
        <v>12</v>
      </c>
      <c r="D62606" s="1" t="s">
        <v>135</v>
      </c>
      <c r="E62606" s="1" t="s">
        <v>14</v>
      </c>
      <c r="F62606" s="1">
        <v>2015</v>
      </c>
      <c r="G62606" s="1" t="s">
        <v>15</v>
      </c>
      <c r="H62606" s="1" t="s">
        <v>16</v>
      </c>
      <c r="I62606" s="1" t="s">
        <v>23</v>
      </c>
      <c r="J62606" s="1" t="s">
        <v>24</v>
      </c>
      <c r="K62606" s="1">
        <v>175.76</v>
      </c>
    </row>
    <row r="62607" spans="1:11" x14ac:dyDescent="0.2">
      <c r="A62607" s="2">
        <v>42856</v>
      </c>
      <c r="B62607" s="1" t="s">
        <v>156</v>
      </c>
      <c r="C62607" s="1" t="s">
        <v>12</v>
      </c>
      <c r="D62607" s="1" t="s">
        <v>135</v>
      </c>
      <c r="E62607" s="1" t="s">
        <v>14</v>
      </c>
      <c r="F62607" s="1">
        <v>2015</v>
      </c>
      <c r="G62607" s="1" t="s">
        <v>15</v>
      </c>
      <c r="H62607" s="1" t="s">
        <v>16</v>
      </c>
      <c r="I62607" s="1" t="s">
        <v>31</v>
      </c>
      <c r="J62607" s="1" t="s">
        <v>32</v>
      </c>
      <c r="K62607" s="1">
        <v>109.84</v>
      </c>
    </row>
    <row r="62608" spans="1:11" x14ac:dyDescent="0.2">
      <c r="A62608" s="2">
        <v>42856</v>
      </c>
      <c r="B62608" s="1" t="s">
        <v>156</v>
      </c>
      <c r="C62608" s="1" t="s">
        <v>12</v>
      </c>
      <c r="D62608" s="1" t="s">
        <v>135</v>
      </c>
      <c r="E62608" s="1" t="s">
        <v>14</v>
      </c>
      <c r="F62608" s="1">
        <v>2015</v>
      </c>
      <c r="G62608" s="1" t="s">
        <v>15</v>
      </c>
      <c r="H62608" s="1" t="s">
        <v>16</v>
      </c>
      <c r="I62608" s="1" t="s">
        <v>17</v>
      </c>
      <c r="J62608" s="1" t="s">
        <v>18</v>
      </c>
      <c r="K62608" s="1">
        <v>219.9</v>
      </c>
    </row>
    <row r="62609" spans="1:11" x14ac:dyDescent="0.2">
      <c r="A62609" s="2">
        <v>42856</v>
      </c>
      <c r="B62609" s="1" t="s">
        <v>156</v>
      </c>
      <c r="C62609" s="1" t="s">
        <v>12</v>
      </c>
      <c r="D62609" s="1" t="s">
        <v>135</v>
      </c>
      <c r="E62609" s="1" t="s">
        <v>14</v>
      </c>
      <c r="F62609" s="1">
        <v>2015</v>
      </c>
      <c r="G62609" s="1" t="s">
        <v>15</v>
      </c>
      <c r="H62609" s="1" t="s">
        <v>16</v>
      </c>
      <c r="I62609" s="1" t="s">
        <v>23</v>
      </c>
      <c r="J62609" s="1" t="s">
        <v>24</v>
      </c>
      <c r="K62609" s="1">
        <v>138.66</v>
      </c>
    </row>
    <row r="62610" spans="1:11" x14ac:dyDescent="0.2">
      <c r="A62610" s="2">
        <v>42856</v>
      </c>
      <c r="B62610" s="1" t="s">
        <v>156</v>
      </c>
      <c r="C62610" s="1" t="s">
        <v>12</v>
      </c>
      <c r="D62610" s="1" t="s">
        <v>135</v>
      </c>
      <c r="E62610" s="1" t="s">
        <v>14</v>
      </c>
      <c r="F62610" s="1">
        <v>2015</v>
      </c>
      <c r="G62610" s="1" t="s">
        <v>15</v>
      </c>
      <c r="H62610" s="1" t="s">
        <v>16</v>
      </c>
      <c r="I62610" s="1" t="s">
        <v>33</v>
      </c>
      <c r="J62610" s="1" t="s">
        <v>34</v>
      </c>
      <c r="K62610" s="1">
        <v>372.84</v>
      </c>
    </row>
    <row r="62611" spans="1:11" x14ac:dyDescent="0.2">
      <c r="A62611" s="2">
        <v>42856</v>
      </c>
      <c r="B62611" s="1" t="s">
        <v>156</v>
      </c>
      <c r="C62611" s="1" t="s">
        <v>12</v>
      </c>
      <c r="D62611" s="1" t="s">
        <v>135</v>
      </c>
      <c r="E62611" s="1" t="s">
        <v>14</v>
      </c>
      <c r="F62611" s="1">
        <v>2015</v>
      </c>
      <c r="G62611" s="1" t="s">
        <v>15</v>
      </c>
      <c r="H62611" s="1" t="s">
        <v>16</v>
      </c>
      <c r="I62611" s="1" t="s">
        <v>25</v>
      </c>
      <c r="J62611" s="1" t="s">
        <v>26</v>
      </c>
      <c r="K62611" s="1">
        <v>169.81</v>
      </c>
    </row>
    <row r="62612" spans="1:11" x14ac:dyDescent="0.2">
      <c r="A62612" s="2">
        <v>42856</v>
      </c>
      <c r="B62612" s="1" t="s">
        <v>156</v>
      </c>
      <c r="C62612" s="1" t="s">
        <v>12</v>
      </c>
      <c r="D62612" s="1" t="s">
        <v>135</v>
      </c>
      <c r="E62612" s="1" t="s">
        <v>14</v>
      </c>
      <c r="F62612" s="1">
        <v>2015</v>
      </c>
      <c r="G62612" s="1" t="s">
        <v>15</v>
      </c>
      <c r="H62612" s="1" t="s">
        <v>16</v>
      </c>
      <c r="I62612" s="1" t="s">
        <v>25</v>
      </c>
      <c r="J62612" s="1" t="s">
        <v>26</v>
      </c>
      <c r="K62612" s="1">
        <v>206.92</v>
      </c>
    </row>
    <row r="62613" spans="1:11" x14ac:dyDescent="0.2">
      <c r="A62613" s="2">
        <v>42856</v>
      </c>
      <c r="B62613" s="1" t="s">
        <v>156</v>
      </c>
      <c r="C62613" s="1" t="s">
        <v>12</v>
      </c>
      <c r="D62613" s="1" t="s">
        <v>135</v>
      </c>
      <c r="E62613" s="1" t="s">
        <v>14</v>
      </c>
      <c r="F62613" s="1">
        <v>2015</v>
      </c>
      <c r="G62613" s="1" t="s">
        <v>15</v>
      </c>
      <c r="H62613" s="1" t="s">
        <v>16</v>
      </c>
      <c r="I62613" s="1" t="s">
        <v>21</v>
      </c>
      <c r="J62613" s="1" t="s">
        <v>22</v>
      </c>
      <c r="K62613" s="1">
        <v>201.14000000000001</v>
      </c>
    </row>
    <row r="62614" spans="1:11" x14ac:dyDescent="0.2">
      <c r="A62614" s="2">
        <v>42856</v>
      </c>
      <c r="B62614" s="1" t="s">
        <v>156</v>
      </c>
      <c r="C62614" s="1" t="s">
        <v>12</v>
      </c>
      <c r="D62614" s="1" t="s">
        <v>135</v>
      </c>
      <c r="E62614" s="1" t="s">
        <v>14</v>
      </c>
      <c r="F62614" s="1">
        <v>2015</v>
      </c>
      <c r="G62614" s="1" t="s">
        <v>15</v>
      </c>
      <c r="H62614" s="1" t="s">
        <v>16</v>
      </c>
      <c r="I62614" s="1" t="s">
        <v>23</v>
      </c>
      <c r="J62614" s="1" t="s">
        <v>24</v>
      </c>
      <c r="K62614" s="1">
        <v>215.64</v>
      </c>
    </row>
    <row r="62615" spans="1:11" x14ac:dyDescent="0.2">
      <c r="A62615" s="2">
        <v>42856</v>
      </c>
      <c r="B62615" s="1" t="s">
        <v>156</v>
      </c>
      <c r="C62615" s="1" t="s">
        <v>12</v>
      </c>
      <c r="D62615" s="1" t="s">
        <v>135</v>
      </c>
      <c r="E62615" s="1" t="s">
        <v>14</v>
      </c>
      <c r="F62615" s="1">
        <v>2015</v>
      </c>
      <c r="G62615" s="1" t="s">
        <v>15</v>
      </c>
      <c r="H62615" s="1" t="s">
        <v>16</v>
      </c>
      <c r="I62615" s="1" t="s">
        <v>19</v>
      </c>
      <c r="J62615" s="1" t="s">
        <v>20</v>
      </c>
      <c r="K62615" s="1">
        <v>379.58000000000004</v>
      </c>
    </row>
    <row r="62616" spans="1:11" x14ac:dyDescent="0.2">
      <c r="A62616" s="2">
        <v>42856</v>
      </c>
      <c r="B62616" s="1" t="s">
        <v>156</v>
      </c>
      <c r="C62616" s="1" t="s">
        <v>12</v>
      </c>
      <c r="D62616" s="1" t="s">
        <v>135</v>
      </c>
      <c r="E62616" s="1" t="s">
        <v>14</v>
      </c>
      <c r="F62616" s="1">
        <v>2015</v>
      </c>
      <c r="G62616" s="1" t="s">
        <v>15</v>
      </c>
      <c r="H62616" s="1" t="s">
        <v>16</v>
      </c>
      <c r="I62616" s="1" t="s">
        <v>35</v>
      </c>
      <c r="J62616" s="1" t="s">
        <v>36</v>
      </c>
      <c r="K62616" s="1">
        <v>1130.6199999999999</v>
      </c>
    </row>
    <row r="62617" spans="1:11" x14ac:dyDescent="0.2">
      <c r="A62617" s="2">
        <v>42856</v>
      </c>
      <c r="B62617" s="1" t="s">
        <v>156</v>
      </c>
      <c r="C62617" s="1" t="s">
        <v>12</v>
      </c>
      <c r="D62617" s="1" t="s">
        <v>135</v>
      </c>
      <c r="E62617" s="1" t="s">
        <v>14</v>
      </c>
      <c r="F62617" s="1">
        <v>2015</v>
      </c>
      <c r="G62617" s="1" t="s">
        <v>15</v>
      </c>
      <c r="H62617" s="1" t="s">
        <v>16</v>
      </c>
      <c r="I62617" s="1" t="s">
        <v>23</v>
      </c>
      <c r="J62617" s="1" t="s">
        <v>24</v>
      </c>
      <c r="K62617" s="1">
        <v>668.7299999999999</v>
      </c>
    </row>
    <row r="62618" spans="1:11" x14ac:dyDescent="0.2">
      <c r="A62618" s="2">
        <v>42856</v>
      </c>
      <c r="B62618" s="1" t="s">
        <v>156</v>
      </c>
      <c r="C62618" s="1" t="s">
        <v>12</v>
      </c>
      <c r="D62618" s="1" t="s">
        <v>135</v>
      </c>
      <c r="E62618" s="1" t="s">
        <v>14</v>
      </c>
      <c r="F62618" s="1">
        <v>2015</v>
      </c>
      <c r="G62618" s="1" t="s">
        <v>15</v>
      </c>
      <c r="H62618" s="1" t="s">
        <v>16</v>
      </c>
      <c r="I62618" s="1" t="s">
        <v>35</v>
      </c>
      <c r="J62618" s="1" t="s">
        <v>36</v>
      </c>
      <c r="K62618" s="1">
        <v>1117.73</v>
      </c>
    </row>
    <row r="62619" spans="1:11" x14ac:dyDescent="0.2">
      <c r="A62619" s="2">
        <v>42856</v>
      </c>
      <c r="B62619" s="1" t="s">
        <v>156</v>
      </c>
      <c r="C62619" s="1" t="s">
        <v>12</v>
      </c>
      <c r="D62619" s="1" t="s">
        <v>135</v>
      </c>
      <c r="E62619" s="1" t="s">
        <v>14</v>
      </c>
      <c r="F62619" s="1">
        <v>2015</v>
      </c>
      <c r="G62619" s="1" t="s">
        <v>15</v>
      </c>
      <c r="H62619" s="1" t="s">
        <v>16</v>
      </c>
      <c r="I62619" s="1" t="s">
        <v>23</v>
      </c>
      <c r="J62619" s="1" t="s">
        <v>24</v>
      </c>
      <c r="K62619" s="1">
        <v>636.49</v>
      </c>
    </row>
    <row r="62620" spans="1:11" x14ac:dyDescent="0.2">
      <c r="A62620" s="2">
        <v>42856</v>
      </c>
      <c r="B62620" s="1" t="s">
        <v>156</v>
      </c>
      <c r="C62620" s="1" t="s">
        <v>12</v>
      </c>
      <c r="D62620" s="1" t="s">
        <v>135</v>
      </c>
      <c r="E62620" s="1" t="s">
        <v>14</v>
      </c>
      <c r="F62620" s="1">
        <v>2015</v>
      </c>
      <c r="G62620" s="1" t="s">
        <v>15</v>
      </c>
      <c r="H62620" s="1" t="s">
        <v>16</v>
      </c>
      <c r="I62620" s="1" t="s">
        <v>17</v>
      </c>
      <c r="J62620" s="1" t="s">
        <v>18</v>
      </c>
      <c r="K62620" s="1">
        <v>2087.3900000000012</v>
      </c>
    </row>
    <row r="62621" spans="1:11" x14ac:dyDescent="0.2">
      <c r="A62621" s="2">
        <v>42856</v>
      </c>
      <c r="B62621" s="1" t="s">
        <v>156</v>
      </c>
      <c r="C62621" s="1" t="s">
        <v>12</v>
      </c>
      <c r="D62621" s="1" t="s">
        <v>135</v>
      </c>
      <c r="E62621" s="1" t="s">
        <v>14</v>
      </c>
      <c r="F62621" s="1">
        <v>2015</v>
      </c>
      <c r="G62621" s="1" t="s">
        <v>15</v>
      </c>
      <c r="H62621" s="1" t="s">
        <v>16</v>
      </c>
      <c r="I62621" s="1" t="s">
        <v>29</v>
      </c>
      <c r="J62621" s="1" t="s">
        <v>30</v>
      </c>
      <c r="K62621" s="1">
        <v>942.32</v>
      </c>
    </row>
    <row r="62622" spans="1:11" x14ac:dyDescent="0.2">
      <c r="A62622" s="2">
        <v>42856</v>
      </c>
      <c r="B62622" s="1" t="s">
        <v>156</v>
      </c>
      <c r="C62622" s="1" t="s">
        <v>12</v>
      </c>
      <c r="D62622" s="1" t="s">
        <v>135</v>
      </c>
      <c r="E62622" s="1" t="s">
        <v>14</v>
      </c>
      <c r="F62622" s="1">
        <v>2015</v>
      </c>
      <c r="G62622" s="1" t="s">
        <v>15</v>
      </c>
      <c r="H62622" s="1" t="s">
        <v>16</v>
      </c>
      <c r="I62622" s="1" t="s">
        <v>27</v>
      </c>
      <c r="J62622" s="1" t="s">
        <v>28</v>
      </c>
      <c r="K62622" s="1">
        <v>1300.67</v>
      </c>
    </row>
    <row r="62623" spans="1:11" x14ac:dyDescent="0.2">
      <c r="A62623" s="2">
        <v>42856</v>
      </c>
      <c r="B62623" s="1" t="s">
        <v>156</v>
      </c>
      <c r="C62623" s="1" t="s">
        <v>12</v>
      </c>
      <c r="D62623" s="1" t="s">
        <v>135</v>
      </c>
      <c r="E62623" s="1" t="s">
        <v>14</v>
      </c>
      <c r="F62623" s="1">
        <v>2015</v>
      </c>
      <c r="G62623" s="1" t="s">
        <v>15</v>
      </c>
      <c r="H62623" s="1" t="s">
        <v>16</v>
      </c>
      <c r="I62623" s="1" t="s">
        <v>25</v>
      </c>
      <c r="J62623" s="1" t="s">
        <v>26</v>
      </c>
      <c r="K62623" s="1">
        <v>1263.7</v>
      </c>
    </row>
    <row r="62624" spans="1:11" x14ac:dyDescent="0.2">
      <c r="A62624" s="2">
        <v>42856</v>
      </c>
      <c r="B62624" s="1" t="s">
        <v>156</v>
      </c>
      <c r="C62624" s="1" t="s">
        <v>12</v>
      </c>
      <c r="D62624" s="1" t="s">
        <v>135</v>
      </c>
      <c r="E62624" s="1" t="s">
        <v>14</v>
      </c>
      <c r="F62624" s="1">
        <v>2015</v>
      </c>
      <c r="G62624" s="1" t="s">
        <v>15</v>
      </c>
      <c r="H62624" s="1" t="s">
        <v>16</v>
      </c>
      <c r="I62624" s="1" t="s">
        <v>21</v>
      </c>
      <c r="J62624" s="1" t="s">
        <v>22</v>
      </c>
      <c r="K62624" s="1">
        <v>846.15999999999985</v>
      </c>
    </row>
    <row r="62625" spans="1:11" x14ac:dyDescent="0.2">
      <c r="A62625" s="2">
        <v>42856</v>
      </c>
      <c r="B62625" s="1" t="s">
        <v>156</v>
      </c>
      <c r="C62625" s="1" t="s">
        <v>12</v>
      </c>
      <c r="D62625" s="1" t="s">
        <v>135</v>
      </c>
      <c r="E62625" s="1" t="s">
        <v>14</v>
      </c>
      <c r="F62625" s="1">
        <v>2015</v>
      </c>
      <c r="G62625" s="1" t="s">
        <v>15</v>
      </c>
      <c r="H62625" s="1" t="s">
        <v>16</v>
      </c>
      <c r="I62625" s="1" t="s">
        <v>35</v>
      </c>
      <c r="J62625" s="1" t="s">
        <v>36</v>
      </c>
      <c r="K62625" s="1">
        <v>1149.5100000000002</v>
      </c>
    </row>
    <row r="62626" spans="1:11" x14ac:dyDescent="0.2">
      <c r="A62626" s="2">
        <v>42856</v>
      </c>
      <c r="B62626" s="1" t="s">
        <v>156</v>
      </c>
      <c r="C62626" s="1" t="s">
        <v>12</v>
      </c>
      <c r="D62626" s="1" t="s">
        <v>135</v>
      </c>
      <c r="E62626" s="1" t="s">
        <v>14</v>
      </c>
      <c r="F62626" s="1">
        <v>2015</v>
      </c>
      <c r="G62626" s="1" t="s">
        <v>15</v>
      </c>
      <c r="H62626" s="1" t="s">
        <v>16</v>
      </c>
      <c r="I62626" s="1" t="s">
        <v>25</v>
      </c>
      <c r="J62626" s="1" t="s">
        <v>26</v>
      </c>
      <c r="K62626" s="1">
        <v>1209.56</v>
      </c>
    </row>
    <row r="62627" spans="1:11" x14ac:dyDescent="0.2">
      <c r="A62627" s="2">
        <v>42856</v>
      </c>
      <c r="B62627" s="1" t="s">
        <v>156</v>
      </c>
      <c r="C62627" s="1" t="s">
        <v>12</v>
      </c>
      <c r="D62627" s="1" t="s">
        <v>135</v>
      </c>
      <c r="E62627" s="1" t="s">
        <v>14</v>
      </c>
      <c r="F62627" s="1">
        <v>2015</v>
      </c>
      <c r="G62627" s="1" t="s">
        <v>15</v>
      </c>
      <c r="H62627" s="1" t="s">
        <v>16</v>
      </c>
      <c r="I62627" s="1" t="s">
        <v>27</v>
      </c>
      <c r="J62627" s="1" t="s">
        <v>28</v>
      </c>
      <c r="K62627" s="1">
        <v>1062.0899999999999</v>
      </c>
    </row>
    <row r="62628" spans="1:11" x14ac:dyDescent="0.2">
      <c r="A62628" s="2">
        <v>42856</v>
      </c>
      <c r="B62628" s="1" t="s">
        <v>156</v>
      </c>
      <c r="C62628" s="1" t="s">
        <v>12</v>
      </c>
      <c r="D62628" s="1" t="s">
        <v>135</v>
      </c>
      <c r="E62628" s="1" t="s">
        <v>14</v>
      </c>
      <c r="F62628" s="1">
        <v>2015</v>
      </c>
      <c r="G62628" s="1" t="s">
        <v>15</v>
      </c>
      <c r="H62628" s="1" t="s">
        <v>16</v>
      </c>
      <c r="I62628" s="1" t="s">
        <v>23</v>
      </c>
      <c r="J62628" s="1" t="s">
        <v>24</v>
      </c>
      <c r="K62628" s="1">
        <v>1655.6399999999999</v>
      </c>
    </row>
    <row r="62629" spans="1:11" x14ac:dyDescent="0.2">
      <c r="A62629" s="2">
        <v>42856</v>
      </c>
      <c r="B62629" s="1" t="s">
        <v>156</v>
      </c>
      <c r="C62629" s="1" t="s">
        <v>12</v>
      </c>
      <c r="D62629" s="1" t="s">
        <v>135</v>
      </c>
      <c r="E62629" s="1" t="s">
        <v>14</v>
      </c>
      <c r="F62629" s="1">
        <v>2015</v>
      </c>
      <c r="G62629" s="1" t="s">
        <v>15</v>
      </c>
      <c r="H62629" s="1" t="s">
        <v>16</v>
      </c>
      <c r="I62629" s="1" t="s">
        <v>23</v>
      </c>
      <c r="J62629" s="1" t="s">
        <v>24</v>
      </c>
      <c r="K62629" s="1">
        <v>1792.46</v>
      </c>
    </row>
    <row r="62630" spans="1:11" x14ac:dyDescent="0.2">
      <c r="A62630" s="2">
        <v>42856</v>
      </c>
      <c r="B62630" s="1" t="s">
        <v>156</v>
      </c>
      <c r="C62630" s="1" t="s">
        <v>12</v>
      </c>
      <c r="D62630" s="1" t="s">
        <v>135</v>
      </c>
      <c r="E62630" s="1" t="s">
        <v>14</v>
      </c>
      <c r="F62630" s="1">
        <v>2015</v>
      </c>
      <c r="G62630" s="1" t="s">
        <v>15</v>
      </c>
      <c r="H62630" s="1" t="s">
        <v>16</v>
      </c>
      <c r="I62630" s="1" t="s">
        <v>17</v>
      </c>
      <c r="J62630" s="1" t="s">
        <v>18</v>
      </c>
      <c r="K62630" s="1">
        <v>2734.5400000000041</v>
      </c>
    </row>
    <row r="62631" spans="1:11" x14ac:dyDescent="0.2">
      <c r="A62631" s="2">
        <v>42856</v>
      </c>
      <c r="B62631" s="1" t="s">
        <v>156</v>
      </c>
      <c r="C62631" s="1" t="s">
        <v>12</v>
      </c>
      <c r="D62631" s="1" t="s">
        <v>135</v>
      </c>
      <c r="E62631" s="1" t="s">
        <v>14</v>
      </c>
      <c r="F62631" s="1">
        <v>2015</v>
      </c>
      <c r="G62631" s="1" t="s">
        <v>15</v>
      </c>
      <c r="H62631" s="1" t="s">
        <v>16</v>
      </c>
      <c r="I62631" s="1" t="s">
        <v>33</v>
      </c>
      <c r="J62631" s="1" t="s">
        <v>34</v>
      </c>
      <c r="K62631" s="1">
        <v>3655.9799999999996</v>
      </c>
    </row>
    <row r="62632" spans="1:11" x14ac:dyDescent="0.2">
      <c r="A62632" s="2">
        <v>42856</v>
      </c>
      <c r="B62632" s="1" t="s">
        <v>156</v>
      </c>
      <c r="C62632" s="1" t="s">
        <v>12</v>
      </c>
      <c r="D62632" s="1" t="s">
        <v>135</v>
      </c>
      <c r="E62632" s="1" t="s">
        <v>14</v>
      </c>
      <c r="F62632" s="1">
        <v>2015</v>
      </c>
      <c r="G62632" s="1" t="s">
        <v>15</v>
      </c>
      <c r="H62632" s="1" t="s">
        <v>16</v>
      </c>
      <c r="I62632" s="1" t="s">
        <v>17</v>
      </c>
      <c r="J62632" s="1" t="s">
        <v>18</v>
      </c>
      <c r="K62632" s="1">
        <v>2803.7100000000019</v>
      </c>
    </row>
    <row r="62633" spans="1:11" x14ac:dyDescent="0.2">
      <c r="A62633" s="2">
        <v>42856</v>
      </c>
      <c r="B62633" s="1" t="s">
        <v>156</v>
      </c>
      <c r="C62633" s="1" t="s">
        <v>12</v>
      </c>
      <c r="D62633" s="1" t="s">
        <v>135</v>
      </c>
      <c r="E62633" s="1" t="s">
        <v>14</v>
      </c>
      <c r="F62633" s="1">
        <v>2015</v>
      </c>
      <c r="G62633" s="1" t="s">
        <v>15</v>
      </c>
      <c r="H62633" s="1" t="s">
        <v>16</v>
      </c>
      <c r="I62633" s="1" t="s">
        <v>25</v>
      </c>
      <c r="J62633" s="1" t="s">
        <v>26</v>
      </c>
      <c r="K62633" s="1">
        <v>2922.49</v>
      </c>
    </row>
    <row r="62634" spans="1:11" x14ac:dyDescent="0.2">
      <c r="A62634" s="2">
        <v>42856</v>
      </c>
      <c r="B62634" s="1" t="s">
        <v>156</v>
      </c>
      <c r="C62634" s="1" t="s">
        <v>12</v>
      </c>
      <c r="D62634" s="1" t="s">
        <v>135</v>
      </c>
      <c r="E62634" s="1" t="s">
        <v>14</v>
      </c>
      <c r="F62634" s="1">
        <v>2015</v>
      </c>
      <c r="G62634" s="1" t="s">
        <v>15</v>
      </c>
      <c r="H62634" s="1" t="s">
        <v>16</v>
      </c>
      <c r="I62634" s="1" t="s">
        <v>19</v>
      </c>
      <c r="J62634" s="1" t="s">
        <v>20</v>
      </c>
      <c r="K62634" s="1">
        <v>2722.8899999999994</v>
      </c>
    </row>
    <row r="62635" spans="1:11" x14ac:dyDescent="0.2">
      <c r="A62635" s="2">
        <v>42856</v>
      </c>
      <c r="B62635" s="1" t="s">
        <v>156</v>
      </c>
      <c r="C62635" s="1" t="s">
        <v>12</v>
      </c>
      <c r="D62635" s="1" t="s">
        <v>135</v>
      </c>
      <c r="E62635" s="1" t="s">
        <v>14</v>
      </c>
      <c r="F62635" s="1">
        <v>2015</v>
      </c>
      <c r="G62635" s="1" t="s">
        <v>15</v>
      </c>
      <c r="H62635" s="1" t="s">
        <v>16</v>
      </c>
      <c r="I62635" s="1" t="s">
        <v>21</v>
      </c>
      <c r="J62635" s="1" t="s">
        <v>22</v>
      </c>
      <c r="K62635" s="1">
        <v>2673.7899999999995</v>
      </c>
    </row>
    <row r="62636" spans="1:11" x14ac:dyDescent="0.2">
      <c r="A62636" s="2">
        <v>42856</v>
      </c>
      <c r="B62636" s="1" t="s">
        <v>156</v>
      </c>
      <c r="C62636" s="1" t="s">
        <v>12</v>
      </c>
      <c r="D62636" s="1" t="s">
        <v>135</v>
      </c>
      <c r="E62636" s="1" t="s">
        <v>14</v>
      </c>
      <c r="F62636" s="1">
        <v>2015</v>
      </c>
      <c r="G62636" s="1" t="s">
        <v>15</v>
      </c>
      <c r="H62636" s="1" t="s">
        <v>16</v>
      </c>
      <c r="I62636" s="1" t="s">
        <v>31</v>
      </c>
      <c r="J62636" s="1" t="s">
        <v>32</v>
      </c>
      <c r="K62636" s="1">
        <v>3208.29</v>
      </c>
    </row>
    <row r="62637" spans="1:11" x14ac:dyDescent="0.2">
      <c r="A62637" s="2">
        <v>42856</v>
      </c>
      <c r="B62637" s="1" t="s">
        <v>156</v>
      </c>
      <c r="C62637" s="1" t="s">
        <v>12</v>
      </c>
      <c r="D62637" s="1" t="s">
        <v>135</v>
      </c>
      <c r="E62637" s="1" t="s">
        <v>14</v>
      </c>
      <c r="F62637" s="1">
        <v>2015</v>
      </c>
      <c r="G62637" s="1" t="s">
        <v>15</v>
      </c>
      <c r="H62637" s="1" t="s">
        <v>16</v>
      </c>
      <c r="I62637" s="1" t="s">
        <v>19</v>
      </c>
      <c r="J62637" s="1" t="s">
        <v>20</v>
      </c>
      <c r="K62637" s="1">
        <v>3433.2500000000014</v>
      </c>
    </row>
    <row r="62638" spans="1:11" x14ac:dyDescent="0.2">
      <c r="A62638" s="2">
        <v>42856</v>
      </c>
      <c r="B62638" s="1" t="s">
        <v>156</v>
      </c>
      <c r="C62638" s="1" t="s">
        <v>12</v>
      </c>
      <c r="D62638" s="1" t="s">
        <v>135</v>
      </c>
      <c r="E62638" s="1" t="s">
        <v>14</v>
      </c>
      <c r="F62638" s="1">
        <v>2015</v>
      </c>
      <c r="G62638" s="1" t="s">
        <v>15</v>
      </c>
      <c r="H62638" s="1" t="s">
        <v>16</v>
      </c>
      <c r="I62638" s="1" t="s">
        <v>21</v>
      </c>
      <c r="J62638" s="1" t="s">
        <v>22</v>
      </c>
      <c r="K62638" s="1">
        <v>4358.4499999999989</v>
      </c>
    </row>
    <row r="62639" spans="1:11" x14ac:dyDescent="0.2">
      <c r="A62639" s="2">
        <v>42856</v>
      </c>
      <c r="B62639" s="1" t="s">
        <v>156</v>
      </c>
      <c r="C62639" s="1" t="s">
        <v>12</v>
      </c>
      <c r="D62639" s="1" t="s">
        <v>136</v>
      </c>
      <c r="E62639" s="1" t="s">
        <v>49</v>
      </c>
      <c r="F62639" s="1">
        <v>4551</v>
      </c>
      <c r="G62639" s="1" t="s">
        <v>15</v>
      </c>
      <c r="H62639" s="1" t="s">
        <v>131</v>
      </c>
      <c r="I62639" s="1" t="s">
        <v>23</v>
      </c>
      <c r="J62639" s="1" t="s">
        <v>24</v>
      </c>
      <c r="K62639" s="1">
        <v>-6.99</v>
      </c>
    </row>
    <row r="62640" spans="1:11" x14ac:dyDescent="0.2">
      <c r="A62640" s="2">
        <v>42856</v>
      </c>
      <c r="B62640" s="1" t="s">
        <v>156</v>
      </c>
      <c r="C62640" s="1" t="s">
        <v>12</v>
      </c>
      <c r="D62640" s="1" t="s">
        <v>136</v>
      </c>
      <c r="E62640" s="1" t="s">
        <v>49</v>
      </c>
      <c r="F62640" s="1">
        <v>4551</v>
      </c>
      <c r="G62640" s="1" t="s">
        <v>15</v>
      </c>
      <c r="H62640" s="1" t="s">
        <v>131</v>
      </c>
      <c r="I62640" s="1" t="s">
        <v>23</v>
      </c>
      <c r="J62640" s="1" t="s">
        <v>24</v>
      </c>
      <c r="K62640" s="1">
        <v>15</v>
      </c>
    </row>
    <row r="62641" spans="1:11" x14ac:dyDescent="0.2">
      <c r="A62641" s="2">
        <v>42856</v>
      </c>
      <c r="B62641" s="1" t="s">
        <v>156</v>
      </c>
      <c r="C62641" s="1" t="s">
        <v>12</v>
      </c>
      <c r="D62641" s="1" t="s">
        <v>136</v>
      </c>
      <c r="E62641" s="1" t="s">
        <v>49</v>
      </c>
      <c r="F62641" s="1">
        <v>4551</v>
      </c>
      <c r="G62641" s="1" t="s">
        <v>15</v>
      </c>
      <c r="H62641" s="1" t="s">
        <v>131</v>
      </c>
      <c r="I62641" s="1" t="s">
        <v>19</v>
      </c>
      <c r="J62641" s="1" t="s">
        <v>20</v>
      </c>
      <c r="K62641" s="1">
        <v>7</v>
      </c>
    </row>
    <row r="62642" spans="1:11" x14ac:dyDescent="0.2">
      <c r="A62642" s="2">
        <v>42856</v>
      </c>
      <c r="B62642" s="1" t="s">
        <v>156</v>
      </c>
      <c r="C62642" s="1" t="s">
        <v>12</v>
      </c>
      <c r="D62642" s="1" t="s">
        <v>136</v>
      </c>
      <c r="E62642" s="1" t="s">
        <v>49</v>
      </c>
      <c r="F62642" s="1">
        <v>4551</v>
      </c>
      <c r="G62642" s="1" t="s">
        <v>15</v>
      </c>
      <c r="H62642" s="1" t="s">
        <v>131</v>
      </c>
      <c r="I62642" s="1" t="s">
        <v>31</v>
      </c>
      <c r="J62642" s="1" t="s">
        <v>32</v>
      </c>
      <c r="K62642" s="1">
        <v>-6.99</v>
      </c>
    </row>
    <row r="62643" spans="1:11" x14ac:dyDescent="0.2">
      <c r="A62643" s="2">
        <v>42856</v>
      </c>
      <c r="B62643" s="1" t="s">
        <v>156</v>
      </c>
      <c r="C62643" s="1" t="s">
        <v>12</v>
      </c>
      <c r="D62643" s="1" t="s">
        <v>136</v>
      </c>
      <c r="E62643" s="1" t="s">
        <v>49</v>
      </c>
      <c r="F62643" s="1">
        <v>4551</v>
      </c>
      <c r="G62643" s="1" t="s">
        <v>15</v>
      </c>
      <c r="H62643" s="1" t="s">
        <v>131</v>
      </c>
      <c r="I62643" s="1" t="s">
        <v>17</v>
      </c>
      <c r="J62643" s="1" t="s">
        <v>18</v>
      </c>
      <c r="K62643" s="1">
        <v>12</v>
      </c>
    </row>
    <row r="62644" spans="1:11" x14ac:dyDescent="0.2">
      <c r="A62644" s="2">
        <v>42856</v>
      </c>
      <c r="B62644" s="1" t="s">
        <v>156</v>
      </c>
      <c r="C62644" s="1" t="s">
        <v>12</v>
      </c>
      <c r="D62644" s="1" t="s">
        <v>136</v>
      </c>
      <c r="E62644" s="1" t="s">
        <v>49</v>
      </c>
      <c r="F62644" s="1">
        <v>4551</v>
      </c>
      <c r="G62644" s="1" t="s">
        <v>15</v>
      </c>
      <c r="H62644" s="1" t="s">
        <v>131</v>
      </c>
      <c r="I62644" s="1" t="s">
        <v>21</v>
      </c>
      <c r="J62644" s="1" t="s">
        <v>22</v>
      </c>
      <c r="K62644" s="1">
        <v>0.79</v>
      </c>
    </row>
    <row r="62645" spans="1:11" x14ac:dyDescent="0.2">
      <c r="A62645" s="2">
        <v>42856</v>
      </c>
      <c r="B62645" s="1" t="s">
        <v>156</v>
      </c>
      <c r="C62645" s="1" t="s">
        <v>12</v>
      </c>
      <c r="D62645" s="1" t="s">
        <v>136</v>
      </c>
      <c r="E62645" s="1" t="s">
        <v>49</v>
      </c>
      <c r="F62645" s="1">
        <v>4551</v>
      </c>
      <c r="G62645" s="1" t="s">
        <v>15</v>
      </c>
      <c r="H62645" s="1" t="s">
        <v>131</v>
      </c>
      <c r="I62645" s="1" t="s">
        <v>25</v>
      </c>
      <c r="J62645" s="1" t="s">
        <v>26</v>
      </c>
      <c r="K62645" s="1">
        <v>3</v>
      </c>
    </row>
    <row r="62646" spans="1:11" x14ac:dyDescent="0.2">
      <c r="A62646" s="2">
        <v>42856</v>
      </c>
      <c r="B62646" s="1" t="s">
        <v>156</v>
      </c>
      <c r="C62646" s="1" t="s">
        <v>12</v>
      </c>
      <c r="D62646" s="1" t="s">
        <v>136</v>
      </c>
      <c r="E62646" s="1" t="s">
        <v>49</v>
      </c>
      <c r="F62646" s="1">
        <v>4551</v>
      </c>
      <c r="G62646" s="1" t="s">
        <v>15</v>
      </c>
      <c r="H62646" s="1" t="s">
        <v>131</v>
      </c>
      <c r="I62646" s="1" t="s">
        <v>19</v>
      </c>
      <c r="J62646" s="1" t="s">
        <v>20</v>
      </c>
      <c r="K62646" s="1">
        <v>2.99</v>
      </c>
    </row>
    <row r="62647" spans="1:11" x14ac:dyDescent="0.2">
      <c r="A62647" s="2">
        <v>42856</v>
      </c>
      <c r="B62647" s="1" t="s">
        <v>156</v>
      </c>
      <c r="C62647" s="1" t="s">
        <v>12</v>
      </c>
      <c r="D62647" s="1" t="s">
        <v>136</v>
      </c>
      <c r="E62647" s="1" t="s">
        <v>49</v>
      </c>
      <c r="F62647" s="1">
        <v>4551</v>
      </c>
      <c r="G62647" s="1" t="s">
        <v>15</v>
      </c>
      <c r="H62647" s="1" t="s">
        <v>131</v>
      </c>
      <c r="I62647" s="1" t="s">
        <v>27</v>
      </c>
      <c r="J62647" s="1" t="s">
        <v>28</v>
      </c>
      <c r="K62647" s="1">
        <v>5.45</v>
      </c>
    </row>
    <row r="62648" spans="1:11" x14ac:dyDescent="0.2">
      <c r="A62648" s="2">
        <v>42856</v>
      </c>
      <c r="B62648" s="1" t="s">
        <v>156</v>
      </c>
      <c r="C62648" s="1" t="s">
        <v>12</v>
      </c>
      <c r="D62648" s="1" t="s">
        <v>136</v>
      </c>
      <c r="E62648" s="1" t="s">
        <v>49</v>
      </c>
      <c r="F62648" s="1">
        <v>4551</v>
      </c>
      <c r="G62648" s="1" t="s">
        <v>15</v>
      </c>
      <c r="H62648" s="1" t="s">
        <v>131</v>
      </c>
      <c r="I62648" s="1" t="s">
        <v>23</v>
      </c>
      <c r="J62648" s="1" t="s">
        <v>24</v>
      </c>
      <c r="K62648" s="1">
        <v>10</v>
      </c>
    </row>
    <row r="62649" spans="1:11" x14ac:dyDescent="0.2">
      <c r="A62649" s="2">
        <v>42856</v>
      </c>
      <c r="B62649" s="1" t="s">
        <v>156</v>
      </c>
      <c r="C62649" s="1" t="s">
        <v>12</v>
      </c>
      <c r="D62649" s="1" t="s">
        <v>136</v>
      </c>
      <c r="E62649" s="1" t="s">
        <v>49</v>
      </c>
      <c r="F62649" s="1">
        <v>4551</v>
      </c>
      <c r="G62649" s="1" t="s">
        <v>15</v>
      </c>
      <c r="H62649" s="1" t="s">
        <v>131</v>
      </c>
      <c r="I62649" s="1" t="s">
        <v>31</v>
      </c>
      <c r="J62649" s="1" t="s">
        <v>32</v>
      </c>
      <c r="K62649" s="1">
        <v>8</v>
      </c>
    </row>
    <row r="62650" spans="1:11" x14ac:dyDescent="0.2">
      <c r="A62650" s="2">
        <v>42856</v>
      </c>
      <c r="B62650" s="1" t="s">
        <v>156</v>
      </c>
      <c r="C62650" s="1" t="s">
        <v>12</v>
      </c>
      <c r="D62650" s="1" t="s">
        <v>136</v>
      </c>
      <c r="E62650" s="1" t="s">
        <v>49</v>
      </c>
      <c r="F62650" s="1">
        <v>4551</v>
      </c>
      <c r="G62650" s="1" t="s">
        <v>15</v>
      </c>
      <c r="H62650" s="1" t="s">
        <v>131</v>
      </c>
      <c r="I62650" s="1" t="s">
        <v>25</v>
      </c>
      <c r="J62650" s="1" t="s">
        <v>26</v>
      </c>
      <c r="K62650" s="1">
        <v>7.98</v>
      </c>
    </row>
    <row r="62651" spans="1:11" x14ac:dyDescent="0.2">
      <c r="A62651" s="2">
        <v>42856</v>
      </c>
      <c r="B62651" s="1" t="s">
        <v>156</v>
      </c>
      <c r="C62651" s="1" t="s">
        <v>12</v>
      </c>
      <c r="D62651" s="1" t="s">
        <v>136</v>
      </c>
      <c r="E62651" s="1" t="s">
        <v>49</v>
      </c>
      <c r="F62651" s="1">
        <v>4551</v>
      </c>
      <c r="G62651" s="1" t="s">
        <v>15</v>
      </c>
      <c r="H62651" s="1" t="s">
        <v>131</v>
      </c>
      <c r="I62651" s="1" t="s">
        <v>33</v>
      </c>
      <c r="J62651" s="1" t="s">
        <v>34</v>
      </c>
      <c r="K62651" s="1">
        <v>15.469999999999999</v>
      </c>
    </row>
    <row r="62652" spans="1:11" x14ac:dyDescent="0.2">
      <c r="A62652" s="2">
        <v>42856</v>
      </c>
      <c r="B62652" s="1" t="s">
        <v>156</v>
      </c>
      <c r="C62652" s="1" t="s">
        <v>12</v>
      </c>
      <c r="D62652" s="1" t="s">
        <v>136</v>
      </c>
      <c r="E62652" s="1" t="s">
        <v>49</v>
      </c>
      <c r="F62652" s="1">
        <v>4551</v>
      </c>
      <c r="G62652" s="1" t="s">
        <v>15</v>
      </c>
      <c r="H62652" s="1" t="s">
        <v>131</v>
      </c>
      <c r="I62652" s="1" t="s">
        <v>31</v>
      </c>
      <c r="J62652" s="1" t="s">
        <v>32</v>
      </c>
      <c r="K62652" s="1">
        <v>5.98</v>
      </c>
    </row>
    <row r="62653" spans="1:11" x14ac:dyDescent="0.2">
      <c r="A62653" s="2">
        <v>42856</v>
      </c>
      <c r="B62653" s="1" t="s">
        <v>156</v>
      </c>
      <c r="C62653" s="1" t="s">
        <v>12</v>
      </c>
      <c r="D62653" s="1" t="s">
        <v>136</v>
      </c>
      <c r="E62653" s="1" t="s">
        <v>49</v>
      </c>
      <c r="F62653" s="1">
        <v>4551</v>
      </c>
      <c r="G62653" s="1" t="s">
        <v>15</v>
      </c>
      <c r="H62653" s="1" t="s">
        <v>131</v>
      </c>
      <c r="I62653" s="1" t="s">
        <v>25</v>
      </c>
      <c r="J62653" s="1" t="s">
        <v>26</v>
      </c>
      <c r="K62653" s="1">
        <v>75.97</v>
      </c>
    </row>
    <row r="62654" spans="1:11" x14ac:dyDescent="0.2">
      <c r="A62654" s="2">
        <v>42856</v>
      </c>
      <c r="B62654" s="1" t="s">
        <v>156</v>
      </c>
      <c r="C62654" s="1" t="s">
        <v>12</v>
      </c>
      <c r="D62654" s="1" t="s">
        <v>136</v>
      </c>
      <c r="E62654" s="1" t="s">
        <v>49</v>
      </c>
      <c r="F62654" s="1">
        <v>4551</v>
      </c>
      <c r="G62654" s="1" t="s">
        <v>15</v>
      </c>
      <c r="H62654" s="1" t="s">
        <v>131</v>
      </c>
      <c r="I62654" s="1" t="s">
        <v>23</v>
      </c>
      <c r="J62654" s="1" t="s">
        <v>24</v>
      </c>
      <c r="K62654" s="1">
        <v>17.91</v>
      </c>
    </row>
    <row r="62655" spans="1:11" x14ac:dyDescent="0.2">
      <c r="A62655" s="2">
        <v>42856</v>
      </c>
      <c r="B62655" s="1" t="s">
        <v>156</v>
      </c>
      <c r="C62655" s="1" t="s">
        <v>12</v>
      </c>
      <c r="D62655" s="1" t="s">
        <v>136</v>
      </c>
      <c r="E62655" s="1" t="s">
        <v>49</v>
      </c>
      <c r="F62655" s="1">
        <v>4551</v>
      </c>
      <c r="G62655" s="1" t="s">
        <v>15</v>
      </c>
      <c r="H62655" s="1" t="s">
        <v>131</v>
      </c>
      <c r="I62655" s="1" t="s">
        <v>29</v>
      </c>
      <c r="J62655" s="1" t="s">
        <v>30</v>
      </c>
      <c r="K62655" s="1">
        <v>23.96</v>
      </c>
    </row>
    <row r="62656" spans="1:11" x14ac:dyDescent="0.2">
      <c r="A62656" s="2">
        <v>42856</v>
      </c>
      <c r="B62656" s="1" t="s">
        <v>156</v>
      </c>
      <c r="C62656" s="1" t="s">
        <v>12</v>
      </c>
      <c r="D62656" s="1" t="s">
        <v>136</v>
      </c>
      <c r="E62656" s="1" t="s">
        <v>49</v>
      </c>
      <c r="F62656" s="1">
        <v>4551</v>
      </c>
      <c r="G62656" s="1" t="s">
        <v>15</v>
      </c>
      <c r="H62656" s="1" t="s">
        <v>131</v>
      </c>
      <c r="I62656" s="1" t="s">
        <v>23</v>
      </c>
      <c r="J62656" s="1" t="s">
        <v>24</v>
      </c>
      <c r="K62656" s="1">
        <v>29.97</v>
      </c>
    </row>
    <row r="62657" spans="1:11" x14ac:dyDescent="0.2">
      <c r="A62657" s="2">
        <v>42856</v>
      </c>
      <c r="B62657" s="1" t="s">
        <v>156</v>
      </c>
      <c r="C62657" s="1" t="s">
        <v>12</v>
      </c>
      <c r="D62657" s="1" t="s">
        <v>136</v>
      </c>
      <c r="E62657" s="1" t="s">
        <v>49</v>
      </c>
      <c r="F62657" s="1">
        <v>4551</v>
      </c>
      <c r="G62657" s="1" t="s">
        <v>15</v>
      </c>
      <c r="H62657" s="1" t="s">
        <v>131</v>
      </c>
      <c r="I62657" s="1" t="s">
        <v>23</v>
      </c>
      <c r="J62657" s="1" t="s">
        <v>24</v>
      </c>
      <c r="K62657" s="1">
        <v>23.97</v>
      </c>
    </row>
    <row r="62658" spans="1:11" x14ac:dyDescent="0.2">
      <c r="A62658" s="2">
        <v>42856</v>
      </c>
      <c r="B62658" s="1" t="s">
        <v>156</v>
      </c>
      <c r="C62658" s="1" t="s">
        <v>12</v>
      </c>
      <c r="D62658" s="1" t="s">
        <v>136</v>
      </c>
      <c r="E62658" s="1" t="s">
        <v>49</v>
      </c>
      <c r="F62658" s="1">
        <v>4551</v>
      </c>
      <c r="G62658" s="1" t="s">
        <v>15</v>
      </c>
      <c r="H62658" s="1" t="s">
        <v>131</v>
      </c>
      <c r="I62658" s="1" t="s">
        <v>31</v>
      </c>
      <c r="J62658" s="1" t="s">
        <v>32</v>
      </c>
      <c r="K62658" s="1">
        <v>28.490000000000002</v>
      </c>
    </row>
    <row r="62659" spans="1:11" x14ac:dyDescent="0.2">
      <c r="A62659" s="2">
        <v>42856</v>
      </c>
      <c r="B62659" s="1" t="s">
        <v>156</v>
      </c>
      <c r="C62659" s="1" t="s">
        <v>12</v>
      </c>
      <c r="D62659" s="1" t="s">
        <v>136</v>
      </c>
      <c r="E62659" s="1" t="s">
        <v>49</v>
      </c>
      <c r="F62659" s="1">
        <v>4551</v>
      </c>
      <c r="G62659" s="1" t="s">
        <v>15</v>
      </c>
      <c r="H62659" s="1" t="s">
        <v>131</v>
      </c>
      <c r="I62659" s="1" t="s">
        <v>27</v>
      </c>
      <c r="J62659" s="1" t="s">
        <v>28</v>
      </c>
      <c r="K62659" s="1">
        <v>28.2</v>
      </c>
    </row>
    <row r="62660" spans="1:11" x14ac:dyDescent="0.2">
      <c r="A62660" s="2">
        <v>42856</v>
      </c>
      <c r="B62660" s="1" t="s">
        <v>156</v>
      </c>
      <c r="C62660" s="1" t="s">
        <v>12</v>
      </c>
      <c r="D62660" s="1" t="s">
        <v>136</v>
      </c>
      <c r="E62660" s="1" t="s">
        <v>49</v>
      </c>
      <c r="F62660" s="1">
        <v>4551</v>
      </c>
      <c r="G62660" s="1" t="s">
        <v>15</v>
      </c>
      <c r="H62660" s="1" t="s">
        <v>131</v>
      </c>
      <c r="I62660" s="1" t="s">
        <v>19</v>
      </c>
      <c r="J62660" s="1" t="s">
        <v>20</v>
      </c>
      <c r="K62660" s="1">
        <v>40.97</v>
      </c>
    </row>
    <row r="62661" spans="1:11" x14ac:dyDescent="0.2">
      <c r="A62661" s="2">
        <v>42856</v>
      </c>
      <c r="B62661" s="1" t="s">
        <v>156</v>
      </c>
      <c r="C62661" s="1" t="s">
        <v>12</v>
      </c>
      <c r="D62661" s="1" t="s">
        <v>136</v>
      </c>
      <c r="E62661" s="1" t="s">
        <v>49</v>
      </c>
      <c r="F62661" s="1">
        <v>4551</v>
      </c>
      <c r="G62661" s="1" t="s">
        <v>15</v>
      </c>
      <c r="H62661" s="1" t="s">
        <v>131</v>
      </c>
      <c r="I62661" s="1" t="s">
        <v>27</v>
      </c>
      <c r="J62661" s="1" t="s">
        <v>28</v>
      </c>
      <c r="K62661" s="1">
        <v>35.94</v>
      </c>
    </row>
    <row r="62662" spans="1:11" x14ac:dyDescent="0.2">
      <c r="A62662" s="2">
        <v>42856</v>
      </c>
      <c r="B62662" s="1" t="s">
        <v>156</v>
      </c>
      <c r="C62662" s="1" t="s">
        <v>12</v>
      </c>
      <c r="D62662" s="1" t="s">
        <v>136</v>
      </c>
      <c r="E62662" s="1" t="s">
        <v>49</v>
      </c>
      <c r="F62662" s="1">
        <v>4551</v>
      </c>
      <c r="G62662" s="1" t="s">
        <v>15</v>
      </c>
      <c r="H62662" s="1" t="s">
        <v>131</v>
      </c>
      <c r="I62662" s="1" t="s">
        <v>25</v>
      </c>
      <c r="J62662" s="1" t="s">
        <v>26</v>
      </c>
      <c r="K62662" s="1">
        <v>200.75</v>
      </c>
    </row>
    <row r="62663" spans="1:11" x14ac:dyDescent="0.2">
      <c r="A62663" s="2">
        <v>42856</v>
      </c>
      <c r="B62663" s="1" t="s">
        <v>156</v>
      </c>
      <c r="C62663" s="1" t="s">
        <v>12</v>
      </c>
      <c r="D62663" s="1" t="s">
        <v>136</v>
      </c>
      <c r="E62663" s="1" t="s">
        <v>49</v>
      </c>
      <c r="F62663" s="1">
        <v>4551</v>
      </c>
      <c r="G62663" s="1" t="s">
        <v>15</v>
      </c>
      <c r="H62663" s="1" t="s">
        <v>131</v>
      </c>
      <c r="I62663" s="1" t="s">
        <v>33</v>
      </c>
      <c r="J62663" s="1" t="s">
        <v>34</v>
      </c>
      <c r="K62663" s="1">
        <v>156.13</v>
      </c>
    </row>
    <row r="62664" spans="1:11" x14ac:dyDescent="0.2">
      <c r="A62664" s="2">
        <v>42856</v>
      </c>
      <c r="B62664" s="1" t="s">
        <v>156</v>
      </c>
      <c r="C62664" s="1" t="s">
        <v>12</v>
      </c>
      <c r="D62664" s="1" t="s">
        <v>136</v>
      </c>
      <c r="E62664" s="1" t="s">
        <v>49</v>
      </c>
      <c r="F62664" s="1">
        <v>4551</v>
      </c>
      <c r="G62664" s="1" t="s">
        <v>15</v>
      </c>
      <c r="H62664" s="1" t="s">
        <v>131</v>
      </c>
      <c r="I62664" s="1" t="s">
        <v>19</v>
      </c>
      <c r="J62664" s="1" t="s">
        <v>20</v>
      </c>
      <c r="K62664" s="1">
        <v>90.85</v>
      </c>
    </row>
    <row r="62665" spans="1:11" x14ac:dyDescent="0.2">
      <c r="A62665" s="2">
        <v>42856</v>
      </c>
      <c r="B62665" s="1" t="s">
        <v>156</v>
      </c>
      <c r="C62665" s="1" t="s">
        <v>12</v>
      </c>
      <c r="D62665" s="1" t="s">
        <v>136</v>
      </c>
      <c r="E62665" s="1" t="s">
        <v>49</v>
      </c>
      <c r="F62665" s="1">
        <v>4551</v>
      </c>
      <c r="G62665" s="1" t="s">
        <v>15</v>
      </c>
      <c r="H62665" s="1" t="s">
        <v>131</v>
      </c>
      <c r="I62665" s="1" t="s">
        <v>19</v>
      </c>
      <c r="J62665" s="1" t="s">
        <v>20</v>
      </c>
      <c r="K62665" s="1">
        <v>86.71</v>
      </c>
    </row>
    <row r="62666" spans="1:11" x14ac:dyDescent="0.2">
      <c r="A62666" s="2">
        <v>42856</v>
      </c>
      <c r="B62666" s="1" t="s">
        <v>156</v>
      </c>
      <c r="C62666" s="1" t="s">
        <v>12</v>
      </c>
      <c r="D62666" s="1" t="s">
        <v>136</v>
      </c>
      <c r="E62666" s="1" t="s">
        <v>49</v>
      </c>
      <c r="F62666" s="1">
        <v>4551</v>
      </c>
      <c r="G62666" s="1" t="s">
        <v>15</v>
      </c>
      <c r="H62666" s="1" t="s">
        <v>131</v>
      </c>
      <c r="I62666" s="1" t="s">
        <v>23</v>
      </c>
      <c r="J62666" s="1" t="s">
        <v>24</v>
      </c>
      <c r="K62666" s="1">
        <v>161.37</v>
      </c>
    </row>
    <row r="62667" spans="1:11" x14ac:dyDescent="0.2">
      <c r="A62667" s="2">
        <v>42856</v>
      </c>
      <c r="B62667" s="1" t="s">
        <v>156</v>
      </c>
      <c r="C62667" s="1" t="s">
        <v>12</v>
      </c>
      <c r="D62667" s="1" t="s">
        <v>136</v>
      </c>
      <c r="E62667" s="1" t="s">
        <v>49</v>
      </c>
      <c r="F62667" s="1">
        <v>4551</v>
      </c>
      <c r="G62667" s="1" t="s">
        <v>15</v>
      </c>
      <c r="H62667" s="1" t="s">
        <v>131</v>
      </c>
      <c r="I62667" s="1" t="s">
        <v>35</v>
      </c>
      <c r="J62667" s="1" t="s">
        <v>36</v>
      </c>
      <c r="K62667" s="1">
        <v>79.92</v>
      </c>
    </row>
    <row r="62668" spans="1:11" x14ac:dyDescent="0.2">
      <c r="A62668" s="2">
        <v>42856</v>
      </c>
      <c r="B62668" s="1" t="s">
        <v>156</v>
      </c>
      <c r="C62668" s="1" t="s">
        <v>12</v>
      </c>
      <c r="D62668" s="1" t="s">
        <v>136</v>
      </c>
      <c r="E62668" s="1" t="s">
        <v>49</v>
      </c>
      <c r="F62668" s="1">
        <v>4551</v>
      </c>
      <c r="G62668" s="1" t="s">
        <v>15</v>
      </c>
      <c r="H62668" s="1" t="s">
        <v>131</v>
      </c>
      <c r="I62668" s="1" t="s">
        <v>17</v>
      </c>
      <c r="J62668" s="1" t="s">
        <v>18</v>
      </c>
      <c r="K62668" s="1">
        <v>131.28</v>
      </c>
    </row>
    <row r="62669" spans="1:11" x14ac:dyDescent="0.2">
      <c r="A62669" s="2">
        <v>42856</v>
      </c>
      <c r="B62669" s="1" t="s">
        <v>156</v>
      </c>
      <c r="C62669" s="1" t="s">
        <v>12</v>
      </c>
      <c r="D62669" s="1" t="s">
        <v>136</v>
      </c>
      <c r="E62669" s="1" t="s">
        <v>49</v>
      </c>
      <c r="F62669" s="1">
        <v>4551</v>
      </c>
      <c r="G62669" s="1" t="s">
        <v>15</v>
      </c>
      <c r="H62669" s="1" t="s">
        <v>131</v>
      </c>
      <c r="I62669" s="1" t="s">
        <v>23</v>
      </c>
      <c r="J62669" s="1" t="s">
        <v>24</v>
      </c>
      <c r="K62669" s="1">
        <v>251.3</v>
      </c>
    </row>
    <row r="62670" spans="1:11" x14ac:dyDescent="0.2">
      <c r="A62670" s="2">
        <v>42856</v>
      </c>
      <c r="B62670" s="1" t="s">
        <v>156</v>
      </c>
      <c r="C62670" s="1" t="s">
        <v>12</v>
      </c>
      <c r="D62670" s="1" t="s">
        <v>136</v>
      </c>
      <c r="E62670" s="1" t="s">
        <v>49</v>
      </c>
      <c r="F62670" s="1">
        <v>4551</v>
      </c>
      <c r="G62670" s="1" t="s">
        <v>15</v>
      </c>
      <c r="H62670" s="1" t="s">
        <v>131</v>
      </c>
      <c r="I62670" s="1" t="s">
        <v>23</v>
      </c>
      <c r="J62670" s="1" t="s">
        <v>24</v>
      </c>
      <c r="K62670" s="1">
        <v>304.68</v>
      </c>
    </row>
    <row r="62671" spans="1:11" x14ac:dyDescent="0.2">
      <c r="A62671" s="2">
        <v>42856</v>
      </c>
      <c r="B62671" s="1" t="s">
        <v>156</v>
      </c>
      <c r="C62671" s="1" t="s">
        <v>12</v>
      </c>
      <c r="D62671" s="1" t="s">
        <v>136</v>
      </c>
      <c r="E62671" s="1" t="s">
        <v>49</v>
      </c>
      <c r="F62671" s="1">
        <v>4551</v>
      </c>
      <c r="G62671" s="1" t="s">
        <v>15</v>
      </c>
      <c r="H62671" s="1" t="s">
        <v>131</v>
      </c>
      <c r="I62671" s="1" t="s">
        <v>33</v>
      </c>
      <c r="J62671" s="1" t="s">
        <v>34</v>
      </c>
      <c r="K62671" s="1">
        <v>341.69</v>
      </c>
    </row>
    <row r="62672" spans="1:11" x14ac:dyDescent="0.2">
      <c r="A62672" s="2">
        <v>42856</v>
      </c>
      <c r="B62672" s="1" t="s">
        <v>156</v>
      </c>
      <c r="C62672" s="1" t="s">
        <v>12</v>
      </c>
      <c r="D62672" s="1" t="s">
        <v>136</v>
      </c>
      <c r="E62672" s="1" t="s">
        <v>49</v>
      </c>
      <c r="F62672" s="1">
        <v>4551</v>
      </c>
      <c r="G62672" s="1" t="s">
        <v>15</v>
      </c>
      <c r="H62672" s="1" t="s">
        <v>131</v>
      </c>
      <c r="I62672" s="1" t="s">
        <v>21</v>
      </c>
      <c r="J62672" s="1" t="s">
        <v>22</v>
      </c>
      <c r="K62672" s="1">
        <v>155.68</v>
      </c>
    </row>
    <row r="62673" spans="1:11" x14ac:dyDescent="0.2">
      <c r="A62673" s="2">
        <v>42856</v>
      </c>
      <c r="B62673" s="1" t="s">
        <v>156</v>
      </c>
      <c r="C62673" s="1" t="s">
        <v>12</v>
      </c>
      <c r="D62673" s="1" t="s">
        <v>136</v>
      </c>
      <c r="E62673" s="1" t="s">
        <v>49</v>
      </c>
      <c r="F62673" s="1">
        <v>4551</v>
      </c>
      <c r="G62673" s="1" t="s">
        <v>15</v>
      </c>
      <c r="H62673" s="1" t="s">
        <v>131</v>
      </c>
      <c r="I62673" s="1" t="s">
        <v>25</v>
      </c>
      <c r="J62673" s="1" t="s">
        <v>26</v>
      </c>
      <c r="K62673" s="1">
        <v>241.10999999999999</v>
      </c>
    </row>
    <row r="62674" spans="1:11" x14ac:dyDescent="0.2">
      <c r="A62674" s="2">
        <v>42856</v>
      </c>
      <c r="B62674" s="1" t="s">
        <v>156</v>
      </c>
      <c r="C62674" s="1" t="s">
        <v>12</v>
      </c>
      <c r="D62674" s="1" t="s">
        <v>136</v>
      </c>
      <c r="E62674" s="1" t="s">
        <v>49</v>
      </c>
      <c r="F62674" s="1">
        <v>4551</v>
      </c>
      <c r="G62674" s="1" t="s">
        <v>15</v>
      </c>
      <c r="H62674" s="1" t="s">
        <v>131</v>
      </c>
      <c r="I62674" s="1" t="s">
        <v>23</v>
      </c>
      <c r="J62674" s="1" t="s">
        <v>24</v>
      </c>
      <c r="K62674" s="1">
        <v>391.65000000000003</v>
      </c>
    </row>
    <row r="62675" spans="1:11" x14ac:dyDescent="0.2">
      <c r="A62675" s="2">
        <v>42856</v>
      </c>
      <c r="B62675" s="1" t="s">
        <v>156</v>
      </c>
      <c r="C62675" s="1" t="s">
        <v>12</v>
      </c>
      <c r="D62675" s="1" t="s">
        <v>136</v>
      </c>
      <c r="E62675" s="1" t="s">
        <v>49</v>
      </c>
      <c r="F62675" s="1">
        <v>4551</v>
      </c>
      <c r="G62675" s="1" t="s">
        <v>15</v>
      </c>
      <c r="H62675" s="1" t="s">
        <v>131</v>
      </c>
      <c r="I62675" s="1" t="s">
        <v>23</v>
      </c>
      <c r="J62675" s="1" t="s">
        <v>24</v>
      </c>
      <c r="K62675" s="1">
        <v>305.70999999999998</v>
      </c>
    </row>
    <row r="62676" spans="1:11" x14ac:dyDescent="0.2">
      <c r="A62676" s="2">
        <v>42856</v>
      </c>
      <c r="B62676" s="1" t="s">
        <v>156</v>
      </c>
      <c r="C62676" s="1" t="s">
        <v>12</v>
      </c>
      <c r="D62676" s="1" t="s">
        <v>136</v>
      </c>
      <c r="E62676" s="1" t="s">
        <v>49</v>
      </c>
      <c r="F62676" s="1">
        <v>4551</v>
      </c>
      <c r="G62676" s="1" t="s">
        <v>15</v>
      </c>
      <c r="H62676" s="1" t="s">
        <v>131</v>
      </c>
      <c r="I62676" s="1" t="s">
        <v>21</v>
      </c>
      <c r="J62676" s="1" t="s">
        <v>22</v>
      </c>
      <c r="K62676" s="1">
        <v>629.57999999999993</v>
      </c>
    </row>
    <row r="62677" spans="1:11" x14ac:dyDescent="0.2">
      <c r="A62677" s="2">
        <v>42856</v>
      </c>
      <c r="B62677" s="1" t="s">
        <v>156</v>
      </c>
      <c r="C62677" s="1" t="s">
        <v>12</v>
      </c>
      <c r="D62677" s="1" t="s">
        <v>136</v>
      </c>
      <c r="E62677" s="1" t="s">
        <v>49</v>
      </c>
      <c r="F62677" s="1">
        <v>4551</v>
      </c>
      <c r="G62677" s="1" t="s">
        <v>15</v>
      </c>
      <c r="H62677" s="1" t="s">
        <v>131</v>
      </c>
      <c r="I62677" s="1" t="s">
        <v>21</v>
      </c>
      <c r="J62677" s="1" t="s">
        <v>22</v>
      </c>
      <c r="K62677" s="1">
        <v>637.71</v>
      </c>
    </row>
    <row r="62678" spans="1:11" x14ac:dyDescent="0.2">
      <c r="A62678" s="2">
        <v>42856</v>
      </c>
      <c r="B62678" s="1" t="s">
        <v>156</v>
      </c>
      <c r="C62678" s="1" t="s">
        <v>12</v>
      </c>
      <c r="D62678" s="1" t="s">
        <v>136</v>
      </c>
      <c r="E62678" s="1" t="s">
        <v>49</v>
      </c>
      <c r="F62678" s="1">
        <v>4551</v>
      </c>
      <c r="G62678" s="1" t="s">
        <v>15</v>
      </c>
      <c r="H62678" s="1" t="s">
        <v>131</v>
      </c>
      <c r="I62678" s="1" t="s">
        <v>29</v>
      </c>
      <c r="J62678" s="1" t="s">
        <v>30</v>
      </c>
      <c r="K62678" s="1">
        <v>790.99000000000012</v>
      </c>
    </row>
    <row r="62679" spans="1:11" x14ac:dyDescent="0.2">
      <c r="A62679" s="2">
        <v>42856</v>
      </c>
      <c r="B62679" s="1" t="s">
        <v>156</v>
      </c>
      <c r="C62679" s="1" t="s">
        <v>12</v>
      </c>
      <c r="D62679" s="1" t="s">
        <v>136</v>
      </c>
      <c r="E62679" s="1" t="s">
        <v>49</v>
      </c>
      <c r="F62679" s="1">
        <v>4551</v>
      </c>
      <c r="G62679" s="1" t="s">
        <v>15</v>
      </c>
      <c r="H62679" s="1" t="s">
        <v>131</v>
      </c>
      <c r="I62679" s="1" t="s">
        <v>27</v>
      </c>
      <c r="J62679" s="1" t="s">
        <v>28</v>
      </c>
      <c r="K62679" s="1">
        <v>1196.5200000000004</v>
      </c>
    </row>
    <row r="62680" spans="1:11" x14ac:dyDescent="0.2">
      <c r="A62680" s="2">
        <v>42856</v>
      </c>
      <c r="B62680" s="1" t="s">
        <v>156</v>
      </c>
      <c r="C62680" s="1" t="s">
        <v>12</v>
      </c>
      <c r="D62680" s="1" t="s">
        <v>136</v>
      </c>
      <c r="E62680" s="1" t="s">
        <v>49</v>
      </c>
      <c r="F62680" s="1">
        <v>4551</v>
      </c>
      <c r="G62680" s="1" t="s">
        <v>15</v>
      </c>
      <c r="H62680" s="1" t="s">
        <v>131</v>
      </c>
      <c r="I62680" s="1" t="s">
        <v>17</v>
      </c>
      <c r="J62680" s="1" t="s">
        <v>18</v>
      </c>
      <c r="K62680" s="1">
        <v>1544.5400000000009</v>
      </c>
    </row>
    <row r="62681" spans="1:11" x14ac:dyDescent="0.2">
      <c r="A62681" s="2">
        <v>42856</v>
      </c>
      <c r="B62681" s="1" t="s">
        <v>156</v>
      </c>
      <c r="C62681" s="1" t="s">
        <v>12</v>
      </c>
      <c r="D62681" s="1" t="s">
        <v>136</v>
      </c>
      <c r="E62681" s="1" t="s">
        <v>49</v>
      </c>
      <c r="F62681" s="1">
        <v>4551</v>
      </c>
      <c r="G62681" s="1" t="s">
        <v>15</v>
      </c>
      <c r="H62681" s="1" t="s">
        <v>131</v>
      </c>
      <c r="I62681" s="1" t="s">
        <v>25</v>
      </c>
      <c r="J62681" s="1" t="s">
        <v>26</v>
      </c>
      <c r="K62681" s="1">
        <v>1319.9199999999998</v>
      </c>
    </row>
    <row r="62682" spans="1:11" x14ac:dyDescent="0.2">
      <c r="A62682" s="2">
        <v>42856</v>
      </c>
      <c r="B62682" s="1" t="s">
        <v>156</v>
      </c>
      <c r="C62682" s="1" t="s">
        <v>12</v>
      </c>
      <c r="D62682" s="1" t="s">
        <v>136</v>
      </c>
      <c r="E62682" s="1" t="s">
        <v>49</v>
      </c>
      <c r="F62682" s="1">
        <v>4551</v>
      </c>
      <c r="G62682" s="1" t="s">
        <v>15</v>
      </c>
      <c r="H62682" s="1" t="s">
        <v>131</v>
      </c>
      <c r="I62682" s="1" t="s">
        <v>25</v>
      </c>
      <c r="J62682" s="1" t="s">
        <v>26</v>
      </c>
      <c r="K62682" s="1">
        <v>1173.8499999999999</v>
      </c>
    </row>
    <row r="62683" spans="1:11" x14ac:dyDescent="0.2">
      <c r="A62683" s="2">
        <v>42856</v>
      </c>
      <c r="B62683" s="1" t="s">
        <v>156</v>
      </c>
      <c r="C62683" s="1" t="s">
        <v>12</v>
      </c>
      <c r="D62683" s="1" t="s">
        <v>136</v>
      </c>
      <c r="E62683" s="1" t="s">
        <v>49</v>
      </c>
      <c r="F62683" s="1">
        <v>4551</v>
      </c>
      <c r="G62683" s="1" t="s">
        <v>15</v>
      </c>
      <c r="H62683" s="1" t="s">
        <v>131</v>
      </c>
      <c r="I62683" s="1" t="s">
        <v>35</v>
      </c>
      <c r="J62683" s="1" t="s">
        <v>36</v>
      </c>
      <c r="K62683" s="1">
        <v>1325.29</v>
      </c>
    </row>
    <row r="62684" spans="1:11" x14ac:dyDescent="0.2">
      <c r="A62684" s="2">
        <v>42856</v>
      </c>
      <c r="B62684" s="1" t="s">
        <v>156</v>
      </c>
      <c r="C62684" s="1" t="s">
        <v>12</v>
      </c>
      <c r="D62684" s="1" t="s">
        <v>136</v>
      </c>
      <c r="E62684" s="1" t="s">
        <v>49</v>
      </c>
      <c r="F62684" s="1">
        <v>4551</v>
      </c>
      <c r="G62684" s="1" t="s">
        <v>15</v>
      </c>
      <c r="H62684" s="1" t="s">
        <v>131</v>
      </c>
      <c r="I62684" s="1" t="s">
        <v>35</v>
      </c>
      <c r="J62684" s="1" t="s">
        <v>36</v>
      </c>
      <c r="K62684" s="1">
        <v>1830.47</v>
      </c>
    </row>
    <row r="62685" spans="1:11" x14ac:dyDescent="0.2">
      <c r="A62685" s="2">
        <v>42856</v>
      </c>
      <c r="B62685" s="1" t="s">
        <v>156</v>
      </c>
      <c r="C62685" s="1" t="s">
        <v>12</v>
      </c>
      <c r="D62685" s="1" t="s">
        <v>136</v>
      </c>
      <c r="E62685" s="1" t="s">
        <v>49</v>
      </c>
      <c r="F62685" s="1">
        <v>4551</v>
      </c>
      <c r="G62685" s="1" t="s">
        <v>15</v>
      </c>
      <c r="H62685" s="1" t="s">
        <v>131</v>
      </c>
      <c r="I62685" s="1" t="s">
        <v>17</v>
      </c>
      <c r="J62685" s="1" t="s">
        <v>18</v>
      </c>
      <c r="K62685" s="1">
        <v>2284.4500000000021</v>
      </c>
    </row>
    <row r="62686" spans="1:11" x14ac:dyDescent="0.2">
      <c r="A62686" s="2">
        <v>42856</v>
      </c>
      <c r="B62686" s="1" t="s">
        <v>156</v>
      </c>
      <c r="C62686" s="1" t="s">
        <v>12</v>
      </c>
      <c r="D62686" s="1" t="s">
        <v>136</v>
      </c>
      <c r="E62686" s="1" t="s">
        <v>49</v>
      </c>
      <c r="F62686" s="1">
        <v>4551</v>
      </c>
      <c r="G62686" s="1" t="s">
        <v>15</v>
      </c>
      <c r="H62686" s="1" t="s">
        <v>131</v>
      </c>
      <c r="I62686" s="1" t="s">
        <v>19</v>
      </c>
      <c r="J62686" s="1" t="s">
        <v>20</v>
      </c>
      <c r="K62686" s="1">
        <v>1782.95</v>
      </c>
    </row>
    <row r="62687" spans="1:11" x14ac:dyDescent="0.2">
      <c r="A62687" s="2">
        <v>42856</v>
      </c>
      <c r="B62687" s="1" t="s">
        <v>156</v>
      </c>
      <c r="C62687" s="1" t="s">
        <v>12</v>
      </c>
      <c r="D62687" s="1" t="s">
        <v>136</v>
      </c>
      <c r="E62687" s="1" t="s">
        <v>49</v>
      </c>
      <c r="F62687" s="1">
        <v>4551</v>
      </c>
      <c r="G62687" s="1" t="s">
        <v>15</v>
      </c>
      <c r="H62687" s="1" t="s">
        <v>131</v>
      </c>
      <c r="I62687" s="1" t="s">
        <v>33</v>
      </c>
      <c r="J62687" s="1" t="s">
        <v>34</v>
      </c>
      <c r="K62687" s="1">
        <v>4179.1000000000004</v>
      </c>
    </row>
    <row r="62688" spans="1:11" x14ac:dyDescent="0.2">
      <c r="A62688" s="2">
        <v>42856</v>
      </c>
      <c r="B62688" s="1" t="s">
        <v>156</v>
      </c>
      <c r="C62688" s="1" t="s">
        <v>12</v>
      </c>
      <c r="D62688" s="1" t="s">
        <v>136</v>
      </c>
      <c r="E62688" s="1" t="s">
        <v>49</v>
      </c>
      <c r="F62688" s="1">
        <v>4551</v>
      </c>
      <c r="G62688" s="1" t="s">
        <v>15</v>
      </c>
      <c r="H62688" s="1" t="s">
        <v>131</v>
      </c>
      <c r="I62688" s="1" t="s">
        <v>27</v>
      </c>
      <c r="J62688" s="1" t="s">
        <v>28</v>
      </c>
      <c r="K62688" s="1">
        <v>1983.0600000000002</v>
      </c>
    </row>
    <row r="62689" spans="1:11" x14ac:dyDescent="0.2">
      <c r="A62689" s="2">
        <v>42856</v>
      </c>
      <c r="B62689" s="1" t="s">
        <v>156</v>
      </c>
      <c r="C62689" s="1" t="s">
        <v>12</v>
      </c>
      <c r="D62689" s="1" t="s">
        <v>136</v>
      </c>
      <c r="E62689" s="1" t="s">
        <v>49</v>
      </c>
      <c r="F62689" s="1">
        <v>4551</v>
      </c>
      <c r="G62689" s="1" t="s">
        <v>15</v>
      </c>
      <c r="H62689" s="1" t="s">
        <v>131</v>
      </c>
      <c r="I62689" s="1" t="s">
        <v>35</v>
      </c>
      <c r="J62689" s="1" t="s">
        <v>36</v>
      </c>
      <c r="K62689" s="1">
        <v>2290</v>
      </c>
    </row>
    <row r="62690" spans="1:11" x14ac:dyDescent="0.2">
      <c r="A62690" s="2">
        <v>42856</v>
      </c>
      <c r="B62690" s="1" t="s">
        <v>156</v>
      </c>
      <c r="C62690" s="1" t="s">
        <v>12</v>
      </c>
      <c r="D62690" s="1" t="s">
        <v>136</v>
      </c>
      <c r="E62690" s="1" t="s">
        <v>49</v>
      </c>
      <c r="F62690" s="1">
        <v>4551</v>
      </c>
      <c r="G62690" s="1" t="s">
        <v>15</v>
      </c>
      <c r="H62690" s="1" t="s">
        <v>131</v>
      </c>
      <c r="I62690" s="1" t="s">
        <v>31</v>
      </c>
      <c r="J62690" s="1" t="s">
        <v>32</v>
      </c>
      <c r="K62690" s="1">
        <v>2554.7299999999991</v>
      </c>
    </row>
    <row r="62691" spans="1:11" x14ac:dyDescent="0.2">
      <c r="A62691" s="2">
        <v>42856</v>
      </c>
      <c r="B62691" s="1" t="s">
        <v>156</v>
      </c>
      <c r="C62691" s="1" t="s">
        <v>12</v>
      </c>
      <c r="D62691" s="1" t="s">
        <v>136</v>
      </c>
      <c r="E62691" s="1" t="s">
        <v>49</v>
      </c>
      <c r="F62691" s="1">
        <v>4551</v>
      </c>
      <c r="G62691" s="1" t="s">
        <v>15</v>
      </c>
      <c r="H62691" s="1" t="s">
        <v>131</v>
      </c>
      <c r="I62691" s="1" t="s">
        <v>23</v>
      </c>
      <c r="J62691" s="1" t="s">
        <v>24</v>
      </c>
      <c r="K62691" s="1">
        <v>2865.2199999999993</v>
      </c>
    </row>
    <row r="62692" spans="1:11" x14ac:dyDescent="0.2">
      <c r="A62692" s="2">
        <v>42856</v>
      </c>
      <c r="B62692" s="1" t="s">
        <v>156</v>
      </c>
      <c r="C62692" s="1" t="s">
        <v>12</v>
      </c>
      <c r="D62692" s="1" t="s">
        <v>136</v>
      </c>
      <c r="E62692" s="1" t="s">
        <v>49</v>
      </c>
      <c r="F62692" s="1">
        <v>4551</v>
      </c>
      <c r="G62692" s="1" t="s">
        <v>15</v>
      </c>
      <c r="H62692" s="1" t="s">
        <v>131</v>
      </c>
      <c r="I62692" s="1" t="s">
        <v>25</v>
      </c>
      <c r="J62692" s="1" t="s">
        <v>26</v>
      </c>
      <c r="K62692" s="1">
        <v>4412.8899999999994</v>
      </c>
    </row>
    <row r="62693" spans="1:11" x14ac:dyDescent="0.2">
      <c r="A62693" s="2">
        <v>42856</v>
      </c>
      <c r="B62693" s="1" t="s">
        <v>156</v>
      </c>
      <c r="C62693" s="1" t="s">
        <v>12</v>
      </c>
      <c r="D62693" s="1" t="s">
        <v>136</v>
      </c>
      <c r="E62693" s="1" t="s">
        <v>49</v>
      </c>
      <c r="F62693" s="1">
        <v>4551</v>
      </c>
      <c r="G62693" s="1" t="s">
        <v>15</v>
      </c>
      <c r="H62693" s="1" t="s">
        <v>131</v>
      </c>
      <c r="I62693" s="1" t="s">
        <v>21</v>
      </c>
      <c r="J62693" s="1" t="s">
        <v>22</v>
      </c>
      <c r="K62693" s="1">
        <v>3242.4099999999994</v>
      </c>
    </row>
    <row r="62694" spans="1:11" x14ac:dyDescent="0.2">
      <c r="A62694" s="2">
        <v>42856</v>
      </c>
      <c r="B62694" s="1" t="s">
        <v>156</v>
      </c>
      <c r="C62694" s="1" t="s">
        <v>12</v>
      </c>
      <c r="D62694" s="1" t="s">
        <v>136</v>
      </c>
      <c r="E62694" s="1" t="s">
        <v>49</v>
      </c>
      <c r="F62694" s="1">
        <v>4551</v>
      </c>
      <c r="G62694" s="1" t="s">
        <v>15</v>
      </c>
      <c r="H62694" s="1" t="s">
        <v>131</v>
      </c>
      <c r="I62694" s="1" t="s">
        <v>21</v>
      </c>
      <c r="J62694" s="1" t="s">
        <v>22</v>
      </c>
      <c r="K62694" s="1">
        <v>4205.93</v>
      </c>
    </row>
    <row r="62695" spans="1:11" x14ac:dyDescent="0.2">
      <c r="A62695" s="2">
        <v>42856</v>
      </c>
      <c r="B62695" s="1" t="s">
        <v>156</v>
      </c>
      <c r="C62695" s="1" t="s">
        <v>12</v>
      </c>
      <c r="D62695" s="1" t="s">
        <v>136</v>
      </c>
      <c r="E62695" s="1" t="s">
        <v>49</v>
      </c>
      <c r="F62695" s="1">
        <v>4551</v>
      </c>
      <c r="G62695" s="1" t="s">
        <v>15</v>
      </c>
      <c r="H62695" s="1" t="s">
        <v>131</v>
      </c>
      <c r="I62695" s="1" t="s">
        <v>19</v>
      </c>
      <c r="J62695" s="1" t="s">
        <v>20</v>
      </c>
      <c r="K62695" s="1">
        <v>3887.2300000000005</v>
      </c>
    </row>
    <row r="62696" spans="1:11" x14ac:dyDescent="0.2">
      <c r="A62696" s="2">
        <v>42856</v>
      </c>
      <c r="B62696" s="1" t="s">
        <v>156</v>
      </c>
      <c r="C62696" s="1" t="s">
        <v>12</v>
      </c>
      <c r="D62696" s="1" t="s">
        <v>136</v>
      </c>
      <c r="E62696" s="1" t="s">
        <v>49</v>
      </c>
      <c r="F62696" s="1">
        <v>4551</v>
      </c>
      <c r="G62696" s="1" t="s">
        <v>15</v>
      </c>
      <c r="H62696" s="1" t="s">
        <v>131</v>
      </c>
      <c r="I62696" s="1" t="s">
        <v>17</v>
      </c>
      <c r="J62696" s="1" t="s">
        <v>18</v>
      </c>
      <c r="K62696" s="1">
        <v>6088.0400000000018</v>
      </c>
    </row>
    <row r="62697" spans="1:11" x14ac:dyDescent="0.2">
      <c r="A62697" s="2">
        <v>42856</v>
      </c>
      <c r="B62697" s="1" t="s">
        <v>156</v>
      </c>
      <c r="C62697" s="1" t="s">
        <v>39</v>
      </c>
      <c r="D62697" s="1" t="s">
        <v>137</v>
      </c>
      <c r="E62697" s="1" t="s">
        <v>14</v>
      </c>
      <c r="F62697" s="1">
        <v>2131</v>
      </c>
      <c r="G62697" s="1" t="s">
        <v>15</v>
      </c>
      <c r="H62697" s="1" t="s">
        <v>41</v>
      </c>
      <c r="I62697" s="1" t="s">
        <v>23</v>
      </c>
      <c r="J62697" s="1" t="s">
        <v>24</v>
      </c>
      <c r="K62697" s="1">
        <v>15.01</v>
      </c>
    </row>
    <row r="62698" spans="1:11" x14ac:dyDescent="0.2">
      <c r="A62698" s="2">
        <v>42856</v>
      </c>
      <c r="B62698" s="1" t="s">
        <v>156</v>
      </c>
      <c r="C62698" s="1" t="s">
        <v>39</v>
      </c>
      <c r="D62698" s="1" t="s">
        <v>137</v>
      </c>
      <c r="E62698" s="1" t="s">
        <v>14</v>
      </c>
      <c r="F62698" s="1">
        <v>2131</v>
      </c>
      <c r="G62698" s="1" t="s">
        <v>15</v>
      </c>
      <c r="H62698" s="1" t="s">
        <v>41</v>
      </c>
      <c r="I62698" s="1" t="s">
        <v>25</v>
      </c>
      <c r="J62698" s="1" t="s">
        <v>26</v>
      </c>
      <c r="K62698" s="1">
        <v>6</v>
      </c>
    </row>
    <row r="62699" spans="1:11" x14ac:dyDescent="0.2">
      <c r="A62699" s="2">
        <v>42856</v>
      </c>
      <c r="B62699" s="1" t="s">
        <v>156</v>
      </c>
      <c r="C62699" s="1" t="s">
        <v>39</v>
      </c>
      <c r="D62699" s="1" t="s">
        <v>137</v>
      </c>
      <c r="E62699" s="1" t="s">
        <v>14</v>
      </c>
      <c r="F62699" s="1">
        <v>2131</v>
      </c>
      <c r="G62699" s="1" t="s">
        <v>15</v>
      </c>
      <c r="H62699" s="1" t="s">
        <v>41</v>
      </c>
      <c r="I62699" s="1" t="s">
        <v>35</v>
      </c>
      <c r="J62699" s="1" t="s">
        <v>36</v>
      </c>
      <c r="K62699" s="1">
        <v>11.98</v>
      </c>
    </row>
    <row r="62700" spans="1:11" x14ac:dyDescent="0.2">
      <c r="A62700" s="2">
        <v>42856</v>
      </c>
      <c r="B62700" s="1" t="s">
        <v>156</v>
      </c>
      <c r="C62700" s="1" t="s">
        <v>39</v>
      </c>
      <c r="D62700" s="1" t="s">
        <v>137</v>
      </c>
      <c r="E62700" s="1" t="s">
        <v>14</v>
      </c>
      <c r="F62700" s="1">
        <v>2131</v>
      </c>
      <c r="G62700" s="1" t="s">
        <v>15</v>
      </c>
      <c r="H62700" s="1" t="s">
        <v>41</v>
      </c>
      <c r="I62700" s="1" t="s">
        <v>19</v>
      </c>
      <c r="J62700" s="1" t="s">
        <v>20</v>
      </c>
      <c r="K62700" s="1">
        <v>20.93</v>
      </c>
    </row>
    <row r="62701" spans="1:11" x14ac:dyDescent="0.2">
      <c r="A62701" s="2">
        <v>42856</v>
      </c>
      <c r="B62701" s="1" t="s">
        <v>156</v>
      </c>
      <c r="C62701" s="1" t="s">
        <v>39</v>
      </c>
      <c r="D62701" s="1" t="s">
        <v>137</v>
      </c>
      <c r="E62701" s="1" t="s">
        <v>14</v>
      </c>
      <c r="F62701" s="1">
        <v>2131</v>
      </c>
      <c r="G62701" s="1" t="s">
        <v>15</v>
      </c>
      <c r="H62701" s="1" t="s">
        <v>41</v>
      </c>
      <c r="I62701" s="1" t="s">
        <v>31</v>
      </c>
      <c r="J62701" s="1" t="s">
        <v>32</v>
      </c>
      <c r="K62701" s="1">
        <v>17.5</v>
      </c>
    </row>
    <row r="62702" spans="1:11" x14ac:dyDescent="0.2">
      <c r="A62702" s="2">
        <v>42856</v>
      </c>
      <c r="B62702" s="1" t="s">
        <v>156</v>
      </c>
      <c r="C62702" s="1" t="s">
        <v>39</v>
      </c>
      <c r="D62702" s="1" t="s">
        <v>137</v>
      </c>
      <c r="E62702" s="1" t="s">
        <v>14</v>
      </c>
      <c r="F62702" s="1">
        <v>2131</v>
      </c>
      <c r="G62702" s="1" t="s">
        <v>15</v>
      </c>
      <c r="H62702" s="1" t="s">
        <v>41</v>
      </c>
      <c r="I62702" s="1" t="s">
        <v>21</v>
      </c>
      <c r="J62702" s="1" t="s">
        <v>22</v>
      </c>
      <c r="K62702" s="1">
        <v>23.94</v>
      </c>
    </row>
    <row r="62703" spans="1:11" x14ac:dyDescent="0.2">
      <c r="A62703" s="2">
        <v>42856</v>
      </c>
      <c r="B62703" s="1" t="s">
        <v>156</v>
      </c>
      <c r="C62703" s="1" t="s">
        <v>39</v>
      </c>
      <c r="D62703" s="1" t="s">
        <v>137</v>
      </c>
      <c r="E62703" s="1" t="s">
        <v>14</v>
      </c>
      <c r="F62703" s="1">
        <v>2131</v>
      </c>
      <c r="G62703" s="1" t="s">
        <v>15</v>
      </c>
      <c r="H62703" s="1" t="s">
        <v>41</v>
      </c>
      <c r="I62703" s="1" t="s">
        <v>23</v>
      </c>
      <c r="J62703" s="1" t="s">
        <v>24</v>
      </c>
      <c r="K62703" s="1">
        <v>67.680000000000007</v>
      </c>
    </row>
    <row r="62704" spans="1:11" x14ac:dyDescent="0.2">
      <c r="A62704" s="2">
        <v>42856</v>
      </c>
      <c r="B62704" s="1" t="s">
        <v>156</v>
      </c>
      <c r="C62704" s="1" t="s">
        <v>39</v>
      </c>
      <c r="D62704" s="1" t="s">
        <v>137</v>
      </c>
      <c r="E62704" s="1" t="s">
        <v>14</v>
      </c>
      <c r="F62704" s="1">
        <v>2131</v>
      </c>
      <c r="G62704" s="1" t="s">
        <v>15</v>
      </c>
      <c r="H62704" s="1" t="s">
        <v>41</v>
      </c>
      <c r="I62704" s="1" t="s">
        <v>19</v>
      </c>
      <c r="J62704" s="1" t="s">
        <v>20</v>
      </c>
      <c r="K62704" s="1">
        <v>47.94</v>
      </c>
    </row>
    <row r="62705" spans="1:11" x14ac:dyDescent="0.2">
      <c r="A62705" s="2">
        <v>42856</v>
      </c>
      <c r="B62705" s="1" t="s">
        <v>156</v>
      </c>
      <c r="C62705" s="1" t="s">
        <v>39</v>
      </c>
      <c r="D62705" s="1" t="s">
        <v>137</v>
      </c>
      <c r="E62705" s="1" t="s">
        <v>14</v>
      </c>
      <c r="F62705" s="1">
        <v>2131</v>
      </c>
      <c r="G62705" s="1" t="s">
        <v>15</v>
      </c>
      <c r="H62705" s="1" t="s">
        <v>41</v>
      </c>
      <c r="I62705" s="1" t="s">
        <v>17</v>
      </c>
      <c r="J62705" s="1" t="s">
        <v>18</v>
      </c>
      <c r="K62705" s="1">
        <v>47.94</v>
      </c>
    </row>
    <row r="62706" spans="1:11" x14ac:dyDescent="0.2">
      <c r="A62706" s="2">
        <v>42856</v>
      </c>
      <c r="B62706" s="1" t="s">
        <v>156</v>
      </c>
      <c r="C62706" s="1" t="s">
        <v>39</v>
      </c>
      <c r="D62706" s="1" t="s">
        <v>137</v>
      </c>
      <c r="E62706" s="1" t="s">
        <v>14</v>
      </c>
      <c r="F62706" s="1">
        <v>2131</v>
      </c>
      <c r="G62706" s="1" t="s">
        <v>15</v>
      </c>
      <c r="H62706" s="1" t="s">
        <v>41</v>
      </c>
      <c r="I62706" s="1" t="s">
        <v>23</v>
      </c>
      <c r="J62706" s="1" t="s">
        <v>24</v>
      </c>
      <c r="K62706" s="1">
        <v>49.95</v>
      </c>
    </row>
    <row r="62707" spans="1:11" x14ac:dyDescent="0.2">
      <c r="A62707" s="2">
        <v>42856</v>
      </c>
      <c r="B62707" s="1" t="s">
        <v>156</v>
      </c>
      <c r="C62707" s="1" t="s">
        <v>39</v>
      </c>
      <c r="D62707" s="1" t="s">
        <v>137</v>
      </c>
      <c r="E62707" s="1" t="s">
        <v>14</v>
      </c>
      <c r="F62707" s="1">
        <v>2131</v>
      </c>
      <c r="G62707" s="1" t="s">
        <v>15</v>
      </c>
      <c r="H62707" s="1" t="s">
        <v>41</v>
      </c>
      <c r="I62707" s="1" t="s">
        <v>17</v>
      </c>
      <c r="J62707" s="1" t="s">
        <v>18</v>
      </c>
      <c r="K62707" s="1">
        <v>72.849999999999994</v>
      </c>
    </row>
    <row r="62708" spans="1:11" x14ac:dyDescent="0.2">
      <c r="A62708" s="2">
        <v>42856</v>
      </c>
      <c r="B62708" s="1" t="s">
        <v>156</v>
      </c>
      <c r="C62708" s="1" t="s">
        <v>39</v>
      </c>
      <c r="D62708" s="1" t="s">
        <v>137</v>
      </c>
      <c r="E62708" s="1" t="s">
        <v>14</v>
      </c>
      <c r="F62708" s="1">
        <v>2131</v>
      </c>
      <c r="G62708" s="1" t="s">
        <v>15</v>
      </c>
      <c r="H62708" s="1" t="s">
        <v>41</v>
      </c>
      <c r="I62708" s="1" t="s">
        <v>35</v>
      </c>
      <c r="J62708" s="1" t="s">
        <v>36</v>
      </c>
      <c r="K62708" s="1">
        <v>119.94</v>
      </c>
    </row>
    <row r="62709" spans="1:11" x14ac:dyDescent="0.2">
      <c r="A62709" s="2">
        <v>42856</v>
      </c>
      <c r="B62709" s="1" t="s">
        <v>156</v>
      </c>
      <c r="C62709" s="1" t="s">
        <v>39</v>
      </c>
      <c r="D62709" s="1" t="s">
        <v>137</v>
      </c>
      <c r="E62709" s="1" t="s">
        <v>14</v>
      </c>
      <c r="F62709" s="1">
        <v>2131</v>
      </c>
      <c r="G62709" s="1" t="s">
        <v>15</v>
      </c>
      <c r="H62709" s="1" t="s">
        <v>41</v>
      </c>
      <c r="I62709" s="1" t="s">
        <v>23</v>
      </c>
      <c r="J62709" s="1" t="s">
        <v>24</v>
      </c>
      <c r="K62709" s="1">
        <v>171.86</v>
      </c>
    </row>
    <row r="62710" spans="1:11" x14ac:dyDescent="0.2">
      <c r="A62710" s="2">
        <v>42856</v>
      </c>
      <c r="B62710" s="1" t="s">
        <v>156</v>
      </c>
      <c r="C62710" s="1" t="s">
        <v>39</v>
      </c>
      <c r="D62710" s="1" t="s">
        <v>137</v>
      </c>
      <c r="E62710" s="1" t="s">
        <v>14</v>
      </c>
      <c r="F62710" s="1">
        <v>2131</v>
      </c>
      <c r="G62710" s="1" t="s">
        <v>15</v>
      </c>
      <c r="H62710" s="1" t="s">
        <v>41</v>
      </c>
      <c r="I62710" s="1" t="s">
        <v>21</v>
      </c>
      <c r="J62710" s="1" t="s">
        <v>22</v>
      </c>
      <c r="K62710" s="1">
        <v>144.77000000000001</v>
      </c>
    </row>
    <row r="62711" spans="1:11" x14ac:dyDescent="0.2">
      <c r="A62711" s="2">
        <v>42856</v>
      </c>
      <c r="B62711" s="1" t="s">
        <v>156</v>
      </c>
      <c r="C62711" s="1" t="s">
        <v>39</v>
      </c>
      <c r="D62711" s="1" t="s">
        <v>137</v>
      </c>
      <c r="E62711" s="1" t="s">
        <v>14</v>
      </c>
      <c r="F62711" s="1">
        <v>2131</v>
      </c>
      <c r="G62711" s="1" t="s">
        <v>15</v>
      </c>
      <c r="H62711" s="1" t="s">
        <v>41</v>
      </c>
      <c r="I62711" s="1" t="s">
        <v>21</v>
      </c>
      <c r="J62711" s="1" t="s">
        <v>22</v>
      </c>
      <c r="K62711" s="1">
        <v>193.87</v>
      </c>
    </row>
    <row r="62712" spans="1:11" x14ac:dyDescent="0.2">
      <c r="A62712" s="2">
        <v>42856</v>
      </c>
      <c r="B62712" s="1" t="s">
        <v>156</v>
      </c>
      <c r="C62712" s="1" t="s">
        <v>39</v>
      </c>
      <c r="D62712" s="1" t="s">
        <v>137</v>
      </c>
      <c r="E62712" s="1" t="s">
        <v>14</v>
      </c>
      <c r="F62712" s="1">
        <v>2131</v>
      </c>
      <c r="G62712" s="1" t="s">
        <v>15</v>
      </c>
      <c r="H62712" s="1" t="s">
        <v>41</v>
      </c>
      <c r="I62712" s="1" t="s">
        <v>17</v>
      </c>
      <c r="J62712" s="1" t="s">
        <v>18</v>
      </c>
      <c r="K62712" s="1">
        <v>259.61</v>
      </c>
    </row>
    <row r="62713" spans="1:11" x14ac:dyDescent="0.2">
      <c r="A62713" s="2">
        <v>42856</v>
      </c>
      <c r="B62713" s="1" t="s">
        <v>156</v>
      </c>
      <c r="C62713" s="1" t="s">
        <v>39</v>
      </c>
      <c r="D62713" s="1" t="s">
        <v>137</v>
      </c>
      <c r="E62713" s="1" t="s">
        <v>14</v>
      </c>
      <c r="F62713" s="1">
        <v>2131</v>
      </c>
      <c r="G62713" s="1" t="s">
        <v>15</v>
      </c>
      <c r="H62713" s="1" t="s">
        <v>41</v>
      </c>
      <c r="I62713" s="1" t="s">
        <v>29</v>
      </c>
      <c r="J62713" s="1" t="s">
        <v>30</v>
      </c>
      <c r="K62713" s="1">
        <v>246.48999999999998</v>
      </c>
    </row>
    <row r="62714" spans="1:11" x14ac:dyDescent="0.2">
      <c r="A62714" s="2">
        <v>42856</v>
      </c>
      <c r="B62714" s="1" t="s">
        <v>156</v>
      </c>
      <c r="C62714" s="1" t="s">
        <v>39</v>
      </c>
      <c r="D62714" s="1" t="s">
        <v>137</v>
      </c>
      <c r="E62714" s="1" t="s">
        <v>14</v>
      </c>
      <c r="F62714" s="1">
        <v>2131</v>
      </c>
      <c r="G62714" s="1" t="s">
        <v>15</v>
      </c>
      <c r="H62714" s="1" t="s">
        <v>41</v>
      </c>
      <c r="I62714" s="1" t="s">
        <v>23</v>
      </c>
      <c r="J62714" s="1" t="s">
        <v>24</v>
      </c>
      <c r="K62714" s="1">
        <v>346.1</v>
      </c>
    </row>
    <row r="62715" spans="1:11" x14ac:dyDescent="0.2">
      <c r="A62715" s="2">
        <v>42856</v>
      </c>
      <c r="B62715" s="1" t="s">
        <v>156</v>
      </c>
      <c r="C62715" s="1" t="s">
        <v>39</v>
      </c>
      <c r="D62715" s="1" t="s">
        <v>137</v>
      </c>
      <c r="E62715" s="1" t="s">
        <v>14</v>
      </c>
      <c r="F62715" s="1">
        <v>2131</v>
      </c>
      <c r="G62715" s="1" t="s">
        <v>15</v>
      </c>
      <c r="H62715" s="1" t="s">
        <v>41</v>
      </c>
      <c r="I62715" s="1" t="s">
        <v>35</v>
      </c>
      <c r="J62715" s="1" t="s">
        <v>36</v>
      </c>
      <c r="K62715" s="1">
        <v>1139.67</v>
      </c>
    </row>
    <row r="62716" spans="1:11" x14ac:dyDescent="0.2">
      <c r="A62716" s="2">
        <v>42856</v>
      </c>
      <c r="B62716" s="1" t="s">
        <v>156</v>
      </c>
      <c r="C62716" s="1" t="s">
        <v>39</v>
      </c>
      <c r="D62716" s="1" t="s">
        <v>137</v>
      </c>
      <c r="E62716" s="1" t="s">
        <v>14</v>
      </c>
      <c r="F62716" s="1">
        <v>2131</v>
      </c>
      <c r="G62716" s="1" t="s">
        <v>15</v>
      </c>
      <c r="H62716" s="1" t="s">
        <v>41</v>
      </c>
      <c r="I62716" s="1" t="s">
        <v>17</v>
      </c>
      <c r="J62716" s="1" t="s">
        <v>18</v>
      </c>
      <c r="K62716" s="1">
        <v>614.73</v>
      </c>
    </row>
    <row r="62717" spans="1:11" x14ac:dyDescent="0.2">
      <c r="A62717" s="2">
        <v>42856</v>
      </c>
      <c r="B62717" s="1" t="s">
        <v>156</v>
      </c>
      <c r="C62717" s="1" t="s">
        <v>39</v>
      </c>
      <c r="D62717" s="1" t="s">
        <v>137</v>
      </c>
      <c r="E62717" s="1" t="s">
        <v>14</v>
      </c>
      <c r="F62717" s="1">
        <v>2131</v>
      </c>
      <c r="G62717" s="1" t="s">
        <v>15</v>
      </c>
      <c r="H62717" s="1" t="s">
        <v>41</v>
      </c>
      <c r="I62717" s="1" t="s">
        <v>25</v>
      </c>
      <c r="J62717" s="1" t="s">
        <v>26</v>
      </c>
      <c r="K62717" s="1">
        <v>545.3900000000001</v>
      </c>
    </row>
    <row r="62718" spans="1:11" x14ac:dyDescent="0.2">
      <c r="A62718" s="2">
        <v>42856</v>
      </c>
      <c r="B62718" s="1" t="s">
        <v>156</v>
      </c>
      <c r="C62718" s="1" t="s">
        <v>39</v>
      </c>
      <c r="D62718" s="1" t="s">
        <v>137</v>
      </c>
      <c r="E62718" s="1" t="s">
        <v>14</v>
      </c>
      <c r="F62718" s="1">
        <v>2131</v>
      </c>
      <c r="G62718" s="1" t="s">
        <v>15</v>
      </c>
      <c r="H62718" s="1" t="s">
        <v>41</v>
      </c>
      <c r="I62718" s="1" t="s">
        <v>19</v>
      </c>
      <c r="J62718" s="1" t="s">
        <v>20</v>
      </c>
      <c r="K62718" s="1">
        <v>545.67000000000007</v>
      </c>
    </row>
    <row r="62719" spans="1:11" x14ac:dyDescent="0.2">
      <c r="A62719" s="2">
        <v>42856</v>
      </c>
      <c r="B62719" s="1" t="s">
        <v>156</v>
      </c>
      <c r="C62719" s="1" t="s">
        <v>39</v>
      </c>
      <c r="D62719" s="1" t="s">
        <v>137</v>
      </c>
      <c r="E62719" s="1" t="s">
        <v>14</v>
      </c>
      <c r="F62719" s="1">
        <v>2131</v>
      </c>
      <c r="G62719" s="1" t="s">
        <v>15</v>
      </c>
      <c r="H62719" s="1" t="s">
        <v>41</v>
      </c>
      <c r="I62719" s="1" t="s">
        <v>31</v>
      </c>
      <c r="J62719" s="1" t="s">
        <v>32</v>
      </c>
      <c r="K62719" s="1">
        <v>720.12000000000012</v>
      </c>
    </row>
    <row r="62720" spans="1:11" x14ac:dyDescent="0.2">
      <c r="A62720" s="2">
        <v>42856</v>
      </c>
      <c r="B62720" s="1" t="s">
        <v>156</v>
      </c>
      <c r="C62720" s="1" t="s">
        <v>39</v>
      </c>
      <c r="D62720" s="1" t="s">
        <v>137</v>
      </c>
      <c r="E62720" s="1" t="s">
        <v>14</v>
      </c>
      <c r="F62720" s="1">
        <v>2131</v>
      </c>
      <c r="G62720" s="1" t="s">
        <v>15</v>
      </c>
      <c r="H62720" s="1" t="s">
        <v>41</v>
      </c>
      <c r="I62720" s="1" t="s">
        <v>27</v>
      </c>
      <c r="J62720" s="1" t="s">
        <v>28</v>
      </c>
      <c r="K62720" s="1">
        <v>869.76999999999987</v>
      </c>
    </row>
    <row r="62721" spans="1:11" x14ac:dyDescent="0.2">
      <c r="A62721" s="2">
        <v>42856</v>
      </c>
      <c r="B62721" s="1" t="s">
        <v>156</v>
      </c>
      <c r="C62721" s="1" t="s">
        <v>39</v>
      </c>
      <c r="D62721" s="1" t="s">
        <v>137</v>
      </c>
      <c r="E62721" s="1" t="s">
        <v>14</v>
      </c>
      <c r="F62721" s="1">
        <v>2131</v>
      </c>
      <c r="G62721" s="1" t="s">
        <v>15</v>
      </c>
      <c r="H62721" s="1" t="s">
        <v>41</v>
      </c>
      <c r="I62721" s="1" t="s">
        <v>27</v>
      </c>
      <c r="J62721" s="1" t="s">
        <v>28</v>
      </c>
      <c r="K62721" s="1">
        <v>794.07</v>
      </c>
    </row>
    <row r="62722" spans="1:11" x14ac:dyDescent="0.2">
      <c r="A62722" s="2">
        <v>42856</v>
      </c>
      <c r="B62722" s="1" t="s">
        <v>156</v>
      </c>
      <c r="C62722" s="1" t="s">
        <v>39</v>
      </c>
      <c r="D62722" s="1" t="s">
        <v>137</v>
      </c>
      <c r="E62722" s="1" t="s">
        <v>14</v>
      </c>
      <c r="F62722" s="1">
        <v>2131</v>
      </c>
      <c r="G62722" s="1" t="s">
        <v>15</v>
      </c>
      <c r="H62722" s="1" t="s">
        <v>41</v>
      </c>
      <c r="I62722" s="1" t="s">
        <v>25</v>
      </c>
      <c r="J62722" s="1" t="s">
        <v>26</v>
      </c>
      <c r="K62722" s="1">
        <v>1252.3800000000001</v>
      </c>
    </row>
    <row r="62723" spans="1:11" x14ac:dyDescent="0.2">
      <c r="A62723" s="2">
        <v>42856</v>
      </c>
      <c r="B62723" s="1" t="s">
        <v>156</v>
      </c>
      <c r="C62723" s="1" t="s">
        <v>39</v>
      </c>
      <c r="D62723" s="1" t="s">
        <v>137</v>
      </c>
      <c r="E62723" s="1" t="s">
        <v>14</v>
      </c>
      <c r="F62723" s="1">
        <v>2131</v>
      </c>
      <c r="G62723" s="1" t="s">
        <v>15</v>
      </c>
      <c r="H62723" s="1" t="s">
        <v>41</v>
      </c>
      <c r="I62723" s="1" t="s">
        <v>35</v>
      </c>
      <c r="J62723" s="1" t="s">
        <v>36</v>
      </c>
      <c r="K62723" s="1">
        <v>1881.02</v>
      </c>
    </row>
    <row r="62724" spans="1:11" x14ac:dyDescent="0.2">
      <c r="A62724" s="2">
        <v>42856</v>
      </c>
      <c r="B62724" s="1" t="s">
        <v>156</v>
      </c>
      <c r="C62724" s="1" t="s">
        <v>39</v>
      </c>
      <c r="D62724" s="1" t="s">
        <v>137</v>
      </c>
      <c r="E62724" s="1" t="s">
        <v>14</v>
      </c>
      <c r="F62724" s="1">
        <v>2131</v>
      </c>
      <c r="G62724" s="1" t="s">
        <v>15</v>
      </c>
      <c r="H62724" s="1" t="s">
        <v>41</v>
      </c>
      <c r="I62724" s="1" t="s">
        <v>19</v>
      </c>
      <c r="J62724" s="1" t="s">
        <v>20</v>
      </c>
      <c r="K62724" s="1">
        <v>1384.69</v>
      </c>
    </row>
    <row r="62725" spans="1:11" x14ac:dyDescent="0.2">
      <c r="A62725" s="2">
        <v>42856</v>
      </c>
      <c r="B62725" s="1" t="s">
        <v>156</v>
      </c>
      <c r="C62725" s="1" t="s">
        <v>39</v>
      </c>
      <c r="D62725" s="1" t="s">
        <v>137</v>
      </c>
      <c r="E62725" s="1" t="s">
        <v>14</v>
      </c>
      <c r="F62725" s="1">
        <v>2131</v>
      </c>
      <c r="G62725" s="1" t="s">
        <v>15</v>
      </c>
      <c r="H62725" s="1" t="s">
        <v>41</v>
      </c>
      <c r="I62725" s="1" t="s">
        <v>35</v>
      </c>
      <c r="J62725" s="1" t="s">
        <v>36</v>
      </c>
      <c r="K62725" s="1">
        <v>1245.76</v>
      </c>
    </row>
    <row r="62726" spans="1:11" x14ac:dyDescent="0.2">
      <c r="A62726" s="2">
        <v>42856</v>
      </c>
      <c r="B62726" s="1" t="s">
        <v>156</v>
      </c>
      <c r="C62726" s="1" t="s">
        <v>39</v>
      </c>
      <c r="D62726" s="1" t="s">
        <v>137</v>
      </c>
      <c r="E62726" s="1" t="s">
        <v>14</v>
      </c>
      <c r="F62726" s="1">
        <v>2131</v>
      </c>
      <c r="G62726" s="1" t="s">
        <v>15</v>
      </c>
      <c r="H62726" s="1" t="s">
        <v>41</v>
      </c>
      <c r="I62726" s="1" t="s">
        <v>21</v>
      </c>
      <c r="J62726" s="1" t="s">
        <v>22</v>
      </c>
      <c r="K62726" s="1">
        <v>1943.63</v>
      </c>
    </row>
    <row r="62727" spans="1:11" x14ac:dyDescent="0.2">
      <c r="A62727" s="2">
        <v>42856</v>
      </c>
      <c r="B62727" s="1" t="s">
        <v>156</v>
      </c>
      <c r="C62727" s="1" t="s">
        <v>39</v>
      </c>
      <c r="D62727" s="1" t="s">
        <v>137</v>
      </c>
      <c r="E62727" s="1" t="s">
        <v>14</v>
      </c>
      <c r="F62727" s="1">
        <v>2131</v>
      </c>
      <c r="G62727" s="1" t="s">
        <v>15</v>
      </c>
      <c r="H62727" s="1" t="s">
        <v>41</v>
      </c>
      <c r="I62727" s="1" t="s">
        <v>19</v>
      </c>
      <c r="J62727" s="1" t="s">
        <v>20</v>
      </c>
      <c r="K62727" s="1">
        <v>2872.9700000000003</v>
      </c>
    </row>
    <row r="62728" spans="1:11" x14ac:dyDescent="0.2">
      <c r="A62728" s="2">
        <v>42856</v>
      </c>
      <c r="B62728" s="1" t="s">
        <v>156</v>
      </c>
      <c r="C62728" s="1" t="s">
        <v>39</v>
      </c>
      <c r="D62728" s="1" t="s">
        <v>137</v>
      </c>
      <c r="E62728" s="1" t="s">
        <v>14</v>
      </c>
      <c r="F62728" s="1">
        <v>2131</v>
      </c>
      <c r="G62728" s="1" t="s">
        <v>15</v>
      </c>
      <c r="H62728" s="1" t="s">
        <v>41</v>
      </c>
      <c r="I62728" s="1" t="s">
        <v>21</v>
      </c>
      <c r="J62728" s="1" t="s">
        <v>22</v>
      </c>
      <c r="K62728" s="1">
        <v>3782.16</v>
      </c>
    </row>
    <row r="62729" spans="1:11" x14ac:dyDescent="0.2">
      <c r="A62729" s="2">
        <v>42856</v>
      </c>
      <c r="B62729" s="1" t="s">
        <v>156</v>
      </c>
      <c r="C62729" s="1" t="s">
        <v>39</v>
      </c>
      <c r="D62729" s="1" t="s">
        <v>138</v>
      </c>
      <c r="E62729" s="1" t="s">
        <v>62</v>
      </c>
      <c r="F62729" s="1">
        <v>6027</v>
      </c>
      <c r="G62729" s="1" t="s">
        <v>15</v>
      </c>
      <c r="H62729" s="1" t="s">
        <v>63</v>
      </c>
      <c r="I62729" s="1" t="s">
        <v>23</v>
      </c>
      <c r="J62729" s="1" t="s">
        <v>24</v>
      </c>
      <c r="K62729" s="1">
        <v>40.700000000000003</v>
      </c>
    </row>
    <row r="62730" spans="1:11" x14ac:dyDescent="0.2">
      <c r="A62730" s="2">
        <v>42856</v>
      </c>
      <c r="B62730" s="1" t="s">
        <v>156</v>
      </c>
      <c r="C62730" s="1" t="s">
        <v>39</v>
      </c>
      <c r="D62730" s="1" t="s">
        <v>138</v>
      </c>
      <c r="E62730" s="1" t="s">
        <v>62</v>
      </c>
      <c r="F62730" s="1">
        <v>6027</v>
      </c>
      <c r="G62730" s="1" t="s">
        <v>15</v>
      </c>
      <c r="H62730" s="1" t="s">
        <v>63</v>
      </c>
      <c r="I62730" s="1" t="s">
        <v>17</v>
      </c>
      <c r="J62730" s="1" t="s">
        <v>18</v>
      </c>
      <c r="K62730" s="1">
        <v>7.99</v>
      </c>
    </row>
    <row r="62731" spans="1:11" x14ac:dyDescent="0.2">
      <c r="A62731" s="2">
        <v>42856</v>
      </c>
      <c r="B62731" s="1" t="s">
        <v>156</v>
      </c>
      <c r="C62731" s="1" t="s">
        <v>39</v>
      </c>
      <c r="D62731" s="1" t="s">
        <v>138</v>
      </c>
      <c r="E62731" s="1" t="s">
        <v>62</v>
      </c>
      <c r="F62731" s="1">
        <v>6027</v>
      </c>
      <c r="G62731" s="1" t="s">
        <v>15</v>
      </c>
      <c r="H62731" s="1" t="s">
        <v>63</v>
      </c>
      <c r="I62731" s="1" t="s">
        <v>25</v>
      </c>
      <c r="J62731" s="1" t="s">
        <v>26</v>
      </c>
      <c r="K62731" s="1">
        <v>11</v>
      </c>
    </row>
    <row r="62732" spans="1:11" x14ac:dyDescent="0.2">
      <c r="A62732" s="2">
        <v>42856</v>
      </c>
      <c r="B62732" s="1" t="s">
        <v>156</v>
      </c>
      <c r="C62732" s="1" t="s">
        <v>39</v>
      </c>
      <c r="D62732" s="1" t="s">
        <v>138</v>
      </c>
      <c r="E62732" s="1" t="s">
        <v>62</v>
      </c>
      <c r="F62732" s="1">
        <v>6027</v>
      </c>
      <c r="G62732" s="1" t="s">
        <v>15</v>
      </c>
      <c r="H62732" s="1" t="s">
        <v>63</v>
      </c>
      <c r="I62732" s="1" t="s">
        <v>35</v>
      </c>
      <c r="J62732" s="1" t="s">
        <v>36</v>
      </c>
      <c r="K62732" s="1">
        <v>11.98</v>
      </c>
    </row>
    <row r="62733" spans="1:11" x14ac:dyDescent="0.2">
      <c r="A62733" s="2">
        <v>42856</v>
      </c>
      <c r="B62733" s="1" t="s">
        <v>156</v>
      </c>
      <c r="C62733" s="1" t="s">
        <v>39</v>
      </c>
      <c r="D62733" s="1" t="s">
        <v>138</v>
      </c>
      <c r="E62733" s="1" t="s">
        <v>62</v>
      </c>
      <c r="F62733" s="1">
        <v>6027</v>
      </c>
      <c r="G62733" s="1" t="s">
        <v>15</v>
      </c>
      <c r="H62733" s="1" t="s">
        <v>63</v>
      </c>
      <c r="I62733" s="1" t="s">
        <v>19</v>
      </c>
      <c r="J62733" s="1" t="s">
        <v>20</v>
      </c>
      <c r="K62733" s="1">
        <v>128.49</v>
      </c>
    </row>
    <row r="62734" spans="1:11" x14ac:dyDescent="0.2">
      <c r="A62734" s="2">
        <v>42856</v>
      </c>
      <c r="B62734" s="1" t="s">
        <v>156</v>
      </c>
      <c r="C62734" s="1" t="s">
        <v>39</v>
      </c>
      <c r="D62734" s="1" t="s">
        <v>138</v>
      </c>
      <c r="E62734" s="1" t="s">
        <v>62</v>
      </c>
      <c r="F62734" s="1">
        <v>6027</v>
      </c>
      <c r="G62734" s="1" t="s">
        <v>15</v>
      </c>
      <c r="H62734" s="1" t="s">
        <v>63</v>
      </c>
      <c r="I62734" s="1" t="s">
        <v>21</v>
      </c>
      <c r="J62734" s="1" t="s">
        <v>22</v>
      </c>
      <c r="K62734" s="1">
        <v>23.96</v>
      </c>
    </row>
    <row r="62735" spans="1:11" x14ac:dyDescent="0.2">
      <c r="A62735" s="2">
        <v>42856</v>
      </c>
      <c r="B62735" s="1" t="s">
        <v>156</v>
      </c>
      <c r="C62735" s="1" t="s">
        <v>39</v>
      </c>
      <c r="D62735" s="1" t="s">
        <v>138</v>
      </c>
      <c r="E62735" s="1" t="s">
        <v>62</v>
      </c>
      <c r="F62735" s="1">
        <v>6027</v>
      </c>
      <c r="G62735" s="1" t="s">
        <v>15</v>
      </c>
      <c r="H62735" s="1" t="s">
        <v>63</v>
      </c>
      <c r="I62735" s="1" t="s">
        <v>23</v>
      </c>
      <c r="J62735" s="1" t="s">
        <v>24</v>
      </c>
      <c r="K62735" s="1">
        <v>46.95</v>
      </c>
    </row>
    <row r="62736" spans="1:11" x14ac:dyDescent="0.2">
      <c r="A62736" s="2">
        <v>42856</v>
      </c>
      <c r="B62736" s="1" t="s">
        <v>156</v>
      </c>
      <c r="C62736" s="1" t="s">
        <v>39</v>
      </c>
      <c r="D62736" s="1" t="s">
        <v>138</v>
      </c>
      <c r="E62736" s="1" t="s">
        <v>62</v>
      </c>
      <c r="F62736" s="1">
        <v>6027</v>
      </c>
      <c r="G62736" s="1" t="s">
        <v>15</v>
      </c>
      <c r="H62736" s="1" t="s">
        <v>63</v>
      </c>
      <c r="I62736" s="1" t="s">
        <v>21</v>
      </c>
      <c r="J62736" s="1" t="s">
        <v>22</v>
      </c>
      <c r="K62736" s="1">
        <v>97.95</v>
      </c>
    </row>
    <row r="62737" spans="1:11" x14ac:dyDescent="0.2">
      <c r="A62737" s="2">
        <v>42856</v>
      </c>
      <c r="B62737" s="1" t="s">
        <v>156</v>
      </c>
      <c r="C62737" s="1" t="s">
        <v>39</v>
      </c>
      <c r="D62737" s="1" t="s">
        <v>138</v>
      </c>
      <c r="E62737" s="1" t="s">
        <v>62</v>
      </c>
      <c r="F62737" s="1">
        <v>6027</v>
      </c>
      <c r="G62737" s="1" t="s">
        <v>15</v>
      </c>
      <c r="H62737" s="1" t="s">
        <v>63</v>
      </c>
      <c r="I62737" s="1" t="s">
        <v>17</v>
      </c>
      <c r="J62737" s="1" t="s">
        <v>18</v>
      </c>
      <c r="K62737" s="1">
        <v>89.410000000000011</v>
      </c>
    </row>
    <row r="62738" spans="1:11" x14ac:dyDescent="0.2">
      <c r="A62738" s="2">
        <v>42856</v>
      </c>
      <c r="B62738" s="1" t="s">
        <v>156</v>
      </c>
      <c r="C62738" s="1" t="s">
        <v>39</v>
      </c>
      <c r="D62738" s="1" t="s">
        <v>138</v>
      </c>
      <c r="E62738" s="1" t="s">
        <v>62</v>
      </c>
      <c r="F62738" s="1">
        <v>6027</v>
      </c>
      <c r="G62738" s="1" t="s">
        <v>15</v>
      </c>
      <c r="H62738" s="1" t="s">
        <v>63</v>
      </c>
      <c r="I62738" s="1" t="s">
        <v>29</v>
      </c>
      <c r="J62738" s="1" t="s">
        <v>30</v>
      </c>
      <c r="K62738" s="1">
        <v>134.84</v>
      </c>
    </row>
    <row r="62739" spans="1:11" x14ac:dyDescent="0.2">
      <c r="A62739" s="2">
        <v>42856</v>
      </c>
      <c r="B62739" s="1" t="s">
        <v>156</v>
      </c>
      <c r="C62739" s="1" t="s">
        <v>39</v>
      </c>
      <c r="D62739" s="1" t="s">
        <v>138</v>
      </c>
      <c r="E62739" s="1" t="s">
        <v>62</v>
      </c>
      <c r="F62739" s="1">
        <v>6027</v>
      </c>
      <c r="G62739" s="1" t="s">
        <v>15</v>
      </c>
      <c r="H62739" s="1" t="s">
        <v>63</v>
      </c>
      <c r="I62739" s="1" t="s">
        <v>21</v>
      </c>
      <c r="J62739" s="1" t="s">
        <v>22</v>
      </c>
      <c r="K62739" s="1">
        <v>142.82</v>
      </c>
    </row>
    <row r="62740" spans="1:11" x14ac:dyDescent="0.2">
      <c r="A62740" s="2">
        <v>42856</v>
      </c>
      <c r="B62740" s="1" t="s">
        <v>156</v>
      </c>
      <c r="C62740" s="1" t="s">
        <v>39</v>
      </c>
      <c r="D62740" s="1" t="s">
        <v>138</v>
      </c>
      <c r="E62740" s="1" t="s">
        <v>62</v>
      </c>
      <c r="F62740" s="1">
        <v>6027</v>
      </c>
      <c r="G62740" s="1" t="s">
        <v>15</v>
      </c>
      <c r="H62740" s="1" t="s">
        <v>63</v>
      </c>
      <c r="I62740" s="1" t="s">
        <v>23</v>
      </c>
      <c r="J62740" s="1" t="s">
        <v>24</v>
      </c>
      <c r="K62740" s="1">
        <v>126.8</v>
      </c>
    </row>
    <row r="62741" spans="1:11" x14ac:dyDescent="0.2">
      <c r="A62741" s="2">
        <v>42856</v>
      </c>
      <c r="B62741" s="1" t="s">
        <v>156</v>
      </c>
      <c r="C62741" s="1" t="s">
        <v>39</v>
      </c>
      <c r="D62741" s="1" t="s">
        <v>138</v>
      </c>
      <c r="E62741" s="1" t="s">
        <v>62</v>
      </c>
      <c r="F62741" s="1">
        <v>6027</v>
      </c>
      <c r="G62741" s="1" t="s">
        <v>15</v>
      </c>
      <c r="H62741" s="1" t="s">
        <v>63</v>
      </c>
      <c r="I62741" s="1" t="s">
        <v>25</v>
      </c>
      <c r="J62741" s="1" t="s">
        <v>26</v>
      </c>
      <c r="K62741" s="1">
        <v>119.80000000000001</v>
      </c>
    </row>
    <row r="62742" spans="1:11" x14ac:dyDescent="0.2">
      <c r="A62742" s="2">
        <v>42856</v>
      </c>
      <c r="B62742" s="1" t="s">
        <v>156</v>
      </c>
      <c r="C62742" s="1" t="s">
        <v>39</v>
      </c>
      <c r="D62742" s="1" t="s">
        <v>138</v>
      </c>
      <c r="E62742" s="1" t="s">
        <v>62</v>
      </c>
      <c r="F62742" s="1">
        <v>6027</v>
      </c>
      <c r="G62742" s="1" t="s">
        <v>15</v>
      </c>
      <c r="H62742" s="1" t="s">
        <v>63</v>
      </c>
      <c r="I62742" s="1" t="s">
        <v>29</v>
      </c>
      <c r="J62742" s="1" t="s">
        <v>30</v>
      </c>
      <c r="K62742" s="1">
        <v>199.75</v>
      </c>
    </row>
    <row r="62743" spans="1:11" x14ac:dyDescent="0.2">
      <c r="A62743" s="2">
        <v>42856</v>
      </c>
      <c r="B62743" s="1" t="s">
        <v>156</v>
      </c>
      <c r="C62743" s="1" t="s">
        <v>39</v>
      </c>
      <c r="D62743" s="1" t="s">
        <v>138</v>
      </c>
      <c r="E62743" s="1" t="s">
        <v>62</v>
      </c>
      <c r="F62743" s="1">
        <v>6027</v>
      </c>
      <c r="G62743" s="1" t="s">
        <v>15</v>
      </c>
      <c r="H62743" s="1" t="s">
        <v>63</v>
      </c>
      <c r="I62743" s="1" t="s">
        <v>23</v>
      </c>
      <c r="J62743" s="1" t="s">
        <v>24</v>
      </c>
      <c r="K62743" s="1">
        <v>190.9</v>
      </c>
    </row>
    <row r="62744" spans="1:11" x14ac:dyDescent="0.2">
      <c r="A62744" s="2">
        <v>42856</v>
      </c>
      <c r="B62744" s="1" t="s">
        <v>156</v>
      </c>
      <c r="C62744" s="1" t="s">
        <v>39</v>
      </c>
      <c r="D62744" s="1" t="s">
        <v>138</v>
      </c>
      <c r="E62744" s="1" t="s">
        <v>62</v>
      </c>
      <c r="F62744" s="1">
        <v>6027</v>
      </c>
      <c r="G62744" s="1" t="s">
        <v>15</v>
      </c>
      <c r="H62744" s="1" t="s">
        <v>63</v>
      </c>
      <c r="I62744" s="1" t="s">
        <v>31</v>
      </c>
      <c r="J62744" s="1" t="s">
        <v>32</v>
      </c>
      <c r="K62744" s="1">
        <v>269.73</v>
      </c>
    </row>
    <row r="62745" spans="1:11" x14ac:dyDescent="0.2">
      <c r="A62745" s="2">
        <v>42856</v>
      </c>
      <c r="B62745" s="1" t="s">
        <v>156</v>
      </c>
      <c r="C62745" s="1" t="s">
        <v>39</v>
      </c>
      <c r="D62745" s="1" t="s">
        <v>138</v>
      </c>
      <c r="E62745" s="1" t="s">
        <v>62</v>
      </c>
      <c r="F62745" s="1">
        <v>6027</v>
      </c>
      <c r="G62745" s="1" t="s">
        <v>15</v>
      </c>
      <c r="H62745" s="1" t="s">
        <v>63</v>
      </c>
      <c r="I62745" s="1" t="s">
        <v>17</v>
      </c>
      <c r="J62745" s="1" t="s">
        <v>18</v>
      </c>
      <c r="K62745" s="1">
        <v>237.08</v>
      </c>
    </row>
    <row r="62746" spans="1:11" x14ac:dyDescent="0.2">
      <c r="A62746" s="2">
        <v>42856</v>
      </c>
      <c r="B62746" s="1" t="s">
        <v>156</v>
      </c>
      <c r="C62746" s="1" t="s">
        <v>39</v>
      </c>
      <c r="D62746" s="1" t="s">
        <v>138</v>
      </c>
      <c r="E62746" s="1" t="s">
        <v>62</v>
      </c>
      <c r="F62746" s="1">
        <v>6027</v>
      </c>
      <c r="G62746" s="1" t="s">
        <v>15</v>
      </c>
      <c r="H62746" s="1" t="s">
        <v>63</v>
      </c>
      <c r="I62746" s="1" t="s">
        <v>27</v>
      </c>
      <c r="J62746" s="1" t="s">
        <v>28</v>
      </c>
      <c r="K62746" s="1">
        <v>368.41999999999996</v>
      </c>
    </row>
    <row r="62747" spans="1:11" x14ac:dyDescent="0.2">
      <c r="A62747" s="2">
        <v>42856</v>
      </c>
      <c r="B62747" s="1" t="s">
        <v>156</v>
      </c>
      <c r="C62747" s="1" t="s">
        <v>39</v>
      </c>
      <c r="D62747" s="1" t="s">
        <v>138</v>
      </c>
      <c r="E62747" s="1" t="s">
        <v>62</v>
      </c>
      <c r="F62747" s="1">
        <v>6027</v>
      </c>
      <c r="G62747" s="1" t="s">
        <v>15</v>
      </c>
      <c r="H62747" s="1" t="s">
        <v>63</v>
      </c>
      <c r="I62747" s="1" t="s">
        <v>35</v>
      </c>
      <c r="J62747" s="1" t="s">
        <v>36</v>
      </c>
      <c r="K62747" s="1">
        <v>334.81</v>
      </c>
    </row>
    <row r="62748" spans="1:11" x14ac:dyDescent="0.2">
      <c r="A62748" s="2">
        <v>42856</v>
      </c>
      <c r="B62748" s="1" t="s">
        <v>156</v>
      </c>
      <c r="C62748" s="1" t="s">
        <v>39</v>
      </c>
      <c r="D62748" s="1" t="s">
        <v>138</v>
      </c>
      <c r="E62748" s="1" t="s">
        <v>62</v>
      </c>
      <c r="F62748" s="1">
        <v>6027</v>
      </c>
      <c r="G62748" s="1" t="s">
        <v>15</v>
      </c>
      <c r="H62748" s="1" t="s">
        <v>63</v>
      </c>
      <c r="I62748" s="1" t="s">
        <v>27</v>
      </c>
      <c r="J62748" s="1" t="s">
        <v>28</v>
      </c>
      <c r="K62748" s="1">
        <v>295.38</v>
      </c>
    </row>
    <row r="62749" spans="1:11" x14ac:dyDescent="0.2">
      <c r="A62749" s="2">
        <v>42856</v>
      </c>
      <c r="B62749" s="1" t="s">
        <v>156</v>
      </c>
      <c r="C62749" s="1" t="s">
        <v>39</v>
      </c>
      <c r="D62749" s="1" t="s">
        <v>138</v>
      </c>
      <c r="E62749" s="1" t="s">
        <v>62</v>
      </c>
      <c r="F62749" s="1">
        <v>6027</v>
      </c>
      <c r="G62749" s="1" t="s">
        <v>15</v>
      </c>
      <c r="H62749" s="1" t="s">
        <v>63</v>
      </c>
      <c r="I62749" s="1" t="s">
        <v>19</v>
      </c>
      <c r="J62749" s="1" t="s">
        <v>20</v>
      </c>
      <c r="K62749" s="1">
        <v>561.81999999999994</v>
      </c>
    </row>
    <row r="62750" spans="1:11" x14ac:dyDescent="0.2">
      <c r="A62750" s="2">
        <v>42856</v>
      </c>
      <c r="B62750" s="1" t="s">
        <v>156</v>
      </c>
      <c r="C62750" s="1" t="s">
        <v>39</v>
      </c>
      <c r="D62750" s="1" t="s">
        <v>138</v>
      </c>
      <c r="E62750" s="1" t="s">
        <v>62</v>
      </c>
      <c r="F62750" s="1">
        <v>6027</v>
      </c>
      <c r="G62750" s="1" t="s">
        <v>15</v>
      </c>
      <c r="H62750" s="1" t="s">
        <v>63</v>
      </c>
      <c r="I62750" s="1" t="s">
        <v>25</v>
      </c>
      <c r="J62750" s="1" t="s">
        <v>26</v>
      </c>
      <c r="K62750" s="1">
        <v>651.56999999999994</v>
      </c>
    </row>
    <row r="62751" spans="1:11" x14ac:dyDescent="0.2">
      <c r="A62751" s="2">
        <v>42856</v>
      </c>
      <c r="B62751" s="1" t="s">
        <v>156</v>
      </c>
      <c r="C62751" s="1" t="s">
        <v>39</v>
      </c>
      <c r="D62751" s="1" t="s">
        <v>138</v>
      </c>
      <c r="E62751" s="1" t="s">
        <v>62</v>
      </c>
      <c r="F62751" s="1">
        <v>6027</v>
      </c>
      <c r="G62751" s="1" t="s">
        <v>15</v>
      </c>
      <c r="H62751" s="1" t="s">
        <v>63</v>
      </c>
      <c r="I62751" s="1" t="s">
        <v>21</v>
      </c>
      <c r="J62751" s="1" t="s">
        <v>22</v>
      </c>
      <c r="K62751" s="1">
        <v>787.68</v>
      </c>
    </row>
    <row r="62752" spans="1:11" x14ac:dyDescent="0.2">
      <c r="A62752" s="2">
        <v>42856</v>
      </c>
      <c r="B62752" s="1" t="s">
        <v>156</v>
      </c>
      <c r="C62752" s="1" t="s">
        <v>39</v>
      </c>
      <c r="D62752" s="1" t="s">
        <v>138</v>
      </c>
      <c r="E62752" s="1" t="s">
        <v>62</v>
      </c>
      <c r="F62752" s="1">
        <v>6027</v>
      </c>
      <c r="G62752" s="1" t="s">
        <v>15</v>
      </c>
      <c r="H62752" s="1" t="s">
        <v>63</v>
      </c>
      <c r="I62752" s="1" t="s">
        <v>35</v>
      </c>
      <c r="J62752" s="1" t="s">
        <v>36</v>
      </c>
      <c r="K62752" s="1">
        <v>1083.72</v>
      </c>
    </row>
    <row r="62753" spans="1:11" x14ac:dyDescent="0.2">
      <c r="A62753" s="2">
        <v>42856</v>
      </c>
      <c r="B62753" s="1" t="s">
        <v>156</v>
      </c>
      <c r="C62753" s="1" t="s">
        <v>39</v>
      </c>
      <c r="D62753" s="1" t="s">
        <v>138</v>
      </c>
      <c r="E62753" s="1" t="s">
        <v>62</v>
      </c>
      <c r="F62753" s="1">
        <v>6027</v>
      </c>
      <c r="G62753" s="1" t="s">
        <v>15</v>
      </c>
      <c r="H62753" s="1" t="s">
        <v>63</v>
      </c>
      <c r="I62753" s="1" t="s">
        <v>35</v>
      </c>
      <c r="J62753" s="1" t="s">
        <v>36</v>
      </c>
      <c r="K62753" s="1">
        <v>1473.5700000000002</v>
      </c>
    </row>
    <row r="62754" spans="1:11" x14ac:dyDescent="0.2">
      <c r="A62754" s="2">
        <v>42856</v>
      </c>
      <c r="B62754" s="1" t="s">
        <v>156</v>
      </c>
      <c r="C62754" s="1" t="s">
        <v>39</v>
      </c>
      <c r="D62754" s="1" t="s">
        <v>138</v>
      </c>
      <c r="E62754" s="1" t="s">
        <v>62</v>
      </c>
      <c r="F62754" s="1">
        <v>6027</v>
      </c>
      <c r="G62754" s="1" t="s">
        <v>15</v>
      </c>
      <c r="H62754" s="1" t="s">
        <v>63</v>
      </c>
      <c r="I62754" s="1" t="s">
        <v>19</v>
      </c>
      <c r="J62754" s="1" t="s">
        <v>20</v>
      </c>
      <c r="K62754" s="1">
        <v>985.77</v>
      </c>
    </row>
    <row r="62755" spans="1:11" x14ac:dyDescent="0.2">
      <c r="A62755" s="2">
        <v>42856</v>
      </c>
      <c r="B62755" s="1" t="s">
        <v>156</v>
      </c>
      <c r="C62755" s="1" t="s">
        <v>39</v>
      </c>
      <c r="D62755" s="1" t="s">
        <v>138</v>
      </c>
      <c r="E62755" s="1" t="s">
        <v>62</v>
      </c>
      <c r="F62755" s="1">
        <v>6027</v>
      </c>
      <c r="G62755" s="1" t="s">
        <v>15</v>
      </c>
      <c r="H62755" s="1" t="s">
        <v>63</v>
      </c>
      <c r="I62755" s="1" t="s">
        <v>19</v>
      </c>
      <c r="J62755" s="1" t="s">
        <v>20</v>
      </c>
      <c r="K62755" s="1">
        <v>1819.58</v>
      </c>
    </row>
    <row r="62756" spans="1:11" x14ac:dyDescent="0.2">
      <c r="A62756" s="2">
        <v>42856</v>
      </c>
      <c r="B62756" s="1" t="s">
        <v>156</v>
      </c>
      <c r="C62756" s="1" t="s">
        <v>39</v>
      </c>
      <c r="D62756" s="1" t="s">
        <v>138</v>
      </c>
      <c r="E62756" s="1" t="s">
        <v>62</v>
      </c>
      <c r="F62756" s="1">
        <v>6027</v>
      </c>
      <c r="G62756" s="1" t="s">
        <v>15</v>
      </c>
      <c r="H62756" s="1" t="s">
        <v>63</v>
      </c>
      <c r="I62756" s="1" t="s">
        <v>21</v>
      </c>
      <c r="J62756" s="1" t="s">
        <v>22</v>
      </c>
      <c r="K62756" s="1">
        <v>2816.72</v>
      </c>
    </row>
    <row r="62757" spans="1:11" x14ac:dyDescent="0.2">
      <c r="A62757" s="2">
        <v>42856</v>
      </c>
      <c r="B62757" s="1" t="s">
        <v>156</v>
      </c>
      <c r="C62757" s="1" t="s">
        <v>39</v>
      </c>
      <c r="D62757" s="1" t="s">
        <v>139</v>
      </c>
      <c r="E62757" s="1" t="s">
        <v>83</v>
      </c>
      <c r="F62757" s="1">
        <v>7010</v>
      </c>
      <c r="G62757" s="1" t="s">
        <v>15</v>
      </c>
      <c r="H62757" s="1" t="s">
        <v>84</v>
      </c>
      <c r="I62757" s="1" t="s">
        <v>23</v>
      </c>
      <c r="J62757" s="1" t="s">
        <v>24</v>
      </c>
      <c r="K62757" s="1">
        <v>11</v>
      </c>
    </row>
    <row r="62758" spans="1:11" x14ac:dyDescent="0.2">
      <c r="A62758" s="2">
        <v>42856</v>
      </c>
      <c r="B62758" s="1" t="s">
        <v>156</v>
      </c>
      <c r="C62758" s="1" t="s">
        <v>39</v>
      </c>
      <c r="D62758" s="1" t="s">
        <v>139</v>
      </c>
      <c r="E62758" s="1" t="s">
        <v>83</v>
      </c>
      <c r="F62758" s="1">
        <v>7010</v>
      </c>
      <c r="G62758" s="1" t="s">
        <v>15</v>
      </c>
      <c r="H62758" s="1" t="s">
        <v>84</v>
      </c>
      <c r="I62758" s="1" t="s">
        <v>19</v>
      </c>
      <c r="J62758" s="1" t="s">
        <v>20</v>
      </c>
      <c r="K62758" s="1">
        <v>36</v>
      </c>
    </row>
    <row r="62759" spans="1:11" x14ac:dyDescent="0.2">
      <c r="A62759" s="2">
        <v>42856</v>
      </c>
      <c r="B62759" s="1" t="s">
        <v>156</v>
      </c>
      <c r="C62759" s="1" t="s">
        <v>39</v>
      </c>
      <c r="D62759" s="1" t="s">
        <v>139</v>
      </c>
      <c r="E62759" s="1" t="s">
        <v>83</v>
      </c>
      <c r="F62759" s="1">
        <v>7010</v>
      </c>
      <c r="G62759" s="1" t="s">
        <v>15</v>
      </c>
      <c r="H62759" s="1" t="s">
        <v>84</v>
      </c>
      <c r="I62759" s="1" t="s">
        <v>25</v>
      </c>
      <c r="J62759" s="1" t="s">
        <v>26</v>
      </c>
      <c r="K62759" s="1">
        <v>2.5</v>
      </c>
    </row>
    <row r="62760" spans="1:11" x14ac:dyDescent="0.2">
      <c r="A62760" s="2">
        <v>42856</v>
      </c>
      <c r="B62760" s="1" t="s">
        <v>156</v>
      </c>
      <c r="C62760" s="1" t="s">
        <v>39</v>
      </c>
      <c r="D62760" s="1" t="s">
        <v>139</v>
      </c>
      <c r="E62760" s="1" t="s">
        <v>83</v>
      </c>
      <c r="F62760" s="1">
        <v>7010</v>
      </c>
      <c r="G62760" s="1" t="s">
        <v>15</v>
      </c>
      <c r="H62760" s="1" t="s">
        <v>84</v>
      </c>
      <c r="I62760" s="1" t="s">
        <v>25</v>
      </c>
      <c r="J62760" s="1" t="s">
        <v>26</v>
      </c>
      <c r="K62760" s="1">
        <v>21.990000000000002</v>
      </c>
    </row>
    <row r="62761" spans="1:11" x14ac:dyDescent="0.2">
      <c r="A62761" s="2">
        <v>42856</v>
      </c>
      <c r="B62761" s="1" t="s">
        <v>156</v>
      </c>
      <c r="C62761" s="1" t="s">
        <v>39</v>
      </c>
      <c r="D62761" s="1" t="s">
        <v>139</v>
      </c>
      <c r="E62761" s="1" t="s">
        <v>83</v>
      </c>
      <c r="F62761" s="1">
        <v>7010</v>
      </c>
      <c r="G62761" s="1" t="s">
        <v>15</v>
      </c>
      <c r="H62761" s="1" t="s">
        <v>84</v>
      </c>
      <c r="I62761" s="1" t="s">
        <v>31</v>
      </c>
      <c r="J62761" s="1" t="s">
        <v>32</v>
      </c>
      <c r="K62761" s="1">
        <v>10.65</v>
      </c>
    </row>
    <row r="62762" spans="1:11" x14ac:dyDescent="0.2">
      <c r="A62762" s="2">
        <v>42856</v>
      </c>
      <c r="B62762" s="1" t="s">
        <v>156</v>
      </c>
      <c r="C62762" s="1" t="s">
        <v>39</v>
      </c>
      <c r="D62762" s="1" t="s">
        <v>139</v>
      </c>
      <c r="E62762" s="1" t="s">
        <v>83</v>
      </c>
      <c r="F62762" s="1">
        <v>7010</v>
      </c>
      <c r="G62762" s="1" t="s">
        <v>15</v>
      </c>
      <c r="H62762" s="1" t="s">
        <v>84</v>
      </c>
      <c r="I62762" s="1" t="s">
        <v>23</v>
      </c>
      <c r="J62762" s="1" t="s">
        <v>24</v>
      </c>
      <c r="K62762" s="1">
        <v>51</v>
      </c>
    </row>
    <row r="62763" spans="1:11" x14ac:dyDescent="0.2">
      <c r="A62763" s="2">
        <v>42856</v>
      </c>
      <c r="B62763" s="1" t="s">
        <v>156</v>
      </c>
      <c r="C62763" s="1" t="s">
        <v>39</v>
      </c>
      <c r="D62763" s="1" t="s">
        <v>139</v>
      </c>
      <c r="E62763" s="1" t="s">
        <v>83</v>
      </c>
      <c r="F62763" s="1">
        <v>7010</v>
      </c>
      <c r="G62763" s="1" t="s">
        <v>15</v>
      </c>
      <c r="H62763" s="1" t="s">
        <v>84</v>
      </c>
      <c r="I62763" s="1" t="s">
        <v>17</v>
      </c>
      <c r="J62763" s="1" t="s">
        <v>18</v>
      </c>
      <c r="K62763" s="1">
        <v>15.919999999999998</v>
      </c>
    </row>
    <row r="62764" spans="1:11" x14ac:dyDescent="0.2">
      <c r="A62764" s="2">
        <v>42856</v>
      </c>
      <c r="B62764" s="1" t="s">
        <v>156</v>
      </c>
      <c r="C62764" s="1" t="s">
        <v>39</v>
      </c>
      <c r="D62764" s="1" t="s">
        <v>139</v>
      </c>
      <c r="E62764" s="1" t="s">
        <v>83</v>
      </c>
      <c r="F62764" s="1">
        <v>7010</v>
      </c>
      <c r="G62764" s="1" t="s">
        <v>15</v>
      </c>
      <c r="H62764" s="1" t="s">
        <v>84</v>
      </c>
      <c r="I62764" s="1" t="s">
        <v>17</v>
      </c>
      <c r="J62764" s="1" t="s">
        <v>18</v>
      </c>
      <c r="K62764" s="1">
        <v>31.96</v>
      </c>
    </row>
    <row r="62765" spans="1:11" x14ac:dyDescent="0.2">
      <c r="A62765" s="2">
        <v>42856</v>
      </c>
      <c r="B62765" s="1" t="s">
        <v>156</v>
      </c>
      <c r="C62765" s="1" t="s">
        <v>39</v>
      </c>
      <c r="D62765" s="1" t="s">
        <v>139</v>
      </c>
      <c r="E62765" s="1" t="s">
        <v>83</v>
      </c>
      <c r="F62765" s="1">
        <v>7010</v>
      </c>
      <c r="G62765" s="1" t="s">
        <v>15</v>
      </c>
      <c r="H62765" s="1" t="s">
        <v>84</v>
      </c>
      <c r="I62765" s="1" t="s">
        <v>17</v>
      </c>
      <c r="J62765" s="1" t="s">
        <v>18</v>
      </c>
      <c r="K62765" s="1">
        <v>50.88</v>
      </c>
    </row>
    <row r="62766" spans="1:11" x14ac:dyDescent="0.2">
      <c r="A62766" s="2">
        <v>42856</v>
      </c>
      <c r="B62766" s="1" t="s">
        <v>156</v>
      </c>
      <c r="C62766" s="1" t="s">
        <v>39</v>
      </c>
      <c r="D62766" s="1" t="s">
        <v>139</v>
      </c>
      <c r="E62766" s="1" t="s">
        <v>83</v>
      </c>
      <c r="F62766" s="1">
        <v>7010</v>
      </c>
      <c r="G62766" s="1" t="s">
        <v>15</v>
      </c>
      <c r="H62766" s="1" t="s">
        <v>84</v>
      </c>
      <c r="I62766" s="1" t="s">
        <v>35</v>
      </c>
      <c r="J62766" s="1" t="s">
        <v>36</v>
      </c>
      <c r="K62766" s="1">
        <v>133.94999999999999</v>
      </c>
    </row>
    <row r="62767" spans="1:11" x14ac:dyDescent="0.2">
      <c r="A62767" s="2">
        <v>42856</v>
      </c>
      <c r="B62767" s="1" t="s">
        <v>156</v>
      </c>
      <c r="C62767" s="1" t="s">
        <v>39</v>
      </c>
      <c r="D62767" s="1" t="s">
        <v>139</v>
      </c>
      <c r="E62767" s="1" t="s">
        <v>83</v>
      </c>
      <c r="F62767" s="1">
        <v>7010</v>
      </c>
      <c r="G62767" s="1" t="s">
        <v>15</v>
      </c>
      <c r="H62767" s="1" t="s">
        <v>84</v>
      </c>
      <c r="I62767" s="1" t="s">
        <v>29</v>
      </c>
      <c r="J62767" s="1" t="s">
        <v>30</v>
      </c>
      <c r="K62767" s="1">
        <v>71.11</v>
      </c>
    </row>
    <row r="62768" spans="1:11" x14ac:dyDescent="0.2">
      <c r="A62768" s="2">
        <v>42856</v>
      </c>
      <c r="B62768" s="1" t="s">
        <v>156</v>
      </c>
      <c r="C62768" s="1" t="s">
        <v>39</v>
      </c>
      <c r="D62768" s="1" t="s">
        <v>139</v>
      </c>
      <c r="E62768" s="1" t="s">
        <v>83</v>
      </c>
      <c r="F62768" s="1">
        <v>7010</v>
      </c>
      <c r="G62768" s="1" t="s">
        <v>15</v>
      </c>
      <c r="H62768" s="1" t="s">
        <v>84</v>
      </c>
      <c r="I62768" s="1" t="s">
        <v>21</v>
      </c>
      <c r="J62768" s="1" t="s">
        <v>22</v>
      </c>
      <c r="K62768" s="1">
        <v>89.85</v>
      </c>
    </row>
    <row r="62769" spans="1:11" x14ac:dyDescent="0.2">
      <c r="A62769" s="2">
        <v>42856</v>
      </c>
      <c r="B62769" s="1" t="s">
        <v>156</v>
      </c>
      <c r="C62769" s="1" t="s">
        <v>39</v>
      </c>
      <c r="D62769" s="1" t="s">
        <v>139</v>
      </c>
      <c r="E62769" s="1" t="s">
        <v>83</v>
      </c>
      <c r="F62769" s="1">
        <v>7010</v>
      </c>
      <c r="G62769" s="1" t="s">
        <v>15</v>
      </c>
      <c r="H62769" s="1" t="s">
        <v>84</v>
      </c>
      <c r="I62769" s="1" t="s">
        <v>29</v>
      </c>
      <c r="J62769" s="1" t="s">
        <v>30</v>
      </c>
      <c r="K62769" s="1">
        <v>170.70000000000002</v>
      </c>
    </row>
    <row r="62770" spans="1:11" x14ac:dyDescent="0.2">
      <c r="A62770" s="2">
        <v>42856</v>
      </c>
      <c r="B62770" s="1" t="s">
        <v>156</v>
      </c>
      <c r="C62770" s="1" t="s">
        <v>39</v>
      </c>
      <c r="D62770" s="1" t="s">
        <v>139</v>
      </c>
      <c r="E62770" s="1" t="s">
        <v>83</v>
      </c>
      <c r="F62770" s="1">
        <v>7010</v>
      </c>
      <c r="G62770" s="1" t="s">
        <v>15</v>
      </c>
      <c r="H62770" s="1" t="s">
        <v>84</v>
      </c>
      <c r="I62770" s="1" t="s">
        <v>27</v>
      </c>
      <c r="J62770" s="1" t="s">
        <v>28</v>
      </c>
      <c r="K62770" s="1">
        <v>295.89</v>
      </c>
    </row>
    <row r="62771" spans="1:11" x14ac:dyDescent="0.2">
      <c r="A62771" s="2">
        <v>42856</v>
      </c>
      <c r="B62771" s="1" t="s">
        <v>156</v>
      </c>
      <c r="C62771" s="1" t="s">
        <v>39</v>
      </c>
      <c r="D62771" s="1" t="s">
        <v>139</v>
      </c>
      <c r="E62771" s="1" t="s">
        <v>83</v>
      </c>
      <c r="F62771" s="1">
        <v>7010</v>
      </c>
      <c r="G62771" s="1" t="s">
        <v>15</v>
      </c>
      <c r="H62771" s="1" t="s">
        <v>84</v>
      </c>
      <c r="I62771" s="1" t="s">
        <v>23</v>
      </c>
      <c r="J62771" s="1" t="s">
        <v>24</v>
      </c>
      <c r="K62771" s="1">
        <v>168.78</v>
      </c>
    </row>
    <row r="62772" spans="1:11" x14ac:dyDescent="0.2">
      <c r="A62772" s="2">
        <v>42856</v>
      </c>
      <c r="B62772" s="1" t="s">
        <v>156</v>
      </c>
      <c r="C62772" s="1" t="s">
        <v>39</v>
      </c>
      <c r="D62772" s="1" t="s">
        <v>139</v>
      </c>
      <c r="E62772" s="1" t="s">
        <v>83</v>
      </c>
      <c r="F62772" s="1">
        <v>7010</v>
      </c>
      <c r="G62772" s="1" t="s">
        <v>15</v>
      </c>
      <c r="H62772" s="1" t="s">
        <v>84</v>
      </c>
      <c r="I62772" s="1" t="s">
        <v>17</v>
      </c>
      <c r="J62772" s="1" t="s">
        <v>18</v>
      </c>
      <c r="K62772" s="1">
        <v>177.71</v>
      </c>
    </row>
    <row r="62773" spans="1:11" x14ac:dyDescent="0.2">
      <c r="A62773" s="2">
        <v>42856</v>
      </c>
      <c r="B62773" s="1" t="s">
        <v>156</v>
      </c>
      <c r="C62773" s="1" t="s">
        <v>39</v>
      </c>
      <c r="D62773" s="1" t="s">
        <v>139</v>
      </c>
      <c r="E62773" s="1" t="s">
        <v>83</v>
      </c>
      <c r="F62773" s="1">
        <v>7010</v>
      </c>
      <c r="G62773" s="1" t="s">
        <v>15</v>
      </c>
      <c r="H62773" s="1" t="s">
        <v>84</v>
      </c>
      <c r="I62773" s="1" t="s">
        <v>25</v>
      </c>
      <c r="J62773" s="1" t="s">
        <v>26</v>
      </c>
      <c r="K62773" s="1">
        <v>183.73000000000002</v>
      </c>
    </row>
    <row r="62774" spans="1:11" x14ac:dyDescent="0.2">
      <c r="A62774" s="2">
        <v>42856</v>
      </c>
      <c r="B62774" s="1" t="s">
        <v>156</v>
      </c>
      <c r="C62774" s="1" t="s">
        <v>39</v>
      </c>
      <c r="D62774" s="1" t="s">
        <v>139</v>
      </c>
      <c r="E62774" s="1" t="s">
        <v>83</v>
      </c>
      <c r="F62774" s="1">
        <v>7010</v>
      </c>
      <c r="G62774" s="1" t="s">
        <v>15</v>
      </c>
      <c r="H62774" s="1" t="s">
        <v>84</v>
      </c>
      <c r="I62774" s="1" t="s">
        <v>21</v>
      </c>
      <c r="J62774" s="1" t="s">
        <v>22</v>
      </c>
      <c r="K62774" s="1">
        <v>289.52999999999997</v>
      </c>
    </row>
    <row r="62775" spans="1:11" x14ac:dyDescent="0.2">
      <c r="A62775" s="2">
        <v>42856</v>
      </c>
      <c r="B62775" s="1" t="s">
        <v>156</v>
      </c>
      <c r="C62775" s="1" t="s">
        <v>39</v>
      </c>
      <c r="D62775" s="1" t="s">
        <v>139</v>
      </c>
      <c r="E62775" s="1" t="s">
        <v>83</v>
      </c>
      <c r="F62775" s="1">
        <v>7010</v>
      </c>
      <c r="G62775" s="1" t="s">
        <v>15</v>
      </c>
      <c r="H62775" s="1" t="s">
        <v>84</v>
      </c>
      <c r="I62775" s="1" t="s">
        <v>31</v>
      </c>
      <c r="J62775" s="1" t="s">
        <v>32</v>
      </c>
      <c r="K62775" s="1">
        <v>308.60000000000002</v>
      </c>
    </row>
    <row r="62776" spans="1:11" x14ac:dyDescent="0.2">
      <c r="A62776" s="2">
        <v>42856</v>
      </c>
      <c r="B62776" s="1" t="s">
        <v>156</v>
      </c>
      <c r="C62776" s="1" t="s">
        <v>39</v>
      </c>
      <c r="D62776" s="1" t="s">
        <v>139</v>
      </c>
      <c r="E62776" s="1" t="s">
        <v>83</v>
      </c>
      <c r="F62776" s="1">
        <v>7010</v>
      </c>
      <c r="G62776" s="1" t="s">
        <v>15</v>
      </c>
      <c r="H62776" s="1" t="s">
        <v>84</v>
      </c>
      <c r="I62776" s="1" t="s">
        <v>27</v>
      </c>
      <c r="J62776" s="1" t="s">
        <v>28</v>
      </c>
      <c r="K62776" s="1">
        <v>308.99</v>
      </c>
    </row>
    <row r="62777" spans="1:11" x14ac:dyDescent="0.2">
      <c r="A62777" s="2">
        <v>42856</v>
      </c>
      <c r="B62777" s="1" t="s">
        <v>156</v>
      </c>
      <c r="C62777" s="1" t="s">
        <v>39</v>
      </c>
      <c r="D62777" s="1" t="s">
        <v>139</v>
      </c>
      <c r="E62777" s="1" t="s">
        <v>83</v>
      </c>
      <c r="F62777" s="1">
        <v>7010</v>
      </c>
      <c r="G62777" s="1" t="s">
        <v>15</v>
      </c>
      <c r="H62777" s="1" t="s">
        <v>84</v>
      </c>
      <c r="I62777" s="1" t="s">
        <v>19</v>
      </c>
      <c r="J62777" s="1" t="s">
        <v>20</v>
      </c>
      <c r="K62777" s="1">
        <v>330.59</v>
      </c>
    </row>
    <row r="62778" spans="1:11" x14ac:dyDescent="0.2">
      <c r="A62778" s="2">
        <v>42856</v>
      </c>
      <c r="B62778" s="1" t="s">
        <v>156</v>
      </c>
      <c r="C62778" s="1" t="s">
        <v>39</v>
      </c>
      <c r="D62778" s="1" t="s">
        <v>139</v>
      </c>
      <c r="E62778" s="1" t="s">
        <v>83</v>
      </c>
      <c r="F62778" s="1">
        <v>7010</v>
      </c>
      <c r="G62778" s="1" t="s">
        <v>15</v>
      </c>
      <c r="H62778" s="1" t="s">
        <v>84</v>
      </c>
      <c r="I62778" s="1" t="s">
        <v>21</v>
      </c>
      <c r="J62778" s="1" t="s">
        <v>22</v>
      </c>
      <c r="K62778" s="1">
        <v>916.08</v>
      </c>
    </row>
    <row r="62779" spans="1:11" x14ac:dyDescent="0.2">
      <c r="A62779" s="2">
        <v>42856</v>
      </c>
      <c r="B62779" s="1" t="s">
        <v>156</v>
      </c>
      <c r="C62779" s="1" t="s">
        <v>39</v>
      </c>
      <c r="D62779" s="1" t="s">
        <v>139</v>
      </c>
      <c r="E62779" s="1" t="s">
        <v>83</v>
      </c>
      <c r="F62779" s="1">
        <v>7010</v>
      </c>
      <c r="G62779" s="1" t="s">
        <v>15</v>
      </c>
      <c r="H62779" s="1" t="s">
        <v>84</v>
      </c>
      <c r="I62779" s="1" t="s">
        <v>25</v>
      </c>
      <c r="J62779" s="1" t="s">
        <v>26</v>
      </c>
      <c r="K62779" s="1">
        <v>823.27999999999986</v>
      </c>
    </row>
    <row r="62780" spans="1:11" x14ac:dyDescent="0.2">
      <c r="A62780" s="2">
        <v>42856</v>
      </c>
      <c r="B62780" s="1" t="s">
        <v>156</v>
      </c>
      <c r="C62780" s="1" t="s">
        <v>39</v>
      </c>
      <c r="D62780" s="1" t="s">
        <v>139</v>
      </c>
      <c r="E62780" s="1" t="s">
        <v>83</v>
      </c>
      <c r="F62780" s="1">
        <v>7010</v>
      </c>
      <c r="G62780" s="1" t="s">
        <v>15</v>
      </c>
      <c r="H62780" s="1" t="s">
        <v>84</v>
      </c>
      <c r="I62780" s="1" t="s">
        <v>19</v>
      </c>
      <c r="J62780" s="1" t="s">
        <v>20</v>
      </c>
      <c r="K62780" s="1">
        <v>824.85</v>
      </c>
    </row>
    <row r="62781" spans="1:11" x14ac:dyDescent="0.2">
      <c r="A62781" s="2">
        <v>42856</v>
      </c>
      <c r="B62781" s="1" t="s">
        <v>156</v>
      </c>
      <c r="C62781" s="1" t="s">
        <v>39</v>
      </c>
      <c r="D62781" s="1" t="s">
        <v>139</v>
      </c>
      <c r="E62781" s="1" t="s">
        <v>83</v>
      </c>
      <c r="F62781" s="1">
        <v>7010</v>
      </c>
      <c r="G62781" s="1" t="s">
        <v>15</v>
      </c>
      <c r="H62781" s="1" t="s">
        <v>84</v>
      </c>
      <c r="I62781" s="1" t="s">
        <v>35</v>
      </c>
      <c r="J62781" s="1" t="s">
        <v>36</v>
      </c>
      <c r="K62781" s="1">
        <v>1250.49</v>
      </c>
    </row>
    <row r="62782" spans="1:11" x14ac:dyDescent="0.2">
      <c r="A62782" s="2">
        <v>42856</v>
      </c>
      <c r="B62782" s="1" t="s">
        <v>156</v>
      </c>
      <c r="C62782" s="1" t="s">
        <v>39</v>
      </c>
      <c r="D62782" s="1" t="s">
        <v>139</v>
      </c>
      <c r="E62782" s="1" t="s">
        <v>83</v>
      </c>
      <c r="F62782" s="1">
        <v>7010</v>
      </c>
      <c r="G62782" s="1" t="s">
        <v>15</v>
      </c>
      <c r="H62782" s="1" t="s">
        <v>84</v>
      </c>
      <c r="I62782" s="1" t="s">
        <v>35</v>
      </c>
      <c r="J62782" s="1" t="s">
        <v>36</v>
      </c>
      <c r="K62782" s="1">
        <v>1499.72</v>
      </c>
    </row>
    <row r="62783" spans="1:11" x14ac:dyDescent="0.2">
      <c r="A62783" s="2">
        <v>42856</v>
      </c>
      <c r="B62783" s="1" t="s">
        <v>156</v>
      </c>
      <c r="C62783" s="1" t="s">
        <v>39</v>
      </c>
      <c r="D62783" s="1" t="s">
        <v>139</v>
      </c>
      <c r="E62783" s="1" t="s">
        <v>83</v>
      </c>
      <c r="F62783" s="1">
        <v>7010</v>
      </c>
      <c r="G62783" s="1" t="s">
        <v>15</v>
      </c>
      <c r="H62783" s="1" t="s">
        <v>84</v>
      </c>
      <c r="I62783" s="1" t="s">
        <v>19</v>
      </c>
      <c r="J62783" s="1" t="s">
        <v>20</v>
      </c>
      <c r="K62783" s="1">
        <v>1691.6099999999997</v>
      </c>
    </row>
    <row r="62784" spans="1:11" x14ac:dyDescent="0.2">
      <c r="A62784" s="2">
        <v>42856</v>
      </c>
      <c r="B62784" s="1" t="s">
        <v>156</v>
      </c>
      <c r="C62784" s="1" t="s">
        <v>39</v>
      </c>
      <c r="D62784" s="1" t="s">
        <v>139</v>
      </c>
      <c r="E62784" s="1" t="s">
        <v>83</v>
      </c>
      <c r="F62784" s="1">
        <v>7010</v>
      </c>
      <c r="G62784" s="1" t="s">
        <v>15</v>
      </c>
      <c r="H62784" s="1" t="s">
        <v>84</v>
      </c>
      <c r="I62784" s="1" t="s">
        <v>21</v>
      </c>
      <c r="J62784" s="1" t="s">
        <v>22</v>
      </c>
      <c r="K62784" s="1">
        <v>2821.99</v>
      </c>
    </row>
    <row r="62785" spans="1:11" x14ac:dyDescent="0.2">
      <c r="A62785" s="2">
        <v>42856</v>
      </c>
      <c r="B62785" s="1" t="s">
        <v>156</v>
      </c>
      <c r="C62785" s="1" t="s">
        <v>39</v>
      </c>
      <c r="D62785" s="1" t="s">
        <v>140</v>
      </c>
      <c r="E62785" s="1" t="s">
        <v>46</v>
      </c>
      <c r="F62785" s="1">
        <v>5290</v>
      </c>
      <c r="G62785" s="1" t="s">
        <v>15</v>
      </c>
      <c r="H62785" s="1" t="s">
        <v>52</v>
      </c>
      <c r="I62785" s="1" t="s">
        <v>19</v>
      </c>
      <c r="J62785" s="1" t="s">
        <v>20</v>
      </c>
      <c r="K62785" s="1">
        <v>5</v>
      </c>
    </row>
    <row r="62786" spans="1:11" x14ac:dyDescent="0.2">
      <c r="A62786" s="2">
        <v>42856</v>
      </c>
      <c r="B62786" s="1" t="s">
        <v>156</v>
      </c>
      <c r="C62786" s="1" t="s">
        <v>39</v>
      </c>
      <c r="D62786" s="1" t="s">
        <v>140</v>
      </c>
      <c r="E62786" s="1" t="s">
        <v>46</v>
      </c>
      <c r="F62786" s="1">
        <v>5290</v>
      </c>
      <c r="G62786" s="1" t="s">
        <v>15</v>
      </c>
      <c r="H62786" s="1" t="s">
        <v>52</v>
      </c>
      <c r="I62786" s="1" t="s">
        <v>17</v>
      </c>
      <c r="J62786" s="1" t="s">
        <v>18</v>
      </c>
      <c r="K62786" s="1">
        <v>14.99</v>
      </c>
    </row>
    <row r="62787" spans="1:11" x14ac:dyDescent="0.2">
      <c r="A62787" s="2">
        <v>42856</v>
      </c>
      <c r="B62787" s="1" t="s">
        <v>156</v>
      </c>
      <c r="C62787" s="1" t="s">
        <v>39</v>
      </c>
      <c r="D62787" s="1" t="s">
        <v>140</v>
      </c>
      <c r="E62787" s="1" t="s">
        <v>46</v>
      </c>
      <c r="F62787" s="1">
        <v>5290</v>
      </c>
      <c r="G62787" s="1" t="s">
        <v>15</v>
      </c>
      <c r="H62787" s="1" t="s">
        <v>52</v>
      </c>
      <c r="I62787" s="1" t="s">
        <v>35</v>
      </c>
      <c r="J62787" s="1" t="s">
        <v>36</v>
      </c>
      <c r="K62787" s="1">
        <v>3</v>
      </c>
    </row>
    <row r="62788" spans="1:11" x14ac:dyDescent="0.2">
      <c r="A62788" s="2">
        <v>42856</v>
      </c>
      <c r="B62788" s="1" t="s">
        <v>156</v>
      </c>
      <c r="C62788" s="1" t="s">
        <v>39</v>
      </c>
      <c r="D62788" s="1" t="s">
        <v>140</v>
      </c>
      <c r="E62788" s="1" t="s">
        <v>46</v>
      </c>
      <c r="F62788" s="1">
        <v>5290</v>
      </c>
      <c r="G62788" s="1" t="s">
        <v>15</v>
      </c>
      <c r="H62788" s="1" t="s">
        <v>52</v>
      </c>
      <c r="I62788" s="1" t="s">
        <v>31</v>
      </c>
      <c r="J62788" s="1" t="s">
        <v>32</v>
      </c>
      <c r="K62788" s="1">
        <v>2.5</v>
      </c>
    </row>
    <row r="62789" spans="1:11" x14ac:dyDescent="0.2">
      <c r="A62789" s="2">
        <v>42856</v>
      </c>
      <c r="B62789" s="1" t="s">
        <v>156</v>
      </c>
      <c r="C62789" s="1" t="s">
        <v>39</v>
      </c>
      <c r="D62789" s="1" t="s">
        <v>140</v>
      </c>
      <c r="E62789" s="1" t="s">
        <v>46</v>
      </c>
      <c r="F62789" s="1">
        <v>5290</v>
      </c>
      <c r="G62789" s="1" t="s">
        <v>15</v>
      </c>
      <c r="H62789" s="1" t="s">
        <v>52</v>
      </c>
      <c r="I62789" s="1" t="s">
        <v>17</v>
      </c>
      <c r="J62789" s="1" t="s">
        <v>18</v>
      </c>
      <c r="K62789" s="1">
        <v>7.99</v>
      </c>
    </row>
    <row r="62790" spans="1:11" x14ac:dyDescent="0.2">
      <c r="A62790" s="2">
        <v>42856</v>
      </c>
      <c r="B62790" s="1" t="s">
        <v>156</v>
      </c>
      <c r="C62790" s="1" t="s">
        <v>39</v>
      </c>
      <c r="D62790" s="1" t="s">
        <v>140</v>
      </c>
      <c r="E62790" s="1" t="s">
        <v>46</v>
      </c>
      <c r="F62790" s="1">
        <v>5290</v>
      </c>
      <c r="G62790" s="1" t="s">
        <v>15</v>
      </c>
      <c r="H62790" s="1" t="s">
        <v>52</v>
      </c>
      <c r="I62790" s="1" t="s">
        <v>23</v>
      </c>
      <c r="J62790" s="1" t="s">
        <v>24</v>
      </c>
      <c r="K62790" s="1">
        <v>23.97</v>
      </c>
    </row>
    <row r="62791" spans="1:11" x14ac:dyDescent="0.2">
      <c r="A62791" s="2">
        <v>42856</v>
      </c>
      <c r="B62791" s="1" t="s">
        <v>156</v>
      </c>
      <c r="C62791" s="1" t="s">
        <v>39</v>
      </c>
      <c r="D62791" s="1" t="s">
        <v>140</v>
      </c>
      <c r="E62791" s="1" t="s">
        <v>46</v>
      </c>
      <c r="F62791" s="1">
        <v>5290</v>
      </c>
      <c r="G62791" s="1" t="s">
        <v>15</v>
      </c>
      <c r="H62791" s="1" t="s">
        <v>52</v>
      </c>
      <c r="I62791" s="1" t="s">
        <v>23</v>
      </c>
      <c r="J62791" s="1" t="s">
        <v>24</v>
      </c>
      <c r="K62791" s="1">
        <v>9.99</v>
      </c>
    </row>
    <row r="62792" spans="1:11" x14ac:dyDescent="0.2">
      <c r="A62792" s="2">
        <v>42856</v>
      </c>
      <c r="B62792" s="1" t="s">
        <v>156</v>
      </c>
      <c r="C62792" s="1" t="s">
        <v>39</v>
      </c>
      <c r="D62792" s="1" t="s">
        <v>140</v>
      </c>
      <c r="E62792" s="1" t="s">
        <v>46</v>
      </c>
      <c r="F62792" s="1">
        <v>5290</v>
      </c>
      <c r="G62792" s="1" t="s">
        <v>15</v>
      </c>
      <c r="H62792" s="1" t="s">
        <v>52</v>
      </c>
      <c r="I62792" s="1" t="s">
        <v>23</v>
      </c>
      <c r="J62792" s="1" t="s">
        <v>24</v>
      </c>
      <c r="K62792" s="1">
        <v>29.990000000000002</v>
      </c>
    </row>
    <row r="62793" spans="1:11" x14ac:dyDescent="0.2">
      <c r="A62793" s="2">
        <v>42856</v>
      </c>
      <c r="B62793" s="1" t="s">
        <v>156</v>
      </c>
      <c r="C62793" s="1" t="s">
        <v>39</v>
      </c>
      <c r="D62793" s="1" t="s">
        <v>140</v>
      </c>
      <c r="E62793" s="1" t="s">
        <v>46</v>
      </c>
      <c r="F62793" s="1">
        <v>5290</v>
      </c>
      <c r="G62793" s="1" t="s">
        <v>15</v>
      </c>
      <c r="H62793" s="1" t="s">
        <v>52</v>
      </c>
      <c r="I62793" s="1" t="s">
        <v>17</v>
      </c>
      <c r="J62793" s="1" t="s">
        <v>18</v>
      </c>
      <c r="K62793" s="1">
        <v>24.46</v>
      </c>
    </row>
    <row r="62794" spans="1:11" x14ac:dyDescent="0.2">
      <c r="A62794" s="2">
        <v>42856</v>
      </c>
      <c r="B62794" s="1" t="s">
        <v>156</v>
      </c>
      <c r="C62794" s="1" t="s">
        <v>39</v>
      </c>
      <c r="D62794" s="1" t="s">
        <v>140</v>
      </c>
      <c r="E62794" s="1" t="s">
        <v>46</v>
      </c>
      <c r="F62794" s="1">
        <v>5290</v>
      </c>
      <c r="G62794" s="1" t="s">
        <v>15</v>
      </c>
      <c r="H62794" s="1" t="s">
        <v>52</v>
      </c>
      <c r="I62794" s="1" t="s">
        <v>35</v>
      </c>
      <c r="J62794" s="1" t="s">
        <v>36</v>
      </c>
      <c r="K62794" s="1">
        <v>37.979999999999997</v>
      </c>
    </row>
    <row r="62795" spans="1:11" x14ac:dyDescent="0.2">
      <c r="A62795" s="2">
        <v>42856</v>
      </c>
      <c r="B62795" s="1" t="s">
        <v>156</v>
      </c>
      <c r="C62795" s="1" t="s">
        <v>39</v>
      </c>
      <c r="D62795" s="1" t="s">
        <v>140</v>
      </c>
      <c r="E62795" s="1" t="s">
        <v>46</v>
      </c>
      <c r="F62795" s="1">
        <v>5290</v>
      </c>
      <c r="G62795" s="1" t="s">
        <v>15</v>
      </c>
      <c r="H62795" s="1" t="s">
        <v>52</v>
      </c>
      <c r="I62795" s="1" t="s">
        <v>35</v>
      </c>
      <c r="J62795" s="1" t="s">
        <v>36</v>
      </c>
      <c r="K62795" s="1">
        <v>46.72</v>
      </c>
    </row>
    <row r="62796" spans="1:11" x14ac:dyDescent="0.2">
      <c r="A62796" s="2">
        <v>42856</v>
      </c>
      <c r="B62796" s="1" t="s">
        <v>156</v>
      </c>
      <c r="C62796" s="1" t="s">
        <v>39</v>
      </c>
      <c r="D62796" s="1" t="s">
        <v>140</v>
      </c>
      <c r="E62796" s="1" t="s">
        <v>46</v>
      </c>
      <c r="F62796" s="1">
        <v>5290</v>
      </c>
      <c r="G62796" s="1" t="s">
        <v>15</v>
      </c>
      <c r="H62796" s="1" t="s">
        <v>52</v>
      </c>
      <c r="I62796" s="1" t="s">
        <v>23</v>
      </c>
      <c r="J62796" s="1" t="s">
        <v>24</v>
      </c>
      <c r="K62796" s="1">
        <v>59.94</v>
      </c>
    </row>
    <row r="62797" spans="1:11" x14ac:dyDescent="0.2">
      <c r="A62797" s="2">
        <v>42856</v>
      </c>
      <c r="B62797" s="1" t="s">
        <v>156</v>
      </c>
      <c r="C62797" s="1" t="s">
        <v>39</v>
      </c>
      <c r="D62797" s="1" t="s">
        <v>140</v>
      </c>
      <c r="E62797" s="1" t="s">
        <v>46</v>
      </c>
      <c r="F62797" s="1">
        <v>5290</v>
      </c>
      <c r="G62797" s="1" t="s">
        <v>15</v>
      </c>
      <c r="H62797" s="1" t="s">
        <v>52</v>
      </c>
      <c r="I62797" s="1" t="s">
        <v>19</v>
      </c>
      <c r="J62797" s="1" t="s">
        <v>20</v>
      </c>
      <c r="K62797" s="1">
        <v>85.89</v>
      </c>
    </row>
    <row r="62798" spans="1:11" x14ac:dyDescent="0.2">
      <c r="A62798" s="2">
        <v>42856</v>
      </c>
      <c r="B62798" s="1" t="s">
        <v>156</v>
      </c>
      <c r="C62798" s="1" t="s">
        <v>39</v>
      </c>
      <c r="D62798" s="1" t="s">
        <v>140</v>
      </c>
      <c r="E62798" s="1" t="s">
        <v>46</v>
      </c>
      <c r="F62798" s="1">
        <v>5290</v>
      </c>
      <c r="G62798" s="1" t="s">
        <v>15</v>
      </c>
      <c r="H62798" s="1" t="s">
        <v>52</v>
      </c>
      <c r="I62798" s="1" t="s">
        <v>31</v>
      </c>
      <c r="J62798" s="1" t="s">
        <v>32</v>
      </c>
      <c r="K62798" s="1">
        <v>109.17999999999999</v>
      </c>
    </row>
    <row r="62799" spans="1:11" x14ac:dyDescent="0.2">
      <c r="A62799" s="2">
        <v>42856</v>
      </c>
      <c r="B62799" s="1" t="s">
        <v>156</v>
      </c>
      <c r="C62799" s="1" t="s">
        <v>39</v>
      </c>
      <c r="D62799" s="1" t="s">
        <v>140</v>
      </c>
      <c r="E62799" s="1" t="s">
        <v>46</v>
      </c>
      <c r="F62799" s="1">
        <v>5290</v>
      </c>
      <c r="G62799" s="1" t="s">
        <v>15</v>
      </c>
      <c r="H62799" s="1" t="s">
        <v>52</v>
      </c>
      <c r="I62799" s="1" t="s">
        <v>21</v>
      </c>
      <c r="J62799" s="1" t="s">
        <v>22</v>
      </c>
      <c r="K62799" s="1">
        <v>131.9</v>
      </c>
    </row>
    <row r="62800" spans="1:11" x14ac:dyDescent="0.2">
      <c r="A62800" s="2">
        <v>42856</v>
      </c>
      <c r="B62800" s="1" t="s">
        <v>156</v>
      </c>
      <c r="C62800" s="1" t="s">
        <v>39</v>
      </c>
      <c r="D62800" s="1" t="s">
        <v>140</v>
      </c>
      <c r="E62800" s="1" t="s">
        <v>46</v>
      </c>
      <c r="F62800" s="1">
        <v>5290</v>
      </c>
      <c r="G62800" s="1" t="s">
        <v>15</v>
      </c>
      <c r="H62800" s="1" t="s">
        <v>52</v>
      </c>
      <c r="I62800" s="1" t="s">
        <v>21</v>
      </c>
      <c r="J62800" s="1" t="s">
        <v>22</v>
      </c>
      <c r="K62800" s="1">
        <v>153.12</v>
      </c>
    </row>
    <row r="62801" spans="1:11" x14ac:dyDescent="0.2">
      <c r="A62801" s="2">
        <v>42856</v>
      </c>
      <c r="B62801" s="1" t="s">
        <v>156</v>
      </c>
      <c r="C62801" s="1" t="s">
        <v>39</v>
      </c>
      <c r="D62801" s="1" t="s">
        <v>140</v>
      </c>
      <c r="E62801" s="1" t="s">
        <v>46</v>
      </c>
      <c r="F62801" s="1">
        <v>5290</v>
      </c>
      <c r="G62801" s="1" t="s">
        <v>15</v>
      </c>
      <c r="H62801" s="1" t="s">
        <v>52</v>
      </c>
      <c r="I62801" s="1" t="s">
        <v>25</v>
      </c>
      <c r="J62801" s="1" t="s">
        <v>26</v>
      </c>
      <c r="K62801" s="1">
        <v>172.92</v>
      </c>
    </row>
    <row r="62802" spans="1:11" x14ac:dyDescent="0.2">
      <c r="A62802" s="2">
        <v>42856</v>
      </c>
      <c r="B62802" s="1" t="s">
        <v>156</v>
      </c>
      <c r="C62802" s="1" t="s">
        <v>39</v>
      </c>
      <c r="D62802" s="1" t="s">
        <v>140</v>
      </c>
      <c r="E62802" s="1" t="s">
        <v>46</v>
      </c>
      <c r="F62802" s="1">
        <v>5290</v>
      </c>
      <c r="G62802" s="1" t="s">
        <v>15</v>
      </c>
      <c r="H62802" s="1" t="s">
        <v>52</v>
      </c>
      <c r="I62802" s="1" t="s">
        <v>21</v>
      </c>
      <c r="J62802" s="1" t="s">
        <v>22</v>
      </c>
      <c r="K62802" s="1">
        <v>228.77</v>
      </c>
    </row>
    <row r="62803" spans="1:11" x14ac:dyDescent="0.2">
      <c r="A62803" s="2">
        <v>42856</v>
      </c>
      <c r="B62803" s="1" t="s">
        <v>156</v>
      </c>
      <c r="C62803" s="1" t="s">
        <v>39</v>
      </c>
      <c r="D62803" s="1" t="s">
        <v>140</v>
      </c>
      <c r="E62803" s="1" t="s">
        <v>46</v>
      </c>
      <c r="F62803" s="1">
        <v>5290</v>
      </c>
      <c r="G62803" s="1" t="s">
        <v>15</v>
      </c>
      <c r="H62803" s="1" t="s">
        <v>52</v>
      </c>
      <c r="I62803" s="1" t="s">
        <v>27</v>
      </c>
      <c r="J62803" s="1" t="s">
        <v>28</v>
      </c>
      <c r="K62803" s="1">
        <v>252.67000000000002</v>
      </c>
    </row>
    <row r="62804" spans="1:11" x14ac:dyDescent="0.2">
      <c r="A62804" s="2">
        <v>42856</v>
      </c>
      <c r="B62804" s="1" t="s">
        <v>156</v>
      </c>
      <c r="C62804" s="1" t="s">
        <v>39</v>
      </c>
      <c r="D62804" s="1" t="s">
        <v>140</v>
      </c>
      <c r="E62804" s="1" t="s">
        <v>46</v>
      </c>
      <c r="F62804" s="1">
        <v>5290</v>
      </c>
      <c r="G62804" s="1" t="s">
        <v>15</v>
      </c>
      <c r="H62804" s="1" t="s">
        <v>52</v>
      </c>
      <c r="I62804" s="1" t="s">
        <v>25</v>
      </c>
      <c r="J62804" s="1" t="s">
        <v>26</v>
      </c>
      <c r="K62804" s="1">
        <v>482.96999999999997</v>
      </c>
    </row>
    <row r="62805" spans="1:11" x14ac:dyDescent="0.2">
      <c r="A62805" s="2">
        <v>42856</v>
      </c>
      <c r="B62805" s="1" t="s">
        <v>156</v>
      </c>
      <c r="C62805" s="1" t="s">
        <v>39</v>
      </c>
      <c r="D62805" s="1" t="s">
        <v>140</v>
      </c>
      <c r="E62805" s="1" t="s">
        <v>46</v>
      </c>
      <c r="F62805" s="1">
        <v>5290</v>
      </c>
      <c r="G62805" s="1" t="s">
        <v>15</v>
      </c>
      <c r="H62805" s="1" t="s">
        <v>52</v>
      </c>
      <c r="I62805" s="1" t="s">
        <v>29</v>
      </c>
      <c r="J62805" s="1" t="s">
        <v>30</v>
      </c>
      <c r="K62805" s="1">
        <v>222.58</v>
      </c>
    </row>
    <row r="62806" spans="1:11" x14ac:dyDescent="0.2">
      <c r="A62806" s="2">
        <v>42856</v>
      </c>
      <c r="B62806" s="1" t="s">
        <v>156</v>
      </c>
      <c r="C62806" s="1" t="s">
        <v>39</v>
      </c>
      <c r="D62806" s="1" t="s">
        <v>140</v>
      </c>
      <c r="E62806" s="1" t="s">
        <v>46</v>
      </c>
      <c r="F62806" s="1">
        <v>5290</v>
      </c>
      <c r="G62806" s="1" t="s">
        <v>15</v>
      </c>
      <c r="H62806" s="1" t="s">
        <v>52</v>
      </c>
      <c r="I62806" s="1" t="s">
        <v>17</v>
      </c>
      <c r="J62806" s="1" t="s">
        <v>18</v>
      </c>
      <c r="K62806" s="1">
        <v>236.07999999999998</v>
      </c>
    </row>
    <row r="62807" spans="1:11" x14ac:dyDescent="0.2">
      <c r="A62807" s="2">
        <v>42856</v>
      </c>
      <c r="B62807" s="1" t="s">
        <v>156</v>
      </c>
      <c r="C62807" s="1" t="s">
        <v>39</v>
      </c>
      <c r="D62807" s="1" t="s">
        <v>140</v>
      </c>
      <c r="E62807" s="1" t="s">
        <v>46</v>
      </c>
      <c r="F62807" s="1">
        <v>5290</v>
      </c>
      <c r="G62807" s="1" t="s">
        <v>15</v>
      </c>
      <c r="H62807" s="1" t="s">
        <v>52</v>
      </c>
      <c r="I62807" s="1" t="s">
        <v>23</v>
      </c>
      <c r="J62807" s="1" t="s">
        <v>24</v>
      </c>
      <c r="K62807" s="1">
        <v>249.75</v>
      </c>
    </row>
    <row r="62808" spans="1:11" x14ac:dyDescent="0.2">
      <c r="A62808" s="2">
        <v>42856</v>
      </c>
      <c r="B62808" s="1" t="s">
        <v>156</v>
      </c>
      <c r="C62808" s="1" t="s">
        <v>39</v>
      </c>
      <c r="D62808" s="1" t="s">
        <v>140</v>
      </c>
      <c r="E62808" s="1" t="s">
        <v>46</v>
      </c>
      <c r="F62808" s="1">
        <v>5290</v>
      </c>
      <c r="G62808" s="1" t="s">
        <v>15</v>
      </c>
      <c r="H62808" s="1" t="s">
        <v>52</v>
      </c>
      <c r="I62808" s="1" t="s">
        <v>23</v>
      </c>
      <c r="J62808" s="1" t="s">
        <v>24</v>
      </c>
      <c r="K62808" s="1">
        <v>349.47</v>
      </c>
    </row>
    <row r="62809" spans="1:11" x14ac:dyDescent="0.2">
      <c r="A62809" s="2">
        <v>42856</v>
      </c>
      <c r="B62809" s="1" t="s">
        <v>156</v>
      </c>
      <c r="C62809" s="1" t="s">
        <v>39</v>
      </c>
      <c r="D62809" s="1" t="s">
        <v>140</v>
      </c>
      <c r="E62809" s="1" t="s">
        <v>46</v>
      </c>
      <c r="F62809" s="1">
        <v>5290</v>
      </c>
      <c r="G62809" s="1" t="s">
        <v>15</v>
      </c>
      <c r="H62809" s="1" t="s">
        <v>52</v>
      </c>
      <c r="I62809" s="1" t="s">
        <v>19</v>
      </c>
      <c r="J62809" s="1" t="s">
        <v>20</v>
      </c>
      <c r="K62809" s="1">
        <v>371.6</v>
      </c>
    </row>
    <row r="62810" spans="1:11" x14ac:dyDescent="0.2">
      <c r="A62810" s="2">
        <v>42856</v>
      </c>
      <c r="B62810" s="1" t="s">
        <v>156</v>
      </c>
      <c r="C62810" s="1" t="s">
        <v>39</v>
      </c>
      <c r="D62810" s="1" t="s">
        <v>140</v>
      </c>
      <c r="E62810" s="1" t="s">
        <v>46</v>
      </c>
      <c r="F62810" s="1">
        <v>5290</v>
      </c>
      <c r="G62810" s="1" t="s">
        <v>15</v>
      </c>
      <c r="H62810" s="1" t="s">
        <v>52</v>
      </c>
      <c r="I62810" s="1" t="s">
        <v>27</v>
      </c>
      <c r="J62810" s="1" t="s">
        <v>28</v>
      </c>
      <c r="K62810" s="1">
        <v>316.62</v>
      </c>
    </row>
    <row r="62811" spans="1:11" x14ac:dyDescent="0.2">
      <c r="A62811" s="2">
        <v>42856</v>
      </c>
      <c r="B62811" s="1" t="s">
        <v>156</v>
      </c>
      <c r="C62811" s="1" t="s">
        <v>39</v>
      </c>
      <c r="D62811" s="1" t="s">
        <v>140</v>
      </c>
      <c r="E62811" s="1" t="s">
        <v>46</v>
      </c>
      <c r="F62811" s="1">
        <v>5290</v>
      </c>
      <c r="G62811" s="1" t="s">
        <v>15</v>
      </c>
      <c r="H62811" s="1" t="s">
        <v>52</v>
      </c>
      <c r="I62811" s="1" t="s">
        <v>21</v>
      </c>
      <c r="J62811" s="1" t="s">
        <v>22</v>
      </c>
      <c r="K62811" s="1">
        <v>479.18</v>
      </c>
    </row>
    <row r="62812" spans="1:11" x14ac:dyDescent="0.2">
      <c r="A62812" s="2">
        <v>42856</v>
      </c>
      <c r="B62812" s="1" t="s">
        <v>156</v>
      </c>
      <c r="C62812" s="1" t="s">
        <v>39</v>
      </c>
      <c r="D62812" s="1" t="s">
        <v>140</v>
      </c>
      <c r="E62812" s="1" t="s">
        <v>46</v>
      </c>
      <c r="F62812" s="1">
        <v>5290</v>
      </c>
      <c r="G62812" s="1" t="s">
        <v>15</v>
      </c>
      <c r="H62812" s="1" t="s">
        <v>52</v>
      </c>
      <c r="I62812" s="1" t="s">
        <v>35</v>
      </c>
      <c r="J62812" s="1" t="s">
        <v>36</v>
      </c>
      <c r="K62812" s="1">
        <v>624.34</v>
      </c>
    </row>
    <row r="62813" spans="1:11" x14ac:dyDescent="0.2">
      <c r="A62813" s="2">
        <v>42856</v>
      </c>
      <c r="B62813" s="1" t="s">
        <v>156</v>
      </c>
      <c r="C62813" s="1" t="s">
        <v>39</v>
      </c>
      <c r="D62813" s="1" t="s">
        <v>140</v>
      </c>
      <c r="E62813" s="1" t="s">
        <v>46</v>
      </c>
      <c r="F62813" s="1">
        <v>5290</v>
      </c>
      <c r="G62813" s="1" t="s">
        <v>15</v>
      </c>
      <c r="H62813" s="1" t="s">
        <v>52</v>
      </c>
      <c r="I62813" s="1" t="s">
        <v>19</v>
      </c>
      <c r="J62813" s="1" t="s">
        <v>20</v>
      </c>
      <c r="K62813" s="1">
        <v>436.75</v>
      </c>
    </row>
    <row r="62814" spans="1:11" x14ac:dyDescent="0.2">
      <c r="A62814" s="2">
        <v>42856</v>
      </c>
      <c r="B62814" s="1" t="s">
        <v>156</v>
      </c>
      <c r="C62814" s="1" t="s">
        <v>39</v>
      </c>
      <c r="D62814" s="1" t="s">
        <v>140</v>
      </c>
      <c r="E62814" s="1" t="s">
        <v>46</v>
      </c>
      <c r="F62814" s="1">
        <v>5290</v>
      </c>
      <c r="G62814" s="1" t="s">
        <v>15</v>
      </c>
      <c r="H62814" s="1" t="s">
        <v>52</v>
      </c>
      <c r="I62814" s="1" t="s">
        <v>35</v>
      </c>
      <c r="J62814" s="1" t="s">
        <v>36</v>
      </c>
      <c r="K62814" s="1">
        <v>500.03000000000003</v>
      </c>
    </row>
    <row r="62815" spans="1:11" x14ac:dyDescent="0.2">
      <c r="A62815" s="2">
        <v>42856</v>
      </c>
      <c r="B62815" s="1" t="s">
        <v>156</v>
      </c>
      <c r="C62815" s="1" t="s">
        <v>39</v>
      </c>
      <c r="D62815" s="1" t="s">
        <v>140</v>
      </c>
      <c r="E62815" s="1" t="s">
        <v>46</v>
      </c>
      <c r="F62815" s="1">
        <v>5290</v>
      </c>
      <c r="G62815" s="1" t="s">
        <v>15</v>
      </c>
      <c r="H62815" s="1" t="s">
        <v>52</v>
      </c>
      <c r="I62815" s="1" t="s">
        <v>35</v>
      </c>
      <c r="J62815" s="1" t="s">
        <v>36</v>
      </c>
      <c r="K62815" s="1">
        <v>1256.4399999999998</v>
      </c>
    </row>
    <row r="62816" spans="1:11" x14ac:dyDescent="0.2">
      <c r="A62816" s="2">
        <v>42856</v>
      </c>
      <c r="B62816" s="1" t="s">
        <v>156</v>
      </c>
      <c r="C62816" s="1" t="s">
        <v>39</v>
      </c>
      <c r="D62816" s="1" t="s">
        <v>140</v>
      </c>
      <c r="E62816" s="1" t="s">
        <v>46</v>
      </c>
      <c r="F62816" s="1">
        <v>5290</v>
      </c>
      <c r="G62816" s="1" t="s">
        <v>15</v>
      </c>
      <c r="H62816" s="1" t="s">
        <v>52</v>
      </c>
      <c r="I62816" s="1" t="s">
        <v>19</v>
      </c>
      <c r="J62816" s="1" t="s">
        <v>20</v>
      </c>
      <c r="K62816" s="1">
        <v>1413.12</v>
      </c>
    </row>
    <row r="62817" spans="1:11" x14ac:dyDescent="0.2">
      <c r="A62817" s="2">
        <v>42856</v>
      </c>
      <c r="B62817" s="1" t="s">
        <v>156</v>
      </c>
      <c r="C62817" s="1" t="s">
        <v>39</v>
      </c>
      <c r="D62817" s="1" t="s">
        <v>140</v>
      </c>
      <c r="E62817" s="1" t="s">
        <v>46</v>
      </c>
      <c r="F62817" s="1">
        <v>5290</v>
      </c>
      <c r="G62817" s="1" t="s">
        <v>15</v>
      </c>
      <c r="H62817" s="1" t="s">
        <v>52</v>
      </c>
      <c r="I62817" s="1" t="s">
        <v>21</v>
      </c>
      <c r="J62817" s="1" t="s">
        <v>22</v>
      </c>
      <c r="K62817" s="1">
        <v>2198.67</v>
      </c>
    </row>
    <row r="62818" spans="1:11" x14ac:dyDescent="0.2">
      <c r="A62818" s="2">
        <v>42856</v>
      </c>
      <c r="B62818" s="1" t="s">
        <v>156</v>
      </c>
      <c r="C62818" s="1" t="s">
        <v>12</v>
      </c>
      <c r="D62818" s="1" t="s">
        <v>157</v>
      </c>
      <c r="E62818" s="1" t="s">
        <v>62</v>
      </c>
      <c r="F62818" s="1">
        <v>6530</v>
      </c>
      <c r="G62818" s="1" t="s">
        <v>15</v>
      </c>
      <c r="H62818" s="1" t="s">
        <v>90</v>
      </c>
      <c r="I62818" s="1" t="s">
        <v>23</v>
      </c>
      <c r="J62818" s="1" t="s">
        <v>24</v>
      </c>
      <c r="K62818" s="1">
        <v>58.7</v>
      </c>
    </row>
    <row r="62819" spans="1:11" x14ac:dyDescent="0.2">
      <c r="A62819" s="2">
        <v>42856</v>
      </c>
      <c r="B62819" s="1" t="s">
        <v>156</v>
      </c>
      <c r="C62819" s="1" t="s">
        <v>12</v>
      </c>
      <c r="D62819" s="1" t="s">
        <v>157</v>
      </c>
      <c r="E62819" s="1" t="s">
        <v>62</v>
      </c>
      <c r="F62819" s="1">
        <v>6530</v>
      </c>
      <c r="G62819" s="1" t="s">
        <v>15</v>
      </c>
      <c r="H62819" s="1" t="s">
        <v>90</v>
      </c>
      <c r="I62819" s="1" t="s">
        <v>23</v>
      </c>
      <c r="J62819" s="1" t="s">
        <v>24</v>
      </c>
      <c r="K62819" s="1">
        <v>54</v>
      </c>
    </row>
    <row r="62820" spans="1:11" x14ac:dyDescent="0.2">
      <c r="A62820" s="2">
        <v>42856</v>
      </c>
      <c r="B62820" s="1" t="s">
        <v>156</v>
      </c>
      <c r="C62820" s="1" t="s">
        <v>12</v>
      </c>
      <c r="D62820" s="1" t="s">
        <v>157</v>
      </c>
      <c r="E62820" s="1" t="s">
        <v>62</v>
      </c>
      <c r="F62820" s="1">
        <v>6530</v>
      </c>
      <c r="G62820" s="1" t="s">
        <v>15</v>
      </c>
      <c r="H62820" s="1" t="s">
        <v>90</v>
      </c>
      <c r="I62820" s="1" t="s">
        <v>27</v>
      </c>
      <c r="J62820" s="1" t="s">
        <v>28</v>
      </c>
      <c r="K62820" s="1">
        <v>7</v>
      </c>
    </row>
    <row r="62821" spans="1:11" x14ac:dyDescent="0.2">
      <c r="A62821" s="2">
        <v>42856</v>
      </c>
      <c r="B62821" s="1" t="s">
        <v>156</v>
      </c>
      <c r="C62821" s="1" t="s">
        <v>12</v>
      </c>
      <c r="D62821" s="1" t="s">
        <v>157</v>
      </c>
      <c r="E62821" s="1" t="s">
        <v>62</v>
      </c>
      <c r="F62821" s="1">
        <v>6530</v>
      </c>
      <c r="G62821" s="1" t="s">
        <v>15</v>
      </c>
      <c r="H62821" s="1" t="s">
        <v>90</v>
      </c>
      <c r="I62821" s="1" t="s">
        <v>19</v>
      </c>
      <c r="J62821" s="1" t="s">
        <v>20</v>
      </c>
      <c r="K62821" s="1">
        <v>7</v>
      </c>
    </row>
    <row r="62822" spans="1:11" x14ac:dyDescent="0.2">
      <c r="A62822" s="2">
        <v>42856</v>
      </c>
      <c r="B62822" s="1" t="s">
        <v>156</v>
      </c>
      <c r="C62822" s="1" t="s">
        <v>12</v>
      </c>
      <c r="D62822" s="1" t="s">
        <v>157</v>
      </c>
      <c r="E62822" s="1" t="s">
        <v>62</v>
      </c>
      <c r="F62822" s="1">
        <v>6530</v>
      </c>
      <c r="G62822" s="1" t="s">
        <v>15</v>
      </c>
      <c r="H62822" s="1" t="s">
        <v>90</v>
      </c>
      <c r="I62822" s="1" t="s">
        <v>25</v>
      </c>
      <c r="J62822" s="1" t="s">
        <v>26</v>
      </c>
      <c r="K62822" s="1">
        <v>8</v>
      </c>
    </row>
    <row r="62823" spans="1:11" x14ac:dyDescent="0.2">
      <c r="A62823" s="2">
        <v>42856</v>
      </c>
      <c r="B62823" s="1" t="s">
        <v>156</v>
      </c>
      <c r="C62823" s="1" t="s">
        <v>12</v>
      </c>
      <c r="D62823" s="1" t="s">
        <v>157</v>
      </c>
      <c r="E62823" s="1" t="s">
        <v>62</v>
      </c>
      <c r="F62823" s="1">
        <v>6530</v>
      </c>
      <c r="G62823" s="1" t="s">
        <v>15</v>
      </c>
      <c r="H62823" s="1" t="s">
        <v>90</v>
      </c>
      <c r="I62823" s="1" t="s">
        <v>35</v>
      </c>
      <c r="J62823" s="1" t="s">
        <v>36</v>
      </c>
      <c r="K62823" s="1">
        <v>2.99</v>
      </c>
    </row>
    <row r="62824" spans="1:11" x14ac:dyDescent="0.2">
      <c r="A62824" s="2">
        <v>42856</v>
      </c>
      <c r="B62824" s="1" t="s">
        <v>156</v>
      </c>
      <c r="C62824" s="1" t="s">
        <v>12</v>
      </c>
      <c r="D62824" s="1" t="s">
        <v>157</v>
      </c>
      <c r="E62824" s="1" t="s">
        <v>62</v>
      </c>
      <c r="F62824" s="1">
        <v>6530</v>
      </c>
      <c r="G62824" s="1" t="s">
        <v>15</v>
      </c>
      <c r="H62824" s="1" t="s">
        <v>90</v>
      </c>
      <c r="I62824" s="1" t="s">
        <v>27</v>
      </c>
      <c r="J62824" s="1" t="s">
        <v>28</v>
      </c>
      <c r="K62824" s="1">
        <v>4</v>
      </c>
    </row>
    <row r="62825" spans="1:11" x14ac:dyDescent="0.2">
      <c r="A62825" s="2">
        <v>42856</v>
      </c>
      <c r="B62825" s="1" t="s">
        <v>156</v>
      </c>
      <c r="C62825" s="1" t="s">
        <v>12</v>
      </c>
      <c r="D62825" s="1" t="s">
        <v>157</v>
      </c>
      <c r="E62825" s="1" t="s">
        <v>62</v>
      </c>
      <c r="F62825" s="1">
        <v>6530</v>
      </c>
      <c r="G62825" s="1" t="s">
        <v>15</v>
      </c>
      <c r="H62825" s="1" t="s">
        <v>90</v>
      </c>
      <c r="I62825" s="1" t="s">
        <v>31</v>
      </c>
      <c r="J62825" s="1" t="s">
        <v>32</v>
      </c>
      <c r="K62825" s="1">
        <v>1</v>
      </c>
    </row>
    <row r="62826" spans="1:11" x14ac:dyDescent="0.2">
      <c r="A62826" s="2">
        <v>42856</v>
      </c>
      <c r="B62826" s="1" t="s">
        <v>156</v>
      </c>
      <c r="C62826" s="1" t="s">
        <v>12</v>
      </c>
      <c r="D62826" s="1" t="s">
        <v>157</v>
      </c>
      <c r="E62826" s="1" t="s">
        <v>62</v>
      </c>
      <c r="F62826" s="1">
        <v>6530</v>
      </c>
      <c r="G62826" s="1" t="s">
        <v>15</v>
      </c>
      <c r="H62826" s="1" t="s">
        <v>90</v>
      </c>
      <c r="I62826" s="1" t="s">
        <v>25</v>
      </c>
      <c r="J62826" s="1" t="s">
        <v>26</v>
      </c>
      <c r="K62826" s="1">
        <v>1</v>
      </c>
    </row>
    <row r="62827" spans="1:11" x14ac:dyDescent="0.2">
      <c r="A62827" s="2">
        <v>42856</v>
      </c>
      <c r="B62827" s="1" t="s">
        <v>156</v>
      </c>
      <c r="C62827" s="1" t="s">
        <v>12</v>
      </c>
      <c r="D62827" s="1" t="s">
        <v>157</v>
      </c>
      <c r="E62827" s="1" t="s">
        <v>62</v>
      </c>
      <c r="F62827" s="1">
        <v>6530</v>
      </c>
      <c r="G62827" s="1" t="s">
        <v>15</v>
      </c>
      <c r="H62827" s="1" t="s">
        <v>90</v>
      </c>
      <c r="I62827" s="1" t="s">
        <v>23</v>
      </c>
      <c r="J62827" s="1" t="s">
        <v>24</v>
      </c>
      <c r="K62827" s="1">
        <v>15.99</v>
      </c>
    </row>
    <row r="62828" spans="1:11" x14ac:dyDescent="0.2">
      <c r="A62828" s="2">
        <v>42856</v>
      </c>
      <c r="B62828" s="1" t="s">
        <v>156</v>
      </c>
      <c r="C62828" s="1" t="s">
        <v>12</v>
      </c>
      <c r="D62828" s="1" t="s">
        <v>157</v>
      </c>
      <c r="E62828" s="1" t="s">
        <v>62</v>
      </c>
      <c r="F62828" s="1">
        <v>6530</v>
      </c>
      <c r="G62828" s="1" t="s">
        <v>15</v>
      </c>
      <c r="H62828" s="1" t="s">
        <v>90</v>
      </c>
      <c r="I62828" s="1" t="s">
        <v>25</v>
      </c>
      <c r="J62828" s="1" t="s">
        <v>26</v>
      </c>
      <c r="K62828" s="1">
        <v>10.5</v>
      </c>
    </row>
    <row r="62829" spans="1:11" x14ac:dyDescent="0.2">
      <c r="A62829" s="2">
        <v>42856</v>
      </c>
      <c r="B62829" s="1" t="s">
        <v>156</v>
      </c>
      <c r="C62829" s="1" t="s">
        <v>12</v>
      </c>
      <c r="D62829" s="1" t="s">
        <v>157</v>
      </c>
      <c r="E62829" s="1" t="s">
        <v>62</v>
      </c>
      <c r="F62829" s="1">
        <v>6530</v>
      </c>
      <c r="G62829" s="1" t="s">
        <v>15</v>
      </c>
      <c r="H62829" s="1" t="s">
        <v>90</v>
      </c>
      <c r="I62829" s="1" t="s">
        <v>29</v>
      </c>
      <c r="J62829" s="1" t="s">
        <v>30</v>
      </c>
      <c r="K62829" s="1">
        <v>10.27</v>
      </c>
    </row>
    <row r="62830" spans="1:11" x14ac:dyDescent="0.2">
      <c r="A62830" s="2">
        <v>42856</v>
      </c>
      <c r="B62830" s="1" t="s">
        <v>156</v>
      </c>
      <c r="C62830" s="1" t="s">
        <v>12</v>
      </c>
      <c r="D62830" s="1" t="s">
        <v>157</v>
      </c>
      <c r="E62830" s="1" t="s">
        <v>62</v>
      </c>
      <c r="F62830" s="1">
        <v>6530</v>
      </c>
      <c r="G62830" s="1" t="s">
        <v>15</v>
      </c>
      <c r="H62830" s="1" t="s">
        <v>90</v>
      </c>
      <c r="I62830" s="1" t="s">
        <v>19</v>
      </c>
      <c r="J62830" s="1" t="s">
        <v>20</v>
      </c>
      <c r="K62830" s="1">
        <v>15.96</v>
      </c>
    </row>
    <row r="62831" spans="1:11" x14ac:dyDescent="0.2">
      <c r="A62831" s="2">
        <v>42856</v>
      </c>
      <c r="B62831" s="1" t="s">
        <v>156</v>
      </c>
      <c r="C62831" s="1" t="s">
        <v>12</v>
      </c>
      <c r="D62831" s="1" t="s">
        <v>157</v>
      </c>
      <c r="E62831" s="1" t="s">
        <v>62</v>
      </c>
      <c r="F62831" s="1">
        <v>6530</v>
      </c>
      <c r="G62831" s="1" t="s">
        <v>15</v>
      </c>
      <c r="H62831" s="1" t="s">
        <v>90</v>
      </c>
      <c r="I62831" s="1" t="s">
        <v>27</v>
      </c>
      <c r="J62831" s="1" t="s">
        <v>28</v>
      </c>
      <c r="K62831" s="1">
        <v>23.959999999999997</v>
      </c>
    </row>
    <row r="62832" spans="1:11" x14ac:dyDescent="0.2">
      <c r="A62832" s="2">
        <v>42856</v>
      </c>
      <c r="B62832" s="1" t="s">
        <v>156</v>
      </c>
      <c r="C62832" s="1" t="s">
        <v>12</v>
      </c>
      <c r="D62832" s="1" t="s">
        <v>157</v>
      </c>
      <c r="E62832" s="1" t="s">
        <v>62</v>
      </c>
      <c r="F62832" s="1">
        <v>6530</v>
      </c>
      <c r="G62832" s="1" t="s">
        <v>15</v>
      </c>
      <c r="H62832" s="1" t="s">
        <v>90</v>
      </c>
      <c r="I62832" s="1" t="s">
        <v>19</v>
      </c>
      <c r="J62832" s="1" t="s">
        <v>20</v>
      </c>
      <c r="K62832" s="1">
        <v>19.95</v>
      </c>
    </row>
    <row r="62833" spans="1:11" x14ac:dyDescent="0.2">
      <c r="A62833" s="2">
        <v>42856</v>
      </c>
      <c r="B62833" s="1" t="s">
        <v>156</v>
      </c>
      <c r="C62833" s="1" t="s">
        <v>12</v>
      </c>
      <c r="D62833" s="1" t="s">
        <v>157</v>
      </c>
      <c r="E62833" s="1" t="s">
        <v>62</v>
      </c>
      <c r="F62833" s="1">
        <v>6530</v>
      </c>
      <c r="G62833" s="1" t="s">
        <v>15</v>
      </c>
      <c r="H62833" s="1" t="s">
        <v>90</v>
      </c>
      <c r="I62833" s="1" t="s">
        <v>23</v>
      </c>
      <c r="J62833" s="1" t="s">
        <v>24</v>
      </c>
      <c r="K62833" s="1">
        <v>23.94</v>
      </c>
    </row>
    <row r="62834" spans="1:11" x14ac:dyDescent="0.2">
      <c r="A62834" s="2">
        <v>42856</v>
      </c>
      <c r="B62834" s="1" t="s">
        <v>156</v>
      </c>
      <c r="C62834" s="1" t="s">
        <v>12</v>
      </c>
      <c r="D62834" s="1" t="s">
        <v>157</v>
      </c>
      <c r="E62834" s="1" t="s">
        <v>62</v>
      </c>
      <c r="F62834" s="1">
        <v>6530</v>
      </c>
      <c r="G62834" s="1" t="s">
        <v>15</v>
      </c>
      <c r="H62834" s="1" t="s">
        <v>90</v>
      </c>
      <c r="I62834" s="1" t="s">
        <v>25</v>
      </c>
      <c r="J62834" s="1" t="s">
        <v>26</v>
      </c>
      <c r="K62834" s="1">
        <v>17.940000000000001</v>
      </c>
    </row>
    <row r="62835" spans="1:11" x14ac:dyDescent="0.2">
      <c r="A62835" s="2">
        <v>42856</v>
      </c>
      <c r="B62835" s="1" t="s">
        <v>156</v>
      </c>
      <c r="C62835" s="1" t="s">
        <v>12</v>
      </c>
      <c r="D62835" s="1" t="s">
        <v>157</v>
      </c>
      <c r="E62835" s="1" t="s">
        <v>62</v>
      </c>
      <c r="F62835" s="1">
        <v>6530</v>
      </c>
      <c r="G62835" s="1" t="s">
        <v>15</v>
      </c>
      <c r="H62835" s="1" t="s">
        <v>90</v>
      </c>
      <c r="I62835" s="1" t="s">
        <v>33</v>
      </c>
      <c r="J62835" s="1" t="s">
        <v>34</v>
      </c>
      <c r="K62835" s="1">
        <v>55.93</v>
      </c>
    </row>
    <row r="62836" spans="1:11" x14ac:dyDescent="0.2">
      <c r="A62836" s="2">
        <v>42856</v>
      </c>
      <c r="B62836" s="1" t="s">
        <v>156</v>
      </c>
      <c r="C62836" s="1" t="s">
        <v>12</v>
      </c>
      <c r="D62836" s="1" t="s">
        <v>157</v>
      </c>
      <c r="E62836" s="1" t="s">
        <v>62</v>
      </c>
      <c r="F62836" s="1">
        <v>6530</v>
      </c>
      <c r="G62836" s="1" t="s">
        <v>15</v>
      </c>
      <c r="H62836" s="1" t="s">
        <v>90</v>
      </c>
      <c r="I62836" s="1" t="s">
        <v>29</v>
      </c>
      <c r="J62836" s="1" t="s">
        <v>30</v>
      </c>
      <c r="K62836" s="1">
        <v>41.93</v>
      </c>
    </row>
    <row r="62837" spans="1:11" x14ac:dyDescent="0.2">
      <c r="A62837" s="2">
        <v>42856</v>
      </c>
      <c r="B62837" s="1" t="s">
        <v>156</v>
      </c>
      <c r="C62837" s="1" t="s">
        <v>12</v>
      </c>
      <c r="D62837" s="1" t="s">
        <v>157</v>
      </c>
      <c r="E62837" s="1" t="s">
        <v>62</v>
      </c>
      <c r="F62837" s="1">
        <v>6530</v>
      </c>
      <c r="G62837" s="1" t="s">
        <v>15</v>
      </c>
      <c r="H62837" s="1" t="s">
        <v>90</v>
      </c>
      <c r="I62837" s="1" t="s">
        <v>29</v>
      </c>
      <c r="J62837" s="1" t="s">
        <v>30</v>
      </c>
      <c r="K62837" s="1">
        <v>39.9</v>
      </c>
    </row>
    <row r="62838" spans="1:11" x14ac:dyDescent="0.2">
      <c r="A62838" s="2">
        <v>42856</v>
      </c>
      <c r="B62838" s="1" t="s">
        <v>156</v>
      </c>
      <c r="C62838" s="1" t="s">
        <v>12</v>
      </c>
      <c r="D62838" s="1" t="s">
        <v>157</v>
      </c>
      <c r="E62838" s="1" t="s">
        <v>62</v>
      </c>
      <c r="F62838" s="1">
        <v>6530</v>
      </c>
      <c r="G62838" s="1" t="s">
        <v>15</v>
      </c>
      <c r="H62838" s="1" t="s">
        <v>90</v>
      </c>
      <c r="I62838" s="1" t="s">
        <v>35</v>
      </c>
      <c r="J62838" s="1" t="s">
        <v>36</v>
      </c>
      <c r="K62838" s="1">
        <v>36.93</v>
      </c>
    </row>
    <row r="62839" spans="1:11" x14ac:dyDescent="0.2">
      <c r="A62839" s="2">
        <v>42856</v>
      </c>
      <c r="B62839" s="1" t="s">
        <v>156</v>
      </c>
      <c r="C62839" s="1" t="s">
        <v>12</v>
      </c>
      <c r="D62839" s="1" t="s">
        <v>157</v>
      </c>
      <c r="E62839" s="1" t="s">
        <v>62</v>
      </c>
      <c r="F62839" s="1">
        <v>6530</v>
      </c>
      <c r="G62839" s="1" t="s">
        <v>15</v>
      </c>
      <c r="H62839" s="1" t="s">
        <v>90</v>
      </c>
      <c r="I62839" s="1" t="s">
        <v>23</v>
      </c>
      <c r="J62839" s="1" t="s">
        <v>24</v>
      </c>
      <c r="K62839" s="1">
        <v>29.9</v>
      </c>
    </row>
    <row r="62840" spans="1:11" x14ac:dyDescent="0.2">
      <c r="A62840" s="2">
        <v>42856</v>
      </c>
      <c r="B62840" s="1" t="s">
        <v>156</v>
      </c>
      <c r="C62840" s="1" t="s">
        <v>12</v>
      </c>
      <c r="D62840" s="1" t="s">
        <v>157</v>
      </c>
      <c r="E62840" s="1" t="s">
        <v>62</v>
      </c>
      <c r="F62840" s="1">
        <v>6530</v>
      </c>
      <c r="G62840" s="1" t="s">
        <v>15</v>
      </c>
      <c r="H62840" s="1" t="s">
        <v>90</v>
      </c>
      <c r="I62840" s="1" t="s">
        <v>17</v>
      </c>
      <c r="J62840" s="1" t="s">
        <v>18</v>
      </c>
      <c r="K62840" s="1">
        <v>86.889999999999986</v>
      </c>
    </row>
    <row r="62841" spans="1:11" x14ac:dyDescent="0.2">
      <c r="A62841" s="2">
        <v>42856</v>
      </c>
      <c r="B62841" s="1" t="s">
        <v>156</v>
      </c>
      <c r="C62841" s="1" t="s">
        <v>12</v>
      </c>
      <c r="D62841" s="1" t="s">
        <v>157</v>
      </c>
      <c r="E62841" s="1" t="s">
        <v>62</v>
      </c>
      <c r="F62841" s="1">
        <v>6530</v>
      </c>
      <c r="G62841" s="1" t="s">
        <v>15</v>
      </c>
      <c r="H62841" s="1" t="s">
        <v>90</v>
      </c>
      <c r="I62841" s="1" t="s">
        <v>23</v>
      </c>
      <c r="J62841" s="1" t="s">
        <v>24</v>
      </c>
      <c r="K62841" s="1">
        <v>41.99</v>
      </c>
    </row>
    <row r="62842" spans="1:11" x14ac:dyDescent="0.2">
      <c r="A62842" s="2">
        <v>42856</v>
      </c>
      <c r="B62842" s="1" t="s">
        <v>156</v>
      </c>
      <c r="C62842" s="1" t="s">
        <v>12</v>
      </c>
      <c r="D62842" s="1" t="s">
        <v>157</v>
      </c>
      <c r="E62842" s="1" t="s">
        <v>62</v>
      </c>
      <c r="F62842" s="1">
        <v>6530</v>
      </c>
      <c r="G62842" s="1" t="s">
        <v>15</v>
      </c>
      <c r="H62842" s="1" t="s">
        <v>90</v>
      </c>
      <c r="I62842" s="1" t="s">
        <v>33</v>
      </c>
      <c r="J62842" s="1" t="s">
        <v>34</v>
      </c>
      <c r="K62842" s="1">
        <v>195.85999999999999</v>
      </c>
    </row>
    <row r="62843" spans="1:11" x14ac:dyDescent="0.2">
      <c r="A62843" s="2">
        <v>42856</v>
      </c>
      <c r="B62843" s="1" t="s">
        <v>156</v>
      </c>
      <c r="C62843" s="1" t="s">
        <v>12</v>
      </c>
      <c r="D62843" s="1" t="s">
        <v>157</v>
      </c>
      <c r="E62843" s="1" t="s">
        <v>62</v>
      </c>
      <c r="F62843" s="1">
        <v>6530</v>
      </c>
      <c r="G62843" s="1" t="s">
        <v>15</v>
      </c>
      <c r="H62843" s="1" t="s">
        <v>90</v>
      </c>
      <c r="I62843" s="1" t="s">
        <v>19</v>
      </c>
      <c r="J62843" s="1" t="s">
        <v>20</v>
      </c>
      <c r="K62843" s="1">
        <v>128.80000000000001</v>
      </c>
    </row>
    <row r="62844" spans="1:11" x14ac:dyDescent="0.2">
      <c r="A62844" s="2">
        <v>42856</v>
      </c>
      <c r="B62844" s="1" t="s">
        <v>156</v>
      </c>
      <c r="C62844" s="1" t="s">
        <v>12</v>
      </c>
      <c r="D62844" s="1" t="s">
        <v>157</v>
      </c>
      <c r="E62844" s="1" t="s">
        <v>62</v>
      </c>
      <c r="F62844" s="1">
        <v>6530</v>
      </c>
      <c r="G62844" s="1" t="s">
        <v>15</v>
      </c>
      <c r="H62844" s="1" t="s">
        <v>90</v>
      </c>
      <c r="I62844" s="1" t="s">
        <v>27</v>
      </c>
      <c r="J62844" s="1" t="s">
        <v>28</v>
      </c>
      <c r="K62844" s="1">
        <v>92.289999999999992</v>
      </c>
    </row>
    <row r="62845" spans="1:11" x14ac:dyDescent="0.2">
      <c r="A62845" s="2">
        <v>42856</v>
      </c>
      <c r="B62845" s="1" t="s">
        <v>156</v>
      </c>
      <c r="C62845" s="1" t="s">
        <v>12</v>
      </c>
      <c r="D62845" s="1" t="s">
        <v>157</v>
      </c>
      <c r="E62845" s="1" t="s">
        <v>62</v>
      </c>
      <c r="F62845" s="1">
        <v>6530</v>
      </c>
      <c r="G62845" s="1" t="s">
        <v>15</v>
      </c>
      <c r="H62845" s="1" t="s">
        <v>90</v>
      </c>
      <c r="I62845" s="1" t="s">
        <v>19</v>
      </c>
      <c r="J62845" s="1" t="s">
        <v>20</v>
      </c>
      <c r="K62845" s="1">
        <v>315.73</v>
      </c>
    </row>
    <row r="62846" spans="1:11" x14ac:dyDescent="0.2">
      <c r="A62846" s="2">
        <v>42856</v>
      </c>
      <c r="B62846" s="1" t="s">
        <v>156</v>
      </c>
      <c r="C62846" s="1" t="s">
        <v>12</v>
      </c>
      <c r="D62846" s="1" t="s">
        <v>157</v>
      </c>
      <c r="E62846" s="1" t="s">
        <v>62</v>
      </c>
      <c r="F62846" s="1">
        <v>6530</v>
      </c>
      <c r="G62846" s="1" t="s">
        <v>15</v>
      </c>
      <c r="H62846" s="1" t="s">
        <v>90</v>
      </c>
      <c r="I62846" s="1" t="s">
        <v>21</v>
      </c>
      <c r="J62846" s="1" t="s">
        <v>22</v>
      </c>
      <c r="K62846" s="1">
        <v>179.64</v>
      </c>
    </row>
    <row r="62847" spans="1:11" x14ac:dyDescent="0.2">
      <c r="A62847" s="2">
        <v>42856</v>
      </c>
      <c r="B62847" s="1" t="s">
        <v>156</v>
      </c>
      <c r="C62847" s="1" t="s">
        <v>12</v>
      </c>
      <c r="D62847" s="1" t="s">
        <v>157</v>
      </c>
      <c r="E62847" s="1" t="s">
        <v>62</v>
      </c>
      <c r="F62847" s="1">
        <v>6530</v>
      </c>
      <c r="G62847" s="1" t="s">
        <v>15</v>
      </c>
      <c r="H62847" s="1" t="s">
        <v>90</v>
      </c>
      <c r="I62847" s="1" t="s">
        <v>33</v>
      </c>
      <c r="J62847" s="1" t="s">
        <v>34</v>
      </c>
      <c r="K62847" s="1">
        <v>311.24</v>
      </c>
    </row>
    <row r="62848" spans="1:11" x14ac:dyDescent="0.2">
      <c r="A62848" s="2">
        <v>42856</v>
      </c>
      <c r="B62848" s="1" t="s">
        <v>156</v>
      </c>
      <c r="C62848" s="1" t="s">
        <v>12</v>
      </c>
      <c r="D62848" s="1" t="s">
        <v>157</v>
      </c>
      <c r="E62848" s="1" t="s">
        <v>62</v>
      </c>
      <c r="F62848" s="1">
        <v>6530</v>
      </c>
      <c r="G62848" s="1" t="s">
        <v>15</v>
      </c>
      <c r="H62848" s="1" t="s">
        <v>90</v>
      </c>
      <c r="I62848" s="1" t="s">
        <v>23</v>
      </c>
      <c r="J62848" s="1" t="s">
        <v>24</v>
      </c>
      <c r="K62848" s="1">
        <v>188.65</v>
      </c>
    </row>
    <row r="62849" spans="1:11" x14ac:dyDescent="0.2">
      <c r="A62849" s="2">
        <v>42856</v>
      </c>
      <c r="B62849" s="1" t="s">
        <v>156</v>
      </c>
      <c r="C62849" s="1" t="s">
        <v>12</v>
      </c>
      <c r="D62849" s="1" t="s">
        <v>157</v>
      </c>
      <c r="E62849" s="1" t="s">
        <v>62</v>
      </c>
      <c r="F62849" s="1">
        <v>6530</v>
      </c>
      <c r="G62849" s="1" t="s">
        <v>15</v>
      </c>
      <c r="H62849" s="1" t="s">
        <v>90</v>
      </c>
      <c r="I62849" s="1" t="s">
        <v>21</v>
      </c>
      <c r="J62849" s="1" t="s">
        <v>22</v>
      </c>
      <c r="K62849" s="1">
        <v>155.88</v>
      </c>
    </row>
    <row r="62850" spans="1:11" x14ac:dyDescent="0.2">
      <c r="A62850" s="2">
        <v>42856</v>
      </c>
      <c r="B62850" s="1" t="s">
        <v>156</v>
      </c>
      <c r="C62850" s="1" t="s">
        <v>12</v>
      </c>
      <c r="D62850" s="1" t="s">
        <v>157</v>
      </c>
      <c r="E62850" s="1" t="s">
        <v>62</v>
      </c>
      <c r="F62850" s="1">
        <v>6530</v>
      </c>
      <c r="G62850" s="1" t="s">
        <v>15</v>
      </c>
      <c r="H62850" s="1" t="s">
        <v>90</v>
      </c>
      <c r="I62850" s="1" t="s">
        <v>23</v>
      </c>
      <c r="J62850" s="1" t="s">
        <v>24</v>
      </c>
      <c r="K62850" s="1">
        <v>272.76</v>
      </c>
    </row>
    <row r="62851" spans="1:11" x14ac:dyDescent="0.2">
      <c r="A62851" s="2">
        <v>42856</v>
      </c>
      <c r="B62851" s="1" t="s">
        <v>156</v>
      </c>
      <c r="C62851" s="1" t="s">
        <v>12</v>
      </c>
      <c r="D62851" s="1" t="s">
        <v>157</v>
      </c>
      <c r="E62851" s="1" t="s">
        <v>62</v>
      </c>
      <c r="F62851" s="1">
        <v>6530</v>
      </c>
      <c r="G62851" s="1" t="s">
        <v>15</v>
      </c>
      <c r="H62851" s="1" t="s">
        <v>90</v>
      </c>
      <c r="I62851" s="1" t="s">
        <v>23</v>
      </c>
      <c r="J62851" s="1" t="s">
        <v>24</v>
      </c>
      <c r="K62851" s="1">
        <v>241.76</v>
      </c>
    </row>
    <row r="62852" spans="1:11" x14ac:dyDescent="0.2">
      <c r="A62852" s="2">
        <v>42856</v>
      </c>
      <c r="B62852" s="1" t="s">
        <v>156</v>
      </c>
      <c r="C62852" s="1" t="s">
        <v>12</v>
      </c>
      <c r="D62852" s="1" t="s">
        <v>157</v>
      </c>
      <c r="E62852" s="1" t="s">
        <v>62</v>
      </c>
      <c r="F62852" s="1">
        <v>6530</v>
      </c>
      <c r="G62852" s="1" t="s">
        <v>15</v>
      </c>
      <c r="H62852" s="1" t="s">
        <v>90</v>
      </c>
      <c r="I62852" s="1" t="s">
        <v>25</v>
      </c>
      <c r="J62852" s="1" t="s">
        <v>26</v>
      </c>
      <c r="K62852" s="1">
        <v>345.77</v>
      </c>
    </row>
    <row r="62853" spans="1:11" x14ac:dyDescent="0.2">
      <c r="A62853" s="2">
        <v>42856</v>
      </c>
      <c r="B62853" s="1" t="s">
        <v>156</v>
      </c>
      <c r="C62853" s="1" t="s">
        <v>12</v>
      </c>
      <c r="D62853" s="1" t="s">
        <v>157</v>
      </c>
      <c r="E62853" s="1" t="s">
        <v>62</v>
      </c>
      <c r="F62853" s="1">
        <v>6530</v>
      </c>
      <c r="G62853" s="1" t="s">
        <v>15</v>
      </c>
      <c r="H62853" s="1" t="s">
        <v>90</v>
      </c>
      <c r="I62853" s="1" t="s">
        <v>23</v>
      </c>
      <c r="J62853" s="1" t="s">
        <v>24</v>
      </c>
      <c r="K62853" s="1">
        <v>429.71000000000004</v>
      </c>
    </row>
    <row r="62854" spans="1:11" x14ac:dyDescent="0.2">
      <c r="A62854" s="2">
        <v>42856</v>
      </c>
      <c r="B62854" s="1" t="s">
        <v>156</v>
      </c>
      <c r="C62854" s="1" t="s">
        <v>12</v>
      </c>
      <c r="D62854" s="1" t="s">
        <v>157</v>
      </c>
      <c r="E62854" s="1" t="s">
        <v>62</v>
      </c>
      <c r="F62854" s="1">
        <v>6530</v>
      </c>
      <c r="G62854" s="1" t="s">
        <v>15</v>
      </c>
      <c r="H62854" s="1" t="s">
        <v>90</v>
      </c>
      <c r="I62854" s="1" t="s">
        <v>25</v>
      </c>
      <c r="J62854" s="1" t="s">
        <v>26</v>
      </c>
      <c r="K62854" s="1">
        <v>669.81</v>
      </c>
    </row>
    <row r="62855" spans="1:11" x14ac:dyDescent="0.2">
      <c r="A62855" s="2">
        <v>42856</v>
      </c>
      <c r="B62855" s="1" t="s">
        <v>156</v>
      </c>
      <c r="C62855" s="1" t="s">
        <v>12</v>
      </c>
      <c r="D62855" s="1" t="s">
        <v>157</v>
      </c>
      <c r="E62855" s="1" t="s">
        <v>62</v>
      </c>
      <c r="F62855" s="1">
        <v>6530</v>
      </c>
      <c r="G62855" s="1" t="s">
        <v>15</v>
      </c>
      <c r="H62855" s="1" t="s">
        <v>90</v>
      </c>
      <c r="I62855" s="1" t="s">
        <v>23</v>
      </c>
      <c r="J62855" s="1" t="s">
        <v>24</v>
      </c>
      <c r="K62855" s="1">
        <v>518.56999999999994</v>
      </c>
    </row>
    <row r="62856" spans="1:11" x14ac:dyDescent="0.2">
      <c r="A62856" s="2">
        <v>42856</v>
      </c>
      <c r="B62856" s="1" t="s">
        <v>156</v>
      </c>
      <c r="C62856" s="1" t="s">
        <v>12</v>
      </c>
      <c r="D62856" s="1" t="s">
        <v>157</v>
      </c>
      <c r="E62856" s="1" t="s">
        <v>62</v>
      </c>
      <c r="F62856" s="1">
        <v>6530</v>
      </c>
      <c r="G62856" s="1" t="s">
        <v>15</v>
      </c>
      <c r="H62856" s="1" t="s">
        <v>90</v>
      </c>
      <c r="I62856" s="1" t="s">
        <v>31</v>
      </c>
      <c r="J62856" s="1" t="s">
        <v>32</v>
      </c>
      <c r="K62856" s="1">
        <v>322.64999999999998</v>
      </c>
    </row>
    <row r="62857" spans="1:11" x14ac:dyDescent="0.2">
      <c r="A62857" s="2">
        <v>42856</v>
      </c>
      <c r="B62857" s="1" t="s">
        <v>156</v>
      </c>
      <c r="C62857" s="1" t="s">
        <v>12</v>
      </c>
      <c r="D62857" s="1" t="s">
        <v>157</v>
      </c>
      <c r="E62857" s="1" t="s">
        <v>62</v>
      </c>
      <c r="F62857" s="1">
        <v>6530</v>
      </c>
      <c r="G62857" s="1" t="s">
        <v>15</v>
      </c>
      <c r="H62857" s="1" t="s">
        <v>90</v>
      </c>
      <c r="I62857" s="1" t="s">
        <v>21</v>
      </c>
      <c r="J62857" s="1" t="s">
        <v>22</v>
      </c>
      <c r="K62857" s="1">
        <v>678.41</v>
      </c>
    </row>
    <row r="62858" spans="1:11" x14ac:dyDescent="0.2">
      <c r="A62858" s="2">
        <v>42856</v>
      </c>
      <c r="B62858" s="1" t="s">
        <v>156</v>
      </c>
      <c r="C62858" s="1" t="s">
        <v>12</v>
      </c>
      <c r="D62858" s="1" t="s">
        <v>157</v>
      </c>
      <c r="E62858" s="1" t="s">
        <v>62</v>
      </c>
      <c r="F62858" s="1">
        <v>6530</v>
      </c>
      <c r="G62858" s="1" t="s">
        <v>15</v>
      </c>
      <c r="H62858" s="1" t="s">
        <v>90</v>
      </c>
      <c r="I62858" s="1" t="s">
        <v>27</v>
      </c>
      <c r="J62858" s="1" t="s">
        <v>28</v>
      </c>
      <c r="K62858" s="1">
        <v>1205.2499999999998</v>
      </c>
    </row>
    <row r="62859" spans="1:11" x14ac:dyDescent="0.2">
      <c r="A62859" s="2">
        <v>42856</v>
      </c>
      <c r="B62859" s="1" t="s">
        <v>156</v>
      </c>
      <c r="C62859" s="1" t="s">
        <v>12</v>
      </c>
      <c r="D62859" s="1" t="s">
        <v>157</v>
      </c>
      <c r="E62859" s="1" t="s">
        <v>62</v>
      </c>
      <c r="F62859" s="1">
        <v>6530</v>
      </c>
      <c r="G62859" s="1" t="s">
        <v>15</v>
      </c>
      <c r="H62859" s="1" t="s">
        <v>90</v>
      </c>
      <c r="I62859" s="1" t="s">
        <v>25</v>
      </c>
      <c r="J62859" s="1" t="s">
        <v>26</v>
      </c>
      <c r="K62859" s="1">
        <v>1176.19</v>
      </c>
    </row>
    <row r="62860" spans="1:11" x14ac:dyDescent="0.2">
      <c r="A62860" s="2">
        <v>42856</v>
      </c>
      <c r="B62860" s="1" t="s">
        <v>156</v>
      </c>
      <c r="C62860" s="1" t="s">
        <v>12</v>
      </c>
      <c r="D62860" s="1" t="s">
        <v>157</v>
      </c>
      <c r="E62860" s="1" t="s">
        <v>62</v>
      </c>
      <c r="F62860" s="1">
        <v>6530</v>
      </c>
      <c r="G62860" s="1" t="s">
        <v>15</v>
      </c>
      <c r="H62860" s="1" t="s">
        <v>90</v>
      </c>
      <c r="I62860" s="1" t="s">
        <v>21</v>
      </c>
      <c r="J62860" s="1" t="s">
        <v>22</v>
      </c>
      <c r="K62860" s="1">
        <v>892.42000000000007</v>
      </c>
    </row>
    <row r="62861" spans="1:11" x14ac:dyDescent="0.2">
      <c r="A62861" s="2">
        <v>42856</v>
      </c>
      <c r="B62861" s="1" t="s">
        <v>156</v>
      </c>
      <c r="C62861" s="1" t="s">
        <v>12</v>
      </c>
      <c r="D62861" s="1" t="s">
        <v>157</v>
      </c>
      <c r="E62861" s="1" t="s">
        <v>62</v>
      </c>
      <c r="F62861" s="1">
        <v>6530</v>
      </c>
      <c r="G62861" s="1" t="s">
        <v>15</v>
      </c>
      <c r="H62861" s="1" t="s">
        <v>90</v>
      </c>
      <c r="I62861" s="1" t="s">
        <v>29</v>
      </c>
      <c r="J62861" s="1" t="s">
        <v>30</v>
      </c>
      <c r="K62861" s="1">
        <v>1236.2699999999998</v>
      </c>
    </row>
    <row r="62862" spans="1:11" x14ac:dyDescent="0.2">
      <c r="A62862" s="2">
        <v>42856</v>
      </c>
      <c r="B62862" s="1" t="s">
        <v>156</v>
      </c>
      <c r="C62862" s="1" t="s">
        <v>12</v>
      </c>
      <c r="D62862" s="1" t="s">
        <v>157</v>
      </c>
      <c r="E62862" s="1" t="s">
        <v>62</v>
      </c>
      <c r="F62862" s="1">
        <v>6530</v>
      </c>
      <c r="G62862" s="1" t="s">
        <v>15</v>
      </c>
      <c r="H62862" s="1" t="s">
        <v>90</v>
      </c>
      <c r="I62862" s="1" t="s">
        <v>33</v>
      </c>
      <c r="J62862" s="1" t="s">
        <v>34</v>
      </c>
      <c r="K62862" s="1">
        <v>3286.5800000000004</v>
      </c>
    </row>
    <row r="62863" spans="1:11" x14ac:dyDescent="0.2">
      <c r="A62863" s="2">
        <v>42856</v>
      </c>
      <c r="B62863" s="1" t="s">
        <v>156</v>
      </c>
      <c r="C62863" s="1" t="s">
        <v>12</v>
      </c>
      <c r="D62863" s="1" t="s">
        <v>157</v>
      </c>
      <c r="E62863" s="1" t="s">
        <v>62</v>
      </c>
      <c r="F62863" s="1">
        <v>6530</v>
      </c>
      <c r="G62863" s="1" t="s">
        <v>15</v>
      </c>
      <c r="H62863" s="1" t="s">
        <v>90</v>
      </c>
      <c r="I62863" s="1" t="s">
        <v>35</v>
      </c>
      <c r="J62863" s="1" t="s">
        <v>36</v>
      </c>
      <c r="K62863" s="1">
        <v>1743.1</v>
      </c>
    </row>
    <row r="62864" spans="1:11" x14ac:dyDescent="0.2">
      <c r="A62864" s="2">
        <v>42856</v>
      </c>
      <c r="B62864" s="1" t="s">
        <v>156</v>
      </c>
      <c r="C62864" s="1" t="s">
        <v>12</v>
      </c>
      <c r="D62864" s="1" t="s">
        <v>157</v>
      </c>
      <c r="E62864" s="1" t="s">
        <v>62</v>
      </c>
      <c r="F62864" s="1">
        <v>6530</v>
      </c>
      <c r="G62864" s="1" t="s">
        <v>15</v>
      </c>
      <c r="H62864" s="1" t="s">
        <v>90</v>
      </c>
      <c r="I62864" s="1" t="s">
        <v>21</v>
      </c>
      <c r="J62864" s="1" t="s">
        <v>22</v>
      </c>
      <c r="K62864" s="1">
        <v>1416.51</v>
      </c>
    </row>
    <row r="62865" spans="1:11" x14ac:dyDescent="0.2">
      <c r="A62865" s="2">
        <v>42856</v>
      </c>
      <c r="B62865" s="1" t="s">
        <v>156</v>
      </c>
      <c r="C62865" s="1" t="s">
        <v>12</v>
      </c>
      <c r="D62865" s="1" t="s">
        <v>157</v>
      </c>
      <c r="E62865" s="1" t="s">
        <v>62</v>
      </c>
      <c r="F62865" s="1">
        <v>6530</v>
      </c>
      <c r="G62865" s="1" t="s">
        <v>15</v>
      </c>
      <c r="H62865" s="1" t="s">
        <v>90</v>
      </c>
      <c r="I62865" s="1" t="s">
        <v>17</v>
      </c>
      <c r="J62865" s="1" t="s">
        <v>18</v>
      </c>
      <c r="K62865" s="1">
        <v>1989.130000000001</v>
      </c>
    </row>
    <row r="62866" spans="1:11" x14ac:dyDescent="0.2">
      <c r="A62866" s="2">
        <v>42856</v>
      </c>
      <c r="B62866" s="1" t="s">
        <v>156</v>
      </c>
      <c r="C62866" s="1" t="s">
        <v>12</v>
      </c>
      <c r="D62866" s="1" t="s">
        <v>157</v>
      </c>
      <c r="E62866" s="1" t="s">
        <v>62</v>
      </c>
      <c r="F62866" s="1">
        <v>6530</v>
      </c>
      <c r="G62866" s="1" t="s">
        <v>15</v>
      </c>
      <c r="H62866" s="1" t="s">
        <v>90</v>
      </c>
      <c r="I62866" s="1" t="s">
        <v>27</v>
      </c>
      <c r="J62866" s="1" t="s">
        <v>28</v>
      </c>
      <c r="K62866" s="1">
        <v>1328.8300000000002</v>
      </c>
    </row>
    <row r="62867" spans="1:11" x14ac:dyDescent="0.2">
      <c r="A62867" s="2">
        <v>42856</v>
      </c>
      <c r="B62867" s="1" t="s">
        <v>156</v>
      </c>
      <c r="C62867" s="1" t="s">
        <v>12</v>
      </c>
      <c r="D62867" s="1" t="s">
        <v>157</v>
      </c>
      <c r="E62867" s="1" t="s">
        <v>62</v>
      </c>
      <c r="F62867" s="1">
        <v>6530</v>
      </c>
      <c r="G62867" s="1" t="s">
        <v>15</v>
      </c>
      <c r="H62867" s="1" t="s">
        <v>90</v>
      </c>
      <c r="I62867" s="1" t="s">
        <v>23</v>
      </c>
      <c r="J62867" s="1" t="s">
        <v>24</v>
      </c>
      <c r="K62867" s="1">
        <v>1846.78</v>
      </c>
    </row>
    <row r="62868" spans="1:11" x14ac:dyDescent="0.2">
      <c r="A62868" s="2">
        <v>42856</v>
      </c>
      <c r="B62868" s="1" t="s">
        <v>156</v>
      </c>
      <c r="C62868" s="1" t="s">
        <v>12</v>
      </c>
      <c r="D62868" s="1" t="s">
        <v>157</v>
      </c>
      <c r="E62868" s="1" t="s">
        <v>62</v>
      </c>
      <c r="F62868" s="1">
        <v>6530</v>
      </c>
      <c r="G62868" s="1" t="s">
        <v>15</v>
      </c>
      <c r="H62868" s="1" t="s">
        <v>90</v>
      </c>
      <c r="I62868" s="1" t="s">
        <v>25</v>
      </c>
      <c r="J62868" s="1" t="s">
        <v>26</v>
      </c>
      <c r="K62868" s="1">
        <v>1689.42</v>
      </c>
    </row>
    <row r="62869" spans="1:11" x14ac:dyDescent="0.2">
      <c r="A62869" s="2">
        <v>42856</v>
      </c>
      <c r="B62869" s="1" t="s">
        <v>156</v>
      </c>
      <c r="C62869" s="1" t="s">
        <v>12</v>
      </c>
      <c r="D62869" s="1" t="s">
        <v>157</v>
      </c>
      <c r="E62869" s="1" t="s">
        <v>62</v>
      </c>
      <c r="F62869" s="1">
        <v>6530</v>
      </c>
      <c r="G62869" s="1" t="s">
        <v>15</v>
      </c>
      <c r="H62869" s="1" t="s">
        <v>90</v>
      </c>
      <c r="I62869" s="1" t="s">
        <v>23</v>
      </c>
      <c r="J62869" s="1" t="s">
        <v>24</v>
      </c>
      <c r="K62869" s="1">
        <v>2294.8999999999996</v>
      </c>
    </row>
    <row r="62870" spans="1:11" x14ac:dyDescent="0.2">
      <c r="A62870" s="2">
        <v>42856</v>
      </c>
      <c r="B62870" s="1" t="s">
        <v>156</v>
      </c>
      <c r="C62870" s="1" t="s">
        <v>12</v>
      </c>
      <c r="D62870" s="1" t="s">
        <v>157</v>
      </c>
      <c r="E62870" s="1" t="s">
        <v>62</v>
      </c>
      <c r="F62870" s="1">
        <v>6530</v>
      </c>
      <c r="G62870" s="1" t="s">
        <v>15</v>
      </c>
      <c r="H62870" s="1" t="s">
        <v>90</v>
      </c>
      <c r="I62870" s="1" t="s">
        <v>17</v>
      </c>
      <c r="J62870" s="1" t="s">
        <v>18</v>
      </c>
      <c r="K62870" s="1">
        <v>2481.5000000000005</v>
      </c>
    </row>
    <row r="62871" spans="1:11" x14ac:dyDescent="0.2">
      <c r="A62871" s="2">
        <v>42856</v>
      </c>
      <c r="B62871" s="1" t="s">
        <v>156</v>
      </c>
      <c r="C62871" s="1" t="s">
        <v>12</v>
      </c>
      <c r="D62871" s="1" t="s">
        <v>157</v>
      </c>
      <c r="E62871" s="1" t="s">
        <v>62</v>
      </c>
      <c r="F62871" s="1">
        <v>6530</v>
      </c>
      <c r="G62871" s="1" t="s">
        <v>15</v>
      </c>
      <c r="H62871" s="1" t="s">
        <v>90</v>
      </c>
      <c r="I62871" s="1" t="s">
        <v>35</v>
      </c>
      <c r="J62871" s="1" t="s">
        <v>36</v>
      </c>
      <c r="K62871" s="1">
        <v>2042.0200000000002</v>
      </c>
    </row>
    <row r="62872" spans="1:11" x14ac:dyDescent="0.2">
      <c r="A62872" s="2">
        <v>42856</v>
      </c>
      <c r="B62872" s="1" t="s">
        <v>156</v>
      </c>
      <c r="C62872" s="1" t="s">
        <v>12</v>
      </c>
      <c r="D62872" s="1" t="s">
        <v>157</v>
      </c>
      <c r="E62872" s="1" t="s">
        <v>62</v>
      </c>
      <c r="F62872" s="1">
        <v>6530</v>
      </c>
      <c r="G62872" s="1" t="s">
        <v>15</v>
      </c>
      <c r="H62872" s="1" t="s">
        <v>90</v>
      </c>
      <c r="I62872" s="1" t="s">
        <v>17</v>
      </c>
      <c r="J62872" s="1" t="s">
        <v>18</v>
      </c>
      <c r="K62872" s="1">
        <v>3613.3400000000015</v>
      </c>
    </row>
    <row r="62873" spans="1:11" x14ac:dyDescent="0.2">
      <c r="A62873" s="2">
        <v>42856</v>
      </c>
      <c r="B62873" s="1" t="s">
        <v>156</v>
      </c>
      <c r="C62873" s="1" t="s">
        <v>12</v>
      </c>
      <c r="D62873" s="1" t="s">
        <v>157</v>
      </c>
      <c r="E62873" s="1" t="s">
        <v>62</v>
      </c>
      <c r="F62873" s="1">
        <v>6530</v>
      </c>
      <c r="G62873" s="1" t="s">
        <v>15</v>
      </c>
      <c r="H62873" s="1" t="s">
        <v>90</v>
      </c>
      <c r="I62873" s="1" t="s">
        <v>35</v>
      </c>
      <c r="J62873" s="1" t="s">
        <v>36</v>
      </c>
      <c r="K62873" s="1">
        <v>3431.2499999999995</v>
      </c>
    </row>
    <row r="62874" spans="1:11" x14ac:dyDescent="0.2">
      <c r="A62874" s="2">
        <v>42856</v>
      </c>
      <c r="B62874" s="1" t="s">
        <v>156</v>
      </c>
      <c r="C62874" s="1" t="s">
        <v>12</v>
      </c>
      <c r="D62874" s="1" t="s">
        <v>157</v>
      </c>
      <c r="E62874" s="1" t="s">
        <v>62</v>
      </c>
      <c r="F62874" s="1">
        <v>6530</v>
      </c>
      <c r="G62874" s="1" t="s">
        <v>15</v>
      </c>
      <c r="H62874" s="1" t="s">
        <v>90</v>
      </c>
      <c r="I62874" s="1" t="s">
        <v>21</v>
      </c>
      <c r="J62874" s="1" t="s">
        <v>22</v>
      </c>
      <c r="K62874" s="1">
        <v>3017.9599999999996</v>
      </c>
    </row>
    <row r="62875" spans="1:11" x14ac:dyDescent="0.2">
      <c r="A62875" s="2">
        <v>42856</v>
      </c>
      <c r="B62875" s="1" t="s">
        <v>156</v>
      </c>
      <c r="C62875" s="1" t="s">
        <v>12</v>
      </c>
      <c r="D62875" s="1" t="s">
        <v>157</v>
      </c>
      <c r="E62875" s="1" t="s">
        <v>62</v>
      </c>
      <c r="F62875" s="1">
        <v>6530</v>
      </c>
      <c r="G62875" s="1" t="s">
        <v>15</v>
      </c>
      <c r="H62875" s="1" t="s">
        <v>90</v>
      </c>
      <c r="I62875" s="1" t="s">
        <v>25</v>
      </c>
      <c r="J62875" s="1" t="s">
        <v>26</v>
      </c>
      <c r="K62875" s="1">
        <v>4840.5599999999995</v>
      </c>
    </row>
    <row r="62876" spans="1:11" x14ac:dyDescent="0.2">
      <c r="A62876" s="2">
        <v>42856</v>
      </c>
      <c r="B62876" s="1" t="s">
        <v>156</v>
      </c>
      <c r="C62876" s="1" t="s">
        <v>12</v>
      </c>
      <c r="D62876" s="1" t="s">
        <v>157</v>
      </c>
      <c r="E62876" s="1" t="s">
        <v>62</v>
      </c>
      <c r="F62876" s="1">
        <v>6530</v>
      </c>
      <c r="G62876" s="1" t="s">
        <v>15</v>
      </c>
      <c r="H62876" s="1" t="s">
        <v>90</v>
      </c>
      <c r="I62876" s="1" t="s">
        <v>19</v>
      </c>
      <c r="J62876" s="1" t="s">
        <v>20</v>
      </c>
      <c r="K62876" s="1">
        <v>3554.6999999999989</v>
      </c>
    </row>
    <row r="62877" spans="1:11" x14ac:dyDescent="0.2">
      <c r="A62877" s="2">
        <v>42856</v>
      </c>
      <c r="B62877" s="1" t="s">
        <v>156</v>
      </c>
      <c r="C62877" s="1" t="s">
        <v>12</v>
      </c>
      <c r="D62877" s="1" t="s">
        <v>157</v>
      </c>
      <c r="E62877" s="1" t="s">
        <v>62</v>
      </c>
      <c r="F62877" s="1">
        <v>6530</v>
      </c>
      <c r="G62877" s="1" t="s">
        <v>15</v>
      </c>
      <c r="H62877" s="1" t="s">
        <v>90</v>
      </c>
      <c r="I62877" s="1" t="s">
        <v>31</v>
      </c>
      <c r="J62877" s="1" t="s">
        <v>32</v>
      </c>
      <c r="K62877" s="1">
        <v>4189.4699999999993</v>
      </c>
    </row>
    <row r="62878" spans="1:11" x14ac:dyDescent="0.2">
      <c r="A62878" s="2">
        <v>42856</v>
      </c>
      <c r="B62878" s="1" t="s">
        <v>156</v>
      </c>
      <c r="C62878" s="1" t="s">
        <v>12</v>
      </c>
      <c r="D62878" s="1" t="s">
        <v>157</v>
      </c>
      <c r="E62878" s="1" t="s">
        <v>62</v>
      </c>
      <c r="F62878" s="1">
        <v>6530</v>
      </c>
      <c r="G62878" s="1" t="s">
        <v>15</v>
      </c>
      <c r="H62878" s="1" t="s">
        <v>90</v>
      </c>
      <c r="I62878" s="1" t="s">
        <v>21</v>
      </c>
      <c r="J62878" s="1" t="s">
        <v>22</v>
      </c>
      <c r="K62878" s="1">
        <v>5175.9100000000008</v>
      </c>
    </row>
    <row r="62879" spans="1:11" x14ac:dyDescent="0.2">
      <c r="A62879" s="2">
        <v>42856</v>
      </c>
      <c r="B62879" s="1" t="s">
        <v>156</v>
      </c>
      <c r="C62879" s="1" t="s">
        <v>12</v>
      </c>
      <c r="D62879" s="1" t="s">
        <v>157</v>
      </c>
      <c r="E62879" s="1" t="s">
        <v>62</v>
      </c>
      <c r="F62879" s="1">
        <v>6530</v>
      </c>
      <c r="G62879" s="1" t="s">
        <v>15</v>
      </c>
      <c r="H62879" s="1" t="s">
        <v>90</v>
      </c>
      <c r="I62879" s="1" t="s">
        <v>19</v>
      </c>
      <c r="J62879" s="1" t="s">
        <v>20</v>
      </c>
      <c r="K62879" s="1">
        <v>5121.8099999999995</v>
      </c>
    </row>
    <row r="62880" spans="1:11" x14ac:dyDescent="0.2">
      <c r="A62880" s="2">
        <v>42856</v>
      </c>
      <c r="B62880" s="1" t="s">
        <v>156</v>
      </c>
      <c r="C62880" s="1" t="s">
        <v>12</v>
      </c>
      <c r="D62880" s="1" t="s">
        <v>141</v>
      </c>
      <c r="E62880" s="1" t="s">
        <v>14</v>
      </c>
      <c r="F62880" s="1">
        <v>2800</v>
      </c>
      <c r="G62880" s="1" t="s">
        <v>15</v>
      </c>
      <c r="H62880" s="1" t="s">
        <v>38</v>
      </c>
      <c r="I62880" s="1" t="s">
        <v>31</v>
      </c>
      <c r="J62880" s="1" t="s">
        <v>32</v>
      </c>
      <c r="K62880" s="1">
        <v>16</v>
      </c>
    </row>
    <row r="62881" spans="1:11" x14ac:dyDescent="0.2">
      <c r="A62881" s="2">
        <v>42856</v>
      </c>
      <c r="B62881" s="1" t="s">
        <v>156</v>
      </c>
      <c r="C62881" s="1" t="s">
        <v>12</v>
      </c>
      <c r="D62881" s="1" t="s">
        <v>141</v>
      </c>
      <c r="E62881" s="1" t="s">
        <v>14</v>
      </c>
      <c r="F62881" s="1">
        <v>2800</v>
      </c>
      <c r="G62881" s="1" t="s">
        <v>15</v>
      </c>
      <c r="H62881" s="1" t="s">
        <v>38</v>
      </c>
      <c r="I62881" s="1" t="s">
        <v>23</v>
      </c>
      <c r="J62881" s="1" t="s">
        <v>24</v>
      </c>
      <c r="K62881" s="1">
        <v>46.99</v>
      </c>
    </row>
    <row r="62882" spans="1:11" x14ac:dyDescent="0.2">
      <c r="A62882" s="2">
        <v>42856</v>
      </c>
      <c r="B62882" s="1" t="s">
        <v>156</v>
      </c>
      <c r="C62882" s="1" t="s">
        <v>12</v>
      </c>
      <c r="D62882" s="1" t="s">
        <v>141</v>
      </c>
      <c r="E62882" s="1" t="s">
        <v>14</v>
      </c>
      <c r="F62882" s="1">
        <v>2800</v>
      </c>
      <c r="G62882" s="1" t="s">
        <v>15</v>
      </c>
      <c r="H62882" s="1" t="s">
        <v>38</v>
      </c>
      <c r="I62882" s="1" t="s">
        <v>25</v>
      </c>
      <c r="J62882" s="1" t="s">
        <v>26</v>
      </c>
      <c r="K62882" s="1">
        <v>-7.99</v>
      </c>
    </row>
    <row r="62883" spans="1:11" x14ac:dyDescent="0.2">
      <c r="A62883" s="2">
        <v>42856</v>
      </c>
      <c r="B62883" s="1" t="s">
        <v>156</v>
      </c>
      <c r="C62883" s="1" t="s">
        <v>12</v>
      </c>
      <c r="D62883" s="1" t="s">
        <v>141</v>
      </c>
      <c r="E62883" s="1" t="s">
        <v>14</v>
      </c>
      <c r="F62883" s="1">
        <v>2800</v>
      </c>
      <c r="G62883" s="1" t="s">
        <v>15</v>
      </c>
      <c r="H62883" s="1" t="s">
        <v>38</v>
      </c>
      <c r="I62883" s="1" t="s">
        <v>25</v>
      </c>
      <c r="J62883" s="1" t="s">
        <v>26</v>
      </c>
      <c r="K62883" s="1">
        <v>30.98</v>
      </c>
    </row>
    <row r="62884" spans="1:11" x14ac:dyDescent="0.2">
      <c r="A62884" s="2">
        <v>42856</v>
      </c>
      <c r="B62884" s="1" t="s">
        <v>156</v>
      </c>
      <c r="C62884" s="1" t="s">
        <v>12</v>
      </c>
      <c r="D62884" s="1" t="s">
        <v>141</v>
      </c>
      <c r="E62884" s="1" t="s">
        <v>14</v>
      </c>
      <c r="F62884" s="1">
        <v>2800</v>
      </c>
      <c r="G62884" s="1" t="s">
        <v>15</v>
      </c>
      <c r="H62884" s="1" t="s">
        <v>38</v>
      </c>
      <c r="I62884" s="1" t="s">
        <v>35</v>
      </c>
      <c r="J62884" s="1" t="s">
        <v>36</v>
      </c>
      <c r="K62884" s="1">
        <v>5.9</v>
      </c>
    </row>
    <row r="62885" spans="1:11" x14ac:dyDescent="0.2">
      <c r="A62885" s="2">
        <v>42856</v>
      </c>
      <c r="B62885" s="1" t="s">
        <v>156</v>
      </c>
      <c r="C62885" s="1" t="s">
        <v>12</v>
      </c>
      <c r="D62885" s="1" t="s">
        <v>141</v>
      </c>
      <c r="E62885" s="1" t="s">
        <v>14</v>
      </c>
      <c r="F62885" s="1">
        <v>2800</v>
      </c>
      <c r="G62885" s="1" t="s">
        <v>15</v>
      </c>
      <c r="H62885" s="1" t="s">
        <v>38</v>
      </c>
      <c r="I62885" s="1" t="s">
        <v>31</v>
      </c>
      <c r="J62885" s="1" t="s">
        <v>32</v>
      </c>
      <c r="K62885" s="1">
        <v>1</v>
      </c>
    </row>
    <row r="62886" spans="1:11" x14ac:dyDescent="0.2">
      <c r="A62886" s="2">
        <v>42856</v>
      </c>
      <c r="B62886" s="1" t="s">
        <v>156</v>
      </c>
      <c r="C62886" s="1" t="s">
        <v>12</v>
      </c>
      <c r="D62886" s="1" t="s">
        <v>141</v>
      </c>
      <c r="E62886" s="1" t="s">
        <v>14</v>
      </c>
      <c r="F62886" s="1">
        <v>2800</v>
      </c>
      <c r="G62886" s="1" t="s">
        <v>15</v>
      </c>
      <c r="H62886" s="1" t="s">
        <v>38</v>
      </c>
      <c r="I62886" s="1" t="s">
        <v>25</v>
      </c>
      <c r="J62886" s="1" t="s">
        <v>26</v>
      </c>
      <c r="K62886" s="1">
        <v>2.99</v>
      </c>
    </row>
    <row r="62887" spans="1:11" x14ac:dyDescent="0.2">
      <c r="A62887" s="2">
        <v>42856</v>
      </c>
      <c r="B62887" s="1" t="s">
        <v>156</v>
      </c>
      <c r="C62887" s="1" t="s">
        <v>12</v>
      </c>
      <c r="D62887" s="1" t="s">
        <v>141</v>
      </c>
      <c r="E62887" s="1" t="s">
        <v>14</v>
      </c>
      <c r="F62887" s="1">
        <v>2800</v>
      </c>
      <c r="G62887" s="1" t="s">
        <v>15</v>
      </c>
      <c r="H62887" s="1" t="s">
        <v>38</v>
      </c>
      <c r="I62887" s="1" t="s">
        <v>31</v>
      </c>
      <c r="J62887" s="1" t="s">
        <v>32</v>
      </c>
      <c r="K62887" s="1">
        <v>6.99</v>
      </c>
    </row>
    <row r="62888" spans="1:11" x14ac:dyDescent="0.2">
      <c r="A62888" s="2">
        <v>42856</v>
      </c>
      <c r="B62888" s="1" t="s">
        <v>156</v>
      </c>
      <c r="C62888" s="1" t="s">
        <v>12</v>
      </c>
      <c r="D62888" s="1" t="s">
        <v>141</v>
      </c>
      <c r="E62888" s="1" t="s">
        <v>14</v>
      </c>
      <c r="F62888" s="1">
        <v>2800</v>
      </c>
      <c r="G62888" s="1" t="s">
        <v>15</v>
      </c>
      <c r="H62888" s="1" t="s">
        <v>38</v>
      </c>
      <c r="I62888" s="1" t="s">
        <v>25</v>
      </c>
      <c r="J62888" s="1" t="s">
        <v>26</v>
      </c>
      <c r="K62888" s="1">
        <v>7.47</v>
      </c>
    </row>
    <row r="62889" spans="1:11" x14ac:dyDescent="0.2">
      <c r="A62889" s="2">
        <v>42856</v>
      </c>
      <c r="B62889" s="1" t="s">
        <v>156</v>
      </c>
      <c r="C62889" s="1" t="s">
        <v>12</v>
      </c>
      <c r="D62889" s="1" t="s">
        <v>141</v>
      </c>
      <c r="E62889" s="1" t="s">
        <v>14</v>
      </c>
      <c r="F62889" s="1">
        <v>2800</v>
      </c>
      <c r="G62889" s="1" t="s">
        <v>15</v>
      </c>
      <c r="H62889" s="1" t="s">
        <v>38</v>
      </c>
      <c r="I62889" s="1" t="s">
        <v>27</v>
      </c>
      <c r="J62889" s="1" t="s">
        <v>28</v>
      </c>
      <c r="K62889" s="1">
        <v>15.94</v>
      </c>
    </row>
    <row r="62890" spans="1:11" x14ac:dyDescent="0.2">
      <c r="A62890" s="2">
        <v>42856</v>
      </c>
      <c r="B62890" s="1" t="s">
        <v>156</v>
      </c>
      <c r="C62890" s="1" t="s">
        <v>12</v>
      </c>
      <c r="D62890" s="1" t="s">
        <v>141</v>
      </c>
      <c r="E62890" s="1" t="s">
        <v>14</v>
      </c>
      <c r="F62890" s="1">
        <v>2800</v>
      </c>
      <c r="G62890" s="1" t="s">
        <v>15</v>
      </c>
      <c r="H62890" s="1" t="s">
        <v>38</v>
      </c>
      <c r="I62890" s="1" t="s">
        <v>19</v>
      </c>
      <c r="J62890" s="1" t="s">
        <v>20</v>
      </c>
      <c r="K62890" s="1">
        <v>77.47999999999999</v>
      </c>
    </row>
    <row r="62891" spans="1:11" x14ac:dyDescent="0.2">
      <c r="A62891" s="2">
        <v>42856</v>
      </c>
      <c r="B62891" s="1" t="s">
        <v>156</v>
      </c>
      <c r="C62891" s="1" t="s">
        <v>12</v>
      </c>
      <c r="D62891" s="1" t="s">
        <v>141</v>
      </c>
      <c r="E62891" s="1" t="s">
        <v>14</v>
      </c>
      <c r="F62891" s="1">
        <v>2800</v>
      </c>
      <c r="G62891" s="1" t="s">
        <v>15</v>
      </c>
      <c r="H62891" s="1" t="s">
        <v>38</v>
      </c>
      <c r="I62891" s="1" t="s">
        <v>25</v>
      </c>
      <c r="J62891" s="1" t="s">
        <v>26</v>
      </c>
      <c r="K62891" s="1">
        <v>14.95</v>
      </c>
    </row>
    <row r="62892" spans="1:11" x14ac:dyDescent="0.2">
      <c r="A62892" s="2">
        <v>42856</v>
      </c>
      <c r="B62892" s="1" t="s">
        <v>156</v>
      </c>
      <c r="C62892" s="1" t="s">
        <v>12</v>
      </c>
      <c r="D62892" s="1" t="s">
        <v>141</v>
      </c>
      <c r="E62892" s="1" t="s">
        <v>14</v>
      </c>
      <c r="F62892" s="1">
        <v>2800</v>
      </c>
      <c r="G62892" s="1" t="s">
        <v>15</v>
      </c>
      <c r="H62892" s="1" t="s">
        <v>38</v>
      </c>
      <c r="I62892" s="1" t="s">
        <v>29</v>
      </c>
      <c r="J62892" s="1" t="s">
        <v>30</v>
      </c>
      <c r="K62892" s="1">
        <v>17.97</v>
      </c>
    </row>
    <row r="62893" spans="1:11" x14ac:dyDescent="0.2">
      <c r="A62893" s="2">
        <v>42856</v>
      </c>
      <c r="B62893" s="1" t="s">
        <v>156</v>
      </c>
      <c r="C62893" s="1" t="s">
        <v>12</v>
      </c>
      <c r="D62893" s="1" t="s">
        <v>141</v>
      </c>
      <c r="E62893" s="1" t="s">
        <v>14</v>
      </c>
      <c r="F62893" s="1">
        <v>2800</v>
      </c>
      <c r="G62893" s="1" t="s">
        <v>15</v>
      </c>
      <c r="H62893" s="1" t="s">
        <v>38</v>
      </c>
      <c r="I62893" s="1" t="s">
        <v>33</v>
      </c>
      <c r="J62893" s="1" t="s">
        <v>34</v>
      </c>
      <c r="K62893" s="1">
        <v>35.72</v>
      </c>
    </row>
    <row r="62894" spans="1:11" x14ac:dyDescent="0.2">
      <c r="A62894" s="2">
        <v>42856</v>
      </c>
      <c r="B62894" s="1" t="s">
        <v>156</v>
      </c>
      <c r="C62894" s="1" t="s">
        <v>12</v>
      </c>
      <c r="D62894" s="1" t="s">
        <v>141</v>
      </c>
      <c r="E62894" s="1" t="s">
        <v>14</v>
      </c>
      <c r="F62894" s="1">
        <v>2800</v>
      </c>
      <c r="G62894" s="1" t="s">
        <v>15</v>
      </c>
      <c r="H62894" s="1" t="s">
        <v>38</v>
      </c>
      <c r="I62894" s="1" t="s">
        <v>23</v>
      </c>
      <c r="J62894" s="1" t="s">
        <v>24</v>
      </c>
      <c r="K62894" s="1">
        <v>37.96</v>
      </c>
    </row>
    <row r="62895" spans="1:11" x14ac:dyDescent="0.2">
      <c r="A62895" s="2">
        <v>42856</v>
      </c>
      <c r="B62895" s="1" t="s">
        <v>156</v>
      </c>
      <c r="C62895" s="1" t="s">
        <v>12</v>
      </c>
      <c r="D62895" s="1" t="s">
        <v>141</v>
      </c>
      <c r="E62895" s="1" t="s">
        <v>14</v>
      </c>
      <c r="F62895" s="1">
        <v>2800</v>
      </c>
      <c r="G62895" s="1" t="s">
        <v>15</v>
      </c>
      <c r="H62895" s="1" t="s">
        <v>38</v>
      </c>
      <c r="I62895" s="1" t="s">
        <v>27</v>
      </c>
      <c r="J62895" s="1" t="s">
        <v>28</v>
      </c>
      <c r="K62895" s="1">
        <v>47.84</v>
      </c>
    </row>
    <row r="62896" spans="1:11" x14ac:dyDescent="0.2">
      <c r="A62896" s="2">
        <v>42856</v>
      </c>
      <c r="B62896" s="1" t="s">
        <v>156</v>
      </c>
      <c r="C62896" s="1" t="s">
        <v>12</v>
      </c>
      <c r="D62896" s="1" t="s">
        <v>141</v>
      </c>
      <c r="E62896" s="1" t="s">
        <v>14</v>
      </c>
      <c r="F62896" s="1">
        <v>2800</v>
      </c>
      <c r="G62896" s="1" t="s">
        <v>15</v>
      </c>
      <c r="H62896" s="1" t="s">
        <v>38</v>
      </c>
      <c r="I62896" s="1" t="s">
        <v>25</v>
      </c>
      <c r="J62896" s="1" t="s">
        <v>26</v>
      </c>
      <c r="K62896" s="1">
        <v>47.37</v>
      </c>
    </row>
    <row r="62897" spans="1:11" x14ac:dyDescent="0.2">
      <c r="A62897" s="2">
        <v>42856</v>
      </c>
      <c r="B62897" s="1" t="s">
        <v>156</v>
      </c>
      <c r="C62897" s="1" t="s">
        <v>12</v>
      </c>
      <c r="D62897" s="1" t="s">
        <v>141</v>
      </c>
      <c r="E62897" s="1" t="s">
        <v>14</v>
      </c>
      <c r="F62897" s="1">
        <v>2800</v>
      </c>
      <c r="G62897" s="1" t="s">
        <v>15</v>
      </c>
      <c r="H62897" s="1" t="s">
        <v>38</v>
      </c>
      <c r="I62897" s="1" t="s">
        <v>25</v>
      </c>
      <c r="J62897" s="1" t="s">
        <v>26</v>
      </c>
      <c r="K62897" s="1">
        <v>192.04</v>
      </c>
    </row>
    <row r="62898" spans="1:11" x14ac:dyDescent="0.2">
      <c r="A62898" s="2">
        <v>42856</v>
      </c>
      <c r="B62898" s="1" t="s">
        <v>156</v>
      </c>
      <c r="C62898" s="1" t="s">
        <v>12</v>
      </c>
      <c r="D62898" s="1" t="s">
        <v>141</v>
      </c>
      <c r="E62898" s="1" t="s">
        <v>14</v>
      </c>
      <c r="F62898" s="1">
        <v>2800</v>
      </c>
      <c r="G62898" s="1" t="s">
        <v>15</v>
      </c>
      <c r="H62898" s="1" t="s">
        <v>38</v>
      </c>
      <c r="I62898" s="1" t="s">
        <v>25</v>
      </c>
      <c r="J62898" s="1" t="s">
        <v>26</v>
      </c>
      <c r="K62898" s="1">
        <v>39.950000000000003</v>
      </c>
    </row>
    <row r="62899" spans="1:11" x14ac:dyDescent="0.2">
      <c r="A62899" s="2">
        <v>42856</v>
      </c>
      <c r="B62899" s="1" t="s">
        <v>156</v>
      </c>
      <c r="C62899" s="1" t="s">
        <v>12</v>
      </c>
      <c r="D62899" s="1" t="s">
        <v>141</v>
      </c>
      <c r="E62899" s="1" t="s">
        <v>14</v>
      </c>
      <c r="F62899" s="1">
        <v>2800</v>
      </c>
      <c r="G62899" s="1" t="s">
        <v>15</v>
      </c>
      <c r="H62899" s="1" t="s">
        <v>38</v>
      </c>
      <c r="I62899" s="1" t="s">
        <v>19</v>
      </c>
      <c r="J62899" s="1" t="s">
        <v>20</v>
      </c>
      <c r="K62899" s="1">
        <v>74.86</v>
      </c>
    </row>
    <row r="62900" spans="1:11" x14ac:dyDescent="0.2">
      <c r="A62900" s="2">
        <v>42856</v>
      </c>
      <c r="B62900" s="1" t="s">
        <v>156</v>
      </c>
      <c r="C62900" s="1" t="s">
        <v>12</v>
      </c>
      <c r="D62900" s="1" t="s">
        <v>141</v>
      </c>
      <c r="E62900" s="1" t="s">
        <v>14</v>
      </c>
      <c r="F62900" s="1">
        <v>2800</v>
      </c>
      <c r="G62900" s="1" t="s">
        <v>15</v>
      </c>
      <c r="H62900" s="1" t="s">
        <v>38</v>
      </c>
      <c r="I62900" s="1" t="s">
        <v>23</v>
      </c>
      <c r="J62900" s="1" t="s">
        <v>24</v>
      </c>
      <c r="K62900" s="1">
        <v>59.94</v>
      </c>
    </row>
    <row r="62901" spans="1:11" x14ac:dyDescent="0.2">
      <c r="A62901" s="2">
        <v>42856</v>
      </c>
      <c r="B62901" s="1" t="s">
        <v>156</v>
      </c>
      <c r="C62901" s="1" t="s">
        <v>12</v>
      </c>
      <c r="D62901" s="1" t="s">
        <v>141</v>
      </c>
      <c r="E62901" s="1" t="s">
        <v>14</v>
      </c>
      <c r="F62901" s="1">
        <v>2800</v>
      </c>
      <c r="G62901" s="1" t="s">
        <v>15</v>
      </c>
      <c r="H62901" s="1" t="s">
        <v>38</v>
      </c>
      <c r="I62901" s="1" t="s">
        <v>23</v>
      </c>
      <c r="J62901" s="1" t="s">
        <v>24</v>
      </c>
      <c r="K62901" s="1">
        <v>67.930000000000007</v>
      </c>
    </row>
    <row r="62902" spans="1:11" x14ac:dyDescent="0.2">
      <c r="A62902" s="2">
        <v>42856</v>
      </c>
      <c r="B62902" s="1" t="s">
        <v>156</v>
      </c>
      <c r="C62902" s="1" t="s">
        <v>12</v>
      </c>
      <c r="D62902" s="1" t="s">
        <v>141</v>
      </c>
      <c r="E62902" s="1" t="s">
        <v>14</v>
      </c>
      <c r="F62902" s="1">
        <v>2800</v>
      </c>
      <c r="G62902" s="1" t="s">
        <v>15</v>
      </c>
      <c r="H62902" s="1" t="s">
        <v>38</v>
      </c>
      <c r="I62902" s="1" t="s">
        <v>27</v>
      </c>
      <c r="J62902" s="1" t="s">
        <v>28</v>
      </c>
      <c r="K62902" s="1">
        <v>39.950000000000003</v>
      </c>
    </row>
    <row r="62903" spans="1:11" x14ac:dyDescent="0.2">
      <c r="A62903" s="2">
        <v>42856</v>
      </c>
      <c r="B62903" s="1" t="s">
        <v>156</v>
      </c>
      <c r="C62903" s="1" t="s">
        <v>12</v>
      </c>
      <c r="D62903" s="1" t="s">
        <v>141</v>
      </c>
      <c r="E62903" s="1" t="s">
        <v>14</v>
      </c>
      <c r="F62903" s="1">
        <v>2800</v>
      </c>
      <c r="G62903" s="1" t="s">
        <v>15</v>
      </c>
      <c r="H62903" s="1" t="s">
        <v>38</v>
      </c>
      <c r="I62903" s="1" t="s">
        <v>35</v>
      </c>
      <c r="J62903" s="1" t="s">
        <v>36</v>
      </c>
      <c r="K62903" s="1">
        <v>73.25</v>
      </c>
    </row>
    <row r="62904" spans="1:11" x14ac:dyDescent="0.2">
      <c r="A62904" s="2">
        <v>42856</v>
      </c>
      <c r="B62904" s="1" t="s">
        <v>156</v>
      </c>
      <c r="C62904" s="1" t="s">
        <v>12</v>
      </c>
      <c r="D62904" s="1" t="s">
        <v>141</v>
      </c>
      <c r="E62904" s="1" t="s">
        <v>14</v>
      </c>
      <c r="F62904" s="1">
        <v>2800</v>
      </c>
      <c r="G62904" s="1" t="s">
        <v>15</v>
      </c>
      <c r="H62904" s="1" t="s">
        <v>38</v>
      </c>
      <c r="I62904" s="1" t="s">
        <v>21</v>
      </c>
      <c r="J62904" s="1" t="s">
        <v>22</v>
      </c>
      <c r="K62904" s="1">
        <v>75.819999999999993</v>
      </c>
    </row>
    <row r="62905" spans="1:11" x14ac:dyDescent="0.2">
      <c r="A62905" s="2">
        <v>42856</v>
      </c>
      <c r="B62905" s="1" t="s">
        <v>156</v>
      </c>
      <c r="C62905" s="1" t="s">
        <v>12</v>
      </c>
      <c r="D62905" s="1" t="s">
        <v>141</v>
      </c>
      <c r="E62905" s="1" t="s">
        <v>14</v>
      </c>
      <c r="F62905" s="1">
        <v>2800</v>
      </c>
      <c r="G62905" s="1" t="s">
        <v>15</v>
      </c>
      <c r="H62905" s="1" t="s">
        <v>38</v>
      </c>
      <c r="I62905" s="1" t="s">
        <v>31</v>
      </c>
      <c r="J62905" s="1" t="s">
        <v>32</v>
      </c>
      <c r="K62905" s="1">
        <v>75.14</v>
      </c>
    </row>
    <row r="62906" spans="1:11" x14ac:dyDescent="0.2">
      <c r="A62906" s="2">
        <v>42856</v>
      </c>
      <c r="B62906" s="1" t="s">
        <v>156</v>
      </c>
      <c r="C62906" s="1" t="s">
        <v>12</v>
      </c>
      <c r="D62906" s="1" t="s">
        <v>141</v>
      </c>
      <c r="E62906" s="1" t="s">
        <v>14</v>
      </c>
      <c r="F62906" s="1">
        <v>2800</v>
      </c>
      <c r="G62906" s="1" t="s">
        <v>15</v>
      </c>
      <c r="H62906" s="1" t="s">
        <v>38</v>
      </c>
      <c r="I62906" s="1" t="s">
        <v>23</v>
      </c>
      <c r="J62906" s="1" t="s">
        <v>24</v>
      </c>
      <c r="K62906" s="1">
        <v>201.48000000000002</v>
      </c>
    </row>
    <row r="62907" spans="1:11" x14ac:dyDescent="0.2">
      <c r="A62907" s="2">
        <v>42856</v>
      </c>
      <c r="B62907" s="1" t="s">
        <v>156</v>
      </c>
      <c r="C62907" s="1" t="s">
        <v>12</v>
      </c>
      <c r="D62907" s="1" t="s">
        <v>141</v>
      </c>
      <c r="E62907" s="1" t="s">
        <v>14</v>
      </c>
      <c r="F62907" s="1">
        <v>2800</v>
      </c>
      <c r="G62907" s="1" t="s">
        <v>15</v>
      </c>
      <c r="H62907" s="1" t="s">
        <v>38</v>
      </c>
      <c r="I62907" s="1" t="s">
        <v>17</v>
      </c>
      <c r="J62907" s="1" t="s">
        <v>18</v>
      </c>
      <c r="K62907" s="1">
        <v>138.73000000000002</v>
      </c>
    </row>
    <row r="62908" spans="1:11" x14ac:dyDescent="0.2">
      <c r="A62908" s="2">
        <v>42856</v>
      </c>
      <c r="B62908" s="1" t="s">
        <v>156</v>
      </c>
      <c r="C62908" s="1" t="s">
        <v>12</v>
      </c>
      <c r="D62908" s="1" t="s">
        <v>141</v>
      </c>
      <c r="E62908" s="1" t="s">
        <v>14</v>
      </c>
      <c r="F62908" s="1">
        <v>2800</v>
      </c>
      <c r="G62908" s="1" t="s">
        <v>15</v>
      </c>
      <c r="H62908" s="1" t="s">
        <v>38</v>
      </c>
      <c r="I62908" s="1" t="s">
        <v>27</v>
      </c>
      <c r="J62908" s="1" t="s">
        <v>28</v>
      </c>
      <c r="K62908" s="1">
        <v>81.400000000000006</v>
      </c>
    </row>
    <row r="62909" spans="1:11" x14ac:dyDescent="0.2">
      <c r="A62909" s="2">
        <v>42856</v>
      </c>
      <c r="B62909" s="1" t="s">
        <v>156</v>
      </c>
      <c r="C62909" s="1" t="s">
        <v>12</v>
      </c>
      <c r="D62909" s="1" t="s">
        <v>141</v>
      </c>
      <c r="E62909" s="1" t="s">
        <v>14</v>
      </c>
      <c r="F62909" s="1">
        <v>2800</v>
      </c>
      <c r="G62909" s="1" t="s">
        <v>15</v>
      </c>
      <c r="H62909" s="1" t="s">
        <v>38</v>
      </c>
      <c r="I62909" s="1" t="s">
        <v>31</v>
      </c>
      <c r="J62909" s="1" t="s">
        <v>32</v>
      </c>
      <c r="K62909" s="1">
        <v>167.76</v>
      </c>
    </row>
    <row r="62910" spans="1:11" x14ac:dyDescent="0.2">
      <c r="A62910" s="2">
        <v>42856</v>
      </c>
      <c r="B62910" s="1" t="s">
        <v>156</v>
      </c>
      <c r="C62910" s="1" t="s">
        <v>12</v>
      </c>
      <c r="D62910" s="1" t="s">
        <v>141</v>
      </c>
      <c r="E62910" s="1" t="s">
        <v>14</v>
      </c>
      <c r="F62910" s="1">
        <v>2800</v>
      </c>
      <c r="G62910" s="1" t="s">
        <v>15</v>
      </c>
      <c r="H62910" s="1" t="s">
        <v>38</v>
      </c>
      <c r="I62910" s="1" t="s">
        <v>33</v>
      </c>
      <c r="J62910" s="1" t="s">
        <v>34</v>
      </c>
      <c r="K62910" s="1">
        <v>365.28999999999996</v>
      </c>
    </row>
    <row r="62911" spans="1:11" x14ac:dyDescent="0.2">
      <c r="A62911" s="2">
        <v>42856</v>
      </c>
      <c r="B62911" s="1" t="s">
        <v>156</v>
      </c>
      <c r="C62911" s="1" t="s">
        <v>12</v>
      </c>
      <c r="D62911" s="1" t="s">
        <v>141</v>
      </c>
      <c r="E62911" s="1" t="s">
        <v>14</v>
      </c>
      <c r="F62911" s="1">
        <v>2800</v>
      </c>
      <c r="G62911" s="1" t="s">
        <v>15</v>
      </c>
      <c r="H62911" s="1" t="s">
        <v>38</v>
      </c>
      <c r="I62911" s="1" t="s">
        <v>23</v>
      </c>
      <c r="J62911" s="1" t="s">
        <v>24</v>
      </c>
      <c r="K62911" s="1">
        <v>227.71</v>
      </c>
    </row>
    <row r="62912" spans="1:11" x14ac:dyDescent="0.2">
      <c r="A62912" s="2">
        <v>42856</v>
      </c>
      <c r="B62912" s="1" t="s">
        <v>156</v>
      </c>
      <c r="C62912" s="1" t="s">
        <v>12</v>
      </c>
      <c r="D62912" s="1" t="s">
        <v>141</v>
      </c>
      <c r="E62912" s="1" t="s">
        <v>14</v>
      </c>
      <c r="F62912" s="1">
        <v>2800</v>
      </c>
      <c r="G62912" s="1" t="s">
        <v>15</v>
      </c>
      <c r="H62912" s="1" t="s">
        <v>38</v>
      </c>
      <c r="I62912" s="1" t="s">
        <v>21</v>
      </c>
      <c r="J62912" s="1" t="s">
        <v>22</v>
      </c>
      <c r="K62912" s="1">
        <v>188.32</v>
      </c>
    </row>
    <row r="62913" spans="1:11" x14ac:dyDescent="0.2">
      <c r="A62913" s="2">
        <v>42856</v>
      </c>
      <c r="B62913" s="1" t="s">
        <v>156</v>
      </c>
      <c r="C62913" s="1" t="s">
        <v>12</v>
      </c>
      <c r="D62913" s="1" t="s">
        <v>141</v>
      </c>
      <c r="E62913" s="1" t="s">
        <v>14</v>
      </c>
      <c r="F62913" s="1">
        <v>2800</v>
      </c>
      <c r="G62913" s="1" t="s">
        <v>15</v>
      </c>
      <c r="H62913" s="1" t="s">
        <v>38</v>
      </c>
      <c r="I62913" s="1" t="s">
        <v>33</v>
      </c>
      <c r="J62913" s="1" t="s">
        <v>34</v>
      </c>
      <c r="K62913" s="1">
        <v>998.58999999999992</v>
      </c>
    </row>
    <row r="62914" spans="1:11" x14ac:dyDescent="0.2">
      <c r="A62914" s="2">
        <v>42856</v>
      </c>
      <c r="B62914" s="1" t="s">
        <v>156</v>
      </c>
      <c r="C62914" s="1" t="s">
        <v>12</v>
      </c>
      <c r="D62914" s="1" t="s">
        <v>141</v>
      </c>
      <c r="E62914" s="1" t="s">
        <v>14</v>
      </c>
      <c r="F62914" s="1">
        <v>2800</v>
      </c>
      <c r="G62914" s="1" t="s">
        <v>15</v>
      </c>
      <c r="H62914" s="1" t="s">
        <v>38</v>
      </c>
      <c r="I62914" s="1" t="s">
        <v>29</v>
      </c>
      <c r="J62914" s="1" t="s">
        <v>30</v>
      </c>
      <c r="K62914" s="1">
        <v>532.78</v>
      </c>
    </row>
    <row r="62915" spans="1:11" x14ac:dyDescent="0.2">
      <c r="A62915" s="2">
        <v>42856</v>
      </c>
      <c r="B62915" s="1" t="s">
        <v>156</v>
      </c>
      <c r="C62915" s="1" t="s">
        <v>12</v>
      </c>
      <c r="D62915" s="1" t="s">
        <v>141</v>
      </c>
      <c r="E62915" s="1" t="s">
        <v>14</v>
      </c>
      <c r="F62915" s="1">
        <v>2800</v>
      </c>
      <c r="G62915" s="1" t="s">
        <v>15</v>
      </c>
      <c r="H62915" s="1" t="s">
        <v>38</v>
      </c>
      <c r="I62915" s="1" t="s">
        <v>21</v>
      </c>
      <c r="J62915" s="1" t="s">
        <v>22</v>
      </c>
      <c r="K62915" s="1">
        <v>386.65</v>
      </c>
    </row>
    <row r="62916" spans="1:11" x14ac:dyDescent="0.2">
      <c r="A62916" s="2">
        <v>42856</v>
      </c>
      <c r="B62916" s="1" t="s">
        <v>156</v>
      </c>
      <c r="C62916" s="1" t="s">
        <v>12</v>
      </c>
      <c r="D62916" s="1" t="s">
        <v>141</v>
      </c>
      <c r="E62916" s="1" t="s">
        <v>14</v>
      </c>
      <c r="F62916" s="1">
        <v>2800</v>
      </c>
      <c r="G62916" s="1" t="s">
        <v>15</v>
      </c>
      <c r="H62916" s="1" t="s">
        <v>38</v>
      </c>
      <c r="I62916" s="1" t="s">
        <v>35</v>
      </c>
      <c r="J62916" s="1" t="s">
        <v>36</v>
      </c>
      <c r="K62916" s="1">
        <v>1380.58</v>
      </c>
    </row>
    <row r="62917" spans="1:11" x14ac:dyDescent="0.2">
      <c r="A62917" s="2">
        <v>42856</v>
      </c>
      <c r="B62917" s="1" t="s">
        <v>156</v>
      </c>
      <c r="C62917" s="1" t="s">
        <v>12</v>
      </c>
      <c r="D62917" s="1" t="s">
        <v>141</v>
      </c>
      <c r="E62917" s="1" t="s">
        <v>14</v>
      </c>
      <c r="F62917" s="1">
        <v>2800</v>
      </c>
      <c r="G62917" s="1" t="s">
        <v>15</v>
      </c>
      <c r="H62917" s="1" t="s">
        <v>38</v>
      </c>
      <c r="I62917" s="1" t="s">
        <v>33</v>
      </c>
      <c r="J62917" s="1" t="s">
        <v>34</v>
      </c>
      <c r="K62917" s="1">
        <v>1169.22</v>
      </c>
    </row>
    <row r="62918" spans="1:11" x14ac:dyDescent="0.2">
      <c r="A62918" s="2">
        <v>42856</v>
      </c>
      <c r="B62918" s="1" t="s">
        <v>156</v>
      </c>
      <c r="C62918" s="1" t="s">
        <v>12</v>
      </c>
      <c r="D62918" s="1" t="s">
        <v>141</v>
      </c>
      <c r="E62918" s="1" t="s">
        <v>14</v>
      </c>
      <c r="F62918" s="1">
        <v>2800</v>
      </c>
      <c r="G62918" s="1" t="s">
        <v>15</v>
      </c>
      <c r="H62918" s="1" t="s">
        <v>38</v>
      </c>
      <c r="I62918" s="1" t="s">
        <v>23</v>
      </c>
      <c r="J62918" s="1" t="s">
        <v>24</v>
      </c>
      <c r="K62918" s="1">
        <v>1031.05</v>
      </c>
    </row>
    <row r="62919" spans="1:11" x14ac:dyDescent="0.2">
      <c r="A62919" s="2">
        <v>42856</v>
      </c>
      <c r="B62919" s="1" t="s">
        <v>156</v>
      </c>
      <c r="C62919" s="1" t="s">
        <v>12</v>
      </c>
      <c r="D62919" s="1" t="s">
        <v>141</v>
      </c>
      <c r="E62919" s="1" t="s">
        <v>14</v>
      </c>
      <c r="F62919" s="1">
        <v>2800</v>
      </c>
      <c r="G62919" s="1" t="s">
        <v>15</v>
      </c>
      <c r="H62919" s="1" t="s">
        <v>38</v>
      </c>
      <c r="I62919" s="1" t="s">
        <v>25</v>
      </c>
      <c r="J62919" s="1" t="s">
        <v>26</v>
      </c>
      <c r="K62919" s="1">
        <v>1113.0700000000002</v>
      </c>
    </row>
    <row r="62920" spans="1:11" x14ac:dyDescent="0.2">
      <c r="A62920" s="2">
        <v>42856</v>
      </c>
      <c r="B62920" s="1" t="s">
        <v>156</v>
      </c>
      <c r="C62920" s="1" t="s">
        <v>12</v>
      </c>
      <c r="D62920" s="1" t="s">
        <v>141</v>
      </c>
      <c r="E62920" s="1" t="s">
        <v>14</v>
      </c>
      <c r="F62920" s="1">
        <v>2800</v>
      </c>
      <c r="G62920" s="1" t="s">
        <v>15</v>
      </c>
      <c r="H62920" s="1" t="s">
        <v>38</v>
      </c>
      <c r="I62920" s="1" t="s">
        <v>23</v>
      </c>
      <c r="J62920" s="1" t="s">
        <v>24</v>
      </c>
      <c r="K62920" s="1">
        <v>1063.1300000000001</v>
      </c>
    </row>
    <row r="62921" spans="1:11" x14ac:dyDescent="0.2">
      <c r="A62921" s="2">
        <v>42856</v>
      </c>
      <c r="B62921" s="1" t="s">
        <v>156</v>
      </c>
      <c r="C62921" s="1" t="s">
        <v>12</v>
      </c>
      <c r="D62921" s="1" t="s">
        <v>141</v>
      </c>
      <c r="E62921" s="1" t="s">
        <v>14</v>
      </c>
      <c r="F62921" s="1">
        <v>2800</v>
      </c>
      <c r="G62921" s="1" t="s">
        <v>15</v>
      </c>
      <c r="H62921" s="1" t="s">
        <v>38</v>
      </c>
      <c r="I62921" s="1" t="s">
        <v>27</v>
      </c>
      <c r="J62921" s="1" t="s">
        <v>28</v>
      </c>
      <c r="K62921" s="1">
        <v>1059.17</v>
      </c>
    </row>
    <row r="62922" spans="1:11" x14ac:dyDescent="0.2">
      <c r="A62922" s="2">
        <v>42856</v>
      </c>
      <c r="B62922" s="1" t="s">
        <v>156</v>
      </c>
      <c r="C62922" s="1" t="s">
        <v>12</v>
      </c>
      <c r="D62922" s="1" t="s">
        <v>141</v>
      </c>
      <c r="E62922" s="1" t="s">
        <v>14</v>
      </c>
      <c r="F62922" s="1">
        <v>2800</v>
      </c>
      <c r="G62922" s="1" t="s">
        <v>15</v>
      </c>
      <c r="H62922" s="1" t="s">
        <v>38</v>
      </c>
      <c r="I62922" s="1" t="s">
        <v>17</v>
      </c>
      <c r="J62922" s="1" t="s">
        <v>18</v>
      </c>
      <c r="K62922" s="1">
        <v>1817.2400000000007</v>
      </c>
    </row>
    <row r="62923" spans="1:11" x14ac:dyDescent="0.2">
      <c r="A62923" s="2">
        <v>42856</v>
      </c>
      <c r="B62923" s="1" t="s">
        <v>156</v>
      </c>
      <c r="C62923" s="1" t="s">
        <v>12</v>
      </c>
      <c r="D62923" s="1" t="s">
        <v>141</v>
      </c>
      <c r="E62923" s="1" t="s">
        <v>14</v>
      </c>
      <c r="F62923" s="1">
        <v>2800</v>
      </c>
      <c r="G62923" s="1" t="s">
        <v>15</v>
      </c>
      <c r="H62923" s="1" t="s">
        <v>38</v>
      </c>
      <c r="I62923" s="1" t="s">
        <v>35</v>
      </c>
      <c r="J62923" s="1" t="s">
        <v>36</v>
      </c>
      <c r="K62923" s="1">
        <v>1811.6000000000001</v>
      </c>
    </row>
    <row r="62924" spans="1:11" x14ac:dyDescent="0.2">
      <c r="A62924" s="2">
        <v>42856</v>
      </c>
      <c r="B62924" s="1" t="s">
        <v>156</v>
      </c>
      <c r="C62924" s="1" t="s">
        <v>12</v>
      </c>
      <c r="D62924" s="1" t="s">
        <v>141</v>
      </c>
      <c r="E62924" s="1" t="s">
        <v>14</v>
      </c>
      <c r="F62924" s="1">
        <v>2800</v>
      </c>
      <c r="G62924" s="1" t="s">
        <v>15</v>
      </c>
      <c r="H62924" s="1" t="s">
        <v>38</v>
      </c>
      <c r="I62924" s="1" t="s">
        <v>27</v>
      </c>
      <c r="J62924" s="1" t="s">
        <v>28</v>
      </c>
      <c r="K62924" s="1">
        <v>1790.4300000000003</v>
      </c>
    </row>
    <row r="62925" spans="1:11" x14ac:dyDescent="0.2">
      <c r="A62925" s="2">
        <v>42856</v>
      </c>
      <c r="B62925" s="1" t="s">
        <v>156</v>
      </c>
      <c r="C62925" s="1" t="s">
        <v>12</v>
      </c>
      <c r="D62925" s="1" t="s">
        <v>141</v>
      </c>
      <c r="E62925" s="1" t="s">
        <v>14</v>
      </c>
      <c r="F62925" s="1">
        <v>2800</v>
      </c>
      <c r="G62925" s="1" t="s">
        <v>15</v>
      </c>
      <c r="H62925" s="1" t="s">
        <v>38</v>
      </c>
      <c r="I62925" s="1" t="s">
        <v>25</v>
      </c>
      <c r="J62925" s="1" t="s">
        <v>26</v>
      </c>
      <c r="K62925" s="1">
        <v>1567.84</v>
      </c>
    </row>
    <row r="62926" spans="1:11" x14ac:dyDescent="0.2">
      <c r="A62926" s="2">
        <v>42856</v>
      </c>
      <c r="B62926" s="1" t="s">
        <v>156</v>
      </c>
      <c r="C62926" s="1" t="s">
        <v>12</v>
      </c>
      <c r="D62926" s="1" t="s">
        <v>141</v>
      </c>
      <c r="E62926" s="1" t="s">
        <v>14</v>
      </c>
      <c r="F62926" s="1">
        <v>2800</v>
      </c>
      <c r="G62926" s="1" t="s">
        <v>15</v>
      </c>
      <c r="H62926" s="1" t="s">
        <v>38</v>
      </c>
      <c r="I62926" s="1" t="s">
        <v>31</v>
      </c>
      <c r="J62926" s="1" t="s">
        <v>32</v>
      </c>
      <c r="K62926" s="1">
        <v>1565.7</v>
      </c>
    </row>
    <row r="62927" spans="1:11" x14ac:dyDescent="0.2">
      <c r="A62927" s="2">
        <v>42856</v>
      </c>
      <c r="B62927" s="1" t="s">
        <v>156</v>
      </c>
      <c r="C62927" s="1" t="s">
        <v>12</v>
      </c>
      <c r="D62927" s="1" t="s">
        <v>141</v>
      </c>
      <c r="E62927" s="1" t="s">
        <v>14</v>
      </c>
      <c r="F62927" s="1">
        <v>2800</v>
      </c>
      <c r="G62927" s="1" t="s">
        <v>15</v>
      </c>
      <c r="H62927" s="1" t="s">
        <v>38</v>
      </c>
      <c r="I62927" s="1" t="s">
        <v>33</v>
      </c>
      <c r="J62927" s="1" t="s">
        <v>34</v>
      </c>
      <c r="K62927" s="1">
        <v>2691.4400000000005</v>
      </c>
    </row>
    <row r="62928" spans="1:11" x14ac:dyDescent="0.2">
      <c r="A62928" s="2">
        <v>42856</v>
      </c>
      <c r="B62928" s="1" t="s">
        <v>156</v>
      </c>
      <c r="C62928" s="1" t="s">
        <v>12</v>
      </c>
      <c r="D62928" s="1" t="s">
        <v>141</v>
      </c>
      <c r="E62928" s="1" t="s">
        <v>14</v>
      </c>
      <c r="F62928" s="1">
        <v>2800</v>
      </c>
      <c r="G62928" s="1" t="s">
        <v>15</v>
      </c>
      <c r="H62928" s="1" t="s">
        <v>38</v>
      </c>
      <c r="I62928" s="1" t="s">
        <v>23</v>
      </c>
      <c r="J62928" s="1" t="s">
        <v>24</v>
      </c>
      <c r="K62928" s="1">
        <v>1799.19</v>
      </c>
    </row>
    <row r="62929" spans="1:11" x14ac:dyDescent="0.2">
      <c r="A62929" s="2">
        <v>42856</v>
      </c>
      <c r="B62929" s="1" t="s">
        <v>156</v>
      </c>
      <c r="C62929" s="1" t="s">
        <v>12</v>
      </c>
      <c r="D62929" s="1" t="s">
        <v>141</v>
      </c>
      <c r="E62929" s="1" t="s">
        <v>14</v>
      </c>
      <c r="F62929" s="1">
        <v>2800</v>
      </c>
      <c r="G62929" s="1" t="s">
        <v>15</v>
      </c>
      <c r="H62929" s="1" t="s">
        <v>38</v>
      </c>
      <c r="I62929" s="1" t="s">
        <v>19</v>
      </c>
      <c r="J62929" s="1" t="s">
        <v>20</v>
      </c>
      <c r="K62929" s="1">
        <v>1942.7100000000003</v>
      </c>
    </row>
    <row r="62930" spans="1:11" x14ac:dyDescent="0.2">
      <c r="A62930" s="2">
        <v>42856</v>
      </c>
      <c r="B62930" s="1" t="s">
        <v>156</v>
      </c>
      <c r="C62930" s="1" t="s">
        <v>12</v>
      </c>
      <c r="D62930" s="1" t="s">
        <v>141</v>
      </c>
      <c r="E62930" s="1" t="s">
        <v>14</v>
      </c>
      <c r="F62930" s="1">
        <v>2800</v>
      </c>
      <c r="G62930" s="1" t="s">
        <v>15</v>
      </c>
      <c r="H62930" s="1" t="s">
        <v>38</v>
      </c>
      <c r="I62930" s="1" t="s">
        <v>17</v>
      </c>
      <c r="J62930" s="1" t="s">
        <v>18</v>
      </c>
      <c r="K62930" s="1">
        <v>2921.1200000000013</v>
      </c>
    </row>
    <row r="62931" spans="1:11" x14ac:dyDescent="0.2">
      <c r="A62931" s="2">
        <v>42856</v>
      </c>
      <c r="B62931" s="1" t="s">
        <v>156</v>
      </c>
      <c r="C62931" s="1" t="s">
        <v>12</v>
      </c>
      <c r="D62931" s="1" t="s">
        <v>141</v>
      </c>
      <c r="E62931" s="1" t="s">
        <v>14</v>
      </c>
      <c r="F62931" s="1">
        <v>2800</v>
      </c>
      <c r="G62931" s="1" t="s">
        <v>15</v>
      </c>
      <c r="H62931" s="1" t="s">
        <v>38</v>
      </c>
      <c r="I62931" s="1" t="s">
        <v>21</v>
      </c>
      <c r="J62931" s="1" t="s">
        <v>22</v>
      </c>
      <c r="K62931" s="1">
        <v>2427.2999999999997</v>
      </c>
    </row>
    <row r="62932" spans="1:11" x14ac:dyDescent="0.2">
      <c r="A62932" s="2">
        <v>42856</v>
      </c>
      <c r="B62932" s="1" t="s">
        <v>156</v>
      </c>
      <c r="C62932" s="1" t="s">
        <v>12</v>
      </c>
      <c r="D62932" s="1" t="s">
        <v>141</v>
      </c>
      <c r="E62932" s="1" t="s">
        <v>14</v>
      </c>
      <c r="F62932" s="1">
        <v>2800</v>
      </c>
      <c r="G62932" s="1" t="s">
        <v>15</v>
      </c>
      <c r="H62932" s="1" t="s">
        <v>38</v>
      </c>
      <c r="I62932" s="1" t="s">
        <v>25</v>
      </c>
      <c r="J62932" s="1" t="s">
        <v>26</v>
      </c>
      <c r="K62932" s="1">
        <v>2925.6499999999992</v>
      </c>
    </row>
    <row r="62933" spans="1:11" x14ac:dyDescent="0.2">
      <c r="A62933" s="2">
        <v>42856</v>
      </c>
      <c r="B62933" s="1" t="s">
        <v>156</v>
      </c>
      <c r="C62933" s="1" t="s">
        <v>12</v>
      </c>
      <c r="D62933" s="1" t="s">
        <v>141</v>
      </c>
      <c r="E62933" s="1" t="s">
        <v>14</v>
      </c>
      <c r="F62933" s="1">
        <v>2800</v>
      </c>
      <c r="G62933" s="1" t="s">
        <v>15</v>
      </c>
      <c r="H62933" s="1" t="s">
        <v>38</v>
      </c>
      <c r="I62933" s="1" t="s">
        <v>35</v>
      </c>
      <c r="J62933" s="1" t="s">
        <v>36</v>
      </c>
      <c r="K62933" s="1">
        <v>2650.1499999999996</v>
      </c>
    </row>
    <row r="62934" spans="1:11" x14ac:dyDescent="0.2">
      <c r="A62934" s="2">
        <v>42856</v>
      </c>
      <c r="B62934" s="1" t="s">
        <v>156</v>
      </c>
      <c r="C62934" s="1" t="s">
        <v>12</v>
      </c>
      <c r="D62934" s="1" t="s">
        <v>141</v>
      </c>
      <c r="E62934" s="1" t="s">
        <v>14</v>
      </c>
      <c r="F62934" s="1">
        <v>2800</v>
      </c>
      <c r="G62934" s="1" t="s">
        <v>15</v>
      </c>
      <c r="H62934" s="1" t="s">
        <v>38</v>
      </c>
      <c r="I62934" s="1" t="s">
        <v>17</v>
      </c>
      <c r="J62934" s="1" t="s">
        <v>18</v>
      </c>
      <c r="K62934" s="1">
        <v>4042.070000000002</v>
      </c>
    </row>
    <row r="62935" spans="1:11" x14ac:dyDescent="0.2">
      <c r="A62935" s="2">
        <v>42856</v>
      </c>
      <c r="B62935" s="1" t="s">
        <v>156</v>
      </c>
      <c r="C62935" s="1" t="s">
        <v>12</v>
      </c>
      <c r="D62935" s="1" t="s">
        <v>141</v>
      </c>
      <c r="E62935" s="1" t="s">
        <v>14</v>
      </c>
      <c r="F62935" s="1">
        <v>2800</v>
      </c>
      <c r="G62935" s="1" t="s">
        <v>15</v>
      </c>
      <c r="H62935" s="1" t="s">
        <v>38</v>
      </c>
      <c r="I62935" s="1" t="s">
        <v>19</v>
      </c>
      <c r="J62935" s="1" t="s">
        <v>20</v>
      </c>
      <c r="K62935" s="1">
        <v>3830.3200000000011</v>
      </c>
    </row>
    <row r="62936" spans="1:11" x14ac:dyDescent="0.2">
      <c r="A62936" s="2">
        <v>42856</v>
      </c>
      <c r="B62936" s="1" t="s">
        <v>156</v>
      </c>
      <c r="C62936" s="1" t="s">
        <v>12</v>
      </c>
      <c r="D62936" s="1" t="s">
        <v>141</v>
      </c>
      <c r="E62936" s="1" t="s">
        <v>14</v>
      </c>
      <c r="F62936" s="1">
        <v>2800</v>
      </c>
      <c r="G62936" s="1" t="s">
        <v>15</v>
      </c>
      <c r="H62936" s="1" t="s">
        <v>38</v>
      </c>
      <c r="I62936" s="1" t="s">
        <v>21</v>
      </c>
      <c r="J62936" s="1" t="s">
        <v>22</v>
      </c>
      <c r="K62936" s="1">
        <v>4054.2100000000005</v>
      </c>
    </row>
    <row r="62937" spans="1:11" x14ac:dyDescent="0.2">
      <c r="A62937" s="2">
        <v>42856</v>
      </c>
      <c r="B62937" s="1" t="s">
        <v>156</v>
      </c>
      <c r="C62937" s="1" t="s">
        <v>39</v>
      </c>
      <c r="D62937" s="1" t="s">
        <v>142</v>
      </c>
      <c r="E62937" s="1" t="s">
        <v>49</v>
      </c>
      <c r="F62937" s="1">
        <v>4305</v>
      </c>
      <c r="G62937" s="1" t="s">
        <v>15</v>
      </c>
      <c r="H62937" s="1" t="s">
        <v>116</v>
      </c>
      <c r="I62937" s="1" t="s">
        <v>25</v>
      </c>
      <c r="J62937" s="1" t="s">
        <v>26</v>
      </c>
      <c r="K62937" s="1">
        <v>9</v>
      </c>
    </row>
    <row r="62938" spans="1:11" x14ac:dyDescent="0.2">
      <c r="A62938" s="2">
        <v>42856</v>
      </c>
      <c r="B62938" s="1" t="s">
        <v>156</v>
      </c>
      <c r="C62938" s="1" t="s">
        <v>39</v>
      </c>
      <c r="D62938" s="1" t="s">
        <v>142</v>
      </c>
      <c r="E62938" s="1" t="s">
        <v>49</v>
      </c>
      <c r="F62938" s="1">
        <v>4305</v>
      </c>
      <c r="G62938" s="1" t="s">
        <v>15</v>
      </c>
      <c r="H62938" s="1" t="s">
        <v>116</v>
      </c>
      <c r="I62938" s="1" t="s">
        <v>23</v>
      </c>
      <c r="J62938" s="1" t="s">
        <v>24</v>
      </c>
      <c r="K62938" s="1">
        <v>15</v>
      </c>
    </row>
    <row r="62939" spans="1:11" x14ac:dyDescent="0.2">
      <c r="A62939" s="2">
        <v>42856</v>
      </c>
      <c r="B62939" s="1" t="s">
        <v>156</v>
      </c>
      <c r="C62939" s="1" t="s">
        <v>39</v>
      </c>
      <c r="D62939" s="1" t="s">
        <v>142</v>
      </c>
      <c r="E62939" s="1" t="s">
        <v>49</v>
      </c>
      <c r="F62939" s="1">
        <v>4305</v>
      </c>
      <c r="G62939" s="1" t="s">
        <v>15</v>
      </c>
      <c r="H62939" s="1" t="s">
        <v>116</v>
      </c>
      <c r="I62939" s="1" t="s">
        <v>21</v>
      </c>
      <c r="J62939" s="1" t="s">
        <v>22</v>
      </c>
      <c r="K62939" s="1">
        <v>2.99</v>
      </c>
    </row>
    <row r="62940" spans="1:11" x14ac:dyDescent="0.2">
      <c r="A62940" s="2">
        <v>42856</v>
      </c>
      <c r="B62940" s="1" t="s">
        <v>156</v>
      </c>
      <c r="C62940" s="1" t="s">
        <v>39</v>
      </c>
      <c r="D62940" s="1" t="s">
        <v>142</v>
      </c>
      <c r="E62940" s="1" t="s">
        <v>49</v>
      </c>
      <c r="F62940" s="1">
        <v>4305</v>
      </c>
      <c r="G62940" s="1" t="s">
        <v>15</v>
      </c>
      <c r="H62940" s="1" t="s">
        <v>116</v>
      </c>
      <c r="I62940" s="1" t="s">
        <v>27</v>
      </c>
      <c r="J62940" s="1" t="s">
        <v>28</v>
      </c>
      <c r="K62940" s="1">
        <v>2.99</v>
      </c>
    </row>
    <row r="62941" spans="1:11" x14ac:dyDescent="0.2">
      <c r="A62941" s="2">
        <v>42856</v>
      </c>
      <c r="B62941" s="1" t="s">
        <v>156</v>
      </c>
      <c r="C62941" s="1" t="s">
        <v>39</v>
      </c>
      <c r="D62941" s="1" t="s">
        <v>142</v>
      </c>
      <c r="E62941" s="1" t="s">
        <v>49</v>
      </c>
      <c r="F62941" s="1">
        <v>4305</v>
      </c>
      <c r="G62941" s="1" t="s">
        <v>15</v>
      </c>
      <c r="H62941" s="1" t="s">
        <v>116</v>
      </c>
      <c r="I62941" s="1" t="s">
        <v>17</v>
      </c>
      <c r="J62941" s="1" t="s">
        <v>18</v>
      </c>
      <c r="K62941" s="1">
        <v>9.9499999999999993</v>
      </c>
    </row>
    <row r="62942" spans="1:11" x14ac:dyDescent="0.2">
      <c r="A62942" s="2">
        <v>42856</v>
      </c>
      <c r="B62942" s="1" t="s">
        <v>156</v>
      </c>
      <c r="C62942" s="1" t="s">
        <v>39</v>
      </c>
      <c r="D62942" s="1" t="s">
        <v>142</v>
      </c>
      <c r="E62942" s="1" t="s">
        <v>49</v>
      </c>
      <c r="F62942" s="1">
        <v>4305</v>
      </c>
      <c r="G62942" s="1" t="s">
        <v>15</v>
      </c>
      <c r="H62942" s="1" t="s">
        <v>116</v>
      </c>
      <c r="I62942" s="1" t="s">
        <v>21</v>
      </c>
      <c r="J62942" s="1" t="s">
        <v>22</v>
      </c>
      <c r="K62942" s="1">
        <v>12.99</v>
      </c>
    </row>
    <row r="62943" spans="1:11" x14ac:dyDescent="0.2">
      <c r="A62943" s="2">
        <v>42856</v>
      </c>
      <c r="B62943" s="1" t="s">
        <v>156</v>
      </c>
      <c r="C62943" s="1" t="s">
        <v>39</v>
      </c>
      <c r="D62943" s="1" t="s">
        <v>142</v>
      </c>
      <c r="E62943" s="1" t="s">
        <v>49</v>
      </c>
      <c r="F62943" s="1">
        <v>4305</v>
      </c>
      <c r="G62943" s="1" t="s">
        <v>15</v>
      </c>
      <c r="H62943" s="1" t="s">
        <v>116</v>
      </c>
      <c r="I62943" s="1" t="s">
        <v>23</v>
      </c>
      <c r="J62943" s="1" t="s">
        <v>24</v>
      </c>
      <c r="K62943" s="1">
        <v>25.98</v>
      </c>
    </row>
    <row r="62944" spans="1:11" x14ac:dyDescent="0.2">
      <c r="A62944" s="2">
        <v>42856</v>
      </c>
      <c r="B62944" s="1" t="s">
        <v>156</v>
      </c>
      <c r="C62944" s="1" t="s">
        <v>39</v>
      </c>
      <c r="D62944" s="1" t="s">
        <v>142</v>
      </c>
      <c r="E62944" s="1" t="s">
        <v>49</v>
      </c>
      <c r="F62944" s="1">
        <v>4305</v>
      </c>
      <c r="G62944" s="1" t="s">
        <v>15</v>
      </c>
      <c r="H62944" s="1" t="s">
        <v>116</v>
      </c>
      <c r="I62944" s="1" t="s">
        <v>21</v>
      </c>
      <c r="J62944" s="1" t="s">
        <v>22</v>
      </c>
      <c r="K62944" s="1">
        <v>23.97</v>
      </c>
    </row>
    <row r="62945" spans="1:11" x14ac:dyDescent="0.2">
      <c r="A62945" s="2">
        <v>42856</v>
      </c>
      <c r="B62945" s="1" t="s">
        <v>156</v>
      </c>
      <c r="C62945" s="1" t="s">
        <v>39</v>
      </c>
      <c r="D62945" s="1" t="s">
        <v>142</v>
      </c>
      <c r="E62945" s="1" t="s">
        <v>49</v>
      </c>
      <c r="F62945" s="1">
        <v>4305</v>
      </c>
      <c r="G62945" s="1" t="s">
        <v>15</v>
      </c>
      <c r="H62945" s="1" t="s">
        <v>116</v>
      </c>
      <c r="I62945" s="1" t="s">
        <v>27</v>
      </c>
      <c r="J62945" s="1" t="s">
        <v>28</v>
      </c>
      <c r="K62945" s="1">
        <v>19.95</v>
      </c>
    </row>
    <row r="62946" spans="1:11" x14ac:dyDescent="0.2">
      <c r="A62946" s="2">
        <v>42856</v>
      </c>
      <c r="B62946" s="1" t="s">
        <v>156</v>
      </c>
      <c r="C62946" s="1" t="s">
        <v>39</v>
      </c>
      <c r="D62946" s="1" t="s">
        <v>142</v>
      </c>
      <c r="E62946" s="1" t="s">
        <v>49</v>
      </c>
      <c r="F62946" s="1">
        <v>4305</v>
      </c>
      <c r="G62946" s="1" t="s">
        <v>15</v>
      </c>
      <c r="H62946" s="1" t="s">
        <v>116</v>
      </c>
      <c r="I62946" s="1" t="s">
        <v>19</v>
      </c>
      <c r="J62946" s="1" t="s">
        <v>20</v>
      </c>
      <c r="K62946" s="1">
        <v>285.89</v>
      </c>
    </row>
    <row r="62947" spans="1:11" x14ac:dyDescent="0.2">
      <c r="A62947" s="2">
        <v>42856</v>
      </c>
      <c r="B62947" s="1" t="s">
        <v>156</v>
      </c>
      <c r="C62947" s="1" t="s">
        <v>39</v>
      </c>
      <c r="D62947" s="1" t="s">
        <v>142</v>
      </c>
      <c r="E62947" s="1" t="s">
        <v>49</v>
      </c>
      <c r="F62947" s="1">
        <v>4305</v>
      </c>
      <c r="G62947" s="1" t="s">
        <v>15</v>
      </c>
      <c r="H62947" s="1" t="s">
        <v>116</v>
      </c>
      <c r="I62947" s="1" t="s">
        <v>19</v>
      </c>
      <c r="J62947" s="1" t="s">
        <v>20</v>
      </c>
      <c r="K62947" s="1">
        <v>91.95</v>
      </c>
    </row>
    <row r="62948" spans="1:11" x14ac:dyDescent="0.2">
      <c r="A62948" s="2">
        <v>42856</v>
      </c>
      <c r="B62948" s="1" t="s">
        <v>156</v>
      </c>
      <c r="C62948" s="1" t="s">
        <v>39</v>
      </c>
      <c r="D62948" s="1" t="s">
        <v>142</v>
      </c>
      <c r="E62948" s="1" t="s">
        <v>49</v>
      </c>
      <c r="F62948" s="1">
        <v>4305</v>
      </c>
      <c r="G62948" s="1" t="s">
        <v>15</v>
      </c>
      <c r="H62948" s="1" t="s">
        <v>116</v>
      </c>
      <c r="I62948" s="1" t="s">
        <v>23</v>
      </c>
      <c r="J62948" s="1" t="s">
        <v>24</v>
      </c>
      <c r="K62948" s="1">
        <v>78.92</v>
      </c>
    </row>
    <row r="62949" spans="1:11" x14ac:dyDescent="0.2">
      <c r="A62949" s="2">
        <v>42856</v>
      </c>
      <c r="B62949" s="1" t="s">
        <v>156</v>
      </c>
      <c r="C62949" s="1" t="s">
        <v>39</v>
      </c>
      <c r="D62949" s="1" t="s">
        <v>142</v>
      </c>
      <c r="E62949" s="1" t="s">
        <v>49</v>
      </c>
      <c r="F62949" s="1">
        <v>4305</v>
      </c>
      <c r="G62949" s="1" t="s">
        <v>15</v>
      </c>
      <c r="H62949" s="1" t="s">
        <v>116</v>
      </c>
      <c r="I62949" s="1" t="s">
        <v>23</v>
      </c>
      <c r="J62949" s="1" t="s">
        <v>24</v>
      </c>
      <c r="K62949" s="1">
        <v>129.43</v>
      </c>
    </row>
    <row r="62950" spans="1:11" x14ac:dyDescent="0.2">
      <c r="A62950" s="2">
        <v>42856</v>
      </c>
      <c r="B62950" s="1" t="s">
        <v>156</v>
      </c>
      <c r="C62950" s="1" t="s">
        <v>39</v>
      </c>
      <c r="D62950" s="1" t="s">
        <v>142</v>
      </c>
      <c r="E62950" s="1" t="s">
        <v>49</v>
      </c>
      <c r="F62950" s="1">
        <v>4305</v>
      </c>
      <c r="G62950" s="1" t="s">
        <v>15</v>
      </c>
      <c r="H62950" s="1" t="s">
        <v>116</v>
      </c>
      <c r="I62950" s="1" t="s">
        <v>17</v>
      </c>
      <c r="J62950" s="1" t="s">
        <v>18</v>
      </c>
      <c r="K62950" s="1">
        <v>83.4</v>
      </c>
    </row>
    <row r="62951" spans="1:11" x14ac:dyDescent="0.2">
      <c r="A62951" s="2">
        <v>42856</v>
      </c>
      <c r="B62951" s="1" t="s">
        <v>156</v>
      </c>
      <c r="C62951" s="1" t="s">
        <v>39</v>
      </c>
      <c r="D62951" s="1" t="s">
        <v>142</v>
      </c>
      <c r="E62951" s="1" t="s">
        <v>49</v>
      </c>
      <c r="F62951" s="1">
        <v>4305</v>
      </c>
      <c r="G62951" s="1" t="s">
        <v>15</v>
      </c>
      <c r="H62951" s="1" t="s">
        <v>116</v>
      </c>
      <c r="I62951" s="1" t="s">
        <v>21</v>
      </c>
      <c r="J62951" s="1" t="s">
        <v>22</v>
      </c>
      <c r="K62951" s="1">
        <v>57.940000000000005</v>
      </c>
    </row>
    <row r="62952" spans="1:11" x14ac:dyDescent="0.2">
      <c r="A62952" s="2">
        <v>42856</v>
      </c>
      <c r="B62952" s="1" t="s">
        <v>156</v>
      </c>
      <c r="C62952" s="1" t="s">
        <v>39</v>
      </c>
      <c r="D62952" s="1" t="s">
        <v>142</v>
      </c>
      <c r="E62952" s="1" t="s">
        <v>49</v>
      </c>
      <c r="F62952" s="1">
        <v>4305</v>
      </c>
      <c r="G62952" s="1" t="s">
        <v>15</v>
      </c>
      <c r="H62952" s="1" t="s">
        <v>116</v>
      </c>
      <c r="I62952" s="1" t="s">
        <v>23</v>
      </c>
      <c r="J62952" s="1" t="s">
        <v>24</v>
      </c>
      <c r="K62952" s="1">
        <v>129.9</v>
      </c>
    </row>
    <row r="62953" spans="1:11" x14ac:dyDescent="0.2">
      <c r="A62953" s="2">
        <v>42856</v>
      </c>
      <c r="B62953" s="1" t="s">
        <v>156</v>
      </c>
      <c r="C62953" s="1" t="s">
        <v>39</v>
      </c>
      <c r="D62953" s="1" t="s">
        <v>142</v>
      </c>
      <c r="E62953" s="1" t="s">
        <v>49</v>
      </c>
      <c r="F62953" s="1">
        <v>4305</v>
      </c>
      <c r="G62953" s="1" t="s">
        <v>15</v>
      </c>
      <c r="H62953" s="1" t="s">
        <v>116</v>
      </c>
      <c r="I62953" s="1" t="s">
        <v>29</v>
      </c>
      <c r="J62953" s="1" t="s">
        <v>30</v>
      </c>
      <c r="K62953" s="1">
        <v>178.59999999999997</v>
      </c>
    </row>
    <row r="62954" spans="1:11" x14ac:dyDescent="0.2">
      <c r="A62954" s="2">
        <v>42856</v>
      </c>
      <c r="B62954" s="1" t="s">
        <v>156</v>
      </c>
      <c r="C62954" s="1" t="s">
        <v>39</v>
      </c>
      <c r="D62954" s="1" t="s">
        <v>142</v>
      </c>
      <c r="E62954" s="1" t="s">
        <v>49</v>
      </c>
      <c r="F62954" s="1">
        <v>4305</v>
      </c>
      <c r="G62954" s="1" t="s">
        <v>15</v>
      </c>
      <c r="H62954" s="1" t="s">
        <v>116</v>
      </c>
      <c r="I62954" s="1" t="s">
        <v>17</v>
      </c>
      <c r="J62954" s="1" t="s">
        <v>18</v>
      </c>
      <c r="K62954" s="1">
        <v>147.73000000000002</v>
      </c>
    </row>
    <row r="62955" spans="1:11" x14ac:dyDescent="0.2">
      <c r="A62955" s="2">
        <v>42856</v>
      </c>
      <c r="B62955" s="1" t="s">
        <v>156</v>
      </c>
      <c r="C62955" s="1" t="s">
        <v>39</v>
      </c>
      <c r="D62955" s="1" t="s">
        <v>142</v>
      </c>
      <c r="E62955" s="1" t="s">
        <v>49</v>
      </c>
      <c r="F62955" s="1">
        <v>4305</v>
      </c>
      <c r="G62955" s="1" t="s">
        <v>15</v>
      </c>
      <c r="H62955" s="1" t="s">
        <v>116</v>
      </c>
      <c r="I62955" s="1" t="s">
        <v>31</v>
      </c>
      <c r="J62955" s="1" t="s">
        <v>32</v>
      </c>
      <c r="K62955" s="1">
        <v>197.35999999999999</v>
      </c>
    </row>
    <row r="62956" spans="1:11" x14ac:dyDescent="0.2">
      <c r="A62956" s="2">
        <v>42856</v>
      </c>
      <c r="B62956" s="1" t="s">
        <v>156</v>
      </c>
      <c r="C62956" s="1" t="s">
        <v>39</v>
      </c>
      <c r="D62956" s="1" t="s">
        <v>142</v>
      </c>
      <c r="E62956" s="1" t="s">
        <v>49</v>
      </c>
      <c r="F62956" s="1">
        <v>4305</v>
      </c>
      <c r="G62956" s="1" t="s">
        <v>15</v>
      </c>
      <c r="H62956" s="1" t="s">
        <v>116</v>
      </c>
      <c r="I62956" s="1" t="s">
        <v>21</v>
      </c>
      <c r="J62956" s="1" t="s">
        <v>22</v>
      </c>
      <c r="K62956" s="1">
        <v>979.70999999999992</v>
      </c>
    </row>
    <row r="62957" spans="1:11" x14ac:dyDescent="0.2">
      <c r="A62957" s="2">
        <v>42856</v>
      </c>
      <c r="B62957" s="1" t="s">
        <v>156</v>
      </c>
      <c r="C62957" s="1" t="s">
        <v>39</v>
      </c>
      <c r="D62957" s="1" t="s">
        <v>142</v>
      </c>
      <c r="E62957" s="1" t="s">
        <v>49</v>
      </c>
      <c r="F62957" s="1">
        <v>4305</v>
      </c>
      <c r="G62957" s="1" t="s">
        <v>15</v>
      </c>
      <c r="H62957" s="1" t="s">
        <v>116</v>
      </c>
      <c r="I62957" s="1" t="s">
        <v>27</v>
      </c>
      <c r="J62957" s="1" t="s">
        <v>28</v>
      </c>
      <c r="K62957" s="1">
        <v>424.73</v>
      </c>
    </row>
    <row r="62958" spans="1:11" x14ac:dyDescent="0.2">
      <c r="A62958" s="2">
        <v>42856</v>
      </c>
      <c r="B62958" s="1" t="s">
        <v>156</v>
      </c>
      <c r="C62958" s="1" t="s">
        <v>39</v>
      </c>
      <c r="D62958" s="1" t="s">
        <v>142</v>
      </c>
      <c r="E62958" s="1" t="s">
        <v>49</v>
      </c>
      <c r="F62958" s="1">
        <v>4305</v>
      </c>
      <c r="G62958" s="1" t="s">
        <v>15</v>
      </c>
      <c r="H62958" s="1" t="s">
        <v>116</v>
      </c>
      <c r="I62958" s="1" t="s">
        <v>25</v>
      </c>
      <c r="J62958" s="1" t="s">
        <v>26</v>
      </c>
      <c r="K62958" s="1">
        <v>422.47</v>
      </c>
    </row>
    <row r="62959" spans="1:11" x14ac:dyDescent="0.2">
      <c r="A62959" s="2">
        <v>42856</v>
      </c>
      <c r="B62959" s="1" t="s">
        <v>156</v>
      </c>
      <c r="C62959" s="1" t="s">
        <v>39</v>
      </c>
      <c r="D62959" s="1" t="s">
        <v>142</v>
      </c>
      <c r="E62959" s="1" t="s">
        <v>49</v>
      </c>
      <c r="F62959" s="1">
        <v>4305</v>
      </c>
      <c r="G62959" s="1" t="s">
        <v>15</v>
      </c>
      <c r="H62959" s="1" t="s">
        <v>116</v>
      </c>
      <c r="I62959" s="1" t="s">
        <v>23</v>
      </c>
      <c r="J62959" s="1" t="s">
        <v>24</v>
      </c>
      <c r="K62959" s="1">
        <v>461.45000000000005</v>
      </c>
    </row>
    <row r="62960" spans="1:11" x14ac:dyDescent="0.2">
      <c r="A62960" s="2">
        <v>42856</v>
      </c>
      <c r="B62960" s="1" t="s">
        <v>156</v>
      </c>
      <c r="C62960" s="1" t="s">
        <v>39</v>
      </c>
      <c r="D62960" s="1" t="s">
        <v>142</v>
      </c>
      <c r="E62960" s="1" t="s">
        <v>49</v>
      </c>
      <c r="F62960" s="1">
        <v>4305</v>
      </c>
      <c r="G62960" s="1" t="s">
        <v>15</v>
      </c>
      <c r="H62960" s="1" t="s">
        <v>116</v>
      </c>
      <c r="I62960" s="1" t="s">
        <v>27</v>
      </c>
      <c r="J62960" s="1" t="s">
        <v>28</v>
      </c>
      <c r="K62960" s="1">
        <v>381.12</v>
      </c>
    </row>
    <row r="62961" spans="1:11" x14ac:dyDescent="0.2">
      <c r="A62961" s="2">
        <v>42856</v>
      </c>
      <c r="B62961" s="1" t="s">
        <v>156</v>
      </c>
      <c r="C62961" s="1" t="s">
        <v>39</v>
      </c>
      <c r="D62961" s="1" t="s">
        <v>142</v>
      </c>
      <c r="E62961" s="1" t="s">
        <v>49</v>
      </c>
      <c r="F62961" s="1">
        <v>4305</v>
      </c>
      <c r="G62961" s="1" t="s">
        <v>15</v>
      </c>
      <c r="H62961" s="1" t="s">
        <v>116</v>
      </c>
      <c r="I62961" s="1" t="s">
        <v>25</v>
      </c>
      <c r="J62961" s="1" t="s">
        <v>26</v>
      </c>
      <c r="K62961" s="1">
        <v>742.84</v>
      </c>
    </row>
    <row r="62962" spans="1:11" x14ac:dyDescent="0.2">
      <c r="A62962" s="2">
        <v>42856</v>
      </c>
      <c r="B62962" s="1" t="s">
        <v>156</v>
      </c>
      <c r="C62962" s="1" t="s">
        <v>39</v>
      </c>
      <c r="D62962" s="1" t="s">
        <v>142</v>
      </c>
      <c r="E62962" s="1" t="s">
        <v>49</v>
      </c>
      <c r="F62962" s="1">
        <v>4305</v>
      </c>
      <c r="G62962" s="1" t="s">
        <v>15</v>
      </c>
      <c r="H62962" s="1" t="s">
        <v>116</v>
      </c>
      <c r="I62962" s="1" t="s">
        <v>35</v>
      </c>
      <c r="J62962" s="1" t="s">
        <v>36</v>
      </c>
      <c r="K62962" s="1">
        <v>824.81</v>
      </c>
    </row>
    <row r="62963" spans="1:11" x14ac:dyDescent="0.2">
      <c r="A62963" s="2">
        <v>42856</v>
      </c>
      <c r="B62963" s="1" t="s">
        <v>156</v>
      </c>
      <c r="C62963" s="1" t="s">
        <v>39</v>
      </c>
      <c r="D62963" s="1" t="s">
        <v>142</v>
      </c>
      <c r="E62963" s="1" t="s">
        <v>49</v>
      </c>
      <c r="F62963" s="1">
        <v>4305</v>
      </c>
      <c r="G62963" s="1" t="s">
        <v>15</v>
      </c>
      <c r="H62963" s="1" t="s">
        <v>116</v>
      </c>
      <c r="I62963" s="1" t="s">
        <v>35</v>
      </c>
      <c r="J62963" s="1" t="s">
        <v>36</v>
      </c>
      <c r="K62963" s="1">
        <v>835.99</v>
      </c>
    </row>
    <row r="62964" spans="1:11" x14ac:dyDescent="0.2">
      <c r="A62964" s="2">
        <v>42856</v>
      </c>
      <c r="B62964" s="1" t="s">
        <v>156</v>
      </c>
      <c r="C62964" s="1" t="s">
        <v>39</v>
      </c>
      <c r="D62964" s="1" t="s">
        <v>142</v>
      </c>
      <c r="E62964" s="1" t="s">
        <v>49</v>
      </c>
      <c r="F62964" s="1">
        <v>4305</v>
      </c>
      <c r="G62964" s="1" t="s">
        <v>15</v>
      </c>
      <c r="H62964" s="1" t="s">
        <v>116</v>
      </c>
      <c r="I62964" s="1" t="s">
        <v>35</v>
      </c>
      <c r="J62964" s="1" t="s">
        <v>36</v>
      </c>
      <c r="K62964" s="1">
        <v>883.51</v>
      </c>
    </row>
    <row r="62965" spans="1:11" x14ac:dyDescent="0.2">
      <c r="A62965" s="2">
        <v>42856</v>
      </c>
      <c r="B62965" s="1" t="s">
        <v>156</v>
      </c>
      <c r="C62965" s="1" t="s">
        <v>39</v>
      </c>
      <c r="D62965" s="1" t="s">
        <v>142</v>
      </c>
      <c r="E62965" s="1" t="s">
        <v>49</v>
      </c>
      <c r="F62965" s="1">
        <v>4305</v>
      </c>
      <c r="G62965" s="1" t="s">
        <v>15</v>
      </c>
      <c r="H62965" s="1" t="s">
        <v>116</v>
      </c>
      <c r="I62965" s="1" t="s">
        <v>19</v>
      </c>
      <c r="J62965" s="1" t="s">
        <v>20</v>
      </c>
      <c r="K62965" s="1">
        <v>810.72</v>
      </c>
    </row>
    <row r="62966" spans="1:11" x14ac:dyDescent="0.2">
      <c r="A62966" s="2">
        <v>42856</v>
      </c>
      <c r="B62966" s="1" t="s">
        <v>156</v>
      </c>
      <c r="C62966" s="1" t="s">
        <v>39</v>
      </c>
      <c r="D62966" s="1" t="s">
        <v>142</v>
      </c>
      <c r="E62966" s="1" t="s">
        <v>49</v>
      </c>
      <c r="F62966" s="1">
        <v>4305</v>
      </c>
      <c r="G62966" s="1" t="s">
        <v>15</v>
      </c>
      <c r="H62966" s="1" t="s">
        <v>116</v>
      </c>
      <c r="I62966" s="1" t="s">
        <v>19</v>
      </c>
      <c r="J62966" s="1" t="s">
        <v>20</v>
      </c>
      <c r="K62966" s="1">
        <v>1220.2399999999998</v>
      </c>
    </row>
    <row r="62967" spans="1:11" x14ac:dyDescent="0.2">
      <c r="A62967" s="2">
        <v>42856</v>
      </c>
      <c r="B62967" s="1" t="s">
        <v>156</v>
      </c>
      <c r="C62967" s="1" t="s">
        <v>39</v>
      </c>
      <c r="D62967" s="1" t="s">
        <v>142</v>
      </c>
      <c r="E62967" s="1" t="s">
        <v>49</v>
      </c>
      <c r="F62967" s="1">
        <v>4305</v>
      </c>
      <c r="G62967" s="1" t="s">
        <v>15</v>
      </c>
      <c r="H62967" s="1" t="s">
        <v>116</v>
      </c>
      <c r="I62967" s="1" t="s">
        <v>21</v>
      </c>
      <c r="J62967" s="1" t="s">
        <v>22</v>
      </c>
      <c r="K62967" s="1">
        <v>3952.3799999999997</v>
      </c>
    </row>
    <row r="62968" spans="1:11" x14ac:dyDescent="0.2">
      <c r="A62968" s="2">
        <v>42856</v>
      </c>
      <c r="B62968" s="1" t="s">
        <v>156</v>
      </c>
      <c r="C62968" s="1" t="s">
        <v>39</v>
      </c>
      <c r="D62968" s="1" t="s">
        <v>143</v>
      </c>
      <c r="E62968" s="1" t="s">
        <v>49</v>
      </c>
      <c r="F62968" s="1">
        <v>4825</v>
      </c>
      <c r="G62968" s="1" t="s">
        <v>15</v>
      </c>
      <c r="H62968" s="1" t="s">
        <v>50</v>
      </c>
      <c r="I62968" s="1" t="s">
        <v>21</v>
      </c>
      <c r="J62968" s="1" t="s">
        <v>22</v>
      </c>
      <c r="K62968" s="1">
        <v>21</v>
      </c>
    </row>
    <row r="62969" spans="1:11" x14ac:dyDescent="0.2">
      <c r="A62969" s="2">
        <v>42856</v>
      </c>
      <c r="B62969" s="1" t="s">
        <v>156</v>
      </c>
      <c r="C62969" s="1" t="s">
        <v>39</v>
      </c>
      <c r="D62969" s="1" t="s">
        <v>143</v>
      </c>
      <c r="E62969" s="1" t="s">
        <v>49</v>
      </c>
      <c r="F62969" s="1">
        <v>4825</v>
      </c>
      <c r="G62969" s="1" t="s">
        <v>15</v>
      </c>
      <c r="H62969" s="1" t="s">
        <v>50</v>
      </c>
      <c r="I62969" s="1" t="s">
        <v>23</v>
      </c>
      <c r="J62969" s="1" t="s">
        <v>24</v>
      </c>
      <c r="K62969" s="1">
        <v>2</v>
      </c>
    </row>
    <row r="62970" spans="1:11" x14ac:dyDescent="0.2">
      <c r="A62970" s="2">
        <v>42856</v>
      </c>
      <c r="B62970" s="1" t="s">
        <v>156</v>
      </c>
      <c r="C62970" s="1" t="s">
        <v>39</v>
      </c>
      <c r="D62970" s="1" t="s">
        <v>143</v>
      </c>
      <c r="E62970" s="1" t="s">
        <v>49</v>
      </c>
      <c r="F62970" s="1">
        <v>4825</v>
      </c>
      <c r="G62970" s="1" t="s">
        <v>15</v>
      </c>
      <c r="H62970" s="1" t="s">
        <v>50</v>
      </c>
      <c r="I62970" s="1" t="s">
        <v>25</v>
      </c>
      <c r="J62970" s="1" t="s">
        <v>26</v>
      </c>
      <c r="K62970" s="1">
        <v>5</v>
      </c>
    </row>
    <row r="62971" spans="1:11" x14ac:dyDescent="0.2">
      <c r="A62971" s="2">
        <v>42856</v>
      </c>
      <c r="B62971" s="1" t="s">
        <v>156</v>
      </c>
      <c r="C62971" s="1" t="s">
        <v>39</v>
      </c>
      <c r="D62971" s="1" t="s">
        <v>143</v>
      </c>
      <c r="E62971" s="1" t="s">
        <v>49</v>
      </c>
      <c r="F62971" s="1">
        <v>4825</v>
      </c>
      <c r="G62971" s="1" t="s">
        <v>15</v>
      </c>
      <c r="H62971" s="1" t="s">
        <v>50</v>
      </c>
      <c r="I62971" s="1" t="s">
        <v>19</v>
      </c>
      <c r="J62971" s="1" t="s">
        <v>20</v>
      </c>
      <c r="K62971" s="1">
        <v>0</v>
      </c>
    </row>
    <row r="62972" spans="1:11" x14ac:dyDescent="0.2">
      <c r="A62972" s="2">
        <v>42856</v>
      </c>
      <c r="B62972" s="1" t="s">
        <v>156</v>
      </c>
      <c r="C62972" s="1" t="s">
        <v>39</v>
      </c>
      <c r="D62972" s="1" t="s">
        <v>143</v>
      </c>
      <c r="E62972" s="1" t="s">
        <v>49</v>
      </c>
      <c r="F62972" s="1">
        <v>4825</v>
      </c>
      <c r="G62972" s="1" t="s">
        <v>15</v>
      </c>
      <c r="H62972" s="1" t="s">
        <v>50</v>
      </c>
      <c r="I62972" s="1" t="s">
        <v>29</v>
      </c>
      <c r="J62972" s="1" t="s">
        <v>30</v>
      </c>
      <c r="K62972" s="1">
        <v>0.79</v>
      </c>
    </row>
    <row r="62973" spans="1:11" x14ac:dyDescent="0.2">
      <c r="A62973" s="2">
        <v>42856</v>
      </c>
      <c r="B62973" s="1" t="s">
        <v>156</v>
      </c>
      <c r="C62973" s="1" t="s">
        <v>39</v>
      </c>
      <c r="D62973" s="1" t="s">
        <v>143</v>
      </c>
      <c r="E62973" s="1" t="s">
        <v>49</v>
      </c>
      <c r="F62973" s="1">
        <v>4825</v>
      </c>
      <c r="G62973" s="1" t="s">
        <v>15</v>
      </c>
      <c r="H62973" s="1" t="s">
        <v>50</v>
      </c>
      <c r="I62973" s="1" t="s">
        <v>25</v>
      </c>
      <c r="J62973" s="1" t="s">
        <v>26</v>
      </c>
      <c r="K62973" s="1">
        <v>2.5</v>
      </c>
    </row>
    <row r="62974" spans="1:11" x14ac:dyDescent="0.2">
      <c r="A62974" s="2">
        <v>42856</v>
      </c>
      <c r="B62974" s="1" t="s">
        <v>156</v>
      </c>
      <c r="C62974" s="1" t="s">
        <v>39</v>
      </c>
      <c r="D62974" s="1" t="s">
        <v>143</v>
      </c>
      <c r="E62974" s="1" t="s">
        <v>49</v>
      </c>
      <c r="F62974" s="1">
        <v>4825</v>
      </c>
      <c r="G62974" s="1" t="s">
        <v>15</v>
      </c>
      <c r="H62974" s="1" t="s">
        <v>50</v>
      </c>
      <c r="I62974" s="1" t="s">
        <v>17</v>
      </c>
      <c r="J62974" s="1" t="s">
        <v>18</v>
      </c>
      <c r="K62974" s="1">
        <v>12.95</v>
      </c>
    </row>
    <row r="62975" spans="1:11" x14ac:dyDescent="0.2">
      <c r="A62975" s="2">
        <v>42856</v>
      </c>
      <c r="B62975" s="1" t="s">
        <v>156</v>
      </c>
      <c r="C62975" s="1" t="s">
        <v>39</v>
      </c>
      <c r="D62975" s="1" t="s">
        <v>143</v>
      </c>
      <c r="E62975" s="1" t="s">
        <v>49</v>
      </c>
      <c r="F62975" s="1">
        <v>4825</v>
      </c>
      <c r="G62975" s="1" t="s">
        <v>15</v>
      </c>
      <c r="H62975" s="1" t="s">
        <v>50</v>
      </c>
      <c r="I62975" s="1" t="s">
        <v>23</v>
      </c>
      <c r="J62975" s="1" t="s">
        <v>24</v>
      </c>
      <c r="K62975" s="1">
        <v>12</v>
      </c>
    </row>
    <row r="62976" spans="1:11" x14ac:dyDescent="0.2">
      <c r="A62976" s="2">
        <v>42856</v>
      </c>
      <c r="B62976" s="1" t="s">
        <v>156</v>
      </c>
      <c r="C62976" s="1" t="s">
        <v>39</v>
      </c>
      <c r="D62976" s="1" t="s">
        <v>143</v>
      </c>
      <c r="E62976" s="1" t="s">
        <v>49</v>
      </c>
      <c r="F62976" s="1">
        <v>4825</v>
      </c>
      <c r="G62976" s="1" t="s">
        <v>15</v>
      </c>
      <c r="H62976" s="1" t="s">
        <v>50</v>
      </c>
      <c r="I62976" s="1" t="s">
        <v>27</v>
      </c>
      <c r="J62976" s="1" t="s">
        <v>28</v>
      </c>
      <c r="K62976" s="1">
        <v>15.98</v>
      </c>
    </row>
    <row r="62977" spans="1:11" x14ac:dyDescent="0.2">
      <c r="A62977" s="2">
        <v>42856</v>
      </c>
      <c r="B62977" s="1" t="s">
        <v>156</v>
      </c>
      <c r="C62977" s="1" t="s">
        <v>39</v>
      </c>
      <c r="D62977" s="1" t="s">
        <v>143</v>
      </c>
      <c r="E62977" s="1" t="s">
        <v>49</v>
      </c>
      <c r="F62977" s="1">
        <v>4825</v>
      </c>
      <c r="G62977" s="1" t="s">
        <v>15</v>
      </c>
      <c r="H62977" s="1" t="s">
        <v>50</v>
      </c>
      <c r="I62977" s="1" t="s">
        <v>19</v>
      </c>
      <c r="J62977" s="1" t="s">
        <v>20</v>
      </c>
      <c r="K62977" s="1">
        <v>84.92</v>
      </c>
    </row>
    <row r="62978" spans="1:11" x14ac:dyDescent="0.2">
      <c r="A62978" s="2">
        <v>42856</v>
      </c>
      <c r="B62978" s="1" t="s">
        <v>156</v>
      </c>
      <c r="C62978" s="1" t="s">
        <v>39</v>
      </c>
      <c r="D62978" s="1" t="s">
        <v>143</v>
      </c>
      <c r="E62978" s="1" t="s">
        <v>49</v>
      </c>
      <c r="F62978" s="1">
        <v>4825</v>
      </c>
      <c r="G62978" s="1" t="s">
        <v>15</v>
      </c>
      <c r="H62978" s="1" t="s">
        <v>50</v>
      </c>
      <c r="I62978" s="1" t="s">
        <v>23</v>
      </c>
      <c r="J62978" s="1" t="s">
        <v>24</v>
      </c>
      <c r="K62978" s="1">
        <v>103.92</v>
      </c>
    </row>
    <row r="62979" spans="1:11" x14ac:dyDescent="0.2">
      <c r="A62979" s="2">
        <v>42856</v>
      </c>
      <c r="B62979" s="1" t="s">
        <v>156</v>
      </c>
      <c r="C62979" s="1" t="s">
        <v>39</v>
      </c>
      <c r="D62979" s="1" t="s">
        <v>143</v>
      </c>
      <c r="E62979" s="1" t="s">
        <v>49</v>
      </c>
      <c r="F62979" s="1">
        <v>4825</v>
      </c>
      <c r="G62979" s="1" t="s">
        <v>15</v>
      </c>
      <c r="H62979" s="1" t="s">
        <v>50</v>
      </c>
      <c r="I62979" s="1" t="s">
        <v>27</v>
      </c>
      <c r="J62979" s="1" t="s">
        <v>28</v>
      </c>
      <c r="K62979" s="1">
        <v>262.20999999999998</v>
      </c>
    </row>
    <row r="62980" spans="1:11" x14ac:dyDescent="0.2">
      <c r="A62980" s="2">
        <v>42856</v>
      </c>
      <c r="B62980" s="1" t="s">
        <v>156</v>
      </c>
      <c r="C62980" s="1" t="s">
        <v>39</v>
      </c>
      <c r="D62980" s="1" t="s">
        <v>143</v>
      </c>
      <c r="E62980" s="1" t="s">
        <v>49</v>
      </c>
      <c r="F62980" s="1">
        <v>4825</v>
      </c>
      <c r="G62980" s="1" t="s">
        <v>15</v>
      </c>
      <c r="H62980" s="1" t="s">
        <v>50</v>
      </c>
      <c r="I62980" s="1" t="s">
        <v>29</v>
      </c>
      <c r="J62980" s="1" t="s">
        <v>30</v>
      </c>
      <c r="K62980" s="1">
        <v>147.68</v>
      </c>
    </row>
    <row r="62981" spans="1:11" x14ac:dyDescent="0.2">
      <c r="A62981" s="2">
        <v>42856</v>
      </c>
      <c r="B62981" s="1" t="s">
        <v>156</v>
      </c>
      <c r="C62981" s="1" t="s">
        <v>39</v>
      </c>
      <c r="D62981" s="1" t="s">
        <v>143</v>
      </c>
      <c r="E62981" s="1" t="s">
        <v>49</v>
      </c>
      <c r="F62981" s="1">
        <v>4825</v>
      </c>
      <c r="G62981" s="1" t="s">
        <v>15</v>
      </c>
      <c r="H62981" s="1" t="s">
        <v>50</v>
      </c>
      <c r="I62981" s="1" t="s">
        <v>35</v>
      </c>
      <c r="J62981" s="1" t="s">
        <v>36</v>
      </c>
      <c r="K62981" s="1">
        <v>141.87</v>
      </c>
    </row>
    <row r="62982" spans="1:11" x14ac:dyDescent="0.2">
      <c r="A62982" s="2">
        <v>42856</v>
      </c>
      <c r="B62982" s="1" t="s">
        <v>156</v>
      </c>
      <c r="C62982" s="1" t="s">
        <v>39</v>
      </c>
      <c r="D62982" s="1" t="s">
        <v>143</v>
      </c>
      <c r="E62982" s="1" t="s">
        <v>49</v>
      </c>
      <c r="F62982" s="1">
        <v>4825</v>
      </c>
      <c r="G62982" s="1" t="s">
        <v>15</v>
      </c>
      <c r="H62982" s="1" t="s">
        <v>50</v>
      </c>
      <c r="I62982" s="1" t="s">
        <v>17</v>
      </c>
      <c r="J62982" s="1" t="s">
        <v>18</v>
      </c>
      <c r="K62982" s="1">
        <v>164.69</v>
      </c>
    </row>
    <row r="62983" spans="1:11" x14ac:dyDescent="0.2">
      <c r="A62983" s="2">
        <v>42856</v>
      </c>
      <c r="B62983" s="1" t="s">
        <v>156</v>
      </c>
      <c r="C62983" s="1" t="s">
        <v>39</v>
      </c>
      <c r="D62983" s="1" t="s">
        <v>143</v>
      </c>
      <c r="E62983" s="1" t="s">
        <v>49</v>
      </c>
      <c r="F62983" s="1">
        <v>4825</v>
      </c>
      <c r="G62983" s="1" t="s">
        <v>15</v>
      </c>
      <c r="H62983" s="1" t="s">
        <v>50</v>
      </c>
      <c r="I62983" s="1" t="s">
        <v>21</v>
      </c>
      <c r="J62983" s="1" t="s">
        <v>22</v>
      </c>
      <c r="K62983" s="1">
        <v>159.75</v>
      </c>
    </row>
    <row r="62984" spans="1:11" x14ac:dyDescent="0.2">
      <c r="A62984" s="2">
        <v>42856</v>
      </c>
      <c r="B62984" s="1" t="s">
        <v>156</v>
      </c>
      <c r="C62984" s="1" t="s">
        <v>39</v>
      </c>
      <c r="D62984" s="1" t="s">
        <v>143</v>
      </c>
      <c r="E62984" s="1" t="s">
        <v>49</v>
      </c>
      <c r="F62984" s="1">
        <v>4825</v>
      </c>
      <c r="G62984" s="1" t="s">
        <v>15</v>
      </c>
      <c r="H62984" s="1" t="s">
        <v>50</v>
      </c>
      <c r="I62984" s="1" t="s">
        <v>17</v>
      </c>
      <c r="J62984" s="1" t="s">
        <v>18</v>
      </c>
      <c r="K62984" s="1">
        <v>251.47000000000003</v>
      </c>
    </row>
    <row r="62985" spans="1:11" x14ac:dyDescent="0.2">
      <c r="A62985" s="2">
        <v>42856</v>
      </c>
      <c r="B62985" s="1" t="s">
        <v>156</v>
      </c>
      <c r="C62985" s="1" t="s">
        <v>39</v>
      </c>
      <c r="D62985" s="1" t="s">
        <v>143</v>
      </c>
      <c r="E62985" s="1" t="s">
        <v>49</v>
      </c>
      <c r="F62985" s="1">
        <v>4825</v>
      </c>
      <c r="G62985" s="1" t="s">
        <v>15</v>
      </c>
      <c r="H62985" s="1" t="s">
        <v>50</v>
      </c>
      <c r="I62985" s="1" t="s">
        <v>35</v>
      </c>
      <c r="J62985" s="1" t="s">
        <v>36</v>
      </c>
      <c r="K62985" s="1">
        <v>346.89</v>
      </c>
    </row>
    <row r="62986" spans="1:11" x14ac:dyDescent="0.2">
      <c r="A62986" s="2">
        <v>42856</v>
      </c>
      <c r="B62986" s="1" t="s">
        <v>156</v>
      </c>
      <c r="C62986" s="1" t="s">
        <v>39</v>
      </c>
      <c r="D62986" s="1" t="s">
        <v>143</v>
      </c>
      <c r="E62986" s="1" t="s">
        <v>49</v>
      </c>
      <c r="F62986" s="1">
        <v>4825</v>
      </c>
      <c r="G62986" s="1" t="s">
        <v>15</v>
      </c>
      <c r="H62986" s="1" t="s">
        <v>50</v>
      </c>
      <c r="I62986" s="1" t="s">
        <v>23</v>
      </c>
      <c r="J62986" s="1" t="s">
        <v>24</v>
      </c>
      <c r="K62986" s="1">
        <v>197.77</v>
      </c>
    </row>
    <row r="62987" spans="1:11" x14ac:dyDescent="0.2">
      <c r="A62987" s="2">
        <v>42856</v>
      </c>
      <c r="B62987" s="1" t="s">
        <v>156</v>
      </c>
      <c r="C62987" s="1" t="s">
        <v>39</v>
      </c>
      <c r="D62987" s="1" t="s">
        <v>143</v>
      </c>
      <c r="E62987" s="1" t="s">
        <v>49</v>
      </c>
      <c r="F62987" s="1">
        <v>4825</v>
      </c>
      <c r="G62987" s="1" t="s">
        <v>15</v>
      </c>
      <c r="H62987" s="1" t="s">
        <v>50</v>
      </c>
      <c r="I62987" s="1" t="s">
        <v>25</v>
      </c>
      <c r="J62987" s="1" t="s">
        <v>26</v>
      </c>
      <c r="K62987" s="1">
        <v>361.7</v>
      </c>
    </row>
    <row r="62988" spans="1:11" x14ac:dyDescent="0.2">
      <c r="A62988" s="2">
        <v>42856</v>
      </c>
      <c r="B62988" s="1" t="s">
        <v>156</v>
      </c>
      <c r="C62988" s="1" t="s">
        <v>39</v>
      </c>
      <c r="D62988" s="1" t="s">
        <v>143</v>
      </c>
      <c r="E62988" s="1" t="s">
        <v>49</v>
      </c>
      <c r="F62988" s="1">
        <v>4825</v>
      </c>
      <c r="G62988" s="1" t="s">
        <v>15</v>
      </c>
      <c r="H62988" s="1" t="s">
        <v>50</v>
      </c>
      <c r="I62988" s="1" t="s">
        <v>23</v>
      </c>
      <c r="J62988" s="1" t="s">
        <v>24</v>
      </c>
      <c r="K62988" s="1">
        <v>386.73</v>
      </c>
    </row>
    <row r="62989" spans="1:11" x14ac:dyDescent="0.2">
      <c r="A62989" s="2">
        <v>42856</v>
      </c>
      <c r="B62989" s="1" t="s">
        <v>156</v>
      </c>
      <c r="C62989" s="1" t="s">
        <v>39</v>
      </c>
      <c r="D62989" s="1" t="s">
        <v>143</v>
      </c>
      <c r="E62989" s="1" t="s">
        <v>49</v>
      </c>
      <c r="F62989" s="1">
        <v>4825</v>
      </c>
      <c r="G62989" s="1" t="s">
        <v>15</v>
      </c>
      <c r="H62989" s="1" t="s">
        <v>50</v>
      </c>
      <c r="I62989" s="1" t="s">
        <v>19</v>
      </c>
      <c r="J62989" s="1" t="s">
        <v>20</v>
      </c>
      <c r="K62989" s="1">
        <v>459.17</v>
      </c>
    </row>
    <row r="62990" spans="1:11" x14ac:dyDescent="0.2">
      <c r="A62990" s="2">
        <v>42856</v>
      </c>
      <c r="B62990" s="1" t="s">
        <v>156</v>
      </c>
      <c r="C62990" s="1" t="s">
        <v>39</v>
      </c>
      <c r="D62990" s="1" t="s">
        <v>143</v>
      </c>
      <c r="E62990" s="1" t="s">
        <v>49</v>
      </c>
      <c r="F62990" s="1">
        <v>4825</v>
      </c>
      <c r="G62990" s="1" t="s">
        <v>15</v>
      </c>
      <c r="H62990" s="1" t="s">
        <v>50</v>
      </c>
      <c r="I62990" s="1" t="s">
        <v>19</v>
      </c>
      <c r="J62990" s="1" t="s">
        <v>20</v>
      </c>
      <c r="K62990" s="1">
        <v>359.64</v>
      </c>
    </row>
    <row r="62991" spans="1:11" x14ac:dyDescent="0.2">
      <c r="A62991" s="2">
        <v>42856</v>
      </c>
      <c r="B62991" s="1" t="s">
        <v>156</v>
      </c>
      <c r="C62991" s="1" t="s">
        <v>39</v>
      </c>
      <c r="D62991" s="1" t="s">
        <v>143</v>
      </c>
      <c r="E62991" s="1" t="s">
        <v>49</v>
      </c>
      <c r="F62991" s="1">
        <v>4825</v>
      </c>
      <c r="G62991" s="1" t="s">
        <v>15</v>
      </c>
      <c r="H62991" s="1" t="s">
        <v>50</v>
      </c>
      <c r="I62991" s="1" t="s">
        <v>31</v>
      </c>
      <c r="J62991" s="1" t="s">
        <v>32</v>
      </c>
      <c r="K62991" s="1">
        <v>605.84</v>
      </c>
    </row>
    <row r="62992" spans="1:11" x14ac:dyDescent="0.2">
      <c r="A62992" s="2">
        <v>42856</v>
      </c>
      <c r="B62992" s="1" t="s">
        <v>156</v>
      </c>
      <c r="C62992" s="1" t="s">
        <v>39</v>
      </c>
      <c r="D62992" s="1" t="s">
        <v>143</v>
      </c>
      <c r="E62992" s="1" t="s">
        <v>49</v>
      </c>
      <c r="F62992" s="1">
        <v>4825</v>
      </c>
      <c r="G62992" s="1" t="s">
        <v>15</v>
      </c>
      <c r="H62992" s="1" t="s">
        <v>50</v>
      </c>
      <c r="I62992" s="1" t="s">
        <v>27</v>
      </c>
      <c r="J62992" s="1" t="s">
        <v>28</v>
      </c>
      <c r="K62992" s="1">
        <v>557.97</v>
      </c>
    </row>
    <row r="62993" spans="1:11" x14ac:dyDescent="0.2">
      <c r="A62993" s="2">
        <v>42856</v>
      </c>
      <c r="B62993" s="1" t="s">
        <v>156</v>
      </c>
      <c r="C62993" s="1" t="s">
        <v>39</v>
      </c>
      <c r="D62993" s="1" t="s">
        <v>143</v>
      </c>
      <c r="E62993" s="1" t="s">
        <v>49</v>
      </c>
      <c r="F62993" s="1">
        <v>4825</v>
      </c>
      <c r="G62993" s="1" t="s">
        <v>15</v>
      </c>
      <c r="H62993" s="1" t="s">
        <v>50</v>
      </c>
      <c r="I62993" s="1" t="s">
        <v>21</v>
      </c>
      <c r="J62993" s="1" t="s">
        <v>22</v>
      </c>
      <c r="K62993" s="1">
        <v>989.26999999999987</v>
      </c>
    </row>
    <row r="62994" spans="1:11" x14ac:dyDescent="0.2">
      <c r="A62994" s="2">
        <v>42856</v>
      </c>
      <c r="B62994" s="1" t="s">
        <v>156</v>
      </c>
      <c r="C62994" s="1" t="s">
        <v>39</v>
      </c>
      <c r="D62994" s="1" t="s">
        <v>143</v>
      </c>
      <c r="E62994" s="1" t="s">
        <v>49</v>
      </c>
      <c r="F62994" s="1">
        <v>4825</v>
      </c>
      <c r="G62994" s="1" t="s">
        <v>15</v>
      </c>
      <c r="H62994" s="1" t="s">
        <v>50</v>
      </c>
      <c r="I62994" s="1" t="s">
        <v>21</v>
      </c>
      <c r="J62994" s="1" t="s">
        <v>22</v>
      </c>
      <c r="K62994" s="1">
        <v>1122.1599999999999</v>
      </c>
    </row>
    <row r="62995" spans="1:11" x14ac:dyDescent="0.2">
      <c r="A62995" s="2">
        <v>42856</v>
      </c>
      <c r="B62995" s="1" t="s">
        <v>156</v>
      </c>
      <c r="C62995" s="1" t="s">
        <v>39</v>
      </c>
      <c r="D62995" s="1" t="s">
        <v>143</v>
      </c>
      <c r="E62995" s="1" t="s">
        <v>49</v>
      </c>
      <c r="F62995" s="1">
        <v>4825</v>
      </c>
      <c r="G62995" s="1" t="s">
        <v>15</v>
      </c>
      <c r="H62995" s="1" t="s">
        <v>50</v>
      </c>
      <c r="I62995" s="1" t="s">
        <v>35</v>
      </c>
      <c r="J62995" s="1" t="s">
        <v>36</v>
      </c>
      <c r="K62995" s="1">
        <v>934.05</v>
      </c>
    </row>
    <row r="62996" spans="1:11" x14ac:dyDescent="0.2">
      <c r="A62996" s="2">
        <v>42856</v>
      </c>
      <c r="B62996" s="1" t="s">
        <v>156</v>
      </c>
      <c r="C62996" s="1" t="s">
        <v>39</v>
      </c>
      <c r="D62996" s="1" t="s">
        <v>143</v>
      </c>
      <c r="E62996" s="1" t="s">
        <v>49</v>
      </c>
      <c r="F62996" s="1">
        <v>4825</v>
      </c>
      <c r="G62996" s="1" t="s">
        <v>15</v>
      </c>
      <c r="H62996" s="1" t="s">
        <v>50</v>
      </c>
      <c r="I62996" s="1" t="s">
        <v>19</v>
      </c>
      <c r="J62996" s="1" t="s">
        <v>20</v>
      </c>
      <c r="K62996" s="1">
        <v>1325.9899999999998</v>
      </c>
    </row>
    <row r="62997" spans="1:11" x14ac:dyDescent="0.2">
      <c r="A62997" s="2">
        <v>42856</v>
      </c>
      <c r="B62997" s="1" t="s">
        <v>156</v>
      </c>
      <c r="C62997" s="1" t="s">
        <v>12</v>
      </c>
      <c r="D62997" s="1" t="s">
        <v>144</v>
      </c>
      <c r="E62997" s="1" t="s">
        <v>59</v>
      </c>
      <c r="F62997" s="1">
        <v>3550</v>
      </c>
      <c r="G62997" s="1" t="s">
        <v>15</v>
      </c>
      <c r="H62997" s="1" t="s">
        <v>74</v>
      </c>
      <c r="I62997" s="1" t="s">
        <v>29</v>
      </c>
      <c r="J62997" s="1" t="s">
        <v>30</v>
      </c>
      <c r="K62997" s="1">
        <v>216.37</v>
      </c>
    </row>
    <row r="62998" spans="1:11" x14ac:dyDescent="0.2">
      <c r="A62998" s="2">
        <v>42856</v>
      </c>
      <c r="B62998" s="1" t="s">
        <v>156</v>
      </c>
      <c r="C62998" s="1" t="s">
        <v>12</v>
      </c>
      <c r="D62998" s="1" t="s">
        <v>144</v>
      </c>
      <c r="E62998" s="1" t="s">
        <v>59</v>
      </c>
      <c r="F62998" s="1">
        <v>3550</v>
      </c>
      <c r="G62998" s="1" t="s">
        <v>15</v>
      </c>
      <c r="H62998" s="1" t="s">
        <v>74</v>
      </c>
      <c r="I62998" s="1" t="s">
        <v>25</v>
      </c>
      <c r="J62998" s="1" t="s">
        <v>26</v>
      </c>
      <c r="K62998" s="1">
        <v>340.43</v>
      </c>
    </row>
    <row r="62999" spans="1:11" x14ac:dyDescent="0.2">
      <c r="A62999" s="2">
        <v>42856</v>
      </c>
      <c r="B62999" s="1" t="s">
        <v>156</v>
      </c>
      <c r="C62999" s="1" t="s">
        <v>12</v>
      </c>
      <c r="D62999" s="1" t="s">
        <v>144</v>
      </c>
      <c r="E62999" s="1" t="s">
        <v>59</v>
      </c>
      <c r="F62999" s="1">
        <v>3550</v>
      </c>
      <c r="G62999" s="1" t="s">
        <v>15</v>
      </c>
      <c r="H62999" s="1" t="s">
        <v>74</v>
      </c>
      <c r="I62999" s="1" t="s">
        <v>31</v>
      </c>
      <c r="J62999" s="1" t="s">
        <v>32</v>
      </c>
      <c r="K62999" s="1">
        <v>22</v>
      </c>
    </row>
    <row r="63000" spans="1:11" x14ac:dyDescent="0.2">
      <c r="A63000" s="2">
        <v>42856</v>
      </c>
      <c r="B63000" s="1" t="s">
        <v>156</v>
      </c>
      <c r="C63000" s="1" t="s">
        <v>12</v>
      </c>
      <c r="D63000" s="1" t="s">
        <v>144</v>
      </c>
      <c r="E63000" s="1" t="s">
        <v>59</v>
      </c>
      <c r="F63000" s="1">
        <v>3550</v>
      </c>
      <c r="G63000" s="1" t="s">
        <v>15</v>
      </c>
      <c r="H63000" s="1" t="s">
        <v>74</v>
      </c>
      <c r="I63000" s="1" t="s">
        <v>23</v>
      </c>
      <c r="J63000" s="1" t="s">
        <v>24</v>
      </c>
      <c r="K63000" s="1">
        <v>18</v>
      </c>
    </row>
    <row r="63001" spans="1:11" x14ac:dyDescent="0.2">
      <c r="A63001" s="2">
        <v>42856</v>
      </c>
      <c r="B63001" s="1" t="s">
        <v>156</v>
      </c>
      <c r="C63001" s="1" t="s">
        <v>12</v>
      </c>
      <c r="D63001" s="1" t="s">
        <v>144</v>
      </c>
      <c r="E63001" s="1" t="s">
        <v>59</v>
      </c>
      <c r="F63001" s="1">
        <v>3550</v>
      </c>
      <c r="G63001" s="1" t="s">
        <v>15</v>
      </c>
      <c r="H63001" s="1" t="s">
        <v>74</v>
      </c>
      <c r="I63001" s="1" t="s">
        <v>25</v>
      </c>
      <c r="J63001" s="1" t="s">
        <v>26</v>
      </c>
      <c r="K63001" s="1">
        <v>61</v>
      </c>
    </row>
    <row r="63002" spans="1:11" x14ac:dyDescent="0.2">
      <c r="A63002" s="2">
        <v>42856</v>
      </c>
      <c r="B63002" s="1" t="s">
        <v>156</v>
      </c>
      <c r="C63002" s="1" t="s">
        <v>12</v>
      </c>
      <c r="D63002" s="1" t="s">
        <v>144</v>
      </c>
      <c r="E63002" s="1" t="s">
        <v>59</v>
      </c>
      <c r="F63002" s="1">
        <v>3550</v>
      </c>
      <c r="G63002" s="1" t="s">
        <v>15</v>
      </c>
      <c r="H63002" s="1" t="s">
        <v>74</v>
      </c>
      <c r="I63002" s="1" t="s">
        <v>25</v>
      </c>
      <c r="J63002" s="1" t="s">
        <v>26</v>
      </c>
      <c r="K63002" s="1">
        <v>24</v>
      </c>
    </row>
    <row r="63003" spans="1:11" x14ac:dyDescent="0.2">
      <c r="A63003" s="2">
        <v>42856</v>
      </c>
      <c r="B63003" s="1" t="s">
        <v>156</v>
      </c>
      <c r="C63003" s="1" t="s">
        <v>12</v>
      </c>
      <c r="D63003" s="1" t="s">
        <v>144</v>
      </c>
      <c r="E63003" s="1" t="s">
        <v>59</v>
      </c>
      <c r="F63003" s="1">
        <v>3550</v>
      </c>
      <c r="G63003" s="1" t="s">
        <v>15</v>
      </c>
      <c r="H63003" s="1" t="s">
        <v>74</v>
      </c>
      <c r="I63003" s="1" t="s">
        <v>29</v>
      </c>
      <c r="J63003" s="1" t="s">
        <v>30</v>
      </c>
      <c r="K63003" s="1">
        <v>6</v>
      </c>
    </row>
    <row r="63004" spans="1:11" x14ac:dyDescent="0.2">
      <c r="A63004" s="2">
        <v>42856</v>
      </c>
      <c r="B63004" s="1" t="s">
        <v>156</v>
      </c>
      <c r="C63004" s="1" t="s">
        <v>12</v>
      </c>
      <c r="D63004" s="1" t="s">
        <v>144</v>
      </c>
      <c r="E63004" s="1" t="s">
        <v>59</v>
      </c>
      <c r="F63004" s="1">
        <v>3550</v>
      </c>
      <c r="G63004" s="1" t="s">
        <v>15</v>
      </c>
      <c r="H63004" s="1" t="s">
        <v>74</v>
      </c>
      <c r="I63004" s="1" t="s">
        <v>21</v>
      </c>
      <c r="J63004" s="1" t="s">
        <v>22</v>
      </c>
      <c r="K63004" s="1">
        <v>0.79</v>
      </c>
    </row>
    <row r="63005" spans="1:11" x14ac:dyDescent="0.2">
      <c r="A63005" s="2">
        <v>42856</v>
      </c>
      <c r="B63005" s="1" t="s">
        <v>156</v>
      </c>
      <c r="C63005" s="1" t="s">
        <v>12</v>
      </c>
      <c r="D63005" s="1" t="s">
        <v>144</v>
      </c>
      <c r="E63005" s="1" t="s">
        <v>59</v>
      </c>
      <c r="F63005" s="1">
        <v>3550</v>
      </c>
      <c r="G63005" s="1" t="s">
        <v>15</v>
      </c>
      <c r="H63005" s="1" t="s">
        <v>74</v>
      </c>
      <c r="I63005" s="1" t="s">
        <v>25</v>
      </c>
      <c r="J63005" s="1" t="s">
        <v>26</v>
      </c>
      <c r="K63005" s="1">
        <v>17</v>
      </c>
    </row>
    <row r="63006" spans="1:11" x14ac:dyDescent="0.2">
      <c r="A63006" s="2">
        <v>42856</v>
      </c>
      <c r="B63006" s="1" t="s">
        <v>156</v>
      </c>
      <c r="C63006" s="1" t="s">
        <v>12</v>
      </c>
      <c r="D63006" s="1" t="s">
        <v>144</v>
      </c>
      <c r="E63006" s="1" t="s">
        <v>59</v>
      </c>
      <c r="F63006" s="1">
        <v>3550</v>
      </c>
      <c r="G63006" s="1" t="s">
        <v>15</v>
      </c>
      <c r="H63006" s="1" t="s">
        <v>74</v>
      </c>
      <c r="I63006" s="1" t="s">
        <v>35</v>
      </c>
      <c r="J63006" s="1" t="s">
        <v>36</v>
      </c>
      <c r="K63006" s="1">
        <v>3</v>
      </c>
    </row>
    <row r="63007" spans="1:11" x14ac:dyDescent="0.2">
      <c r="A63007" s="2">
        <v>42856</v>
      </c>
      <c r="B63007" s="1" t="s">
        <v>156</v>
      </c>
      <c r="C63007" s="1" t="s">
        <v>12</v>
      </c>
      <c r="D63007" s="1" t="s">
        <v>144</v>
      </c>
      <c r="E63007" s="1" t="s">
        <v>59</v>
      </c>
      <c r="F63007" s="1">
        <v>3550</v>
      </c>
      <c r="G63007" s="1" t="s">
        <v>15</v>
      </c>
      <c r="H63007" s="1" t="s">
        <v>74</v>
      </c>
      <c r="I63007" s="1" t="s">
        <v>17</v>
      </c>
      <c r="J63007" s="1" t="s">
        <v>18</v>
      </c>
      <c r="K63007" s="1">
        <v>11.94</v>
      </c>
    </row>
    <row r="63008" spans="1:11" x14ac:dyDescent="0.2">
      <c r="A63008" s="2">
        <v>42856</v>
      </c>
      <c r="B63008" s="1" t="s">
        <v>156</v>
      </c>
      <c r="C63008" s="1" t="s">
        <v>12</v>
      </c>
      <c r="D63008" s="1" t="s">
        <v>144</v>
      </c>
      <c r="E63008" s="1" t="s">
        <v>59</v>
      </c>
      <c r="F63008" s="1">
        <v>3550</v>
      </c>
      <c r="G63008" s="1" t="s">
        <v>15</v>
      </c>
      <c r="H63008" s="1" t="s">
        <v>74</v>
      </c>
      <c r="I63008" s="1" t="s">
        <v>27</v>
      </c>
      <c r="J63008" s="1" t="s">
        <v>28</v>
      </c>
      <c r="K63008" s="1">
        <v>4.99</v>
      </c>
    </row>
    <row r="63009" spans="1:11" x14ac:dyDescent="0.2">
      <c r="A63009" s="2">
        <v>42856</v>
      </c>
      <c r="B63009" s="1" t="s">
        <v>156</v>
      </c>
      <c r="C63009" s="1" t="s">
        <v>12</v>
      </c>
      <c r="D63009" s="1" t="s">
        <v>144</v>
      </c>
      <c r="E63009" s="1" t="s">
        <v>59</v>
      </c>
      <c r="F63009" s="1">
        <v>3550</v>
      </c>
      <c r="G63009" s="1" t="s">
        <v>15</v>
      </c>
      <c r="H63009" s="1" t="s">
        <v>74</v>
      </c>
      <c r="I63009" s="1" t="s">
        <v>19</v>
      </c>
      <c r="J63009" s="1" t="s">
        <v>20</v>
      </c>
      <c r="K63009" s="1">
        <v>9</v>
      </c>
    </row>
    <row r="63010" spans="1:11" x14ac:dyDescent="0.2">
      <c r="A63010" s="2">
        <v>42856</v>
      </c>
      <c r="B63010" s="1" t="s">
        <v>156</v>
      </c>
      <c r="C63010" s="1" t="s">
        <v>12</v>
      </c>
      <c r="D63010" s="1" t="s">
        <v>144</v>
      </c>
      <c r="E63010" s="1" t="s">
        <v>59</v>
      </c>
      <c r="F63010" s="1">
        <v>3550</v>
      </c>
      <c r="G63010" s="1" t="s">
        <v>15</v>
      </c>
      <c r="H63010" s="1" t="s">
        <v>74</v>
      </c>
      <c r="I63010" s="1" t="s">
        <v>31</v>
      </c>
      <c r="J63010" s="1" t="s">
        <v>32</v>
      </c>
      <c r="K63010" s="1">
        <v>3.99</v>
      </c>
    </row>
    <row r="63011" spans="1:11" x14ac:dyDescent="0.2">
      <c r="A63011" s="2">
        <v>42856</v>
      </c>
      <c r="B63011" s="1" t="s">
        <v>156</v>
      </c>
      <c r="C63011" s="1" t="s">
        <v>12</v>
      </c>
      <c r="D63011" s="1" t="s">
        <v>144</v>
      </c>
      <c r="E63011" s="1" t="s">
        <v>59</v>
      </c>
      <c r="F63011" s="1">
        <v>3550</v>
      </c>
      <c r="G63011" s="1" t="s">
        <v>15</v>
      </c>
      <c r="H63011" s="1" t="s">
        <v>74</v>
      </c>
      <c r="I63011" s="1" t="s">
        <v>19</v>
      </c>
      <c r="J63011" s="1" t="s">
        <v>20</v>
      </c>
      <c r="K63011" s="1">
        <v>8.9700000000000006</v>
      </c>
    </row>
    <row r="63012" spans="1:11" x14ac:dyDescent="0.2">
      <c r="A63012" s="2">
        <v>42856</v>
      </c>
      <c r="B63012" s="1" t="s">
        <v>156</v>
      </c>
      <c r="C63012" s="1" t="s">
        <v>12</v>
      </c>
      <c r="D63012" s="1" t="s">
        <v>144</v>
      </c>
      <c r="E63012" s="1" t="s">
        <v>59</v>
      </c>
      <c r="F63012" s="1">
        <v>3550</v>
      </c>
      <c r="G63012" s="1" t="s">
        <v>15</v>
      </c>
      <c r="H63012" s="1" t="s">
        <v>74</v>
      </c>
      <c r="I63012" s="1" t="s">
        <v>23</v>
      </c>
      <c r="J63012" s="1" t="s">
        <v>24</v>
      </c>
      <c r="K63012" s="1">
        <v>9.99</v>
      </c>
    </row>
    <row r="63013" spans="1:11" x14ac:dyDescent="0.2">
      <c r="A63013" s="2">
        <v>42856</v>
      </c>
      <c r="B63013" s="1" t="s">
        <v>156</v>
      </c>
      <c r="C63013" s="1" t="s">
        <v>12</v>
      </c>
      <c r="D63013" s="1" t="s">
        <v>144</v>
      </c>
      <c r="E63013" s="1" t="s">
        <v>59</v>
      </c>
      <c r="F63013" s="1">
        <v>3550</v>
      </c>
      <c r="G63013" s="1" t="s">
        <v>15</v>
      </c>
      <c r="H63013" s="1" t="s">
        <v>74</v>
      </c>
      <c r="I63013" s="1" t="s">
        <v>17</v>
      </c>
      <c r="J63013" s="1" t="s">
        <v>18</v>
      </c>
      <c r="K63013" s="1">
        <v>239.55</v>
      </c>
    </row>
    <row r="63014" spans="1:11" x14ac:dyDescent="0.2">
      <c r="A63014" s="2">
        <v>42856</v>
      </c>
      <c r="B63014" s="1" t="s">
        <v>156</v>
      </c>
      <c r="C63014" s="1" t="s">
        <v>12</v>
      </c>
      <c r="D63014" s="1" t="s">
        <v>144</v>
      </c>
      <c r="E63014" s="1" t="s">
        <v>59</v>
      </c>
      <c r="F63014" s="1">
        <v>3550</v>
      </c>
      <c r="G63014" s="1" t="s">
        <v>15</v>
      </c>
      <c r="H63014" s="1" t="s">
        <v>74</v>
      </c>
      <c r="I63014" s="1" t="s">
        <v>23</v>
      </c>
      <c r="J63014" s="1" t="s">
        <v>24</v>
      </c>
      <c r="K63014" s="1">
        <v>9.9499999999999993</v>
      </c>
    </row>
    <row r="63015" spans="1:11" x14ac:dyDescent="0.2">
      <c r="A63015" s="2">
        <v>42856</v>
      </c>
      <c r="B63015" s="1" t="s">
        <v>156</v>
      </c>
      <c r="C63015" s="1" t="s">
        <v>12</v>
      </c>
      <c r="D63015" s="1" t="s">
        <v>144</v>
      </c>
      <c r="E63015" s="1" t="s">
        <v>59</v>
      </c>
      <c r="F63015" s="1">
        <v>3550</v>
      </c>
      <c r="G63015" s="1" t="s">
        <v>15</v>
      </c>
      <c r="H63015" s="1" t="s">
        <v>74</v>
      </c>
      <c r="I63015" s="1" t="s">
        <v>25</v>
      </c>
      <c r="J63015" s="1" t="s">
        <v>26</v>
      </c>
      <c r="K63015" s="1">
        <v>75.45</v>
      </c>
    </row>
    <row r="63016" spans="1:11" x14ac:dyDescent="0.2">
      <c r="A63016" s="2">
        <v>42856</v>
      </c>
      <c r="B63016" s="1" t="s">
        <v>156</v>
      </c>
      <c r="C63016" s="1" t="s">
        <v>12</v>
      </c>
      <c r="D63016" s="1" t="s">
        <v>144</v>
      </c>
      <c r="E63016" s="1" t="s">
        <v>59</v>
      </c>
      <c r="F63016" s="1">
        <v>3550</v>
      </c>
      <c r="G63016" s="1" t="s">
        <v>15</v>
      </c>
      <c r="H63016" s="1" t="s">
        <v>74</v>
      </c>
      <c r="I63016" s="1" t="s">
        <v>31</v>
      </c>
      <c r="J63016" s="1" t="s">
        <v>32</v>
      </c>
      <c r="K63016" s="1">
        <v>14</v>
      </c>
    </row>
    <row r="63017" spans="1:11" x14ac:dyDescent="0.2">
      <c r="A63017" s="2">
        <v>42856</v>
      </c>
      <c r="B63017" s="1" t="s">
        <v>156</v>
      </c>
      <c r="C63017" s="1" t="s">
        <v>12</v>
      </c>
      <c r="D63017" s="1" t="s">
        <v>144</v>
      </c>
      <c r="E63017" s="1" t="s">
        <v>59</v>
      </c>
      <c r="F63017" s="1">
        <v>3550</v>
      </c>
      <c r="G63017" s="1" t="s">
        <v>15</v>
      </c>
      <c r="H63017" s="1" t="s">
        <v>74</v>
      </c>
      <c r="I63017" s="1" t="s">
        <v>21</v>
      </c>
      <c r="J63017" s="1" t="s">
        <v>22</v>
      </c>
      <c r="K63017" s="1">
        <v>21</v>
      </c>
    </row>
    <row r="63018" spans="1:11" x14ac:dyDescent="0.2">
      <c r="A63018" s="2">
        <v>42856</v>
      </c>
      <c r="B63018" s="1" t="s">
        <v>156</v>
      </c>
      <c r="C63018" s="1" t="s">
        <v>12</v>
      </c>
      <c r="D63018" s="1" t="s">
        <v>144</v>
      </c>
      <c r="E63018" s="1" t="s">
        <v>59</v>
      </c>
      <c r="F63018" s="1">
        <v>3550</v>
      </c>
      <c r="G63018" s="1" t="s">
        <v>15</v>
      </c>
      <c r="H63018" s="1" t="s">
        <v>74</v>
      </c>
      <c r="I63018" s="1" t="s">
        <v>27</v>
      </c>
      <c r="J63018" s="1" t="s">
        <v>28</v>
      </c>
      <c r="K63018" s="1">
        <v>17.990000000000002</v>
      </c>
    </row>
    <row r="63019" spans="1:11" x14ac:dyDescent="0.2">
      <c r="A63019" s="2">
        <v>42856</v>
      </c>
      <c r="B63019" s="1" t="s">
        <v>156</v>
      </c>
      <c r="C63019" s="1" t="s">
        <v>12</v>
      </c>
      <c r="D63019" s="1" t="s">
        <v>144</v>
      </c>
      <c r="E63019" s="1" t="s">
        <v>59</v>
      </c>
      <c r="F63019" s="1">
        <v>3550</v>
      </c>
      <c r="G63019" s="1" t="s">
        <v>15</v>
      </c>
      <c r="H63019" s="1" t="s">
        <v>74</v>
      </c>
      <c r="I63019" s="1" t="s">
        <v>35</v>
      </c>
      <c r="J63019" s="1" t="s">
        <v>36</v>
      </c>
      <c r="K63019" s="1">
        <v>26.91</v>
      </c>
    </row>
    <row r="63020" spans="1:11" x14ac:dyDescent="0.2">
      <c r="A63020" s="2">
        <v>42856</v>
      </c>
      <c r="B63020" s="1" t="s">
        <v>156</v>
      </c>
      <c r="C63020" s="1" t="s">
        <v>12</v>
      </c>
      <c r="D63020" s="1" t="s">
        <v>144</v>
      </c>
      <c r="E63020" s="1" t="s">
        <v>59</v>
      </c>
      <c r="F63020" s="1">
        <v>3550</v>
      </c>
      <c r="G63020" s="1" t="s">
        <v>15</v>
      </c>
      <c r="H63020" s="1" t="s">
        <v>74</v>
      </c>
      <c r="I63020" s="1" t="s">
        <v>25</v>
      </c>
      <c r="J63020" s="1" t="s">
        <v>26</v>
      </c>
      <c r="K63020" s="1">
        <v>22.5</v>
      </c>
    </row>
    <row r="63021" spans="1:11" x14ac:dyDescent="0.2">
      <c r="A63021" s="2">
        <v>42856</v>
      </c>
      <c r="B63021" s="1" t="s">
        <v>156</v>
      </c>
      <c r="C63021" s="1" t="s">
        <v>12</v>
      </c>
      <c r="D63021" s="1" t="s">
        <v>144</v>
      </c>
      <c r="E63021" s="1" t="s">
        <v>59</v>
      </c>
      <c r="F63021" s="1">
        <v>3550</v>
      </c>
      <c r="G63021" s="1" t="s">
        <v>15</v>
      </c>
      <c r="H63021" s="1" t="s">
        <v>74</v>
      </c>
      <c r="I63021" s="1" t="s">
        <v>23</v>
      </c>
      <c r="J63021" s="1" t="s">
        <v>24</v>
      </c>
      <c r="K63021" s="1">
        <v>31.96</v>
      </c>
    </row>
    <row r="63022" spans="1:11" x14ac:dyDescent="0.2">
      <c r="A63022" s="2">
        <v>42856</v>
      </c>
      <c r="B63022" s="1" t="s">
        <v>156</v>
      </c>
      <c r="C63022" s="1" t="s">
        <v>12</v>
      </c>
      <c r="D63022" s="1" t="s">
        <v>144</v>
      </c>
      <c r="E63022" s="1" t="s">
        <v>59</v>
      </c>
      <c r="F63022" s="1">
        <v>3550</v>
      </c>
      <c r="G63022" s="1" t="s">
        <v>15</v>
      </c>
      <c r="H63022" s="1" t="s">
        <v>74</v>
      </c>
      <c r="I63022" s="1" t="s">
        <v>33</v>
      </c>
      <c r="J63022" s="1" t="s">
        <v>34</v>
      </c>
      <c r="K63022" s="1">
        <v>110.57000000000001</v>
      </c>
    </row>
    <row r="63023" spans="1:11" x14ac:dyDescent="0.2">
      <c r="A63023" s="2">
        <v>42856</v>
      </c>
      <c r="B63023" s="1" t="s">
        <v>156</v>
      </c>
      <c r="C63023" s="1" t="s">
        <v>12</v>
      </c>
      <c r="D63023" s="1" t="s">
        <v>144</v>
      </c>
      <c r="E63023" s="1" t="s">
        <v>59</v>
      </c>
      <c r="F63023" s="1">
        <v>3550</v>
      </c>
      <c r="G63023" s="1" t="s">
        <v>15</v>
      </c>
      <c r="H63023" s="1" t="s">
        <v>74</v>
      </c>
      <c r="I63023" s="1" t="s">
        <v>23</v>
      </c>
      <c r="J63023" s="1" t="s">
        <v>24</v>
      </c>
      <c r="K63023" s="1">
        <v>90</v>
      </c>
    </row>
    <row r="63024" spans="1:11" x14ac:dyDescent="0.2">
      <c r="A63024" s="2">
        <v>42856</v>
      </c>
      <c r="B63024" s="1" t="s">
        <v>156</v>
      </c>
      <c r="C63024" s="1" t="s">
        <v>12</v>
      </c>
      <c r="D63024" s="1" t="s">
        <v>144</v>
      </c>
      <c r="E63024" s="1" t="s">
        <v>59</v>
      </c>
      <c r="F63024" s="1">
        <v>3550</v>
      </c>
      <c r="G63024" s="1" t="s">
        <v>15</v>
      </c>
      <c r="H63024" s="1" t="s">
        <v>74</v>
      </c>
      <c r="I63024" s="1" t="s">
        <v>23</v>
      </c>
      <c r="J63024" s="1" t="s">
        <v>24</v>
      </c>
      <c r="K63024" s="1">
        <v>69.930000000000007</v>
      </c>
    </row>
    <row r="63025" spans="1:11" x14ac:dyDescent="0.2">
      <c r="A63025" s="2">
        <v>42856</v>
      </c>
      <c r="B63025" s="1" t="s">
        <v>156</v>
      </c>
      <c r="C63025" s="1" t="s">
        <v>12</v>
      </c>
      <c r="D63025" s="1" t="s">
        <v>144</v>
      </c>
      <c r="E63025" s="1" t="s">
        <v>59</v>
      </c>
      <c r="F63025" s="1">
        <v>3550</v>
      </c>
      <c r="G63025" s="1" t="s">
        <v>15</v>
      </c>
      <c r="H63025" s="1" t="s">
        <v>74</v>
      </c>
      <c r="I63025" s="1" t="s">
        <v>19</v>
      </c>
      <c r="J63025" s="1" t="s">
        <v>20</v>
      </c>
      <c r="K63025" s="1">
        <v>89.91</v>
      </c>
    </row>
    <row r="63026" spans="1:11" x14ac:dyDescent="0.2">
      <c r="A63026" s="2">
        <v>42856</v>
      </c>
      <c r="B63026" s="1" t="s">
        <v>156</v>
      </c>
      <c r="C63026" s="1" t="s">
        <v>12</v>
      </c>
      <c r="D63026" s="1" t="s">
        <v>144</v>
      </c>
      <c r="E63026" s="1" t="s">
        <v>59</v>
      </c>
      <c r="F63026" s="1">
        <v>3550</v>
      </c>
      <c r="G63026" s="1" t="s">
        <v>15</v>
      </c>
      <c r="H63026" s="1" t="s">
        <v>74</v>
      </c>
      <c r="I63026" s="1" t="s">
        <v>33</v>
      </c>
      <c r="J63026" s="1" t="s">
        <v>34</v>
      </c>
      <c r="K63026" s="1">
        <v>193.25</v>
      </c>
    </row>
    <row r="63027" spans="1:11" x14ac:dyDescent="0.2">
      <c r="A63027" s="2">
        <v>42856</v>
      </c>
      <c r="B63027" s="1" t="s">
        <v>156</v>
      </c>
      <c r="C63027" s="1" t="s">
        <v>12</v>
      </c>
      <c r="D63027" s="1" t="s">
        <v>144</v>
      </c>
      <c r="E63027" s="1" t="s">
        <v>59</v>
      </c>
      <c r="F63027" s="1">
        <v>3550</v>
      </c>
      <c r="G63027" s="1" t="s">
        <v>15</v>
      </c>
      <c r="H63027" s="1" t="s">
        <v>74</v>
      </c>
      <c r="I63027" s="1" t="s">
        <v>33</v>
      </c>
      <c r="J63027" s="1" t="s">
        <v>34</v>
      </c>
      <c r="K63027" s="1">
        <v>193.43</v>
      </c>
    </row>
    <row r="63028" spans="1:11" x14ac:dyDescent="0.2">
      <c r="A63028" s="2">
        <v>42856</v>
      </c>
      <c r="B63028" s="1" t="s">
        <v>156</v>
      </c>
      <c r="C63028" s="1" t="s">
        <v>12</v>
      </c>
      <c r="D63028" s="1" t="s">
        <v>144</v>
      </c>
      <c r="E63028" s="1" t="s">
        <v>59</v>
      </c>
      <c r="F63028" s="1">
        <v>3550</v>
      </c>
      <c r="G63028" s="1" t="s">
        <v>15</v>
      </c>
      <c r="H63028" s="1" t="s">
        <v>74</v>
      </c>
      <c r="I63028" s="1" t="s">
        <v>19</v>
      </c>
      <c r="J63028" s="1" t="s">
        <v>20</v>
      </c>
      <c r="K63028" s="1">
        <v>185.64999999999998</v>
      </c>
    </row>
    <row r="63029" spans="1:11" x14ac:dyDescent="0.2">
      <c r="A63029" s="2">
        <v>42856</v>
      </c>
      <c r="B63029" s="1" t="s">
        <v>156</v>
      </c>
      <c r="C63029" s="1" t="s">
        <v>12</v>
      </c>
      <c r="D63029" s="1" t="s">
        <v>144</v>
      </c>
      <c r="E63029" s="1" t="s">
        <v>59</v>
      </c>
      <c r="F63029" s="1">
        <v>3550</v>
      </c>
      <c r="G63029" s="1" t="s">
        <v>15</v>
      </c>
      <c r="H63029" s="1" t="s">
        <v>74</v>
      </c>
      <c r="I63029" s="1" t="s">
        <v>19</v>
      </c>
      <c r="J63029" s="1" t="s">
        <v>20</v>
      </c>
      <c r="K63029" s="1">
        <v>239.78</v>
      </c>
    </row>
    <row r="63030" spans="1:11" x14ac:dyDescent="0.2">
      <c r="A63030" s="2">
        <v>42856</v>
      </c>
      <c r="B63030" s="1" t="s">
        <v>156</v>
      </c>
      <c r="C63030" s="1" t="s">
        <v>12</v>
      </c>
      <c r="D63030" s="1" t="s">
        <v>144</v>
      </c>
      <c r="E63030" s="1" t="s">
        <v>59</v>
      </c>
      <c r="F63030" s="1">
        <v>3550</v>
      </c>
      <c r="G63030" s="1" t="s">
        <v>15</v>
      </c>
      <c r="H63030" s="1" t="s">
        <v>74</v>
      </c>
      <c r="I63030" s="1" t="s">
        <v>21</v>
      </c>
      <c r="J63030" s="1" t="s">
        <v>22</v>
      </c>
      <c r="K63030" s="1">
        <v>291.20000000000005</v>
      </c>
    </row>
    <row r="63031" spans="1:11" x14ac:dyDescent="0.2">
      <c r="A63031" s="2">
        <v>42856</v>
      </c>
      <c r="B63031" s="1" t="s">
        <v>156</v>
      </c>
      <c r="C63031" s="1" t="s">
        <v>12</v>
      </c>
      <c r="D63031" s="1" t="s">
        <v>144</v>
      </c>
      <c r="E63031" s="1" t="s">
        <v>59</v>
      </c>
      <c r="F63031" s="1">
        <v>3550</v>
      </c>
      <c r="G63031" s="1" t="s">
        <v>15</v>
      </c>
      <c r="H63031" s="1" t="s">
        <v>74</v>
      </c>
      <c r="I63031" s="1" t="s">
        <v>23</v>
      </c>
      <c r="J63031" s="1" t="s">
        <v>24</v>
      </c>
      <c r="K63031" s="1">
        <v>276.45000000000005</v>
      </c>
    </row>
    <row r="63032" spans="1:11" x14ac:dyDescent="0.2">
      <c r="A63032" s="2">
        <v>42856</v>
      </c>
      <c r="B63032" s="1" t="s">
        <v>156</v>
      </c>
      <c r="C63032" s="1" t="s">
        <v>12</v>
      </c>
      <c r="D63032" s="1" t="s">
        <v>144</v>
      </c>
      <c r="E63032" s="1" t="s">
        <v>59</v>
      </c>
      <c r="F63032" s="1">
        <v>3550</v>
      </c>
      <c r="G63032" s="1" t="s">
        <v>15</v>
      </c>
      <c r="H63032" s="1" t="s">
        <v>74</v>
      </c>
      <c r="I63032" s="1" t="s">
        <v>23</v>
      </c>
      <c r="J63032" s="1" t="s">
        <v>24</v>
      </c>
      <c r="K63032" s="1">
        <v>445.40999999999997</v>
      </c>
    </row>
    <row r="63033" spans="1:11" x14ac:dyDescent="0.2">
      <c r="A63033" s="2">
        <v>42856</v>
      </c>
      <c r="B63033" s="1" t="s">
        <v>156</v>
      </c>
      <c r="C63033" s="1" t="s">
        <v>12</v>
      </c>
      <c r="D63033" s="1" t="s">
        <v>144</v>
      </c>
      <c r="E63033" s="1" t="s">
        <v>59</v>
      </c>
      <c r="F63033" s="1">
        <v>3550</v>
      </c>
      <c r="G63033" s="1" t="s">
        <v>15</v>
      </c>
      <c r="H63033" s="1" t="s">
        <v>74</v>
      </c>
      <c r="I63033" s="1" t="s">
        <v>21</v>
      </c>
      <c r="J63033" s="1" t="s">
        <v>22</v>
      </c>
      <c r="K63033" s="1">
        <v>461.31</v>
      </c>
    </row>
    <row r="63034" spans="1:11" x14ac:dyDescent="0.2">
      <c r="A63034" s="2">
        <v>42856</v>
      </c>
      <c r="B63034" s="1" t="s">
        <v>156</v>
      </c>
      <c r="C63034" s="1" t="s">
        <v>12</v>
      </c>
      <c r="D63034" s="1" t="s">
        <v>144</v>
      </c>
      <c r="E63034" s="1" t="s">
        <v>59</v>
      </c>
      <c r="F63034" s="1">
        <v>3550</v>
      </c>
      <c r="G63034" s="1" t="s">
        <v>15</v>
      </c>
      <c r="H63034" s="1" t="s">
        <v>74</v>
      </c>
      <c r="I63034" s="1" t="s">
        <v>23</v>
      </c>
      <c r="J63034" s="1" t="s">
        <v>24</v>
      </c>
      <c r="K63034" s="1">
        <v>614.54999999999995</v>
      </c>
    </row>
    <row r="63035" spans="1:11" x14ac:dyDescent="0.2">
      <c r="A63035" s="2">
        <v>42856</v>
      </c>
      <c r="B63035" s="1" t="s">
        <v>156</v>
      </c>
      <c r="C63035" s="1" t="s">
        <v>12</v>
      </c>
      <c r="D63035" s="1" t="s">
        <v>144</v>
      </c>
      <c r="E63035" s="1" t="s">
        <v>59</v>
      </c>
      <c r="F63035" s="1">
        <v>3550</v>
      </c>
      <c r="G63035" s="1" t="s">
        <v>15</v>
      </c>
      <c r="H63035" s="1" t="s">
        <v>74</v>
      </c>
      <c r="I63035" s="1" t="s">
        <v>25</v>
      </c>
      <c r="J63035" s="1" t="s">
        <v>26</v>
      </c>
      <c r="K63035" s="1">
        <v>734.94</v>
      </c>
    </row>
    <row r="63036" spans="1:11" x14ac:dyDescent="0.2">
      <c r="A63036" s="2">
        <v>42856</v>
      </c>
      <c r="B63036" s="1" t="s">
        <v>156</v>
      </c>
      <c r="C63036" s="1" t="s">
        <v>12</v>
      </c>
      <c r="D63036" s="1" t="s">
        <v>144</v>
      </c>
      <c r="E63036" s="1" t="s">
        <v>59</v>
      </c>
      <c r="F63036" s="1">
        <v>3550</v>
      </c>
      <c r="G63036" s="1" t="s">
        <v>15</v>
      </c>
      <c r="H63036" s="1" t="s">
        <v>74</v>
      </c>
      <c r="I63036" s="1" t="s">
        <v>23</v>
      </c>
      <c r="J63036" s="1" t="s">
        <v>24</v>
      </c>
      <c r="K63036" s="1">
        <v>567.56999999999994</v>
      </c>
    </row>
    <row r="63037" spans="1:11" x14ac:dyDescent="0.2">
      <c r="A63037" s="2">
        <v>42856</v>
      </c>
      <c r="B63037" s="1" t="s">
        <v>156</v>
      </c>
      <c r="C63037" s="1" t="s">
        <v>12</v>
      </c>
      <c r="D63037" s="1" t="s">
        <v>144</v>
      </c>
      <c r="E63037" s="1" t="s">
        <v>59</v>
      </c>
      <c r="F63037" s="1">
        <v>3550</v>
      </c>
      <c r="G63037" s="1" t="s">
        <v>15</v>
      </c>
      <c r="H63037" s="1" t="s">
        <v>74</v>
      </c>
      <c r="I63037" s="1" t="s">
        <v>23</v>
      </c>
      <c r="J63037" s="1" t="s">
        <v>24</v>
      </c>
      <c r="K63037" s="1">
        <v>872.72</v>
      </c>
    </row>
    <row r="63038" spans="1:11" x14ac:dyDescent="0.2">
      <c r="A63038" s="2">
        <v>42856</v>
      </c>
      <c r="B63038" s="1" t="s">
        <v>156</v>
      </c>
      <c r="C63038" s="1" t="s">
        <v>12</v>
      </c>
      <c r="D63038" s="1" t="s">
        <v>144</v>
      </c>
      <c r="E63038" s="1" t="s">
        <v>59</v>
      </c>
      <c r="F63038" s="1">
        <v>3550</v>
      </c>
      <c r="G63038" s="1" t="s">
        <v>15</v>
      </c>
      <c r="H63038" s="1" t="s">
        <v>74</v>
      </c>
      <c r="I63038" s="1" t="s">
        <v>25</v>
      </c>
      <c r="J63038" s="1" t="s">
        <v>26</v>
      </c>
      <c r="K63038" s="1">
        <v>927.65</v>
      </c>
    </row>
    <row r="63039" spans="1:11" x14ac:dyDescent="0.2">
      <c r="A63039" s="2">
        <v>42856</v>
      </c>
      <c r="B63039" s="1" t="s">
        <v>156</v>
      </c>
      <c r="C63039" s="1" t="s">
        <v>12</v>
      </c>
      <c r="D63039" s="1" t="s">
        <v>144</v>
      </c>
      <c r="E63039" s="1" t="s">
        <v>59</v>
      </c>
      <c r="F63039" s="1">
        <v>3550</v>
      </c>
      <c r="G63039" s="1" t="s">
        <v>15</v>
      </c>
      <c r="H63039" s="1" t="s">
        <v>74</v>
      </c>
      <c r="I63039" s="1" t="s">
        <v>27</v>
      </c>
      <c r="J63039" s="1" t="s">
        <v>28</v>
      </c>
      <c r="K63039" s="1">
        <v>1300.6799999999998</v>
      </c>
    </row>
    <row r="63040" spans="1:11" x14ac:dyDescent="0.2">
      <c r="A63040" s="2">
        <v>42856</v>
      </c>
      <c r="B63040" s="1" t="s">
        <v>156</v>
      </c>
      <c r="C63040" s="1" t="s">
        <v>12</v>
      </c>
      <c r="D63040" s="1" t="s">
        <v>144</v>
      </c>
      <c r="E63040" s="1" t="s">
        <v>59</v>
      </c>
      <c r="F63040" s="1">
        <v>3550</v>
      </c>
      <c r="G63040" s="1" t="s">
        <v>15</v>
      </c>
      <c r="H63040" s="1" t="s">
        <v>74</v>
      </c>
      <c r="I63040" s="1" t="s">
        <v>35</v>
      </c>
      <c r="J63040" s="1" t="s">
        <v>36</v>
      </c>
      <c r="K63040" s="1">
        <v>1126.5</v>
      </c>
    </row>
    <row r="63041" spans="1:11" x14ac:dyDescent="0.2">
      <c r="A63041" s="2">
        <v>42856</v>
      </c>
      <c r="B63041" s="1" t="s">
        <v>156</v>
      </c>
      <c r="C63041" s="1" t="s">
        <v>12</v>
      </c>
      <c r="D63041" s="1" t="s">
        <v>144</v>
      </c>
      <c r="E63041" s="1" t="s">
        <v>59</v>
      </c>
      <c r="F63041" s="1">
        <v>3550</v>
      </c>
      <c r="G63041" s="1" t="s">
        <v>15</v>
      </c>
      <c r="H63041" s="1" t="s">
        <v>74</v>
      </c>
      <c r="I63041" s="1" t="s">
        <v>17</v>
      </c>
      <c r="J63041" s="1" t="s">
        <v>18</v>
      </c>
      <c r="K63041" s="1">
        <v>1843.2800000000013</v>
      </c>
    </row>
    <row r="63042" spans="1:11" x14ac:dyDescent="0.2">
      <c r="A63042" s="2">
        <v>42856</v>
      </c>
      <c r="B63042" s="1" t="s">
        <v>156</v>
      </c>
      <c r="C63042" s="1" t="s">
        <v>12</v>
      </c>
      <c r="D63042" s="1" t="s">
        <v>144</v>
      </c>
      <c r="E63042" s="1" t="s">
        <v>59</v>
      </c>
      <c r="F63042" s="1">
        <v>3550</v>
      </c>
      <c r="G63042" s="1" t="s">
        <v>15</v>
      </c>
      <c r="H63042" s="1" t="s">
        <v>74</v>
      </c>
      <c r="I63042" s="1" t="s">
        <v>19</v>
      </c>
      <c r="J63042" s="1" t="s">
        <v>20</v>
      </c>
      <c r="K63042" s="1">
        <v>1400.51</v>
      </c>
    </row>
    <row r="63043" spans="1:11" x14ac:dyDescent="0.2">
      <c r="A63043" s="2">
        <v>42856</v>
      </c>
      <c r="B63043" s="1" t="s">
        <v>156</v>
      </c>
      <c r="C63043" s="1" t="s">
        <v>12</v>
      </c>
      <c r="D63043" s="1" t="s">
        <v>144</v>
      </c>
      <c r="E63043" s="1" t="s">
        <v>59</v>
      </c>
      <c r="F63043" s="1">
        <v>3550</v>
      </c>
      <c r="G63043" s="1" t="s">
        <v>15</v>
      </c>
      <c r="H63043" s="1" t="s">
        <v>74</v>
      </c>
      <c r="I63043" s="1" t="s">
        <v>29</v>
      </c>
      <c r="J63043" s="1" t="s">
        <v>30</v>
      </c>
      <c r="K63043" s="1">
        <v>1551.04</v>
      </c>
    </row>
    <row r="63044" spans="1:11" x14ac:dyDescent="0.2">
      <c r="A63044" s="2">
        <v>42856</v>
      </c>
      <c r="B63044" s="1" t="s">
        <v>156</v>
      </c>
      <c r="C63044" s="1" t="s">
        <v>12</v>
      </c>
      <c r="D63044" s="1" t="s">
        <v>144</v>
      </c>
      <c r="E63044" s="1" t="s">
        <v>59</v>
      </c>
      <c r="F63044" s="1">
        <v>3550</v>
      </c>
      <c r="G63044" s="1" t="s">
        <v>15</v>
      </c>
      <c r="H63044" s="1" t="s">
        <v>74</v>
      </c>
      <c r="I63044" s="1" t="s">
        <v>21</v>
      </c>
      <c r="J63044" s="1" t="s">
        <v>22</v>
      </c>
      <c r="K63044" s="1">
        <v>1662.48</v>
      </c>
    </row>
    <row r="63045" spans="1:11" x14ac:dyDescent="0.2">
      <c r="A63045" s="2">
        <v>42856</v>
      </c>
      <c r="B63045" s="1" t="s">
        <v>156</v>
      </c>
      <c r="C63045" s="1" t="s">
        <v>12</v>
      </c>
      <c r="D63045" s="1" t="s">
        <v>144</v>
      </c>
      <c r="E63045" s="1" t="s">
        <v>59</v>
      </c>
      <c r="F63045" s="1">
        <v>3550</v>
      </c>
      <c r="G63045" s="1" t="s">
        <v>15</v>
      </c>
      <c r="H63045" s="1" t="s">
        <v>74</v>
      </c>
      <c r="I63045" s="1" t="s">
        <v>17</v>
      </c>
      <c r="J63045" s="1" t="s">
        <v>18</v>
      </c>
      <c r="K63045" s="1">
        <v>2544.8800000000015</v>
      </c>
    </row>
    <row r="63046" spans="1:11" x14ac:dyDescent="0.2">
      <c r="A63046" s="2">
        <v>42856</v>
      </c>
      <c r="B63046" s="1" t="s">
        <v>156</v>
      </c>
      <c r="C63046" s="1" t="s">
        <v>12</v>
      </c>
      <c r="D63046" s="1" t="s">
        <v>144</v>
      </c>
      <c r="E63046" s="1" t="s">
        <v>59</v>
      </c>
      <c r="F63046" s="1">
        <v>3550</v>
      </c>
      <c r="G63046" s="1" t="s">
        <v>15</v>
      </c>
      <c r="H63046" s="1" t="s">
        <v>74</v>
      </c>
      <c r="I63046" s="1" t="s">
        <v>35</v>
      </c>
      <c r="J63046" s="1" t="s">
        <v>36</v>
      </c>
      <c r="K63046" s="1">
        <v>2222.4500000000003</v>
      </c>
    </row>
    <row r="63047" spans="1:11" x14ac:dyDescent="0.2">
      <c r="A63047" s="2">
        <v>42856</v>
      </c>
      <c r="B63047" s="1" t="s">
        <v>156</v>
      </c>
      <c r="C63047" s="1" t="s">
        <v>12</v>
      </c>
      <c r="D63047" s="1" t="s">
        <v>144</v>
      </c>
      <c r="E63047" s="1" t="s">
        <v>59</v>
      </c>
      <c r="F63047" s="1">
        <v>3550</v>
      </c>
      <c r="G63047" s="1" t="s">
        <v>15</v>
      </c>
      <c r="H63047" s="1" t="s">
        <v>74</v>
      </c>
      <c r="I63047" s="1" t="s">
        <v>33</v>
      </c>
      <c r="J63047" s="1" t="s">
        <v>34</v>
      </c>
      <c r="K63047" s="1">
        <v>3512.2299999999996</v>
      </c>
    </row>
    <row r="63048" spans="1:11" x14ac:dyDescent="0.2">
      <c r="A63048" s="2">
        <v>42856</v>
      </c>
      <c r="B63048" s="1" t="s">
        <v>156</v>
      </c>
      <c r="C63048" s="1" t="s">
        <v>12</v>
      </c>
      <c r="D63048" s="1" t="s">
        <v>144</v>
      </c>
      <c r="E63048" s="1" t="s">
        <v>59</v>
      </c>
      <c r="F63048" s="1">
        <v>3550</v>
      </c>
      <c r="G63048" s="1" t="s">
        <v>15</v>
      </c>
      <c r="H63048" s="1" t="s">
        <v>74</v>
      </c>
      <c r="I63048" s="1" t="s">
        <v>21</v>
      </c>
      <c r="J63048" s="1" t="s">
        <v>22</v>
      </c>
      <c r="K63048" s="1">
        <v>2638.46</v>
      </c>
    </row>
    <row r="63049" spans="1:11" x14ac:dyDescent="0.2">
      <c r="A63049" s="2">
        <v>42856</v>
      </c>
      <c r="B63049" s="1" t="s">
        <v>156</v>
      </c>
      <c r="C63049" s="1" t="s">
        <v>12</v>
      </c>
      <c r="D63049" s="1" t="s">
        <v>144</v>
      </c>
      <c r="E63049" s="1" t="s">
        <v>59</v>
      </c>
      <c r="F63049" s="1">
        <v>3550</v>
      </c>
      <c r="G63049" s="1" t="s">
        <v>15</v>
      </c>
      <c r="H63049" s="1" t="s">
        <v>74</v>
      </c>
      <c r="I63049" s="1" t="s">
        <v>27</v>
      </c>
      <c r="J63049" s="1" t="s">
        <v>28</v>
      </c>
      <c r="K63049" s="1">
        <v>2007.87</v>
      </c>
    </row>
    <row r="63050" spans="1:11" x14ac:dyDescent="0.2">
      <c r="A63050" s="2">
        <v>42856</v>
      </c>
      <c r="B63050" s="1" t="s">
        <v>156</v>
      </c>
      <c r="C63050" s="1" t="s">
        <v>12</v>
      </c>
      <c r="D63050" s="1" t="s">
        <v>144</v>
      </c>
      <c r="E63050" s="1" t="s">
        <v>59</v>
      </c>
      <c r="F63050" s="1">
        <v>3550</v>
      </c>
      <c r="G63050" s="1" t="s">
        <v>15</v>
      </c>
      <c r="H63050" s="1" t="s">
        <v>74</v>
      </c>
      <c r="I63050" s="1" t="s">
        <v>21</v>
      </c>
      <c r="J63050" s="1" t="s">
        <v>22</v>
      </c>
      <c r="K63050" s="1">
        <v>2929.4100000000003</v>
      </c>
    </row>
    <row r="63051" spans="1:11" x14ac:dyDescent="0.2">
      <c r="A63051" s="2">
        <v>42856</v>
      </c>
      <c r="B63051" s="1" t="s">
        <v>156</v>
      </c>
      <c r="C63051" s="1" t="s">
        <v>12</v>
      </c>
      <c r="D63051" s="1" t="s">
        <v>144</v>
      </c>
      <c r="E63051" s="1" t="s">
        <v>59</v>
      </c>
      <c r="F63051" s="1">
        <v>3550</v>
      </c>
      <c r="G63051" s="1" t="s">
        <v>15</v>
      </c>
      <c r="H63051" s="1" t="s">
        <v>74</v>
      </c>
      <c r="I63051" s="1" t="s">
        <v>35</v>
      </c>
      <c r="J63051" s="1" t="s">
        <v>36</v>
      </c>
      <c r="K63051" s="1">
        <v>2242.4300000000003</v>
      </c>
    </row>
    <row r="63052" spans="1:11" x14ac:dyDescent="0.2">
      <c r="A63052" s="2">
        <v>42856</v>
      </c>
      <c r="B63052" s="1" t="s">
        <v>156</v>
      </c>
      <c r="C63052" s="1" t="s">
        <v>12</v>
      </c>
      <c r="D63052" s="1" t="s">
        <v>144</v>
      </c>
      <c r="E63052" s="1" t="s">
        <v>59</v>
      </c>
      <c r="F63052" s="1">
        <v>3550</v>
      </c>
      <c r="G63052" s="1" t="s">
        <v>15</v>
      </c>
      <c r="H63052" s="1" t="s">
        <v>74</v>
      </c>
      <c r="I63052" s="1" t="s">
        <v>31</v>
      </c>
      <c r="J63052" s="1" t="s">
        <v>32</v>
      </c>
      <c r="K63052" s="1">
        <v>2528.4299999999998</v>
      </c>
    </row>
    <row r="63053" spans="1:11" x14ac:dyDescent="0.2">
      <c r="A63053" s="2">
        <v>42856</v>
      </c>
      <c r="B63053" s="1" t="s">
        <v>156</v>
      </c>
      <c r="C63053" s="1" t="s">
        <v>12</v>
      </c>
      <c r="D63053" s="1" t="s">
        <v>144</v>
      </c>
      <c r="E63053" s="1" t="s">
        <v>59</v>
      </c>
      <c r="F63053" s="1">
        <v>3550</v>
      </c>
      <c r="G63053" s="1" t="s">
        <v>15</v>
      </c>
      <c r="H63053" s="1" t="s">
        <v>74</v>
      </c>
      <c r="I63053" s="1" t="s">
        <v>25</v>
      </c>
      <c r="J63053" s="1" t="s">
        <v>26</v>
      </c>
      <c r="K63053" s="1">
        <v>3884.6600000000012</v>
      </c>
    </row>
    <row r="63054" spans="1:11" x14ac:dyDescent="0.2">
      <c r="A63054" s="2">
        <v>42856</v>
      </c>
      <c r="B63054" s="1" t="s">
        <v>156</v>
      </c>
      <c r="C63054" s="1" t="s">
        <v>12</v>
      </c>
      <c r="D63054" s="1" t="s">
        <v>144</v>
      </c>
      <c r="E63054" s="1" t="s">
        <v>59</v>
      </c>
      <c r="F63054" s="1">
        <v>3550</v>
      </c>
      <c r="G63054" s="1" t="s">
        <v>15</v>
      </c>
      <c r="H63054" s="1" t="s">
        <v>74</v>
      </c>
      <c r="I63054" s="1" t="s">
        <v>23</v>
      </c>
      <c r="J63054" s="1" t="s">
        <v>24</v>
      </c>
      <c r="K63054" s="1">
        <v>3112.54</v>
      </c>
    </row>
    <row r="63055" spans="1:11" x14ac:dyDescent="0.2">
      <c r="A63055" s="2">
        <v>42856</v>
      </c>
      <c r="B63055" s="1" t="s">
        <v>156</v>
      </c>
      <c r="C63055" s="1" t="s">
        <v>12</v>
      </c>
      <c r="D63055" s="1" t="s">
        <v>144</v>
      </c>
      <c r="E63055" s="1" t="s">
        <v>59</v>
      </c>
      <c r="F63055" s="1">
        <v>3550</v>
      </c>
      <c r="G63055" s="1" t="s">
        <v>15</v>
      </c>
      <c r="H63055" s="1" t="s">
        <v>74</v>
      </c>
      <c r="I63055" s="1" t="s">
        <v>17</v>
      </c>
      <c r="J63055" s="1" t="s">
        <v>18</v>
      </c>
      <c r="K63055" s="1">
        <v>5183.050000000002</v>
      </c>
    </row>
    <row r="63056" spans="1:11" x14ac:dyDescent="0.2">
      <c r="A63056" s="2">
        <v>42856</v>
      </c>
      <c r="B63056" s="1" t="s">
        <v>156</v>
      </c>
      <c r="C63056" s="1" t="s">
        <v>12</v>
      </c>
      <c r="D63056" s="1" t="s">
        <v>144</v>
      </c>
      <c r="E63056" s="1" t="s">
        <v>59</v>
      </c>
      <c r="F63056" s="1">
        <v>3550</v>
      </c>
      <c r="G63056" s="1" t="s">
        <v>15</v>
      </c>
      <c r="H63056" s="1" t="s">
        <v>74</v>
      </c>
      <c r="I63056" s="1" t="s">
        <v>19</v>
      </c>
      <c r="J63056" s="1" t="s">
        <v>20</v>
      </c>
      <c r="K63056" s="1">
        <v>3883.05</v>
      </c>
    </row>
    <row r="63057" spans="1:11" x14ac:dyDescent="0.2">
      <c r="A63057" s="2">
        <v>42856</v>
      </c>
      <c r="B63057" s="1" t="s">
        <v>156</v>
      </c>
      <c r="C63057" s="1" t="s">
        <v>12</v>
      </c>
      <c r="D63057" s="1" t="s">
        <v>153</v>
      </c>
      <c r="E63057" s="1" t="s">
        <v>59</v>
      </c>
      <c r="F63057" s="1">
        <v>3175</v>
      </c>
      <c r="G63057" s="1" t="s">
        <v>15</v>
      </c>
      <c r="H63057" s="1" t="s">
        <v>77</v>
      </c>
      <c r="I63057" s="1" t="s">
        <v>17</v>
      </c>
      <c r="J63057" s="1" t="s">
        <v>18</v>
      </c>
      <c r="K63057" s="1">
        <v>-40.980000000000004</v>
      </c>
    </row>
    <row r="63058" spans="1:11" x14ac:dyDescent="0.2">
      <c r="A63058" s="2">
        <v>42856</v>
      </c>
      <c r="B63058" s="1" t="s">
        <v>156</v>
      </c>
      <c r="C63058" s="1" t="s">
        <v>12</v>
      </c>
      <c r="D63058" s="1" t="s">
        <v>153</v>
      </c>
      <c r="E63058" s="1" t="s">
        <v>59</v>
      </c>
      <c r="F63058" s="1">
        <v>3175</v>
      </c>
      <c r="G63058" s="1" t="s">
        <v>15</v>
      </c>
      <c r="H63058" s="1" t="s">
        <v>77</v>
      </c>
      <c r="I63058" s="1" t="s">
        <v>19</v>
      </c>
      <c r="J63058" s="1" t="s">
        <v>20</v>
      </c>
      <c r="K63058" s="1">
        <v>10.9</v>
      </c>
    </row>
    <row r="63059" spans="1:11" x14ac:dyDescent="0.2">
      <c r="A63059" s="2">
        <v>42856</v>
      </c>
      <c r="B63059" s="1" t="s">
        <v>156</v>
      </c>
      <c r="C63059" s="1" t="s">
        <v>12</v>
      </c>
      <c r="D63059" s="1" t="s">
        <v>153</v>
      </c>
      <c r="E63059" s="1" t="s">
        <v>59</v>
      </c>
      <c r="F63059" s="1">
        <v>3175</v>
      </c>
      <c r="G63059" s="1" t="s">
        <v>15</v>
      </c>
      <c r="H63059" s="1" t="s">
        <v>77</v>
      </c>
      <c r="I63059" s="1" t="s">
        <v>23</v>
      </c>
      <c r="J63059" s="1" t="s">
        <v>24</v>
      </c>
      <c r="K63059" s="1">
        <v>15</v>
      </c>
    </row>
    <row r="63060" spans="1:11" x14ac:dyDescent="0.2">
      <c r="A63060" s="2">
        <v>42856</v>
      </c>
      <c r="B63060" s="1" t="s">
        <v>156</v>
      </c>
      <c r="C63060" s="1" t="s">
        <v>12</v>
      </c>
      <c r="D63060" s="1" t="s">
        <v>153</v>
      </c>
      <c r="E63060" s="1" t="s">
        <v>59</v>
      </c>
      <c r="F63060" s="1">
        <v>3175</v>
      </c>
      <c r="G63060" s="1" t="s">
        <v>15</v>
      </c>
      <c r="H63060" s="1" t="s">
        <v>77</v>
      </c>
      <c r="I63060" s="1" t="s">
        <v>19</v>
      </c>
      <c r="J63060" s="1" t="s">
        <v>20</v>
      </c>
      <c r="K63060" s="1">
        <v>4</v>
      </c>
    </row>
    <row r="63061" spans="1:11" x14ac:dyDescent="0.2">
      <c r="A63061" s="2">
        <v>42856</v>
      </c>
      <c r="B63061" s="1" t="s">
        <v>156</v>
      </c>
      <c r="C63061" s="1" t="s">
        <v>12</v>
      </c>
      <c r="D63061" s="1" t="s">
        <v>153</v>
      </c>
      <c r="E63061" s="1" t="s">
        <v>59</v>
      </c>
      <c r="F63061" s="1">
        <v>3175</v>
      </c>
      <c r="G63061" s="1" t="s">
        <v>15</v>
      </c>
      <c r="H63061" s="1" t="s">
        <v>77</v>
      </c>
      <c r="I63061" s="1" t="s">
        <v>21</v>
      </c>
      <c r="J63061" s="1" t="s">
        <v>22</v>
      </c>
      <c r="K63061" s="1">
        <v>-4.99</v>
      </c>
    </row>
    <row r="63062" spans="1:11" x14ac:dyDescent="0.2">
      <c r="A63062" s="2">
        <v>42856</v>
      </c>
      <c r="B63062" s="1" t="s">
        <v>156</v>
      </c>
      <c r="C63062" s="1" t="s">
        <v>12</v>
      </c>
      <c r="D63062" s="1" t="s">
        <v>153</v>
      </c>
      <c r="E63062" s="1" t="s">
        <v>59</v>
      </c>
      <c r="F63062" s="1">
        <v>3175</v>
      </c>
      <c r="G63062" s="1" t="s">
        <v>15</v>
      </c>
      <c r="H63062" s="1" t="s">
        <v>77</v>
      </c>
      <c r="I63062" s="1" t="s">
        <v>25</v>
      </c>
      <c r="J63062" s="1" t="s">
        <v>26</v>
      </c>
      <c r="K63062" s="1">
        <v>18.98</v>
      </c>
    </row>
    <row r="63063" spans="1:11" x14ac:dyDescent="0.2">
      <c r="A63063" s="2">
        <v>42856</v>
      </c>
      <c r="B63063" s="1" t="s">
        <v>156</v>
      </c>
      <c r="C63063" s="1" t="s">
        <v>12</v>
      </c>
      <c r="D63063" s="1" t="s">
        <v>153</v>
      </c>
      <c r="E63063" s="1" t="s">
        <v>59</v>
      </c>
      <c r="F63063" s="1">
        <v>3175</v>
      </c>
      <c r="G63063" s="1" t="s">
        <v>15</v>
      </c>
      <c r="H63063" s="1" t="s">
        <v>77</v>
      </c>
      <c r="I63063" s="1" t="s">
        <v>23</v>
      </c>
      <c r="J63063" s="1" t="s">
        <v>24</v>
      </c>
      <c r="K63063" s="1">
        <v>53.01</v>
      </c>
    </row>
    <row r="63064" spans="1:11" x14ac:dyDescent="0.2">
      <c r="A63064" s="2">
        <v>42856</v>
      </c>
      <c r="B63064" s="1" t="s">
        <v>156</v>
      </c>
      <c r="C63064" s="1" t="s">
        <v>12</v>
      </c>
      <c r="D63064" s="1" t="s">
        <v>153</v>
      </c>
      <c r="E63064" s="1" t="s">
        <v>59</v>
      </c>
      <c r="F63064" s="1">
        <v>3175</v>
      </c>
      <c r="G63064" s="1" t="s">
        <v>15</v>
      </c>
      <c r="H63064" s="1" t="s">
        <v>77</v>
      </c>
      <c r="I63064" s="1" t="s">
        <v>35</v>
      </c>
      <c r="J63064" s="1" t="s">
        <v>36</v>
      </c>
      <c r="K63064" s="1">
        <v>1</v>
      </c>
    </row>
    <row r="63065" spans="1:11" x14ac:dyDescent="0.2">
      <c r="A63065" s="2">
        <v>42856</v>
      </c>
      <c r="B63065" s="1" t="s">
        <v>156</v>
      </c>
      <c r="C63065" s="1" t="s">
        <v>12</v>
      </c>
      <c r="D63065" s="1" t="s">
        <v>153</v>
      </c>
      <c r="E63065" s="1" t="s">
        <v>59</v>
      </c>
      <c r="F63065" s="1">
        <v>3175</v>
      </c>
      <c r="G63065" s="1" t="s">
        <v>15</v>
      </c>
      <c r="H63065" s="1" t="s">
        <v>77</v>
      </c>
      <c r="I63065" s="1" t="s">
        <v>25</v>
      </c>
      <c r="J63065" s="1" t="s">
        <v>26</v>
      </c>
      <c r="K63065" s="1">
        <v>11.98</v>
      </c>
    </row>
    <row r="63066" spans="1:11" x14ac:dyDescent="0.2">
      <c r="A63066" s="2">
        <v>42856</v>
      </c>
      <c r="B63066" s="1" t="s">
        <v>156</v>
      </c>
      <c r="C63066" s="1" t="s">
        <v>12</v>
      </c>
      <c r="D63066" s="1" t="s">
        <v>153</v>
      </c>
      <c r="E63066" s="1" t="s">
        <v>59</v>
      </c>
      <c r="F63066" s="1">
        <v>3175</v>
      </c>
      <c r="G63066" s="1" t="s">
        <v>15</v>
      </c>
      <c r="H63066" s="1" t="s">
        <v>77</v>
      </c>
      <c r="I63066" s="1" t="s">
        <v>21</v>
      </c>
      <c r="J63066" s="1" t="s">
        <v>22</v>
      </c>
      <c r="K63066" s="1">
        <v>15</v>
      </c>
    </row>
    <row r="63067" spans="1:11" x14ac:dyDescent="0.2">
      <c r="A63067" s="2">
        <v>42856</v>
      </c>
      <c r="B63067" s="1" t="s">
        <v>156</v>
      </c>
      <c r="C63067" s="1" t="s">
        <v>12</v>
      </c>
      <c r="D63067" s="1" t="s">
        <v>153</v>
      </c>
      <c r="E63067" s="1" t="s">
        <v>59</v>
      </c>
      <c r="F63067" s="1">
        <v>3175</v>
      </c>
      <c r="G63067" s="1" t="s">
        <v>15</v>
      </c>
      <c r="H63067" s="1" t="s">
        <v>77</v>
      </c>
      <c r="I63067" s="1" t="s">
        <v>19</v>
      </c>
      <c r="J63067" s="1" t="s">
        <v>20</v>
      </c>
      <c r="K63067" s="1">
        <v>0</v>
      </c>
    </row>
    <row r="63068" spans="1:11" x14ac:dyDescent="0.2">
      <c r="A63068" s="2">
        <v>42856</v>
      </c>
      <c r="B63068" s="1" t="s">
        <v>156</v>
      </c>
      <c r="C63068" s="1" t="s">
        <v>12</v>
      </c>
      <c r="D63068" s="1" t="s">
        <v>153</v>
      </c>
      <c r="E63068" s="1" t="s">
        <v>59</v>
      </c>
      <c r="F63068" s="1">
        <v>3175</v>
      </c>
      <c r="G63068" s="1" t="s">
        <v>15</v>
      </c>
      <c r="H63068" s="1" t="s">
        <v>77</v>
      </c>
      <c r="I63068" s="1" t="s">
        <v>19</v>
      </c>
      <c r="J63068" s="1" t="s">
        <v>20</v>
      </c>
      <c r="K63068" s="1">
        <v>0</v>
      </c>
    </row>
    <row r="63069" spans="1:11" x14ac:dyDescent="0.2">
      <c r="A63069" s="2">
        <v>42856</v>
      </c>
      <c r="B63069" s="1" t="s">
        <v>156</v>
      </c>
      <c r="C63069" s="1" t="s">
        <v>12</v>
      </c>
      <c r="D63069" s="1" t="s">
        <v>153</v>
      </c>
      <c r="E63069" s="1" t="s">
        <v>59</v>
      </c>
      <c r="F63069" s="1">
        <v>3175</v>
      </c>
      <c r="G63069" s="1" t="s">
        <v>15</v>
      </c>
      <c r="H63069" s="1" t="s">
        <v>77</v>
      </c>
      <c r="I63069" s="1" t="s">
        <v>23</v>
      </c>
      <c r="J63069" s="1" t="s">
        <v>24</v>
      </c>
      <c r="K63069" s="1">
        <v>5</v>
      </c>
    </row>
    <row r="63070" spans="1:11" x14ac:dyDescent="0.2">
      <c r="A63070" s="2">
        <v>42856</v>
      </c>
      <c r="B63070" s="1" t="s">
        <v>156</v>
      </c>
      <c r="C63070" s="1" t="s">
        <v>12</v>
      </c>
      <c r="D63070" s="1" t="s">
        <v>153</v>
      </c>
      <c r="E63070" s="1" t="s">
        <v>59</v>
      </c>
      <c r="F63070" s="1">
        <v>3175</v>
      </c>
      <c r="G63070" s="1" t="s">
        <v>15</v>
      </c>
      <c r="H63070" s="1" t="s">
        <v>77</v>
      </c>
      <c r="I63070" s="1" t="s">
        <v>21</v>
      </c>
      <c r="J63070" s="1" t="s">
        <v>22</v>
      </c>
      <c r="K63070" s="1">
        <v>2.5</v>
      </c>
    </row>
    <row r="63071" spans="1:11" x14ac:dyDescent="0.2">
      <c r="A63071" s="2">
        <v>42856</v>
      </c>
      <c r="B63071" s="1" t="s">
        <v>156</v>
      </c>
      <c r="C63071" s="1" t="s">
        <v>12</v>
      </c>
      <c r="D63071" s="1" t="s">
        <v>153</v>
      </c>
      <c r="E63071" s="1" t="s">
        <v>59</v>
      </c>
      <c r="F63071" s="1">
        <v>3175</v>
      </c>
      <c r="G63071" s="1" t="s">
        <v>15</v>
      </c>
      <c r="H63071" s="1" t="s">
        <v>77</v>
      </c>
      <c r="I63071" s="1" t="s">
        <v>17</v>
      </c>
      <c r="J63071" s="1" t="s">
        <v>18</v>
      </c>
      <c r="K63071" s="1">
        <v>5.9700000000000006</v>
      </c>
    </row>
    <row r="63072" spans="1:11" x14ac:dyDescent="0.2">
      <c r="A63072" s="2">
        <v>42856</v>
      </c>
      <c r="B63072" s="1" t="s">
        <v>156</v>
      </c>
      <c r="C63072" s="1" t="s">
        <v>12</v>
      </c>
      <c r="D63072" s="1" t="s">
        <v>153</v>
      </c>
      <c r="E63072" s="1" t="s">
        <v>59</v>
      </c>
      <c r="F63072" s="1">
        <v>3175</v>
      </c>
      <c r="G63072" s="1" t="s">
        <v>15</v>
      </c>
      <c r="H63072" s="1" t="s">
        <v>77</v>
      </c>
      <c r="I63072" s="1" t="s">
        <v>25</v>
      </c>
      <c r="J63072" s="1" t="s">
        <v>26</v>
      </c>
      <c r="K63072" s="1">
        <v>21</v>
      </c>
    </row>
    <row r="63073" spans="1:11" x14ac:dyDescent="0.2">
      <c r="A63073" s="2">
        <v>42856</v>
      </c>
      <c r="B63073" s="1" t="s">
        <v>156</v>
      </c>
      <c r="C63073" s="1" t="s">
        <v>12</v>
      </c>
      <c r="D63073" s="1" t="s">
        <v>153</v>
      </c>
      <c r="E63073" s="1" t="s">
        <v>59</v>
      </c>
      <c r="F63073" s="1">
        <v>3175</v>
      </c>
      <c r="G63073" s="1" t="s">
        <v>15</v>
      </c>
      <c r="H63073" s="1" t="s">
        <v>77</v>
      </c>
      <c r="I63073" s="1" t="s">
        <v>35</v>
      </c>
      <c r="J63073" s="1" t="s">
        <v>36</v>
      </c>
      <c r="K63073" s="1">
        <v>7.18</v>
      </c>
    </row>
    <row r="63074" spans="1:11" x14ac:dyDescent="0.2">
      <c r="A63074" s="2">
        <v>42856</v>
      </c>
      <c r="B63074" s="1" t="s">
        <v>156</v>
      </c>
      <c r="C63074" s="1" t="s">
        <v>12</v>
      </c>
      <c r="D63074" s="1" t="s">
        <v>153</v>
      </c>
      <c r="E63074" s="1" t="s">
        <v>59</v>
      </c>
      <c r="F63074" s="1">
        <v>3175</v>
      </c>
      <c r="G63074" s="1" t="s">
        <v>15</v>
      </c>
      <c r="H63074" s="1" t="s">
        <v>77</v>
      </c>
      <c r="I63074" s="1" t="s">
        <v>27</v>
      </c>
      <c r="J63074" s="1" t="s">
        <v>28</v>
      </c>
      <c r="K63074" s="1">
        <v>7.96</v>
      </c>
    </row>
    <row r="63075" spans="1:11" x14ac:dyDescent="0.2">
      <c r="A63075" s="2">
        <v>42856</v>
      </c>
      <c r="B63075" s="1" t="s">
        <v>156</v>
      </c>
      <c r="C63075" s="1" t="s">
        <v>12</v>
      </c>
      <c r="D63075" s="1" t="s">
        <v>153</v>
      </c>
      <c r="E63075" s="1" t="s">
        <v>59</v>
      </c>
      <c r="F63075" s="1">
        <v>3175</v>
      </c>
      <c r="G63075" s="1" t="s">
        <v>15</v>
      </c>
      <c r="H63075" s="1" t="s">
        <v>77</v>
      </c>
      <c r="I63075" s="1" t="s">
        <v>25</v>
      </c>
      <c r="J63075" s="1" t="s">
        <v>26</v>
      </c>
      <c r="K63075" s="1">
        <v>7.99</v>
      </c>
    </row>
    <row r="63076" spans="1:11" x14ac:dyDescent="0.2">
      <c r="A63076" s="2">
        <v>42856</v>
      </c>
      <c r="B63076" s="1" t="s">
        <v>156</v>
      </c>
      <c r="C63076" s="1" t="s">
        <v>12</v>
      </c>
      <c r="D63076" s="1" t="s">
        <v>153</v>
      </c>
      <c r="E63076" s="1" t="s">
        <v>59</v>
      </c>
      <c r="F63076" s="1">
        <v>3175</v>
      </c>
      <c r="G63076" s="1" t="s">
        <v>15</v>
      </c>
      <c r="H63076" s="1" t="s">
        <v>77</v>
      </c>
      <c r="I63076" s="1" t="s">
        <v>19</v>
      </c>
      <c r="J63076" s="1" t="s">
        <v>20</v>
      </c>
      <c r="K63076" s="1">
        <v>15.96</v>
      </c>
    </row>
    <row r="63077" spans="1:11" x14ac:dyDescent="0.2">
      <c r="A63077" s="2">
        <v>42856</v>
      </c>
      <c r="B63077" s="1" t="s">
        <v>156</v>
      </c>
      <c r="C63077" s="1" t="s">
        <v>12</v>
      </c>
      <c r="D63077" s="1" t="s">
        <v>153</v>
      </c>
      <c r="E63077" s="1" t="s">
        <v>59</v>
      </c>
      <c r="F63077" s="1">
        <v>3175</v>
      </c>
      <c r="G63077" s="1" t="s">
        <v>15</v>
      </c>
      <c r="H63077" s="1" t="s">
        <v>77</v>
      </c>
      <c r="I63077" s="1" t="s">
        <v>19</v>
      </c>
      <c r="J63077" s="1" t="s">
        <v>20</v>
      </c>
      <c r="K63077" s="1">
        <v>28</v>
      </c>
    </row>
    <row r="63078" spans="1:11" x14ac:dyDescent="0.2">
      <c r="A63078" s="2">
        <v>42856</v>
      </c>
      <c r="B63078" s="1" t="s">
        <v>156</v>
      </c>
      <c r="C63078" s="1" t="s">
        <v>12</v>
      </c>
      <c r="D63078" s="1" t="s">
        <v>153</v>
      </c>
      <c r="E63078" s="1" t="s">
        <v>59</v>
      </c>
      <c r="F63078" s="1">
        <v>3175</v>
      </c>
      <c r="G63078" s="1" t="s">
        <v>15</v>
      </c>
      <c r="H63078" s="1" t="s">
        <v>77</v>
      </c>
      <c r="I63078" s="1" t="s">
        <v>23</v>
      </c>
      <c r="J63078" s="1" t="s">
        <v>24</v>
      </c>
      <c r="K63078" s="1">
        <v>39.96</v>
      </c>
    </row>
    <row r="63079" spans="1:11" x14ac:dyDescent="0.2">
      <c r="A63079" s="2">
        <v>42856</v>
      </c>
      <c r="B63079" s="1" t="s">
        <v>156</v>
      </c>
      <c r="C63079" s="1" t="s">
        <v>12</v>
      </c>
      <c r="D63079" s="1" t="s">
        <v>153</v>
      </c>
      <c r="E63079" s="1" t="s">
        <v>59</v>
      </c>
      <c r="F63079" s="1">
        <v>3175</v>
      </c>
      <c r="G63079" s="1" t="s">
        <v>15</v>
      </c>
      <c r="H63079" s="1" t="s">
        <v>77</v>
      </c>
      <c r="I63079" s="1" t="s">
        <v>27</v>
      </c>
      <c r="J63079" s="1" t="s">
        <v>28</v>
      </c>
      <c r="K63079" s="1">
        <v>59.52</v>
      </c>
    </row>
    <row r="63080" spans="1:11" x14ac:dyDescent="0.2">
      <c r="A63080" s="2">
        <v>42856</v>
      </c>
      <c r="B63080" s="1" t="s">
        <v>156</v>
      </c>
      <c r="C63080" s="1" t="s">
        <v>12</v>
      </c>
      <c r="D63080" s="1" t="s">
        <v>153</v>
      </c>
      <c r="E63080" s="1" t="s">
        <v>59</v>
      </c>
      <c r="F63080" s="1">
        <v>3175</v>
      </c>
      <c r="G63080" s="1" t="s">
        <v>15</v>
      </c>
      <c r="H63080" s="1" t="s">
        <v>77</v>
      </c>
      <c r="I63080" s="1" t="s">
        <v>29</v>
      </c>
      <c r="J63080" s="1" t="s">
        <v>30</v>
      </c>
      <c r="K63080" s="1">
        <v>50.28</v>
      </c>
    </row>
    <row r="63081" spans="1:11" x14ac:dyDescent="0.2">
      <c r="A63081" s="2">
        <v>42856</v>
      </c>
      <c r="B63081" s="1" t="s">
        <v>156</v>
      </c>
      <c r="C63081" s="1" t="s">
        <v>12</v>
      </c>
      <c r="D63081" s="1" t="s">
        <v>153</v>
      </c>
      <c r="E63081" s="1" t="s">
        <v>59</v>
      </c>
      <c r="F63081" s="1">
        <v>3175</v>
      </c>
      <c r="G63081" s="1" t="s">
        <v>15</v>
      </c>
      <c r="H63081" s="1" t="s">
        <v>77</v>
      </c>
      <c r="I63081" s="1" t="s">
        <v>19</v>
      </c>
      <c r="J63081" s="1" t="s">
        <v>20</v>
      </c>
      <c r="K63081" s="1">
        <v>50.83</v>
      </c>
    </row>
    <row r="63082" spans="1:11" x14ac:dyDescent="0.2">
      <c r="A63082" s="2">
        <v>42856</v>
      </c>
      <c r="B63082" s="1" t="s">
        <v>156</v>
      </c>
      <c r="C63082" s="1" t="s">
        <v>12</v>
      </c>
      <c r="D63082" s="1" t="s">
        <v>153</v>
      </c>
      <c r="E63082" s="1" t="s">
        <v>59</v>
      </c>
      <c r="F63082" s="1">
        <v>3175</v>
      </c>
      <c r="G63082" s="1" t="s">
        <v>15</v>
      </c>
      <c r="H63082" s="1" t="s">
        <v>77</v>
      </c>
      <c r="I63082" s="1" t="s">
        <v>33</v>
      </c>
      <c r="J63082" s="1" t="s">
        <v>34</v>
      </c>
      <c r="K63082" s="1">
        <v>85.32</v>
      </c>
    </row>
    <row r="63083" spans="1:11" x14ac:dyDescent="0.2">
      <c r="A63083" s="2">
        <v>42856</v>
      </c>
      <c r="B63083" s="1" t="s">
        <v>156</v>
      </c>
      <c r="C63083" s="1" t="s">
        <v>12</v>
      </c>
      <c r="D63083" s="1" t="s">
        <v>153</v>
      </c>
      <c r="E63083" s="1" t="s">
        <v>59</v>
      </c>
      <c r="F63083" s="1">
        <v>3175</v>
      </c>
      <c r="G63083" s="1" t="s">
        <v>15</v>
      </c>
      <c r="H63083" s="1" t="s">
        <v>77</v>
      </c>
      <c r="I63083" s="1" t="s">
        <v>25</v>
      </c>
      <c r="J63083" s="1" t="s">
        <v>26</v>
      </c>
      <c r="K63083" s="1">
        <v>162.09</v>
      </c>
    </row>
    <row r="63084" spans="1:11" x14ac:dyDescent="0.2">
      <c r="A63084" s="2">
        <v>42856</v>
      </c>
      <c r="B63084" s="1" t="s">
        <v>156</v>
      </c>
      <c r="C63084" s="1" t="s">
        <v>12</v>
      </c>
      <c r="D63084" s="1" t="s">
        <v>153</v>
      </c>
      <c r="E63084" s="1" t="s">
        <v>59</v>
      </c>
      <c r="F63084" s="1">
        <v>3175</v>
      </c>
      <c r="G63084" s="1" t="s">
        <v>15</v>
      </c>
      <c r="H63084" s="1" t="s">
        <v>77</v>
      </c>
      <c r="I63084" s="1" t="s">
        <v>27</v>
      </c>
      <c r="J63084" s="1" t="s">
        <v>28</v>
      </c>
      <c r="K63084" s="1">
        <v>72.58</v>
      </c>
    </row>
    <row r="63085" spans="1:11" x14ac:dyDescent="0.2">
      <c r="A63085" s="2">
        <v>42856</v>
      </c>
      <c r="B63085" s="1" t="s">
        <v>156</v>
      </c>
      <c r="C63085" s="1" t="s">
        <v>12</v>
      </c>
      <c r="D63085" s="1" t="s">
        <v>153</v>
      </c>
      <c r="E63085" s="1" t="s">
        <v>59</v>
      </c>
      <c r="F63085" s="1">
        <v>3175</v>
      </c>
      <c r="G63085" s="1" t="s">
        <v>15</v>
      </c>
      <c r="H63085" s="1" t="s">
        <v>77</v>
      </c>
      <c r="I63085" s="1" t="s">
        <v>25</v>
      </c>
      <c r="J63085" s="1" t="s">
        <v>26</v>
      </c>
      <c r="K63085" s="1">
        <v>403.59999999999997</v>
      </c>
    </row>
    <row r="63086" spans="1:11" x14ac:dyDescent="0.2">
      <c r="A63086" s="2">
        <v>42856</v>
      </c>
      <c r="B63086" s="1" t="s">
        <v>156</v>
      </c>
      <c r="C63086" s="1" t="s">
        <v>12</v>
      </c>
      <c r="D63086" s="1" t="s">
        <v>153</v>
      </c>
      <c r="E63086" s="1" t="s">
        <v>59</v>
      </c>
      <c r="F63086" s="1">
        <v>3175</v>
      </c>
      <c r="G63086" s="1" t="s">
        <v>15</v>
      </c>
      <c r="H63086" s="1" t="s">
        <v>77</v>
      </c>
      <c r="I63086" s="1" t="s">
        <v>23</v>
      </c>
      <c r="J63086" s="1" t="s">
        <v>24</v>
      </c>
      <c r="K63086" s="1">
        <v>256.37</v>
      </c>
    </row>
    <row r="63087" spans="1:11" x14ac:dyDescent="0.2">
      <c r="A63087" s="2">
        <v>42856</v>
      </c>
      <c r="B63087" s="1" t="s">
        <v>156</v>
      </c>
      <c r="C63087" s="1" t="s">
        <v>12</v>
      </c>
      <c r="D63087" s="1" t="s">
        <v>153</v>
      </c>
      <c r="E63087" s="1" t="s">
        <v>59</v>
      </c>
      <c r="F63087" s="1">
        <v>3175</v>
      </c>
      <c r="G63087" s="1" t="s">
        <v>15</v>
      </c>
      <c r="H63087" s="1" t="s">
        <v>77</v>
      </c>
      <c r="I63087" s="1" t="s">
        <v>25</v>
      </c>
      <c r="J63087" s="1" t="s">
        <v>26</v>
      </c>
      <c r="K63087" s="1">
        <v>370.6</v>
      </c>
    </row>
    <row r="63088" spans="1:11" x14ac:dyDescent="0.2">
      <c r="A63088" s="2">
        <v>42856</v>
      </c>
      <c r="B63088" s="1" t="s">
        <v>156</v>
      </c>
      <c r="C63088" s="1" t="s">
        <v>12</v>
      </c>
      <c r="D63088" s="1" t="s">
        <v>153</v>
      </c>
      <c r="E63088" s="1" t="s">
        <v>59</v>
      </c>
      <c r="F63088" s="1">
        <v>3175</v>
      </c>
      <c r="G63088" s="1" t="s">
        <v>15</v>
      </c>
      <c r="H63088" s="1" t="s">
        <v>77</v>
      </c>
      <c r="I63088" s="1" t="s">
        <v>33</v>
      </c>
      <c r="J63088" s="1" t="s">
        <v>34</v>
      </c>
      <c r="K63088" s="1">
        <v>457.28999999999996</v>
      </c>
    </row>
    <row r="63089" spans="1:11" x14ac:dyDescent="0.2">
      <c r="A63089" s="2">
        <v>42856</v>
      </c>
      <c r="B63089" s="1" t="s">
        <v>156</v>
      </c>
      <c r="C63089" s="1" t="s">
        <v>12</v>
      </c>
      <c r="D63089" s="1" t="s">
        <v>153</v>
      </c>
      <c r="E63089" s="1" t="s">
        <v>59</v>
      </c>
      <c r="F63089" s="1">
        <v>3175</v>
      </c>
      <c r="G63089" s="1" t="s">
        <v>15</v>
      </c>
      <c r="H63089" s="1" t="s">
        <v>77</v>
      </c>
      <c r="I63089" s="1" t="s">
        <v>21</v>
      </c>
      <c r="J63089" s="1" t="s">
        <v>22</v>
      </c>
      <c r="K63089" s="1">
        <v>234.7</v>
      </c>
    </row>
    <row r="63090" spans="1:11" x14ac:dyDescent="0.2">
      <c r="A63090" s="2">
        <v>42856</v>
      </c>
      <c r="B63090" s="1" t="s">
        <v>156</v>
      </c>
      <c r="C63090" s="1" t="s">
        <v>12</v>
      </c>
      <c r="D63090" s="1" t="s">
        <v>153</v>
      </c>
      <c r="E63090" s="1" t="s">
        <v>59</v>
      </c>
      <c r="F63090" s="1">
        <v>3175</v>
      </c>
      <c r="G63090" s="1" t="s">
        <v>15</v>
      </c>
      <c r="H63090" s="1" t="s">
        <v>77</v>
      </c>
      <c r="I63090" s="1" t="s">
        <v>23</v>
      </c>
      <c r="J63090" s="1" t="s">
        <v>24</v>
      </c>
      <c r="K63090" s="1">
        <v>274.39</v>
      </c>
    </row>
    <row r="63091" spans="1:11" x14ac:dyDescent="0.2">
      <c r="A63091" s="2">
        <v>42856</v>
      </c>
      <c r="B63091" s="1" t="s">
        <v>156</v>
      </c>
      <c r="C63091" s="1" t="s">
        <v>12</v>
      </c>
      <c r="D63091" s="1" t="s">
        <v>153</v>
      </c>
      <c r="E63091" s="1" t="s">
        <v>59</v>
      </c>
      <c r="F63091" s="1">
        <v>3175</v>
      </c>
      <c r="G63091" s="1" t="s">
        <v>15</v>
      </c>
      <c r="H63091" s="1" t="s">
        <v>77</v>
      </c>
      <c r="I63091" s="1" t="s">
        <v>23</v>
      </c>
      <c r="J63091" s="1" t="s">
        <v>24</v>
      </c>
      <c r="K63091" s="1">
        <v>381.76</v>
      </c>
    </row>
    <row r="63092" spans="1:11" x14ac:dyDescent="0.2">
      <c r="A63092" s="2">
        <v>42856</v>
      </c>
      <c r="B63092" s="1" t="s">
        <v>156</v>
      </c>
      <c r="C63092" s="1" t="s">
        <v>12</v>
      </c>
      <c r="D63092" s="1" t="s">
        <v>153</v>
      </c>
      <c r="E63092" s="1" t="s">
        <v>59</v>
      </c>
      <c r="F63092" s="1">
        <v>3175</v>
      </c>
      <c r="G63092" s="1" t="s">
        <v>15</v>
      </c>
      <c r="H63092" s="1" t="s">
        <v>77</v>
      </c>
      <c r="I63092" s="1" t="s">
        <v>21</v>
      </c>
      <c r="J63092" s="1" t="s">
        <v>22</v>
      </c>
      <c r="K63092" s="1">
        <v>228.57999999999998</v>
      </c>
    </row>
    <row r="63093" spans="1:11" x14ac:dyDescent="0.2">
      <c r="A63093" s="2">
        <v>42856</v>
      </c>
      <c r="B63093" s="1" t="s">
        <v>156</v>
      </c>
      <c r="C63093" s="1" t="s">
        <v>12</v>
      </c>
      <c r="D63093" s="1" t="s">
        <v>153</v>
      </c>
      <c r="E63093" s="1" t="s">
        <v>59</v>
      </c>
      <c r="F63093" s="1">
        <v>3175</v>
      </c>
      <c r="G63093" s="1" t="s">
        <v>15</v>
      </c>
      <c r="H63093" s="1" t="s">
        <v>77</v>
      </c>
      <c r="I63093" s="1" t="s">
        <v>31</v>
      </c>
      <c r="J63093" s="1" t="s">
        <v>32</v>
      </c>
      <c r="K63093" s="1">
        <v>256.86</v>
      </c>
    </row>
    <row r="63094" spans="1:11" x14ac:dyDescent="0.2">
      <c r="A63094" s="2">
        <v>42856</v>
      </c>
      <c r="B63094" s="1" t="s">
        <v>156</v>
      </c>
      <c r="C63094" s="1" t="s">
        <v>12</v>
      </c>
      <c r="D63094" s="1" t="s">
        <v>153</v>
      </c>
      <c r="E63094" s="1" t="s">
        <v>59</v>
      </c>
      <c r="F63094" s="1">
        <v>3175</v>
      </c>
      <c r="G63094" s="1" t="s">
        <v>15</v>
      </c>
      <c r="H63094" s="1" t="s">
        <v>77</v>
      </c>
      <c r="I63094" s="1" t="s">
        <v>23</v>
      </c>
      <c r="J63094" s="1" t="s">
        <v>24</v>
      </c>
      <c r="K63094" s="1">
        <v>409.78</v>
      </c>
    </row>
    <row r="63095" spans="1:11" x14ac:dyDescent="0.2">
      <c r="A63095" s="2">
        <v>42856</v>
      </c>
      <c r="B63095" s="1" t="s">
        <v>156</v>
      </c>
      <c r="C63095" s="1" t="s">
        <v>12</v>
      </c>
      <c r="D63095" s="1" t="s">
        <v>153</v>
      </c>
      <c r="E63095" s="1" t="s">
        <v>59</v>
      </c>
      <c r="F63095" s="1">
        <v>3175</v>
      </c>
      <c r="G63095" s="1" t="s">
        <v>15</v>
      </c>
      <c r="H63095" s="1" t="s">
        <v>77</v>
      </c>
      <c r="I63095" s="1" t="s">
        <v>33</v>
      </c>
      <c r="J63095" s="1" t="s">
        <v>34</v>
      </c>
      <c r="K63095" s="1">
        <v>676.52</v>
      </c>
    </row>
    <row r="63096" spans="1:11" x14ac:dyDescent="0.2">
      <c r="A63096" s="2">
        <v>42856</v>
      </c>
      <c r="B63096" s="1" t="s">
        <v>156</v>
      </c>
      <c r="C63096" s="1" t="s">
        <v>12</v>
      </c>
      <c r="D63096" s="1" t="s">
        <v>153</v>
      </c>
      <c r="E63096" s="1" t="s">
        <v>59</v>
      </c>
      <c r="F63096" s="1">
        <v>3175</v>
      </c>
      <c r="G63096" s="1" t="s">
        <v>15</v>
      </c>
      <c r="H63096" s="1" t="s">
        <v>77</v>
      </c>
      <c r="I63096" s="1" t="s">
        <v>17</v>
      </c>
      <c r="J63096" s="1" t="s">
        <v>18</v>
      </c>
      <c r="K63096" s="1">
        <v>545.46</v>
      </c>
    </row>
    <row r="63097" spans="1:11" x14ac:dyDescent="0.2">
      <c r="A63097" s="2">
        <v>42856</v>
      </c>
      <c r="B63097" s="1" t="s">
        <v>156</v>
      </c>
      <c r="C63097" s="1" t="s">
        <v>12</v>
      </c>
      <c r="D63097" s="1" t="s">
        <v>153</v>
      </c>
      <c r="E63097" s="1" t="s">
        <v>59</v>
      </c>
      <c r="F63097" s="1">
        <v>3175</v>
      </c>
      <c r="G63097" s="1" t="s">
        <v>15</v>
      </c>
      <c r="H63097" s="1" t="s">
        <v>77</v>
      </c>
      <c r="I63097" s="1" t="s">
        <v>23</v>
      </c>
      <c r="J63097" s="1" t="s">
        <v>24</v>
      </c>
      <c r="K63097" s="1">
        <v>568.41</v>
      </c>
    </row>
    <row r="63098" spans="1:11" x14ac:dyDescent="0.2">
      <c r="A63098" s="2">
        <v>42856</v>
      </c>
      <c r="B63098" s="1" t="s">
        <v>156</v>
      </c>
      <c r="C63098" s="1" t="s">
        <v>12</v>
      </c>
      <c r="D63098" s="1" t="s">
        <v>153</v>
      </c>
      <c r="E63098" s="1" t="s">
        <v>59</v>
      </c>
      <c r="F63098" s="1">
        <v>3175</v>
      </c>
      <c r="G63098" s="1" t="s">
        <v>15</v>
      </c>
      <c r="H63098" s="1" t="s">
        <v>77</v>
      </c>
      <c r="I63098" s="1" t="s">
        <v>19</v>
      </c>
      <c r="J63098" s="1" t="s">
        <v>20</v>
      </c>
      <c r="K63098" s="1">
        <v>548.4</v>
      </c>
    </row>
    <row r="63099" spans="1:11" x14ac:dyDescent="0.2">
      <c r="A63099" s="2">
        <v>42856</v>
      </c>
      <c r="B63099" s="1" t="s">
        <v>156</v>
      </c>
      <c r="C63099" s="1" t="s">
        <v>12</v>
      </c>
      <c r="D63099" s="1" t="s">
        <v>153</v>
      </c>
      <c r="E63099" s="1" t="s">
        <v>59</v>
      </c>
      <c r="F63099" s="1">
        <v>3175</v>
      </c>
      <c r="G63099" s="1" t="s">
        <v>15</v>
      </c>
      <c r="H63099" s="1" t="s">
        <v>77</v>
      </c>
      <c r="I63099" s="1" t="s">
        <v>23</v>
      </c>
      <c r="J63099" s="1" t="s">
        <v>24</v>
      </c>
      <c r="K63099" s="1">
        <v>908.0100000000001</v>
      </c>
    </row>
    <row r="63100" spans="1:11" x14ac:dyDescent="0.2">
      <c r="A63100" s="2">
        <v>42856</v>
      </c>
      <c r="B63100" s="1" t="s">
        <v>156</v>
      </c>
      <c r="C63100" s="1" t="s">
        <v>12</v>
      </c>
      <c r="D63100" s="1" t="s">
        <v>153</v>
      </c>
      <c r="E63100" s="1" t="s">
        <v>59</v>
      </c>
      <c r="F63100" s="1">
        <v>3175</v>
      </c>
      <c r="G63100" s="1" t="s">
        <v>15</v>
      </c>
      <c r="H63100" s="1" t="s">
        <v>77</v>
      </c>
      <c r="I63100" s="1" t="s">
        <v>21</v>
      </c>
      <c r="J63100" s="1" t="s">
        <v>22</v>
      </c>
      <c r="K63100" s="1">
        <v>1016.9399999999999</v>
      </c>
    </row>
    <row r="63101" spans="1:11" x14ac:dyDescent="0.2">
      <c r="A63101" s="2">
        <v>42856</v>
      </c>
      <c r="B63101" s="1" t="s">
        <v>156</v>
      </c>
      <c r="C63101" s="1" t="s">
        <v>12</v>
      </c>
      <c r="D63101" s="1" t="s">
        <v>153</v>
      </c>
      <c r="E63101" s="1" t="s">
        <v>59</v>
      </c>
      <c r="F63101" s="1">
        <v>3175</v>
      </c>
      <c r="G63101" s="1" t="s">
        <v>15</v>
      </c>
      <c r="H63101" s="1" t="s">
        <v>77</v>
      </c>
      <c r="I63101" s="1" t="s">
        <v>35</v>
      </c>
      <c r="J63101" s="1" t="s">
        <v>36</v>
      </c>
      <c r="K63101" s="1">
        <v>2177.48</v>
      </c>
    </row>
    <row r="63102" spans="1:11" x14ac:dyDescent="0.2">
      <c r="A63102" s="2">
        <v>42856</v>
      </c>
      <c r="B63102" s="1" t="s">
        <v>156</v>
      </c>
      <c r="C63102" s="1" t="s">
        <v>12</v>
      </c>
      <c r="D63102" s="1" t="s">
        <v>153</v>
      </c>
      <c r="E63102" s="1" t="s">
        <v>59</v>
      </c>
      <c r="F63102" s="1">
        <v>3175</v>
      </c>
      <c r="G63102" s="1" t="s">
        <v>15</v>
      </c>
      <c r="H63102" s="1" t="s">
        <v>77</v>
      </c>
      <c r="I63102" s="1" t="s">
        <v>29</v>
      </c>
      <c r="J63102" s="1" t="s">
        <v>30</v>
      </c>
      <c r="K63102" s="1">
        <v>1444.95</v>
      </c>
    </row>
    <row r="63103" spans="1:11" x14ac:dyDescent="0.2">
      <c r="A63103" s="2">
        <v>42856</v>
      </c>
      <c r="B63103" s="1" t="s">
        <v>156</v>
      </c>
      <c r="C63103" s="1" t="s">
        <v>12</v>
      </c>
      <c r="D63103" s="1" t="s">
        <v>153</v>
      </c>
      <c r="E63103" s="1" t="s">
        <v>59</v>
      </c>
      <c r="F63103" s="1">
        <v>3175</v>
      </c>
      <c r="G63103" s="1" t="s">
        <v>15</v>
      </c>
      <c r="H63103" s="1" t="s">
        <v>77</v>
      </c>
      <c r="I63103" s="1" t="s">
        <v>25</v>
      </c>
      <c r="J63103" s="1" t="s">
        <v>26</v>
      </c>
      <c r="K63103" s="1">
        <v>1297.6300000000001</v>
      </c>
    </row>
    <row r="63104" spans="1:11" x14ac:dyDescent="0.2">
      <c r="A63104" s="2">
        <v>42856</v>
      </c>
      <c r="B63104" s="1" t="s">
        <v>156</v>
      </c>
      <c r="C63104" s="1" t="s">
        <v>12</v>
      </c>
      <c r="D63104" s="1" t="s">
        <v>153</v>
      </c>
      <c r="E63104" s="1" t="s">
        <v>59</v>
      </c>
      <c r="F63104" s="1">
        <v>3175</v>
      </c>
      <c r="G63104" s="1" t="s">
        <v>15</v>
      </c>
      <c r="H63104" s="1" t="s">
        <v>77</v>
      </c>
      <c r="I63104" s="1" t="s">
        <v>27</v>
      </c>
      <c r="J63104" s="1" t="s">
        <v>28</v>
      </c>
      <c r="K63104" s="1">
        <v>1625.8999999999999</v>
      </c>
    </row>
    <row r="63105" spans="1:11" x14ac:dyDescent="0.2">
      <c r="A63105" s="2">
        <v>42856</v>
      </c>
      <c r="B63105" s="1" t="s">
        <v>156</v>
      </c>
      <c r="C63105" s="1" t="s">
        <v>12</v>
      </c>
      <c r="D63105" s="1" t="s">
        <v>153</v>
      </c>
      <c r="E63105" s="1" t="s">
        <v>59</v>
      </c>
      <c r="F63105" s="1">
        <v>3175</v>
      </c>
      <c r="G63105" s="1" t="s">
        <v>15</v>
      </c>
      <c r="H63105" s="1" t="s">
        <v>77</v>
      </c>
      <c r="I63105" s="1" t="s">
        <v>21</v>
      </c>
      <c r="J63105" s="1" t="s">
        <v>22</v>
      </c>
      <c r="K63105" s="1">
        <v>1934.5900000000001</v>
      </c>
    </row>
    <row r="63106" spans="1:11" x14ac:dyDescent="0.2">
      <c r="A63106" s="2">
        <v>42856</v>
      </c>
      <c r="B63106" s="1" t="s">
        <v>156</v>
      </c>
      <c r="C63106" s="1" t="s">
        <v>12</v>
      </c>
      <c r="D63106" s="1" t="s">
        <v>153</v>
      </c>
      <c r="E63106" s="1" t="s">
        <v>59</v>
      </c>
      <c r="F63106" s="1">
        <v>3175</v>
      </c>
      <c r="G63106" s="1" t="s">
        <v>15</v>
      </c>
      <c r="H63106" s="1" t="s">
        <v>77</v>
      </c>
      <c r="I63106" s="1" t="s">
        <v>35</v>
      </c>
      <c r="J63106" s="1" t="s">
        <v>36</v>
      </c>
      <c r="K63106" s="1">
        <v>1593.96</v>
      </c>
    </row>
    <row r="63107" spans="1:11" x14ac:dyDescent="0.2">
      <c r="A63107" s="2">
        <v>42856</v>
      </c>
      <c r="B63107" s="1" t="s">
        <v>156</v>
      </c>
      <c r="C63107" s="1" t="s">
        <v>12</v>
      </c>
      <c r="D63107" s="1" t="s">
        <v>153</v>
      </c>
      <c r="E63107" s="1" t="s">
        <v>59</v>
      </c>
      <c r="F63107" s="1">
        <v>3175</v>
      </c>
      <c r="G63107" s="1" t="s">
        <v>15</v>
      </c>
      <c r="H63107" s="1" t="s">
        <v>77</v>
      </c>
      <c r="I63107" s="1" t="s">
        <v>19</v>
      </c>
      <c r="J63107" s="1" t="s">
        <v>20</v>
      </c>
      <c r="K63107" s="1">
        <v>1970.55</v>
      </c>
    </row>
    <row r="63108" spans="1:11" x14ac:dyDescent="0.2">
      <c r="A63108" s="2">
        <v>42856</v>
      </c>
      <c r="B63108" s="1" t="s">
        <v>156</v>
      </c>
      <c r="C63108" s="1" t="s">
        <v>12</v>
      </c>
      <c r="D63108" s="1" t="s">
        <v>153</v>
      </c>
      <c r="E63108" s="1" t="s">
        <v>59</v>
      </c>
      <c r="F63108" s="1">
        <v>3175</v>
      </c>
      <c r="G63108" s="1" t="s">
        <v>15</v>
      </c>
      <c r="H63108" s="1" t="s">
        <v>77</v>
      </c>
      <c r="I63108" s="1" t="s">
        <v>25</v>
      </c>
      <c r="J63108" s="1" t="s">
        <v>26</v>
      </c>
      <c r="K63108" s="1">
        <v>2924.8899999999994</v>
      </c>
    </row>
    <row r="63109" spans="1:11" x14ac:dyDescent="0.2">
      <c r="A63109" s="2">
        <v>42856</v>
      </c>
      <c r="B63109" s="1" t="s">
        <v>156</v>
      </c>
      <c r="C63109" s="1" t="s">
        <v>12</v>
      </c>
      <c r="D63109" s="1" t="s">
        <v>153</v>
      </c>
      <c r="E63109" s="1" t="s">
        <v>59</v>
      </c>
      <c r="F63109" s="1">
        <v>3175</v>
      </c>
      <c r="G63109" s="1" t="s">
        <v>15</v>
      </c>
      <c r="H63109" s="1" t="s">
        <v>77</v>
      </c>
      <c r="I63109" s="1" t="s">
        <v>31</v>
      </c>
      <c r="J63109" s="1" t="s">
        <v>32</v>
      </c>
      <c r="K63109" s="1">
        <v>2453.0299999999993</v>
      </c>
    </row>
    <row r="63110" spans="1:11" x14ac:dyDescent="0.2">
      <c r="A63110" s="2">
        <v>42856</v>
      </c>
      <c r="B63110" s="1" t="s">
        <v>156</v>
      </c>
      <c r="C63110" s="1" t="s">
        <v>12</v>
      </c>
      <c r="D63110" s="1" t="s">
        <v>153</v>
      </c>
      <c r="E63110" s="1" t="s">
        <v>59</v>
      </c>
      <c r="F63110" s="1">
        <v>3175</v>
      </c>
      <c r="G63110" s="1" t="s">
        <v>15</v>
      </c>
      <c r="H63110" s="1" t="s">
        <v>77</v>
      </c>
      <c r="I63110" s="1" t="s">
        <v>17</v>
      </c>
      <c r="J63110" s="1" t="s">
        <v>18</v>
      </c>
      <c r="K63110" s="1">
        <v>3210.9700000000034</v>
      </c>
    </row>
    <row r="63111" spans="1:11" x14ac:dyDescent="0.2">
      <c r="A63111" s="2">
        <v>42856</v>
      </c>
      <c r="B63111" s="1" t="s">
        <v>156</v>
      </c>
      <c r="C63111" s="1" t="s">
        <v>12</v>
      </c>
      <c r="D63111" s="1" t="s">
        <v>153</v>
      </c>
      <c r="E63111" s="1" t="s">
        <v>59</v>
      </c>
      <c r="F63111" s="1">
        <v>3175</v>
      </c>
      <c r="G63111" s="1" t="s">
        <v>15</v>
      </c>
      <c r="H63111" s="1" t="s">
        <v>77</v>
      </c>
      <c r="I63111" s="1" t="s">
        <v>27</v>
      </c>
      <c r="J63111" s="1" t="s">
        <v>28</v>
      </c>
      <c r="K63111" s="1">
        <v>2784.869999999999</v>
      </c>
    </row>
    <row r="63112" spans="1:11" x14ac:dyDescent="0.2">
      <c r="A63112" s="2">
        <v>42856</v>
      </c>
      <c r="B63112" s="1" t="s">
        <v>156</v>
      </c>
      <c r="C63112" s="1" t="s">
        <v>12</v>
      </c>
      <c r="D63112" s="1" t="s">
        <v>153</v>
      </c>
      <c r="E63112" s="1" t="s">
        <v>59</v>
      </c>
      <c r="F63112" s="1">
        <v>3175</v>
      </c>
      <c r="G63112" s="1" t="s">
        <v>15</v>
      </c>
      <c r="H63112" s="1" t="s">
        <v>77</v>
      </c>
      <c r="I63112" s="1" t="s">
        <v>17</v>
      </c>
      <c r="J63112" s="1" t="s">
        <v>18</v>
      </c>
      <c r="K63112" s="1">
        <v>3693.1500000000024</v>
      </c>
    </row>
    <row r="63113" spans="1:11" x14ac:dyDescent="0.2">
      <c r="A63113" s="2">
        <v>42856</v>
      </c>
      <c r="B63113" s="1" t="s">
        <v>156</v>
      </c>
      <c r="C63113" s="1" t="s">
        <v>12</v>
      </c>
      <c r="D63113" s="1" t="s">
        <v>153</v>
      </c>
      <c r="E63113" s="1" t="s">
        <v>59</v>
      </c>
      <c r="F63113" s="1">
        <v>3175</v>
      </c>
      <c r="G63113" s="1" t="s">
        <v>15</v>
      </c>
      <c r="H63113" s="1" t="s">
        <v>77</v>
      </c>
      <c r="I63113" s="1" t="s">
        <v>35</v>
      </c>
      <c r="J63113" s="1" t="s">
        <v>36</v>
      </c>
      <c r="K63113" s="1">
        <v>3435.2499999999995</v>
      </c>
    </row>
    <row r="63114" spans="1:11" x14ac:dyDescent="0.2">
      <c r="A63114" s="2">
        <v>42856</v>
      </c>
      <c r="B63114" s="1" t="s">
        <v>156</v>
      </c>
      <c r="C63114" s="1" t="s">
        <v>12</v>
      </c>
      <c r="D63114" s="1" t="s">
        <v>153</v>
      </c>
      <c r="E63114" s="1" t="s">
        <v>59</v>
      </c>
      <c r="F63114" s="1">
        <v>3175</v>
      </c>
      <c r="G63114" s="1" t="s">
        <v>15</v>
      </c>
      <c r="H63114" s="1" t="s">
        <v>77</v>
      </c>
      <c r="I63114" s="1" t="s">
        <v>19</v>
      </c>
      <c r="J63114" s="1" t="s">
        <v>20</v>
      </c>
      <c r="K63114" s="1">
        <v>3382.6500000000005</v>
      </c>
    </row>
    <row r="63115" spans="1:11" x14ac:dyDescent="0.2">
      <c r="A63115" s="2">
        <v>42856</v>
      </c>
      <c r="B63115" s="1" t="s">
        <v>156</v>
      </c>
      <c r="C63115" s="1" t="s">
        <v>12</v>
      </c>
      <c r="D63115" s="1" t="s">
        <v>153</v>
      </c>
      <c r="E63115" s="1" t="s">
        <v>59</v>
      </c>
      <c r="F63115" s="1">
        <v>3175</v>
      </c>
      <c r="G63115" s="1" t="s">
        <v>15</v>
      </c>
      <c r="H63115" s="1" t="s">
        <v>77</v>
      </c>
      <c r="I63115" s="1" t="s">
        <v>33</v>
      </c>
      <c r="J63115" s="1" t="s">
        <v>34</v>
      </c>
      <c r="K63115" s="1">
        <v>6633.08</v>
      </c>
    </row>
    <row r="63116" spans="1:11" x14ac:dyDescent="0.2">
      <c r="A63116" s="2">
        <v>42856</v>
      </c>
      <c r="B63116" s="1" t="s">
        <v>156</v>
      </c>
      <c r="C63116" s="1" t="s">
        <v>12</v>
      </c>
      <c r="D63116" s="1" t="s">
        <v>153</v>
      </c>
      <c r="E63116" s="1" t="s">
        <v>59</v>
      </c>
      <c r="F63116" s="1">
        <v>3175</v>
      </c>
      <c r="G63116" s="1" t="s">
        <v>15</v>
      </c>
      <c r="H63116" s="1" t="s">
        <v>77</v>
      </c>
      <c r="I63116" s="1" t="s">
        <v>21</v>
      </c>
      <c r="J63116" s="1" t="s">
        <v>22</v>
      </c>
      <c r="K63116" s="1">
        <v>5175.6400000000003</v>
      </c>
    </row>
    <row r="63117" spans="1:11" x14ac:dyDescent="0.2">
      <c r="A63117" s="2">
        <v>42856</v>
      </c>
      <c r="B63117" s="1" t="s">
        <v>156</v>
      </c>
      <c r="C63117" s="1" t="s">
        <v>12</v>
      </c>
      <c r="D63117" s="1" t="s">
        <v>153</v>
      </c>
      <c r="E63117" s="1" t="s">
        <v>59</v>
      </c>
      <c r="F63117" s="1">
        <v>3175</v>
      </c>
      <c r="G63117" s="1" t="s">
        <v>15</v>
      </c>
      <c r="H63117" s="1" t="s">
        <v>77</v>
      </c>
      <c r="I63117" s="1" t="s">
        <v>23</v>
      </c>
      <c r="J63117" s="1" t="s">
        <v>24</v>
      </c>
      <c r="K63117" s="1">
        <v>5122.579999999999</v>
      </c>
    </row>
    <row r="63118" spans="1:11" x14ac:dyDescent="0.2">
      <c r="A63118" s="2">
        <v>42856</v>
      </c>
      <c r="B63118" s="1" t="s">
        <v>156</v>
      </c>
      <c r="C63118" s="1" t="s">
        <v>12</v>
      </c>
      <c r="D63118" s="1" t="s">
        <v>153</v>
      </c>
      <c r="E63118" s="1" t="s">
        <v>59</v>
      </c>
      <c r="F63118" s="1">
        <v>3175</v>
      </c>
      <c r="G63118" s="1" t="s">
        <v>15</v>
      </c>
      <c r="H63118" s="1" t="s">
        <v>77</v>
      </c>
      <c r="I63118" s="1" t="s">
        <v>17</v>
      </c>
      <c r="J63118" s="1" t="s">
        <v>18</v>
      </c>
      <c r="K63118" s="1">
        <v>6882.3999999999987</v>
      </c>
    </row>
    <row r="63119" spans="1:11" x14ac:dyDescent="0.2">
      <c r="A63119" s="2">
        <v>42856</v>
      </c>
      <c r="B63119" s="1" t="s">
        <v>156</v>
      </c>
      <c r="C63119" s="1" t="s">
        <v>12</v>
      </c>
      <c r="D63119" s="1" t="s">
        <v>145</v>
      </c>
      <c r="E63119" s="1" t="s">
        <v>14</v>
      </c>
      <c r="F63119" s="1">
        <v>2031</v>
      </c>
      <c r="G63119" s="1" t="s">
        <v>15</v>
      </c>
      <c r="H63119" s="1" t="s">
        <v>16</v>
      </c>
      <c r="I63119" s="1" t="s">
        <v>25</v>
      </c>
      <c r="J63119" s="1" t="s">
        <v>26</v>
      </c>
      <c r="K63119" s="1">
        <v>63.9</v>
      </c>
    </row>
    <row r="63120" spans="1:11" x14ac:dyDescent="0.2">
      <c r="A63120" s="2">
        <v>42856</v>
      </c>
      <c r="B63120" s="1" t="s">
        <v>156</v>
      </c>
      <c r="C63120" s="1" t="s">
        <v>12</v>
      </c>
      <c r="D63120" s="1" t="s">
        <v>145</v>
      </c>
      <c r="E63120" s="1" t="s">
        <v>14</v>
      </c>
      <c r="F63120" s="1">
        <v>2031</v>
      </c>
      <c r="G63120" s="1" t="s">
        <v>15</v>
      </c>
      <c r="H63120" s="1" t="s">
        <v>16</v>
      </c>
      <c r="I63120" s="1" t="s">
        <v>23</v>
      </c>
      <c r="J63120" s="1" t="s">
        <v>24</v>
      </c>
      <c r="K63120" s="1">
        <v>15</v>
      </c>
    </row>
    <row r="63121" spans="1:11" x14ac:dyDescent="0.2">
      <c r="A63121" s="2">
        <v>42856</v>
      </c>
      <c r="B63121" s="1" t="s">
        <v>156</v>
      </c>
      <c r="C63121" s="1" t="s">
        <v>12</v>
      </c>
      <c r="D63121" s="1" t="s">
        <v>145</v>
      </c>
      <c r="E63121" s="1" t="s">
        <v>14</v>
      </c>
      <c r="F63121" s="1">
        <v>2031</v>
      </c>
      <c r="G63121" s="1" t="s">
        <v>15</v>
      </c>
      <c r="H63121" s="1" t="s">
        <v>16</v>
      </c>
      <c r="I63121" s="1" t="s">
        <v>23</v>
      </c>
      <c r="J63121" s="1" t="s">
        <v>24</v>
      </c>
      <c r="K63121" s="1">
        <v>66.010000000000005</v>
      </c>
    </row>
    <row r="63122" spans="1:11" x14ac:dyDescent="0.2">
      <c r="A63122" s="2">
        <v>42856</v>
      </c>
      <c r="B63122" s="1" t="s">
        <v>156</v>
      </c>
      <c r="C63122" s="1" t="s">
        <v>12</v>
      </c>
      <c r="D63122" s="1" t="s">
        <v>145</v>
      </c>
      <c r="E63122" s="1" t="s">
        <v>14</v>
      </c>
      <c r="F63122" s="1">
        <v>2031</v>
      </c>
      <c r="G63122" s="1" t="s">
        <v>15</v>
      </c>
      <c r="H63122" s="1" t="s">
        <v>16</v>
      </c>
      <c r="I63122" s="1" t="s">
        <v>23</v>
      </c>
      <c r="J63122" s="1" t="s">
        <v>24</v>
      </c>
      <c r="K63122" s="1">
        <v>6</v>
      </c>
    </row>
    <row r="63123" spans="1:11" x14ac:dyDescent="0.2">
      <c r="A63123" s="2">
        <v>42856</v>
      </c>
      <c r="B63123" s="1" t="s">
        <v>156</v>
      </c>
      <c r="C63123" s="1" t="s">
        <v>12</v>
      </c>
      <c r="D63123" s="1" t="s">
        <v>145</v>
      </c>
      <c r="E63123" s="1" t="s">
        <v>14</v>
      </c>
      <c r="F63123" s="1">
        <v>2031</v>
      </c>
      <c r="G63123" s="1" t="s">
        <v>15</v>
      </c>
      <c r="H63123" s="1" t="s">
        <v>16</v>
      </c>
      <c r="I63123" s="1" t="s">
        <v>29</v>
      </c>
      <c r="J63123" s="1" t="s">
        <v>30</v>
      </c>
      <c r="K63123" s="1">
        <v>7.25</v>
      </c>
    </row>
    <row r="63124" spans="1:11" x14ac:dyDescent="0.2">
      <c r="A63124" s="2">
        <v>42856</v>
      </c>
      <c r="B63124" s="1" t="s">
        <v>156</v>
      </c>
      <c r="C63124" s="1" t="s">
        <v>12</v>
      </c>
      <c r="D63124" s="1" t="s">
        <v>145</v>
      </c>
      <c r="E63124" s="1" t="s">
        <v>14</v>
      </c>
      <c r="F63124" s="1">
        <v>2031</v>
      </c>
      <c r="G63124" s="1" t="s">
        <v>15</v>
      </c>
      <c r="H63124" s="1" t="s">
        <v>16</v>
      </c>
      <c r="I63124" s="1" t="s">
        <v>25</v>
      </c>
      <c r="J63124" s="1" t="s">
        <v>26</v>
      </c>
      <c r="K63124" s="1">
        <v>103.01</v>
      </c>
    </row>
    <row r="63125" spans="1:11" x14ac:dyDescent="0.2">
      <c r="A63125" s="2">
        <v>42856</v>
      </c>
      <c r="B63125" s="1" t="s">
        <v>156</v>
      </c>
      <c r="C63125" s="1" t="s">
        <v>12</v>
      </c>
      <c r="D63125" s="1" t="s">
        <v>145</v>
      </c>
      <c r="E63125" s="1" t="s">
        <v>14</v>
      </c>
      <c r="F63125" s="1">
        <v>2031</v>
      </c>
      <c r="G63125" s="1" t="s">
        <v>15</v>
      </c>
      <c r="H63125" s="1" t="s">
        <v>16</v>
      </c>
      <c r="I63125" s="1" t="s">
        <v>27</v>
      </c>
      <c r="J63125" s="1" t="s">
        <v>28</v>
      </c>
      <c r="K63125" s="1">
        <v>4.99</v>
      </c>
    </row>
    <row r="63126" spans="1:11" x14ac:dyDescent="0.2">
      <c r="A63126" s="2">
        <v>42856</v>
      </c>
      <c r="B63126" s="1" t="s">
        <v>156</v>
      </c>
      <c r="C63126" s="1" t="s">
        <v>12</v>
      </c>
      <c r="D63126" s="1" t="s">
        <v>145</v>
      </c>
      <c r="E63126" s="1" t="s">
        <v>14</v>
      </c>
      <c r="F63126" s="1">
        <v>2031</v>
      </c>
      <c r="G63126" s="1" t="s">
        <v>15</v>
      </c>
      <c r="H63126" s="1" t="s">
        <v>16</v>
      </c>
      <c r="I63126" s="1" t="s">
        <v>27</v>
      </c>
      <c r="J63126" s="1" t="s">
        <v>28</v>
      </c>
      <c r="K63126" s="1">
        <v>3.99</v>
      </c>
    </row>
    <row r="63127" spans="1:11" x14ac:dyDescent="0.2">
      <c r="A63127" s="2">
        <v>42856</v>
      </c>
      <c r="B63127" s="1" t="s">
        <v>156</v>
      </c>
      <c r="C63127" s="1" t="s">
        <v>12</v>
      </c>
      <c r="D63127" s="1" t="s">
        <v>145</v>
      </c>
      <c r="E63127" s="1" t="s">
        <v>14</v>
      </c>
      <c r="F63127" s="1">
        <v>2031</v>
      </c>
      <c r="G63127" s="1" t="s">
        <v>15</v>
      </c>
      <c r="H63127" s="1" t="s">
        <v>16</v>
      </c>
      <c r="I63127" s="1" t="s">
        <v>25</v>
      </c>
      <c r="J63127" s="1" t="s">
        <v>26</v>
      </c>
      <c r="K63127" s="1">
        <v>11.96</v>
      </c>
    </row>
    <row r="63128" spans="1:11" x14ac:dyDescent="0.2">
      <c r="A63128" s="2">
        <v>42856</v>
      </c>
      <c r="B63128" s="1" t="s">
        <v>156</v>
      </c>
      <c r="C63128" s="1" t="s">
        <v>12</v>
      </c>
      <c r="D63128" s="1" t="s">
        <v>145</v>
      </c>
      <c r="E63128" s="1" t="s">
        <v>14</v>
      </c>
      <c r="F63128" s="1">
        <v>2031</v>
      </c>
      <c r="G63128" s="1" t="s">
        <v>15</v>
      </c>
      <c r="H63128" s="1" t="s">
        <v>16</v>
      </c>
      <c r="I63128" s="1" t="s">
        <v>27</v>
      </c>
      <c r="J63128" s="1" t="s">
        <v>28</v>
      </c>
      <c r="K63128" s="1">
        <v>16</v>
      </c>
    </row>
    <row r="63129" spans="1:11" x14ac:dyDescent="0.2">
      <c r="A63129" s="2">
        <v>42856</v>
      </c>
      <c r="B63129" s="1" t="s">
        <v>156</v>
      </c>
      <c r="C63129" s="1" t="s">
        <v>12</v>
      </c>
      <c r="D63129" s="1" t="s">
        <v>145</v>
      </c>
      <c r="E63129" s="1" t="s">
        <v>14</v>
      </c>
      <c r="F63129" s="1">
        <v>2031</v>
      </c>
      <c r="G63129" s="1" t="s">
        <v>15</v>
      </c>
      <c r="H63129" s="1" t="s">
        <v>16</v>
      </c>
      <c r="I63129" s="1" t="s">
        <v>33</v>
      </c>
      <c r="J63129" s="1" t="s">
        <v>34</v>
      </c>
      <c r="K63129" s="1">
        <v>46</v>
      </c>
    </row>
    <row r="63130" spans="1:11" x14ac:dyDescent="0.2">
      <c r="A63130" s="2">
        <v>42856</v>
      </c>
      <c r="B63130" s="1" t="s">
        <v>156</v>
      </c>
      <c r="C63130" s="1" t="s">
        <v>12</v>
      </c>
      <c r="D63130" s="1" t="s">
        <v>145</v>
      </c>
      <c r="E63130" s="1" t="s">
        <v>14</v>
      </c>
      <c r="F63130" s="1">
        <v>2031</v>
      </c>
      <c r="G63130" s="1" t="s">
        <v>15</v>
      </c>
      <c r="H63130" s="1" t="s">
        <v>16</v>
      </c>
      <c r="I63130" s="1" t="s">
        <v>35</v>
      </c>
      <c r="J63130" s="1" t="s">
        <v>36</v>
      </c>
      <c r="K63130" s="1">
        <v>26.91</v>
      </c>
    </row>
    <row r="63131" spans="1:11" x14ac:dyDescent="0.2">
      <c r="A63131" s="2">
        <v>42856</v>
      </c>
      <c r="B63131" s="1" t="s">
        <v>156</v>
      </c>
      <c r="C63131" s="1" t="s">
        <v>12</v>
      </c>
      <c r="D63131" s="1" t="s">
        <v>145</v>
      </c>
      <c r="E63131" s="1" t="s">
        <v>14</v>
      </c>
      <c r="F63131" s="1">
        <v>2031</v>
      </c>
      <c r="G63131" s="1" t="s">
        <v>15</v>
      </c>
      <c r="H63131" s="1" t="s">
        <v>16</v>
      </c>
      <c r="I63131" s="1" t="s">
        <v>33</v>
      </c>
      <c r="J63131" s="1" t="s">
        <v>34</v>
      </c>
      <c r="K63131" s="1">
        <v>65.989999999999995</v>
      </c>
    </row>
    <row r="63132" spans="1:11" x14ac:dyDescent="0.2">
      <c r="A63132" s="2">
        <v>42856</v>
      </c>
      <c r="B63132" s="1" t="s">
        <v>156</v>
      </c>
      <c r="C63132" s="1" t="s">
        <v>12</v>
      </c>
      <c r="D63132" s="1" t="s">
        <v>145</v>
      </c>
      <c r="E63132" s="1" t="s">
        <v>14</v>
      </c>
      <c r="F63132" s="1">
        <v>2031</v>
      </c>
      <c r="G63132" s="1" t="s">
        <v>15</v>
      </c>
      <c r="H63132" s="1" t="s">
        <v>16</v>
      </c>
      <c r="I63132" s="1" t="s">
        <v>25</v>
      </c>
      <c r="J63132" s="1" t="s">
        <v>26</v>
      </c>
      <c r="K63132" s="1">
        <v>334.02</v>
      </c>
    </row>
    <row r="63133" spans="1:11" x14ac:dyDescent="0.2">
      <c r="A63133" s="2">
        <v>42856</v>
      </c>
      <c r="B63133" s="1" t="s">
        <v>156</v>
      </c>
      <c r="C63133" s="1" t="s">
        <v>12</v>
      </c>
      <c r="D63133" s="1" t="s">
        <v>145</v>
      </c>
      <c r="E63133" s="1" t="s">
        <v>14</v>
      </c>
      <c r="F63133" s="1">
        <v>2031</v>
      </c>
      <c r="G63133" s="1" t="s">
        <v>15</v>
      </c>
      <c r="H63133" s="1" t="s">
        <v>16</v>
      </c>
      <c r="I63133" s="1" t="s">
        <v>25</v>
      </c>
      <c r="J63133" s="1" t="s">
        <v>26</v>
      </c>
      <c r="K63133" s="1">
        <v>89.28</v>
      </c>
    </row>
    <row r="63134" spans="1:11" x14ac:dyDescent="0.2">
      <c r="A63134" s="2">
        <v>42856</v>
      </c>
      <c r="B63134" s="1" t="s">
        <v>156</v>
      </c>
      <c r="C63134" s="1" t="s">
        <v>12</v>
      </c>
      <c r="D63134" s="1" t="s">
        <v>145</v>
      </c>
      <c r="E63134" s="1" t="s">
        <v>14</v>
      </c>
      <c r="F63134" s="1">
        <v>2031</v>
      </c>
      <c r="G63134" s="1" t="s">
        <v>15</v>
      </c>
      <c r="H63134" s="1" t="s">
        <v>16</v>
      </c>
      <c r="I63134" s="1" t="s">
        <v>23</v>
      </c>
      <c r="J63134" s="1" t="s">
        <v>24</v>
      </c>
      <c r="K63134" s="1">
        <v>58.34</v>
      </c>
    </row>
    <row r="63135" spans="1:11" x14ac:dyDescent="0.2">
      <c r="A63135" s="2">
        <v>42856</v>
      </c>
      <c r="B63135" s="1" t="s">
        <v>156</v>
      </c>
      <c r="C63135" s="1" t="s">
        <v>12</v>
      </c>
      <c r="D63135" s="1" t="s">
        <v>145</v>
      </c>
      <c r="E63135" s="1" t="s">
        <v>14</v>
      </c>
      <c r="F63135" s="1">
        <v>2031</v>
      </c>
      <c r="G63135" s="1" t="s">
        <v>15</v>
      </c>
      <c r="H63135" s="1" t="s">
        <v>16</v>
      </c>
      <c r="I63135" s="1" t="s">
        <v>19</v>
      </c>
      <c r="J63135" s="1" t="s">
        <v>20</v>
      </c>
      <c r="K63135" s="1">
        <v>77.91</v>
      </c>
    </row>
    <row r="63136" spans="1:11" x14ac:dyDescent="0.2">
      <c r="A63136" s="2">
        <v>42856</v>
      </c>
      <c r="B63136" s="1" t="s">
        <v>156</v>
      </c>
      <c r="C63136" s="1" t="s">
        <v>12</v>
      </c>
      <c r="D63136" s="1" t="s">
        <v>145</v>
      </c>
      <c r="E63136" s="1" t="s">
        <v>14</v>
      </c>
      <c r="F63136" s="1">
        <v>2031</v>
      </c>
      <c r="G63136" s="1" t="s">
        <v>15</v>
      </c>
      <c r="H63136" s="1" t="s">
        <v>16</v>
      </c>
      <c r="I63136" s="1" t="s">
        <v>33</v>
      </c>
      <c r="J63136" s="1" t="s">
        <v>34</v>
      </c>
      <c r="K63136" s="1">
        <v>159.11000000000001</v>
      </c>
    </row>
    <row r="63137" spans="1:11" x14ac:dyDescent="0.2">
      <c r="A63137" s="2">
        <v>42856</v>
      </c>
      <c r="B63137" s="1" t="s">
        <v>156</v>
      </c>
      <c r="C63137" s="1" t="s">
        <v>12</v>
      </c>
      <c r="D63137" s="1" t="s">
        <v>145</v>
      </c>
      <c r="E63137" s="1" t="s">
        <v>14</v>
      </c>
      <c r="F63137" s="1">
        <v>2031</v>
      </c>
      <c r="G63137" s="1" t="s">
        <v>15</v>
      </c>
      <c r="H63137" s="1" t="s">
        <v>16</v>
      </c>
      <c r="I63137" s="1" t="s">
        <v>25</v>
      </c>
      <c r="J63137" s="1" t="s">
        <v>26</v>
      </c>
      <c r="K63137" s="1">
        <v>90.32</v>
      </c>
    </row>
    <row r="63138" spans="1:11" x14ac:dyDescent="0.2">
      <c r="A63138" s="2">
        <v>42856</v>
      </c>
      <c r="B63138" s="1" t="s">
        <v>156</v>
      </c>
      <c r="C63138" s="1" t="s">
        <v>12</v>
      </c>
      <c r="D63138" s="1" t="s">
        <v>145</v>
      </c>
      <c r="E63138" s="1" t="s">
        <v>14</v>
      </c>
      <c r="F63138" s="1">
        <v>2031</v>
      </c>
      <c r="G63138" s="1" t="s">
        <v>15</v>
      </c>
      <c r="H63138" s="1" t="s">
        <v>16</v>
      </c>
      <c r="I63138" s="1" t="s">
        <v>19</v>
      </c>
      <c r="J63138" s="1" t="s">
        <v>20</v>
      </c>
      <c r="K63138" s="1">
        <v>109.91</v>
      </c>
    </row>
    <row r="63139" spans="1:11" x14ac:dyDescent="0.2">
      <c r="A63139" s="2">
        <v>42856</v>
      </c>
      <c r="B63139" s="1" t="s">
        <v>156</v>
      </c>
      <c r="C63139" s="1" t="s">
        <v>12</v>
      </c>
      <c r="D63139" s="1" t="s">
        <v>145</v>
      </c>
      <c r="E63139" s="1" t="s">
        <v>14</v>
      </c>
      <c r="F63139" s="1">
        <v>2031</v>
      </c>
      <c r="G63139" s="1" t="s">
        <v>15</v>
      </c>
      <c r="H63139" s="1" t="s">
        <v>16</v>
      </c>
      <c r="I63139" s="1" t="s">
        <v>17</v>
      </c>
      <c r="J63139" s="1" t="s">
        <v>18</v>
      </c>
      <c r="K63139" s="1">
        <v>156.35999999999999</v>
      </c>
    </row>
    <row r="63140" spans="1:11" x14ac:dyDescent="0.2">
      <c r="A63140" s="2">
        <v>42856</v>
      </c>
      <c r="B63140" s="1" t="s">
        <v>156</v>
      </c>
      <c r="C63140" s="1" t="s">
        <v>12</v>
      </c>
      <c r="D63140" s="1" t="s">
        <v>145</v>
      </c>
      <c r="E63140" s="1" t="s">
        <v>14</v>
      </c>
      <c r="F63140" s="1">
        <v>2031</v>
      </c>
      <c r="G63140" s="1" t="s">
        <v>15</v>
      </c>
      <c r="H63140" s="1" t="s">
        <v>16</v>
      </c>
      <c r="I63140" s="1" t="s">
        <v>21</v>
      </c>
      <c r="J63140" s="1" t="s">
        <v>22</v>
      </c>
      <c r="K63140" s="1">
        <v>111.87</v>
      </c>
    </row>
    <row r="63141" spans="1:11" x14ac:dyDescent="0.2">
      <c r="A63141" s="2">
        <v>42856</v>
      </c>
      <c r="B63141" s="1" t="s">
        <v>156</v>
      </c>
      <c r="C63141" s="1" t="s">
        <v>12</v>
      </c>
      <c r="D63141" s="1" t="s">
        <v>145</v>
      </c>
      <c r="E63141" s="1" t="s">
        <v>14</v>
      </c>
      <c r="F63141" s="1">
        <v>2031</v>
      </c>
      <c r="G63141" s="1" t="s">
        <v>15</v>
      </c>
      <c r="H63141" s="1" t="s">
        <v>16</v>
      </c>
      <c r="I63141" s="1" t="s">
        <v>27</v>
      </c>
      <c r="J63141" s="1" t="s">
        <v>28</v>
      </c>
      <c r="K63141" s="1">
        <v>133.74</v>
      </c>
    </row>
    <row r="63142" spans="1:11" x14ac:dyDescent="0.2">
      <c r="A63142" s="2">
        <v>42856</v>
      </c>
      <c r="B63142" s="1" t="s">
        <v>156</v>
      </c>
      <c r="C63142" s="1" t="s">
        <v>12</v>
      </c>
      <c r="D63142" s="1" t="s">
        <v>145</v>
      </c>
      <c r="E63142" s="1" t="s">
        <v>14</v>
      </c>
      <c r="F63142" s="1">
        <v>2031</v>
      </c>
      <c r="G63142" s="1" t="s">
        <v>15</v>
      </c>
      <c r="H63142" s="1" t="s">
        <v>16</v>
      </c>
      <c r="I63142" s="1" t="s">
        <v>23</v>
      </c>
      <c r="J63142" s="1" t="s">
        <v>24</v>
      </c>
      <c r="K63142" s="1">
        <v>178.87</v>
      </c>
    </row>
    <row r="63143" spans="1:11" x14ac:dyDescent="0.2">
      <c r="A63143" s="2">
        <v>42856</v>
      </c>
      <c r="B63143" s="1" t="s">
        <v>156</v>
      </c>
      <c r="C63143" s="1" t="s">
        <v>12</v>
      </c>
      <c r="D63143" s="1" t="s">
        <v>145</v>
      </c>
      <c r="E63143" s="1" t="s">
        <v>14</v>
      </c>
      <c r="F63143" s="1">
        <v>2031</v>
      </c>
      <c r="G63143" s="1" t="s">
        <v>15</v>
      </c>
      <c r="H63143" s="1" t="s">
        <v>16</v>
      </c>
      <c r="I63143" s="1" t="s">
        <v>23</v>
      </c>
      <c r="J63143" s="1" t="s">
        <v>24</v>
      </c>
      <c r="K63143" s="1">
        <v>422.75</v>
      </c>
    </row>
    <row r="63144" spans="1:11" x14ac:dyDescent="0.2">
      <c r="A63144" s="2">
        <v>42856</v>
      </c>
      <c r="B63144" s="1" t="s">
        <v>156</v>
      </c>
      <c r="C63144" s="1" t="s">
        <v>12</v>
      </c>
      <c r="D63144" s="1" t="s">
        <v>145</v>
      </c>
      <c r="E63144" s="1" t="s">
        <v>14</v>
      </c>
      <c r="F63144" s="1">
        <v>2031</v>
      </c>
      <c r="G63144" s="1" t="s">
        <v>15</v>
      </c>
      <c r="H63144" s="1" t="s">
        <v>16</v>
      </c>
      <c r="I63144" s="1" t="s">
        <v>23</v>
      </c>
      <c r="J63144" s="1" t="s">
        <v>24</v>
      </c>
      <c r="K63144" s="1">
        <v>428.44</v>
      </c>
    </row>
    <row r="63145" spans="1:11" x14ac:dyDescent="0.2">
      <c r="A63145" s="2">
        <v>42856</v>
      </c>
      <c r="B63145" s="1" t="s">
        <v>156</v>
      </c>
      <c r="C63145" s="1" t="s">
        <v>12</v>
      </c>
      <c r="D63145" s="1" t="s">
        <v>145</v>
      </c>
      <c r="E63145" s="1" t="s">
        <v>14</v>
      </c>
      <c r="F63145" s="1">
        <v>2031</v>
      </c>
      <c r="G63145" s="1" t="s">
        <v>15</v>
      </c>
      <c r="H63145" s="1" t="s">
        <v>16</v>
      </c>
      <c r="I63145" s="1" t="s">
        <v>19</v>
      </c>
      <c r="J63145" s="1" t="s">
        <v>20</v>
      </c>
      <c r="K63145" s="1">
        <v>325.60000000000002</v>
      </c>
    </row>
    <row r="63146" spans="1:11" x14ac:dyDescent="0.2">
      <c r="A63146" s="2">
        <v>42856</v>
      </c>
      <c r="B63146" s="1" t="s">
        <v>156</v>
      </c>
      <c r="C63146" s="1" t="s">
        <v>12</v>
      </c>
      <c r="D63146" s="1" t="s">
        <v>145</v>
      </c>
      <c r="E63146" s="1" t="s">
        <v>14</v>
      </c>
      <c r="F63146" s="1">
        <v>2031</v>
      </c>
      <c r="G63146" s="1" t="s">
        <v>15</v>
      </c>
      <c r="H63146" s="1" t="s">
        <v>16</v>
      </c>
      <c r="I63146" s="1" t="s">
        <v>23</v>
      </c>
      <c r="J63146" s="1" t="s">
        <v>24</v>
      </c>
      <c r="K63146" s="1">
        <v>379.5</v>
      </c>
    </row>
    <row r="63147" spans="1:11" x14ac:dyDescent="0.2">
      <c r="A63147" s="2">
        <v>42856</v>
      </c>
      <c r="B63147" s="1" t="s">
        <v>156</v>
      </c>
      <c r="C63147" s="1" t="s">
        <v>12</v>
      </c>
      <c r="D63147" s="1" t="s">
        <v>145</v>
      </c>
      <c r="E63147" s="1" t="s">
        <v>14</v>
      </c>
      <c r="F63147" s="1">
        <v>2031</v>
      </c>
      <c r="G63147" s="1" t="s">
        <v>15</v>
      </c>
      <c r="H63147" s="1" t="s">
        <v>16</v>
      </c>
      <c r="I63147" s="1" t="s">
        <v>21</v>
      </c>
      <c r="J63147" s="1" t="s">
        <v>22</v>
      </c>
      <c r="K63147" s="1">
        <v>457.39000000000004</v>
      </c>
    </row>
    <row r="63148" spans="1:11" x14ac:dyDescent="0.2">
      <c r="A63148" s="2">
        <v>42856</v>
      </c>
      <c r="B63148" s="1" t="s">
        <v>156</v>
      </c>
      <c r="C63148" s="1" t="s">
        <v>12</v>
      </c>
      <c r="D63148" s="1" t="s">
        <v>145</v>
      </c>
      <c r="E63148" s="1" t="s">
        <v>14</v>
      </c>
      <c r="F63148" s="1">
        <v>2031</v>
      </c>
      <c r="G63148" s="1" t="s">
        <v>15</v>
      </c>
      <c r="H63148" s="1" t="s">
        <v>16</v>
      </c>
      <c r="I63148" s="1" t="s">
        <v>21</v>
      </c>
      <c r="J63148" s="1" t="s">
        <v>22</v>
      </c>
      <c r="K63148" s="1">
        <v>359.30999999999995</v>
      </c>
    </row>
    <row r="63149" spans="1:11" x14ac:dyDescent="0.2">
      <c r="A63149" s="2">
        <v>42856</v>
      </c>
      <c r="B63149" s="1" t="s">
        <v>156</v>
      </c>
      <c r="C63149" s="1" t="s">
        <v>12</v>
      </c>
      <c r="D63149" s="1" t="s">
        <v>145</v>
      </c>
      <c r="E63149" s="1" t="s">
        <v>14</v>
      </c>
      <c r="F63149" s="1">
        <v>2031</v>
      </c>
      <c r="G63149" s="1" t="s">
        <v>15</v>
      </c>
      <c r="H63149" s="1" t="s">
        <v>16</v>
      </c>
      <c r="I63149" s="1" t="s">
        <v>31</v>
      </c>
      <c r="J63149" s="1" t="s">
        <v>32</v>
      </c>
      <c r="K63149" s="1">
        <v>341.43</v>
      </c>
    </row>
    <row r="63150" spans="1:11" x14ac:dyDescent="0.2">
      <c r="A63150" s="2">
        <v>42856</v>
      </c>
      <c r="B63150" s="1" t="s">
        <v>156</v>
      </c>
      <c r="C63150" s="1" t="s">
        <v>12</v>
      </c>
      <c r="D63150" s="1" t="s">
        <v>145</v>
      </c>
      <c r="E63150" s="1" t="s">
        <v>14</v>
      </c>
      <c r="F63150" s="1">
        <v>2031</v>
      </c>
      <c r="G63150" s="1" t="s">
        <v>15</v>
      </c>
      <c r="H63150" s="1" t="s">
        <v>16</v>
      </c>
      <c r="I63150" s="1" t="s">
        <v>25</v>
      </c>
      <c r="J63150" s="1" t="s">
        <v>26</v>
      </c>
      <c r="K63150" s="1">
        <v>849.37000000000012</v>
      </c>
    </row>
    <row r="63151" spans="1:11" x14ac:dyDescent="0.2">
      <c r="A63151" s="2">
        <v>42856</v>
      </c>
      <c r="B63151" s="1" t="s">
        <v>156</v>
      </c>
      <c r="C63151" s="1" t="s">
        <v>12</v>
      </c>
      <c r="D63151" s="1" t="s">
        <v>145</v>
      </c>
      <c r="E63151" s="1" t="s">
        <v>14</v>
      </c>
      <c r="F63151" s="1">
        <v>2031</v>
      </c>
      <c r="G63151" s="1" t="s">
        <v>15</v>
      </c>
      <c r="H63151" s="1" t="s">
        <v>16</v>
      </c>
      <c r="I63151" s="1" t="s">
        <v>25</v>
      </c>
      <c r="J63151" s="1" t="s">
        <v>26</v>
      </c>
      <c r="K63151" s="1">
        <v>897</v>
      </c>
    </row>
    <row r="63152" spans="1:11" x14ac:dyDescent="0.2">
      <c r="A63152" s="2">
        <v>42856</v>
      </c>
      <c r="B63152" s="1" t="s">
        <v>156</v>
      </c>
      <c r="C63152" s="1" t="s">
        <v>12</v>
      </c>
      <c r="D63152" s="1" t="s">
        <v>145</v>
      </c>
      <c r="E63152" s="1" t="s">
        <v>14</v>
      </c>
      <c r="F63152" s="1">
        <v>2031</v>
      </c>
      <c r="G63152" s="1" t="s">
        <v>15</v>
      </c>
      <c r="H63152" s="1" t="s">
        <v>16</v>
      </c>
      <c r="I63152" s="1" t="s">
        <v>29</v>
      </c>
      <c r="J63152" s="1" t="s">
        <v>30</v>
      </c>
      <c r="K63152" s="1">
        <v>1015.1999999999999</v>
      </c>
    </row>
    <row r="63153" spans="1:11" x14ac:dyDescent="0.2">
      <c r="A63153" s="2">
        <v>42856</v>
      </c>
      <c r="B63153" s="1" t="s">
        <v>156</v>
      </c>
      <c r="C63153" s="1" t="s">
        <v>12</v>
      </c>
      <c r="D63153" s="1" t="s">
        <v>145</v>
      </c>
      <c r="E63153" s="1" t="s">
        <v>14</v>
      </c>
      <c r="F63153" s="1">
        <v>2031</v>
      </c>
      <c r="G63153" s="1" t="s">
        <v>15</v>
      </c>
      <c r="H63153" s="1" t="s">
        <v>16</v>
      </c>
      <c r="I63153" s="1" t="s">
        <v>33</v>
      </c>
      <c r="J63153" s="1" t="s">
        <v>34</v>
      </c>
      <c r="K63153" s="1">
        <v>1727.4800000000002</v>
      </c>
    </row>
    <row r="63154" spans="1:11" x14ac:dyDescent="0.2">
      <c r="A63154" s="2">
        <v>42856</v>
      </c>
      <c r="B63154" s="1" t="s">
        <v>156</v>
      </c>
      <c r="C63154" s="1" t="s">
        <v>12</v>
      </c>
      <c r="D63154" s="1" t="s">
        <v>145</v>
      </c>
      <c r="E63154" s="1" t="s">
        <v>14</v>
      </c>
      <c r="F63154" s="1">
        <v>2031</v>
      </c>
      <c r="G63154" s="1" t="s">
        <v>15</v>
      </c>
      <c r="H63154" s="1" t="s">
        <v>16</v>
      </c>
      <c r="I63154" s="1" t="s">
        <v>23</v>
      </c>
      <c r="J63154" s="1" t="s">
        <v>24</v>
      </c>
      <c r="K63154" s="1">
        <v>1281.07</v>
      </c>
    </row>
    <row r="63155" spans="1:11" x14ac:dyDescent="0.2">
      <c r="A63155" s="2">
        <v>42856</v>
      </c>
      <c r="B63155" s="1" t="s">
        <v>156</v>
      </c>
      <c r="C63155" s="1" t="s">
        <v>12</v>
      </c>
      <c r="D63155" s="1" t="s">
        <v>145</v>
      </c>
      <c r="E63155" s="1" t="s">
        <v>14</v>
      </c>
      <c r="F63155" s="1">
        <v>2031</v>
      </c>
      <c r="G63155" s="1" t="s">
        <v>15</v>
      </c>
      <c r="H63155" s="1" t="s">
        <v>16</v>
      </c>
      <c r="I63155" s="1" t="s">
        <v>17</v>
      </c>
      <c r="J63155" s="1" t="s">
        <v>18</v>
      </c>
      <c r="K63155" s="1">
        <v>1454.8100000000013</v>
      </c>
    </row>
    <row r="63156" spans="1:11" x14ac:dyDescent="0.2">
      <c r="A63156" s="2">
        <v>42856</v>
      </c>
      <c r="B63156" s="1" t="s">
        <v>156</v>
      </c>
      <c r="C63156" s="1" t="s">
        <v>12</v>
      </c>
      <c r="D63156" s="1" t="s">
        <v>145</v>
      </c>
      <c r="E63156" s="1" t="s">
        <v>14</v>
      </c>
      <c r="F63156" s="1">
        <v>2031</v>
      </c>
      <c r="G63156" s="1" t="s">
        <v>15</v>
      </c>
      <c r="H63156" s="1" t="s">
        <v>16</v>
      </c>
      <c r="I63156" s="1" t="s">
        <v>19</v>
      </c>
      <c r="J63156" s="1" t="s">
        <v>20</v>
      </c>
      <c r="K63156" s="1">
        <v>1196.7499999999998</v>
      </c>
    </row>
    <row r="63157" spans="1:11" x14ac:dyDescent="0.2">
      <c r="A63157" s="2">
        <v>42856</v>
      </c>
      <c r="B63157" s="1" t="s">
        <v>156</v>
      </c>
      <c r="C63157" s="1" t="s">
        <v>12</v>
      </c>
      <c r="D63157" s="1" t="s">
        <v>145</v>
      </c>
      <c r="E63157" s="1" t="s">
        <v>14</v>
      </c>
      <c r="F63157" s="1">
        <v>2031</v>
      </c>
      <c r="G63157" s="1" t="s">
        <v>15</v>
      </c>
      <c r="H63157" s="1" t="s">
        <v>16</v>
      </c>
      <c r="I63157" s="1" t="s">
        <v>23</v>
      </c>
      <c r="J63157" s="1" t="s">
        <v>24</v>
      </c>
      <c r="K63157" s="1">
        <v>1313.8700000000001</v>
      </c>
    </row>
    <row r="63158" spans="1:11" x14ac:dyDescent="0.2">
      <c r="A63158" s="2">
        <v>42856</v>
      </c>
      <c r="B63158" s="1" t="s">
        <v>156</v>
      </c>
      <c r="C63158" s="1" t="s">
        <v>12</v>
      </c>
      <c r="D63158" s="1" t="s">
        <v>145</v>
      </c>
      <c r="E63158" s="1" t="s">
        <v>14</v>
      </c>
      <c r="F63158" s="1">
        <v>2031</v>
      </c>
      <c r="G63158" s="1" t="s">
        <v>15</v>
      </c>
      <c r="H63158" s="1" t="s">
        <v>16</v>
      </c>
      <c r="I63158" s="1" t="s">
        <v>35</v>
      </c>
      <c r="J63158" s="1" t="s">
        <v>36</v>
      </c>
      <c r="K63158" s="1">
        <v>2020.95</v>
      </c>
    </row>
    <row r="63159" spans="1:11" x14ac:dyDescent="0.2">
      <c r="A63159" s="2">
        <v>42856</v>
      </c>
      <c r="B63159" s="1" t="s">
        <v>156</v>
      </c>
      <c r="C63159" s="1" t="s">
        <v>12</v>
      </c>
      <c r="D63159" s="1" t="s">
        <v>145</v>
      </c>
      <c r="E63159" s="1" t="s">
        <v>14</v>
      </c>
      <c r="F63159" s="1">
        <v>2031</v>
      </c>
      <c r="G63159" s="1" t="s">
        <v>15</v>
      </c>
      <c r="H63159" s="1" t="s">
        <v>16</v>
      </c>
      <c r="I63159" s="1" t="s">
        <v>27</v>
      </c>
      <c r="J63159" s="1" t="s">
        <v>28</v>
      </c>
      <c r="K63159" s="1">
        <v>1347.43</v>
      </c>
    </row>
    <row r="63160" spans="1:11" x14ac:dyDescent="0.2">
      <c r="A63160" s="2">
        <v>42856</v>
      </c>
      <c r="B63160" s="1" t="s">
        <v>156</v>
      </c>
      <c r="C63160" s="1" t="s">
        <v>12</v>
      </c>
      <c r="D63160" s="1" t="s">
        <v>145</v>
      </c>
      <c r="E63160" s="1" t="s">
        <v>14</v>
      </c>
      <c r="F63160" s="1">
        <v>2031</v>
      </c>
      <c r="G63160" s="1" t="s">
        <v>15</v>
      </c>
      <c r="H63160" s="1" t="s">
        <v>16</v>
      </c>
      <c r="I63160" s="1" t="s">
        <v>17</v>
      </c>
      <c r="J63160" s="1" t="s">
        <v>18</v>
      </c>
      <c r="K63160" s="1">
        <v>2236.8700000000026</v>
      </c>
    </row>
    <row r="63161" spans="1:11" x14ac:dyDescent="0.2">
      <c r="A63161" s="2">
        <v>42856</v>
      </c>
      <c r="B63161" s="1" t="s">
        <v>156</v>
      </c>
      <c r="C63161" s="1" t="s">
        <v>12</v>
      </c>
      <c r="D63161" s="1" t="s">
        <v>145</v>
      </c>
      <c r="E63161" s="1" t="s">
        <v>14</v>
      </c>
      <c r="F63161" s="1">
        <v>2031</v>
      </c>
      <c r="G63161" s="1" t="s">
        <v>15</v>
      </c>
      <c r="H63161" s="1" t="s">
        <v>16</v>
      </c>
      <c r="I63161" s="1" t="s">
        <v>35</v>
      </c>
      <c r="J63161" s="1" t="s">
        <v>36</v>
      </c>
      <c r="K63161" s="1">
        <v>2305.08</v>
      </c>
    </row>
    <row r="63162" spans="1:11" x14ac:dyDescent="0.2">
      <c r="A63162" s="2">
        <v>42856</v>
      </c>
      <c r="B63162" s="1" t="s">
        <v>156</v>
      </c>
      <c r="C63162" s="1" t="s">
        <v>12</v>
      </c>
      <c r="D63162" s="1" t="s">
        <v>145</v>
      </c>
      <c r="E63162" s="1" t="s">
        <v>14</v>
      </c>
      <c r="F63162" s="1">
        <v>2031</v>
      </c>
      <c r="G63162" s="1" t="s">
        <v>15</v>
      </c>
      <c r="H63162" s="1" t="s">
        <v>16</v>
      </c>
      <c r="I63162" s="1" t="s">
        <v>35</v>
      </c>
      <c r="J63162" s="1" t="s">
        <v>36</v>
      </c>
      <c r="K63162" s="1">
        <v>2235.0500000000002</v>
      </c>
    </row>
    <row r="63163" spans="1:11" x14ac:dyDescent="0.2">
      <c r="A63163" s="2">
        <v>42856</v>
      </c>
      <c r="B63163" s="1" t="s">
        <v>156</v>
      </c>
      <c r="C63163" s="1" t="s">
        <v>12</v>
      </c>
      <c r="D63163" s="1" t="s">
        <v>145</v>
      </c>
      <c r="E63163" s="1" t="s">
        <v>14</v>
      </c>
      <c r="F63163" s="1">
        <v>2031</v>
      </c>
      <c r="G63163" s="1" t="s">
        <v>15</v>
      </c>
      <c r="H63163" s="1" t="s">
        <v>16</v>
      </c>
      <c r="I63163" s="1" t="s">
        <v>25</v>
      </c>
      <c r="J63163" s="1" t="s">
        <v>26</v>
      </c>
      <c r="K63163" s="1">
        <v>3594.5299999999993</v>
      </c>
    </row>
    <row r="63164" spans="1:11" x14ac:dyDescent="0.2">
      <c r="A63164" s="2">
        <v>42856</v>
      </c>
      <c r="B63164" s="1" t="s">
        <v>156</v>
      </c>
      <c r="C63164" s="1" t="s">
        <v>12</v>
      </c>
      <c r="D63164" s="1" t="s">
        <v>145</v>
      </c>
      <c r="E63164" s="1" t="s">
        <v>14</v>
      </c>
      <c r="F63164" s="1">
        <v>2031</v>
      </c>
      <c r="G63164" s="1" t="s">
        <v>15</v>
      </c>
      <c r="H63164" s="1" t="s">
        <v>16</v>
      </c>
      <c r="I63164" s="1" t="s">
        <v>21</v>
      </c>
      <c r="J63164" s="1" t="s">
        <v>22</v>
      </c>
      <c r="K63164" s="1">
        <v>2376.7200000000003</v>
      </c>
    </row>
    <row r="63165" spans="1:11" x14ac:dyDescent="0.2">
      <c r="A63165" s="2">
        <v>42856</v>
      </c>
      <c r="B63165" s="1" t="s">
        <v>156</v>
      </c>
      <c r="C63165" s="1" t="s">
        <v>12</v>
      </c>
      <c r="D63165" s="1" t="s">
        <v>145</v>
      </c>
      <c r="E63165" s="1" t="s">
        <v>14</v>
      </c>
      <c r="F63165" s="1">
        <v>2031</v>
      </c>
      <c r="G63165" s="1" t="s">
        <v>15</v>
      </c>
      <c r="H63165" s="1" t="s">
        <v>16</v>
      </c>
      <c r="I63165" s="1" t="s">
        <v>31</v>
      </c>
      <c r="J63165" s="1" t="s">
        <v>32</v>
      </c>
      <c r="K63165" s="1">
        <v>2349.9299999999998</v>
      </c>
    </row>
    <row r="63166" spans="1:11" x14ac:dyDescent="0.2">
      <c r="A63166" s="2">
        <v>42856</v>
      </c>
      <c r="B63166" s="1" t="s">
        <v>156</v>
      </c>
      <c r="C63166" s="1" t="s">
        <v>12</v>
      </c>
      <c r="D63166" s="1" t="s">
        <v>145</v>
      </c>
      <c r="E63166" s="1" t="s">
        <v>14</v>
      </c>
      <c r="F63166" s="1">
        <v>2031</v>
      </c>
      <c r="G63166" s="1" t="s">
        <v>15</v>
      </c>
      <c r="H63166" s="1" t="s">
        <v>16</v>
      </c>
      <c r="I63166" s="1" t="s">
        <v>27</v>
      </c>
      <c r="J63166" s="1" t="s">
        <v>28</v>
      </c>
      <c r="K63166" s="1">
        <v>1936.19</v>
      </c>
    </row>
    <row r="63167" spans="1:11" x14ac:dyDescent="0.2">
      <c r="A63167" s="2">
        <v>42856</v>
      </c>
      <c r="B63167" s="1" t="s">
        <v>156</v>
      </c>
      <c r="C63167" s="1" t="s">
        <v>12</v>
      </c>
      <c r="D63167" s="1" t="s">
        <v>145</v>
      </c>
      <c r="E63167" s="1" t="s">
        <v>14</v>
      </c>
      <c r="F63167" s="1">
        <v>2031</v>
      </c>
      <c r="G63167" s="1" t="s">
        <v>15</v>
      </c>
      <c r="H63167" s="1" t="s">
        <v>16</v>
      </c>
      <c r="I63167" s="1" t="s">
        <v>17</v>
      </c>
      <c r="J63167" s="1" t="s">
        <v>18</v>
      </c>
      <c r="K63167" s="1">
        <v>3416.4500000000025</v>
      </c>
    </row>
    <row r="63168" spans="1:11" x14ac:dyDescent="0.2">
      <c r="A63168" s="2">
        <v>42856</v>
      </c>
      <c r="B63168" s="1" t="s">
        <v>156</v>
      </c>
      <c r="C63168" s="1" t="s">
        <v>12</v>
      </c>
      <c r="D63168" s="1" t="s">
        <v>145</v>
      </c>
      <c r="E63168" s="1" t="s">
        <v>14</v>
      </c>
      <c r="F63168" s="1">
        <v>2031</v>
      </c>
      <c r="G63168" s="1" t="s">
        <v>15</v>
      </c>
      <c r="H63168" s="1" t="s">
        <v>16</v>
      </c>
      <c r="I63168" s="1" t="s">
        <v>23</v>
      </c>
      <c r="J63168" s="1" t="s">
        <v>24</v>
      </c>
      <c r="K63168" s="1">
        <v>2762.0399999999995</v>
      </c>
    </row>
    <row r="63169" spans="1:11" x14ac:dyDescent="0.2">
      <c r="A63169" s="2">
        <v>42856</v>
      </c>
      <c r="B63169" s="1" t="s">
        <v>156</v>
      </c>
      <c r="C63169" s="1" t="s">
        <v>12</v>
      </c>
      <c r="D63169" s="1" t="s">
        <v>145</v>
      </c>
      <c r="E63169" s="1" t="s">
        <v>14</v>
      </c>
      <c r="F63169" s="1">
        <v>2031</v>
      </c>
      <c r="G63169" s="1" t="s">
        <v>15</v>
      </c>
      <c r="H63169" s="1" t="s">
        <v>16</v>
      </c>
      <c r="I63169" s="1" t="s">
        <v>21</v>
      </c>
      <c r="J63169" s="1" t="s">
        <v>22</v>
      </c>
      <c r="K63169" s="1">
        <v>3237.54</v>
      </c>
    </row>
    <row r="63170" spans="1:11" x14ac:dyDescent="0.2">
      <c r="A63170" s="2">
        <v>42856</v>
      </c>
      <c r="B63170" s="1" t="s">
        <v>156</v>
      </c>
      <c r="C63170" s="1" t="s">
        <v>12</v>
      </c>
      <c r="D63170" s="1" t="s">
        <v>145</v>
      </c>
      <c r="E63170" s="1" t="s">
        <v>14</v>
      </c>
      <c r="F63170" s="1">
        <v>2031</v>
      </c>
      <c r="G63170" s="1" t="s">
        <v>15</v>
      </c>
      <c r="H63170" s="1" t="s">
        <v>16</v>
      </c>
      <c r="I63170" s="1" t="s">
        <v>21</v>
      </c>
      <c r="J63170" s="1" t="s">
        <v>22</v>
      </c>
      <c r="K63170" s="1">
        <v>3910.3999999999987</v>
      </c>
    </row>
    <row r="63171" spans="1:11" x14ac:dyDescent="0.2">
      <c r="A63171" s="2">
        <v>42856</v>
      </c>
      <c r="B63171" s="1" t="s">
        <v>156</v>
      </c>
      <c r="C63171" s="1" t="s">
        <v>12</v>
      </c>
      <c r="D63171" s="1" t="s">
        <v>145</v>
      </c>
      <c r="E63171" s="1" t="s">
        <v>14</v>
      </c>
      <c r="F63171" s="1">
        <v>2031</v>
      </c>
      <c r="G63171" s="1" t="s">
        <v>15</v>
      </c>
      <c r="H63171" s="1" t="s">
        <v>16</v>
      </c>
      <c r="I63171" s="1" t="s">
        <v>19</v>
      </c>
      <c r="J63171" s="1" t="s">
        <v>20</v>
      </c>
      <c r="K63171" s="1">
        <v>4599.9100000000008</v>
      </c>
    </row>
    <row r="63172" spans="1:11" x14ac:dyDescent="0.2">
      <c r="A63172" s="2">
        <v>42856</v>
      </c>
      <c r="B63172" s="1" t="s">
        <v>156</v>
      </c>
      <c r="C63172" s="1" t="s">
        <v>12</v>
      </c>
      <c r="D63172" s="1" t="s">
        <v>146</v>
      </c>
      <c r="E63172" s="1" t="s">
        <v>49</v>
      </c>
      <c r="F63172" s="1">
        <v>4558</v>
      </c>
      <c r="G63172" s="1" t="s">
        <v>15</v>
      </c>
      <c r="H63172" s="1" t="s">
        <v>131</v>
      </c>
      <c r="I63172" s="1" t="s">
        <v>17</v>
      </c>
      <c r="J63172" s="1" t="s">
        <v>18</v>
      </c>
      <c r="K63172" s="1">
        <v>16.309999999999999</v>
      </c>
    </row>
    <row r="63173" spans="1:11" x14ac:dyDescent="0.2">
      <c r="A63173" s="2">
        <v>42856</v>
      </c>
      <c r="B63173" s="1" t="s">
        <v>156</v>
      </c>
      <c r="C63173" s="1" t="s">
        <v>12</v>
      </c>
      <c r="D63173" s="1" t="s">
        <v>146</v>
      </c>
      <c r="E63173" s="1" t="s">
        <v>49</v>
      </c>
      <c r="F63173" s="1">
        <v>4558</v>
      </c>
      <c r="G63173" s="1" t="s">
        <v>15</v>
      </c>
      <c r="H63173" s="1" t="s">
        <v>131</v>
      </c>
      <c r="I63173" s="1" t="s">
        <v>35</v>
      </c>
      <c r="J63173" s="1" t="s">
        <v>36</v>
      </c>
      <c r="K63173" s="1">
        <v>7</v>
      </c>
    </row>
    <row r="63174" spans="1:11" x14ac:dyDescent="0.2">
      <c r="A63174" s="2">
        <v>42856</v>
      </c>
      <c r="B63174" s="1" t="s">
        <v>156</v>
      </c>
      <c r="C63174" s="1" t="s">
        <v>12</v>
      </c>
      <c r="D63174" s="1" t="s">
        <v>146</v>
      </c>
      <c r="E63174" s="1" t="s">
        <v>49</v>
      </c>
      <c r="F63174" s="1">
        <v>4558</v>
      </c>
      <c r="G63174" s="1" t="s">
        <v>15</v>
      </c>
      <c r="H63174" s="1" t="s">
        <v>131</v>
      </c>
      <c r="I63174" s="1" t="s">
        <v>23</v>
      </c>
      <c r="J63174" s="1" t="s">
        <v>24</v>
      </c>
      <c r="K63174" s="1">
        <v>28.009999999999998</v>
      </c>
    </row>
    <row r="63175" spans="1:11" x14ac:dyDescent="0.2">
      <c r="A63175" s="2">
        <v>42856</v>
      </c>
      <c r="B63175" s="1" t="s">
        <v>156</v>
      </c>
      <c r="C63175" s="1" t="s">
        <v>12</v>
      </c>
      <c r="D63175" s="1" t="s">
        <v>146</v>
      </c>
      <c r="E63175" s="1" t="s">
        <v>49</v>
      </c>
      <c r="F63175" s="1">
        <v>4558</v>
      </c>
      <c r="G63175" s="1" t="s">
        <v>15</v>
      </c>
      <c r="H63175" s="1" t="s">
        <v>131</v>
      </c>
      <c r="I63175" s="1" t="s">
        <v>25</v>
      </c>
      <c r="J63175" s="1" t="s">
        <v>26</v>
      </c>
      <c r="K63175" s="1">
        <v>86</v>
      </c>
    </row>
    <row r="63176" spans="1:11" x14ac:dyDescent="0.2">
      <c r="A63176" s="2">
        <v>42856</v>
      </c>
      <c r="B63176" s="1" t="s">
        <v>156</v>
      </c>
      <c r="C63176" s="1" t="s">
        <v>12</v>
      </c>
      <c r="D63176" s="1" t="s">
        <v>146</v>
      </c>
      <c r="E63176" s="1" t="s">
        <v>49</v>
      </c>
      <c r="F63176" s="1">
        <v>4558</v>
      </c>
      <c r="G63176" s="1" t="s">
        <v>15</v>
      </c>
      <c r="H63176" s="1" t="s">
        <v>131</v>
      </c>
      <c r="I63176" s="1" t="s">
        <v>23</v>
      </c>
      <c r="J63176" s="1" t="s">
        <v>24</v>
      </c>
      <c r="K63176" s="1">
        <v>-4.99</v>
      </c>
    </row>
    <row r="63177" spans="1:11" x14ac:dyDescent="0.2">
      <c r="A63177" s="2">
        <v>42856</v>
      </c>
      <c r="B63177" s="1" t="s">
        <v>156</v>
      </c>
      <c r="C63177" s="1" t="s">
        <v>12</v>
      </c>
      <c r="D63177" s="1" t="s">
        <v>146</v>
      </c>
      <c r="E63177" s="1" t="s">
        <v>49</v>
      </c>
      <c r="F63177" s="1">
        <v>4558</v>
      </c>
      <c r="G63177" s="1" t="s">
        <v>15</v>
      </c>
      <c r="H63177" s="1" t="s">
        <v>131</v>
      </c>
      <c r="I63177" s="1" t="s">
        <v>25</v>
      </c>
      <c r="J63177" s="1" t="s">
        <v>26</v>
      </c>
      <c r="K63177" s="1">
        <v>233.54</v>
      </c>
    </row>
    <row r="63178" spans="1:11" x14ac:dyDescent="0.2">
      <c r="A63178" s="2">
        <v>42856</v>
      </c>
      <c r="B63178" s="1" t="s">
        <v>156</v>
      </c>
      <c r="C63178" s="1" t="s">
        <v>12</v>
      </c>
      <c r="D63178" s="1" t="s">
        <v>146</v>
      </c>
      <c r="E63178" s="1" t="s">
        <v>49</v>
      </c>
      <c r="F63178" s="1">
        <v>4558</v>
      </c>
      <c r="G63178" s="1" t="s">
        <v>15</v>
      </c>
      <c r="H63178" s="1" t="s">
        <v>131</v>
      </c>
      <c r="I63178" s="1" t="s">
        <v>19</v>
      </c>
      <c r="J63178" s="1" t="s">
        <v>20</v>
      </c>
      <c r="K63178" s="1">
        <v>-7.99</v>
      </c>
    </row>
    <row r="63179" spans="1:11" x14ac:dyDescent="0.2">
      <c r="A63179" s="2">
        <v>42856</v>
      </c>
      <c r="B63179" s="1" t="s">
        <v>156</v>
      </c>
      <c r="C63179" s="1" t="s">
        <v>12</v>
      </c>
      <c r="D63179" s="1" t="s">
        <v>146</v>
      </c>
      <c r="E63179" s="1" t="s">
        <v>49</v>
      </c>
      <c r="F63179" s="1">
        <v>4558</v>
      </c>
      <c r="G63179" s="1" t="s">
        <v>15</v>
      </c>
      <c r="H63179" s="1" t="s">
        <v>131</v>
      </c>
      <c r="I63179" s="1" t="s">
        <v>35</v>
      </c>
      <c r="J63179" s="1" t="s">
        <v>36</v>
      </c>
      <c r="K63179" s="1">
        <v>3</v>
      </c>
    </row>
    <row r="63180" spans="1:11" x14ac:dyDescent="0.2">
      <c r="A63180" s="2">
        <v>42856</v>
      </c>
      <c r="B63180" s="1" t="s">
        <v>156</v>
      </c>
      <c r="C63180" s="1" t="s">
        <v>12</v>
      </c>
      <c r="D63180" s="1" t="s">
        <v>146</v>
      </c>
      <c r="E63180" s="1" t="s">
        <v>49</v>
      </c>
      <c r="F63180" s="1">
        <v>4558</v>
      </c>
      <c r="G63180" s="1" t="s">
        <v>15</v>
      </c>
      <c r="H63180" s="1" t="s">
        <v>131</v>
      </c>
      <c r="I63180" s="1" t="s">
        <v>25</v>
      </c>
      <c r="J63180" s="1" t="s">
        <v>26</v>
      </c>
      <c r="K63180" s="1">
        <v>5</v>
      </c>
    </row>
    <row r="63181" spans="1:11" x14ac:dyDescent="0.2">
      <c r="A63181" s="2">
        <v>42856</v>
      </c>
      <c r="B63181" s="1" t="s">
        <v>156</v>
      </c>
      <c r="C63181" s="1" t="s">
        <v>12</v>
      </c>
      <c r="D63181" s="1" t="s">
        <v>146</v>
      </c>
      <c r="E63181" s="1" t="s">
        <v>49</v>
      </c>
      <c r="F63181" s="1">
        <v>4558</v>
      </c>
      <c r="G63181" s="1" t="s">
        <v>15</v>
      </c>
      <c r="H63181" s="1" t="s">
        <v>131</v>
      </c>
      <c r="I63181" s="1" t="s">
        <v>23</v>
      </c>
      <c r="J63181" s="1" t="s">
        <v>24</v>
      </c>
      <c r="K63181" s="1">
        <v>6</v>
      </c>
    </row>
    <row r="63182" spans="1:11" x14ac:dyDescent="0.2">
      <c r="A63182" s="2">
        <v>42856</v>
      </c>
      <c r="B63182" s="1" t="s">
        <v>156</v>
      </c>
      <c r="C63182" s="1" t="s">
        <v>12</v>
      </c>
      <c r="D63182" s="1" t="s">
        <v>146</v>
      </c>
      <c r="E63182" s="1" t="s">
        <v>49</v>
      </c>
      <c r="F63182" s="1">
        <v>4558</v>
      </c>
      <c r="G63182" s="1" t="s">
        <v>15</v>
      </c>
      <c r="H63182" s="1" t="s">
        <v>131</v>
      </c>
      <c r="I63182" s="1" t="s">
        <v>19</v>
      </c>
      <c r="J63182" s="1" t="s">
        <v>20</v>
      </c>
      <c r="K63182" s="1">
        <v>11.96</v>
      </c>
    </row>
    <row r="63183" spans="1:11" x14ac:dyDescent="0.2">
      <c r="A63183" s="2">
        <v>42856</v>
      </c>
      <c r="B63183" s="1" t="s">
        <v>156</v>
      </c>
      <c r="C63183" s="1" t="s">
        <v>12</v>
      </c>
      <c r="D63183" s="1" t="s">
        <v>146</v>
      </c>
      <c r="E63183" s="1" t="s">
        <v>49</v>
      </c>
      <c r="F63183" s="1">
        <v>4558</v>
      </c>
      <c r="G63183" s="1" t="s">
        <v>15</v>
      </c>
      <c r="H63183" s="1" t="s">
        <v>131</v>
      </c>
      <c r="I63183" s="1" t="s">
        <v>25</v>
      </c>
      <c r="J63183" s="1" t="s">
        <v>26</v>
      </c>
      <c r="K63183" s="1">
        <v>11.97</v>
      </c>
    </row>
    <row r="63184" spans="1:11" x14ac:dyDescent="0.2">
      <c r="A63184" s="2">
        <v>42856</v>
      </c>
      <c r="B63184" s="1" t="s">
        <v>156</v>
      </c>
      <c r="C63184" s="1" t="s">
        <v>12</v>
      </c>
      <c r="D63184" s="1" t="s">
        <v>146</v>
      </c>
      <c r="E63184" s="1" t="s">
        <v>49</v>
      </c>
      <c r="F63184" s="1">
        <v>4558</v>
      </c>
      <c r="G63184" s="1" t="s">
        <v>15</v>
      </c>
      <c r="H63184" s="1" t="s">
        <v>131</v>
      </c>
      <c r="I63184" s="1" t="s">
        <v>23</v>
      </c>
      <c r="J63184" s="1" t="s">
        <v>24</v>
      </c>
      <c r="K63184" s="1">
        <v>20</v>
      </c>
    </row>
    <row r="63185" spans="1:11" x14ac:dyDescent="0.2">
      <c r="A63185" s="2">
        <v>42856</v>
      </c>
      <c r="B63185" s="1" t="s">
        <v>156</v>
      </c>
      <c r="C63185" s="1" t="s">
        <v>12</v>
      </c>
      <c r="D63185" s="1" t="s">
        <v>146</v>
      </c>
      <c r="E63185" s="1" t="s">
        <v>49</v>
      </c>
      <c r="F63185" s="1">
        <v>4558</v>
      </c>
      <c r="G63185" s="1" t="s">
        <v>15</v>
      </c>
      <c r="H63185" s="1" t="s">
        <v>131</v>
      </c>
      <c r="I63185" s="1" t="s">
        <v>23</v>
      </c>
      <c r="J63185" s="1" t="s">
        <v>24</v>
      </c>
      <c r="K63185" s="1">
        <v>9.9499999999999993</v>
      </c>
    </row>
    <row r="63186" spans="1:11" x14ac:dyDescent="0.2">
      <c r="A63186" s="2">
        <v>42856</v>
      </c>
      <c r="B63186" s="1" t="s">
        <v>156</v>
      </c>
      <c r="C63186" s="1" t="s">
        <v>12</v>
      </c>
      <c r="D63186" s="1" t="s">
        <v>146</v>
      </c>
      <c r="E63186" s="1" t="s">
        <v>49</v>
      </c>
      <c r="F63186" s="1">
        <v>4558</v>
      </c>
      <c r="G63186" s="1" t="s">
        <v>15</v>
      </c>
      <c r="H63186" s="1" t="s">
        <v>131</v>
      </c>
      <c r="I63186" s="1" t="s">
        <v>19</v>
      </c>
      <c r="J63186" s="1" t="s">
        <v>20</v>
      </c>
      <c r="K63186" s="1">
        <v>8.9700000000000006</v>
      </c>
    </row>
    <row r="63187" spans="1:11" x14ac:dyDescent="0.2">
      <c r="A63187" s="2">
        <v>42856</v>
      </c>
      <c r="B63187" s="1" t="s">
        <v>156</v>
      </c>
      <c r="C63187" s="1" t="s">
        <v>12</v>
      </c>
      <c r="D63187" s="1" t="s">
        <v>146</v>
      </c>
      <c r="E63187" s="1" t="s">
        <v>49</v>
      </c>
      <c r="F63187" s="1">
        <v>4558</v>
      </c>
      <c r="G63187" s="1" t="s">
        <v>15</v>
      </c>
      <c r="H63187" s="1" t="s">
        <v>131</v>
      </c>
      <c r="I63187" s="1" t="s">
        <v>23</v>
      </c>
      <c r="J63187" s="1" t="s">
        <v>24</v>
      </c>
      <c r="K63187" s="1">
        <v>41</v>
      </c>
    </row>
    <row r="63188" spans="1:11" x14ac:dyDescent="0.2">
      <c r="A63188" s="2">
        <v>42856</v>
      </c>
      <c r="B63188" s="1" t="s">
        <v>156</v>
      </c>
      <c r="C63188" s="1" t="s">
        <v>12</v>
      </c>
      <c r="D63188" s="1" t="s">
        <v>146</v>
      </c>
      <c r="E63188" s="1" t="s">
        <v>49</v>
      </c>
      <c r="F63188" s="1">
        <v>4558</v>
      </c>
      <c r="G63188" s="1" t="s">
        <v>15</v>
      </c>
      <c r="H63188" s="1" t="s">
        <v>131</v>
      </c>
      <c r="I63188" s="1" t="s">
        <v>35</v>
      </c>
      <c r="J63188" s="1" t="s">
        <v>36</v>
      </c>
      <c r="K63188" s="1">
        <v>17.97</v>
      </c>
    </row>
    <row r="63189" spans="1:11" x14ac:dyDescent="0.2">
      <c r="A63189" s="2">
        <v>42856</v>
      </c>
      <c r="B63189" s="1" t="s">
        <v>156</v>
      </c>
      <c r="C63189" s="1" t="s">
        <v>12</v>
      </c>
      <c r="D63189" s="1" t="s">
        <v>146</v>
      </c>
      <c r="E63189" s="1" t="s">
        <v>49</v>
      </c>
      <c r="F63189" s="1">
        <v>4558</v>
      </c>
      <c r="G63189" s="1" t="s">
        <v>15</v>
      </c>
      <c r="H63189" s="1" t="s">
        <v>131</v>
      </c>
      <c r="I63189" s="1" t="s">
        <v>27</v>
      </c>
      <c r="J63189" s="1" t="s">
        <v>28</v>
      </c>
      <c r="K63189" s="1">
        <v>17.97</v>
      </c>
    </row>
    <row r="63190" spans="1:11" x14ac:dyDescent="0.2">
      <c r="A63190" s="2">
        <v>42856</v>
      </c>
      <c r="B63190" s="1" t="s">
        <v>156</v>
      </c>
      <c r="C63190" s="1" t="s">
        <v>12</v>
      </c>
      <c r="D63190" s="1" t="s">
        <v>146</v>
      </c>
      <c r="E63190" s="1" t="s">
        <v>49</v>
      </c>
      <c r="F63190" s="1">
        <v>4558</v>
      </c>
      <c r="G63190" s="1" t="s">
        <v>15</v>
      </c>
      <c r="H63190" s="1" t="s">
        <v>131</v>
      </c>
      <c r="I63190" s="1" t="s">
        <v>31</v>
      </c>
      <c r="J63190" s="1" t="s">
        <v>32</v>
      </c>
      <c r="K63190" s="1">
        <v>15.98</v>
      </c>
    </row>
    <row r="63191" spans="1:11" x14ac:dyDescent="0.2">
      <c r="A63191" s="2">
        <v>42856</v>
      </c>
      <c r="B63191" s="1" t="s">
        <v>156</v>
      </c>
      <c r="C63191" s="1" t="s">
        <v>12</v>
      </c>
      <c r="D63191" s="1" t="s">
        <v>146</v>
      </c>
      <c r="E63191" s="1" t="s">
        <v>49</v>
      </c>
      <c r="F63191" s="1">
        <v>4558</v>
      </c>
      <c r="G63191" s="1" t="s">
        <v>15</v>
      </c>
      <c r="H63191" s="1" t="s">
        <v>131</v>
      </c>
      <c r="I63191" s="1" t="s">
        <v>27</v>
      </c>
      <c r="J63191" s="1" t="s">
        <v>28</v>
      </c>
      <c r="K63191" s="1">
        <v>26.84</v>
      </c>
    </row>
    <row r="63192" spans="1:11" x14ac:dyDescent="0.2">
      <c r="A63192" s="2">
        <v>42856</v>
      </c>
      <c r="B63192" s="1" t="s">
        <v>156</v>
      </c>
      <c r="C63192" s="1" t="s">
        <v>12</v>
      </c>
      <c r="D63192" s="1" t="s">
        <v>146</v>
      </c>
      <c r="E63192" s="1" t="s">
        <v>49</v>
      </c>
      <c r="F63192" s="1">
        <v>4558</v>
      </c>
      <c r="G63192" s="1" t="s">
        <v>15</v>
      </c>
      <c r="H63192" s="1" t="s">
        <v>131</v>
      </c>
      <c r="I63192" s="1" t="s">
        <v>29</v>
      </c>
      <c r="J63192" s="1" t="s">
        <v>30</v>
      </c>
      <c r="K63192" s="1">
        <v>35.909999999999997</v>
      </c>
    </row>
    <row r="63193" spans="1:11" x14ac:dyDescent="0.2">
      <c r="A63193" s="2">
        <v>42856</v>
      </c>
      <c r="B63193" s="1" t="s">
        <v>156</v>
      </c>
      <c r="C63193" s="1" t="s">
        <v>12</v>
      </c>
      <c r="D63193" s="1" t="s">
        <v>146</v>
      </c>
      <c r="E63193" s="1" t="s">
        <v>49</v>
      </c>
      <c r="F63193" s="1">
        <v>4558</v>
      </c>
      <c r="G63193" s="1" t="s">
        <v>15</v>
      </c>
      <c r="H63193" s="1" t="s">
        <v>131</v>
      </c>
      <c r="I63193" s="1" t="s">
        <v>31</v>
      </c>
      <c r="J63193" s="1" t="s">
        <v>32</v>
      </c>
      <c r="K63193" s="1">
        <v>24.48</v>
      </c>
    </row>
    <row r="63194" spans="1:11" x14ac:dyDescent="0.2">
      <c r="A63194" s="2">
        <v>42856</v>
      </c>
      <c r="B63194" s="1" t="s">
        <v>156</v>
      </c>
      <c r="C63194" s="1" t="s">
        <v>12</v>
      </c>
      <c r="D63194" s="1" t="s">
        <v>146</v>
      </c>
      <c r="E63194" s="1" t="s">
        <v>49</v>
      </c>
      <c r="F63194" s="1">
        <v>4558</v>
      </c>
      <c r="G63194" s="1" t="s">
        <v>15</v>
      </c>
      <c r="H63194" s="1" t="s">
        <v>131</v>
      </c>
      <c r="I63194" s="1" t="s">
        <v>27</v>
      </c>
      <c r="J63194" s="1" t="s">
        <v>28</v>
      </c>
      <c r="K63194" s="1">
        <v>44.85</v>
      </c>
    </row>
    <row r="63195" spans="1:11" x14ac:dyDescent="0.2">
      <c r="A63195" s="2">
        <v>42856</v>
      </c>
      <c r="B63195" s="1" t="s">
        <v>156</v>
      </c>
      <c r="C63195" s="1" t="s">
        <v>12</v>
      </c>
      <c r="D63195" s="1" t="s">
        <v>146</v>
      </c>
      <c r="E63195" s="1" t="s">
        <v>49</v>
      </c>
      <c r="F63195" s="1">
        <v>4558</v>
      </c>
      <c r="G63195" s="1" t="s">
        <v>15</v>
      </c>
      <c r="H63195" s="1" t="s">
        <v>131</v>
      </c>
      <c r="I63195" s="1" t="s">
        <v>31</v>
      </c>
      <c r="J63195" s="1" t="s">
        <v>32</v>
      </c>
      <c r="K63195" s="1">
        <v>47.84</v>
      </c>
    </row>
    <row r="63196" spans="1:11" x14ac:dyDescent="0.2">
      <c r="A63196" s="2">
        <v>42856</v>
      </c>
      <c r="B63196" s="1" t="s">
        <v>156</v>
      </c>
      <c r="C63196" s="1" t="s">
        <v>12</v>
      </c>
      <c r="D63196" s="1" t="s">
        <v>146</v>
      </c>
      <c r="E63196" s="1" t="s">
        <v>49</v>
      </c>
      <c r="F63196" s="1">
        <v>4558</v>
      </c>
      <c r="G63196" s="1" t="s">
        <v>15</v>
      </c>
      <c r="H63196" s="1" t="s">
        <v>131</v>
      </c>
      <c r="I63196" s="1" t="s">
        <v>19</v>
      </c>
      <c r="J63196" s="1" t="s">
        <v>20</v>
      </c>
      <c r="K63196" s="1">
        <v>229.8</v>
      </c>
    </row>
    <row r="63197" spans="1:11" x14ac:dyDescent="0.2">
      <c r="A63197" s="2">
        <v>42856</v>
      </c>
      <c r="B63197" s="1" t="s">
        <v>156</v>
      </c>
      <c r="C63197" s="1" t="s">
        <v>12</v>
      </c>
      <c r="D63197" s="1" t="s">
        <v>146</v>
      </c>
      <c r="E63197" s="1" t="s">
        <v>49</v>
      </c>
      <c r="F63197" s="1">
        <v>4558</v>
      </c>
      <c r="G63197" s="1" t="s">
        <v>15</v>
      </c>
      <c r="H63197" s="1" t="s">
        <v>131</v>
      </c>
      <c r="I63197" s="1" t="s">
        <v>25</v>
      </c>
      <c r="J63197" s="1" t="s">
        <v>26</v>
      </c>
      <c r="K63197" s="1">
        <v>226.77</v>
      </c>
    </row>
    <row r="63198" spans="1:11" x14ac:dyDescent="0.2">
      <c r="A63198" s="2">
        <v>42856</v>
      </c>
      <c r="B63198" s="1" t="s">
        <v>156</v>
      </c>
      <c r="C63198" s="1" t="s">
        <v>12</v>
      </c>
      <c r="D63198" s="1" t="s">
        <v>146</v>
      </c>
      <c r="E63198" s="1" t="s">
        <v>49</v>
      </c>
      <c r="F63198" s="1">
        <v>4558</v>
      </c>
      <c r="G63198" s="1" t="s">
        <v>15</v>
      </c>
      <c r="H63198" s="1" t="s">
        <v>131</v>
      </c>
      <c r="I63198" s="1" t="s">
        <v>17</v>
      </c>
      <c r="J63198" s="1" t="s">
        <v>18</v>
      </c>
      <c r="K63198" s="1">
        <v>264.75</v>
      </c>
    </row>
    <row r="63199" spans="1:11" x14ac:dyDescent="0.2">
      <c r="A63199" s="2">
        <v>42856</v>
      </c>
      <c r="B63199" s="1" t="s">
        <v>156</v>
      </c>
      <c r="C63199" s="1" t="s">
        <v>12</v>
      </c>
      <c r="D63199" s="1" t="s">
        <v>146</v>
      </c>
      <c r="E63199" s="1" t="s">
        <v>49</v>
      </c>
      <c r="F63199" s="1">
        <v>4558</v>
      </c>
      <c r="G63199" s="1" t="s">
        <v>15</v>
      </c>
      <c r="H63199" s="1" t="s">
        <v>131</v>
      </c>
      <c r="I63199" s="1" t="s">
        <v>33</v>
      </c>
      <c r="J63199" s="1" t="s">
        <v>34</v>
      </c>
      <c r="K63199" s="1">
        <v>395.16999999999996</v>
      </c>
    </row>
    <row r="63200" spans="1:11" x14ac:dyDescent="0.2">
      <c r="A63200" s="2">
        <v>42856</v>
      </c>
      <c r="B63200" s="1" t="s">
        <v>156</v>
      </c>
      <c r="C63200" s="1" t="s">
        <v>12</v>
      </c>
      <c r="D63200" s="1" t="s">
        <v>146</v>
      </c>
      <c r="E63200" s="1" t="s">
        <v>49</v>
      </c>
      <c r="F63200" s="1">
        <v>4558</v>
      </c>
      <c r="G63200" s="1" t="s">
        <v>15</v>
      </c>
      <c r="H63200" s="1" t="s">
        <v>131</v>
      </c>
      <c r="I63200" s="1" t="s">
        <v>19</v>
      </c>
      <c r="J63200" s="1" t="s">
        <v>20</v>
      </c>
      <c r="K63200" s="1">
        <v>207.84</v>
      </c>
    </row>
    <row r="63201" spans="1:11" x14ac:dyDescent="0.2">
      <c r="A63201" s="2">
        <v>42856</v>
      </c>
      <c r="B63201" s="1" t="s">
        <v>156</v>
      </c>
      <c r="C63201" s="1" t="s">
        <v>12</v>
      </c>
      <c r="D63201" s="1" t="s">
        <v>146</v>
      </c>
      <c r="E63201" s="1" t="s">
        <v>49</v>
      </c>
      <c r="F63201" s="1">
        <v>4558</v>
      </c>
      <c r="G63201" s="1" t="s">
        <v>15</v>
      </c>
      <c r="H63201" s="1" t="s">
        <v>131</v>
      </c>
      <c r="I63201" s="1" t="s">
        <v>19</v>
      </c>
      <c r="J63201" s="1" t="s">
        <v>20</v>
      </c>
      <c r="K63201" s="1">
        <v>235.88</v>
      </c>
    </row>
    <row r="63202" spans="1:11" x14ac:dyDescent="0.2">
      <c r="A63202" s="2">
        <v>42856</v>
      </c>
      <c r="B63202" s="1" t="s">
        <v>156</v>
      </c>
      <c r="C63202" s="1" t="s">
        <v>12</v>
      </c>
      <c r="D63202" s="1" t="s">
        <v>146</v>
      </c>
      <c r="E63202" s="1" t="s">
        <v>49</v>
      </c>
      <c r="F63202" s="1">
        <v>4558</v>
      </c>
      <c r="G63202" s="1" t="s">
        <v>15</v>
      </c>
      <c r="H63202" s="1" t="s">
        <v>131</v>
      </c>
      <c r="I63202" s="1" t="s">
        <v>33</v>
      </c>
      <c r="J63202" s="1" t="s">
        <v>34</v>
      </c>
      <c r="K63202" s="1">
        <v>451.39</v>
      </c>
    </row>
    <row r="63203" spans="1:11" x14ac:dyDescent="0.2">
      <c r="A63203" s="2">
        <v>42856</v>
      </c>
      <c r="B63203" s="1" t="s">
        <v>156</v>
      </c>
      <c r="C63203" s="1" t="s">
        <v>12</v>
      </c>
      <c r="D63203" s="1" t="s">
        <v>146</v>
      </c>
      <c r="E63203" s="1" t="s">
        <v>49</v>
      </c>
      <c r="F63203" s="1">
        <v>4558</v>
      </c>
      <c r="G63203" s="1" t="s">
        <v>15</v>
      </c>
      <c r="H63203" s="1" t="s">
        <v>131</v>
      </c>
      <c r="I63203" s="1" t="s">
        <v>21</v>
      </c>
      <c r="J63203" s="1" t="s">
        <v>22</v>
      </c>
      <c r="K63203" s="1">
        <v>304.78999999999996</v>
      </c>
    </row>
    <row r="63204" spans="1:11" x14ac:dyDescent="0.2">
      <c r="A63204" s="2">
        <v>42856</v>
      </c>
      <c r="B63204" s="1" t="s">
        <v>156</v>
      </c>
      <c r="C63204" s="1" t="s">
        <v>12</v>
      </c>
      <c r="D63204" s="1" t="s">
        <v>146</v>
      </c>
      <c r="E63204" s="1" t="s">
        <v>49</v>
      </c>
      <c r="F63204" s="1">
        <v>4558</v>
      </c>
      <c r="G63204" s="1" t="s">
        <v>15</v>
      </c>
      <c r="H63204" s="1" t="s">
        <v>131</v>
      </c>
      <c r="I63204" s="1" t="s">
        <v>21</v>
      </c>
      <c r="J63204" s="1" t="s">
        <v>22</v>
      </c>
      <c r="K63204" s="1">
        <v>256.51</v>
      </c>
    </row>
    <row r="63205" spans="1:11" x14ac:dyDescent="0.2">
      <c r="A63205" s="2">
        <v>42856</v>
      </c>
      <c r="B63205" s="1" t="s">
        <v>156</v>
      </c>
      <c r="C63205" s="1" t="s">
        <v>12</v>
      </c>
      <c r="D63205" s="1" t="s">
        <v>146</v>
      </c>
      <c r="E63205" s="1" t="s">
        <v>49</v>
      </c>
      <c r="F63205" s="1">
        <v>4558</v>
      </c>
      <c r="G63205" s="1" t="s">
        <v>15</v>
      </c>
      <c r="H63205" s="1" t="s">
        <v>131</v>
      </c>
      <c r="I63205" s="1" t="s">
        <v>23</v>
      </c>
      <c r="J63205" s="1" t="s">
        <v>24</v>
      </c>
      <c r="K63205" s="1">
        <v>640.57999999999993</v>
      </c>
    </row>
    <row r="63206" spans="1:11" x14ac:dyDescent="0.2">
      <c r="A63206" s="2">
        <v>42856</v>
      </c>
      <c r="B63206" s="1" t="s">
        <v>156</v>
      </c>
      <c r="C63206" s="1" t="s">
        <v>12</v>
      </c>
      <c r="D63206" s="1" t="s">
        <v>146</v>
      </c>
      <c r="E63206" s="1" t="s">
        <v>49</v>
      </c>
      <c r="F63206" s="1">
        <v>4558</v>
      </c>
      <c r="G63206" s="1" t="s">
        <v>15</v>
      </c>
      <c r="H63206" s="1" t="s">
        <v>131</v>
      </c>
      <c r="I63206" s="1" t="s">
        <v>23</v>
      </c>
      <c r="J63206" s="1" t="s">
        <v>24</v>
      </c>
      <c r="K63206" s="1">
        <v>532.22</v>
      </c>
    </row>
    <row r="63207" spans="1:11" x14ac:dyDescent="0.2">
      <c r="A63207" s="2">
        <v>42856</v>
      </c>
      <c r="B63207" s="1" t="s">
        <v>156</v>
      </c>
      <c r="C63207" s="1" t="s">
        <v>12</v>
      </c>
      <c r="D63207" s="1" t="s">
        <v>146</v>
      </c>
      <c r="E63207" s="1" t="s">
        <v>49</v>
      </c>
      <c r="F63207" s="1">
        <v>4558</v>
      </c>
      <c r="G63207" s="1" t="s">
        <v>15</v>
      </c>
      <c r="H63207" s="1" t="s">
        <v>131</v>
      </c>
      <c r="I63207" s="1" t="s">
        <v>23</v>
      </c>
      <c r="J63207" s="1" t="s">
        <v>24</v>
      </c>
      <c r="K63207" s="1">
        <v>816.65</v>
      </c>
    </row>
    <row r="63208" spans="1:11" x14ac:dyDescent="0.2">
      <c r="A63208" s="2">
        <v>42856</v>
      </c>
      <c r="B63208" s="1" t="s">
        <v>156</v>
      </c>
      <c r="C63208" s="1" t="s">
        <v>12</v>
      </c>
      <c r="D63208" s="1" t="s">
        <v>146</v>
      </c>
      <c r="E63208" s="1" t="s">
        <v>49</v>
      </c>
      <c r="F63208" s="1">
        <v>4558</v>
      </c>
      <c r="G63208" s="1" t="s">
        <v>15</v>
      </c>
      <c r="H63208" s="1" t="s">
        <v>131</v>
      </c>
      <c r="I63208" s="1" t="s">
        <v>25</v>
      </c>
      <c r="J63208" s="1" t="s">
        <v>26</v>
      </c>
      <c r="K63208" s="1">
        <v>1405.92</v>
      </c>
    </row>
    <row r="63209" spans="1:11" x14ac:dyDescent="0.2">
      <c r="A63209" s="2">
        <v>42856</v>
      </c>
      <c r="B63209" s="1" t="s">
        <v>156</v>
      </c>
      <c r="C63209" s="1" t="s">
        <v>12</v>
      </c>
      <c r="D63209" s="1" t="s">
        <v>146</v>
      </c>
      <c r="E63209" s="1" t="s">
        <v>49</v>
      </c>
      <c r="F63209" s="1">
        <v>4558</v>
      </c>
      <c r="G63209" s="1" t="s">
        <v>15</v>
      </c>
      <c r="H63209" s="1" t="s">
        <v>131</v>
      </c>
      <c r="I63209" s="1" t="s">
        <v>23</v>
      </c>
      <c r="J63209" s="1" t="s">
        <v>24</v>
      </c>
      <c r="K63209" s="1">
        <v>993.46</v>
      </c>
    </row>
    <row r="63210" spans="1:11" x14ac:dyDescent="0.2">
      <c r="A63210" s="2">
        <v>42856</v>
      </c>
      <c r="B63210" s="1" t="s">
        <v>156</v>
      </c>
      <c r="C63210" s="1" t="s">
        <v>12</v>
      </c>
      <c r="D63210" s="1" t="s">
        <v>146</v>
      </c>
      <c r="E63210" s="1" t="s">
        <v>49</v>
      </c>
      <c r="F63210" s="1">
        <v>4558</v>
      </c>
      <c r="G63210" s="1" t="s">
        <v>15</v>
      </c>
      <c r="H63210" s="1" t="s">
        <v>131</v>
      </c>
      <c r="I63210" s="1" t="s">
        <v>27</v>
      </c>
      <c r="J63210" s="1" t="s">
        <v>28</v>
      </c>
      <c r="K63210" s="1">
        <v>1131.0800000000002</v>
      </c>
    </row>
    <row r="63211" spans="1:11" x14ac:dyDescent="0.2">
      <c r="A63211" s="2">
        <v>42856</v>
      </c>
      <c r="B63211" s="1" t="s">
        <v>156</v>
      </c>
      <c r="C63211" s="1" t="s">
        <v>12</v>
      </c>
      <c r="D63211" s="1" t="s">
        <v>146</v>
      </c>
      <c r="E63211" s="1" t="s">
        <v>49</v>
      </c>
      <c r="F63211" s="1">
        <v>4558</v>
      </c>
      <c r="G63211" s="1" t="s">
        <v>15</v>
      </c>
      <c r="H63211" s="1" t="s">
        <v>131</v>
      </c>
      <c r="I63211" s="1" t="s">
        <v>21</v>
      </c>
      <c r="J63211" s="1" t="s">
        <v>22</v>
      </c>
      <c r="K63211" s="1">
        <v>1057.78</v>
      </c>
    </row>
    <row r="63212" spans="1:11" x14ac:dyDescent="0.2">
      <c r="A63212" s="2">
        <v>42856</v>
      </c>
      <c r="B63212" s="1" t="s">
        <v>156</v>
      </c>
      <c r="C63212" s="1" t="s">
        <v>12</v>
      </c>
      <c r="D63212" s="1" t="s">
        <v>146</v>
      </c>
      <c r="E63212" s="1" t="s">
        <v>49</v>
      </c>
      <c r="F63212" s="1">
        <v>4558</v>
      </c>
      <c r="G63212" s="1" t="s">
        <v>15</v>
      </c>
      <c r="H63212" s="1" t="s">
        <v>131</v>
      </c>
      <c r="I63212" s="1" t="s">
        <v>25</v>
      </c>
      <c r="J63212" s="1" t="s">
        <v>26</v>
      </c>
      <c r="K63212" s="1">
        <v>1093.42</v>
      </c>
    </row>
    <row r="63213" spans="1:11" x14ac:dyDescent="0.2">
      <c r="A63213" s="2">
        <v>42856</v>
      </c>
      <c r="B63213" s="1" t="s">
        <v>156</v>
      </c>
      <c r="C63213" s="1" t="s">
        <v>12</v>
      </c>
      <c r="D63213" s="1" t="s">
        <v>146</v>
      </c>
      <c r="E63213" s="1" t="s">
        <v>49</v>
      </c>
      <c r="F63213" s="1">
        <v>4558</v>
      </c>
      <c r="G63213" s="1" t="s">
        <v>15</v>
      </c>
      <c r="H63213" s="1" t="s">
        <v>131</v>
      </c>
      <c r="I63213" s="1" t="s">
        <v>17</v>
      </c>
      <c r="J63213" s="1" t="s">
        <v>18</v>
      </c>
      <c r="K63213" s="1">
        <v>2196.3700000000022</v>
      </c>
    </row>
    <row r="63214" spans="1:11" x14ac:dyDescent="0.2">
      <c r="A63214" s="2">
        <v>42856</v>
      </c>
      <c r="B63214" s="1" t="s">
        <v>156</v>
      </c>
      <c r="C63214" s="1" t="s">
        <v>12</v>
      </c>
      <c r="D63214" s="1" t="s">
        <v>146</v>
      </c>
      <c r="E63214" s="1" t="s">
        <v>49</v>
      </c>
      <c r="F63214" s="1">
        <v>4558</v>
      </c>
      <c r="G63214" s="1" t="s">
        <v>15</v>
      </c>
      <c r="H63214" s="1" t="s">
        <v>131</v>
      </c>
      <c r="I63214" s="1" t="s">
        <v>17</v>
      </c>
      <c r="J63214" s="1" t="s">
        <v>18</v>
      </c>
      <c r="K63214" s="1">
        <v>2243.8600000000015</v>
      </c>
    </row>
    <row r="63215" spans="1:11" x14ac:dyDescent="0.2">
      <c r="A63215" s="2">
        <v>42856</v>
      </c>
      <c r="B63215" s="1" t="s">
        <v>156</v>
      </c>
      <c r="C63215" s="1" t="s">
        <v>12</v>
      </c>
      <c r="D63215" s="1" t="s">
        <v>146</v>
      </c>
      <c r="E63215" s="1" t="s">
        <v>49</v>
      </c>
      <c r="F63215" s="1">
        <v>4558</v>
      </c>
      <c r="G63215" s="1" t="s">
        <v>15</v>
      </c>
      <c r="H63215" s="1" t="s">
        <v>131</v>
      </c>
      <c r="I63215" s="1" t="s">
        <v>27</v>
      </c>
      <c r="J63215" s="1" t="s">
        <v>28</v>
      </c>
      <c r="K63215" s="1">
        <v>1829.3100000000006</v>
      </c>
    </row>
    <row r="63216" spans="1:11" x14ac:dyDescent="0.2">
      <c r="A63216" s="2">
        <v>42856</v>
      </c>
      <c r="B63216" s="1" t="s">
        <v>156</v>
      </c>
      <c r="C63216" s="1" t="s">
        <v>12</v>
      </c>
      <c r="D63216" s="1" t="s">
        <v>146</v>
      </c>
      <c r="E63216" s="1" t="s">
        <v>49</v>
      </c>
      <c r="F63216" s="1">
        <v>4558</v>
      </c>
      <c r="G63216" s="1" t="s">
        <v>15</v>
      </c>
      <c r="H63216" s="1" t="s">
        <v>131</v>
      </c>
      <c r="I63216" s="1" t="s">
        <v>29</v>
      </c>
      <c r="J63216" s="1" t="s">
        <v>30</v>
      </c>
      <c r="K63216" s="1">
        <v>1801.3000000000002</v>
      </c>
    </row>
    <row r="63217" spans="1:11" x14ac:dyDescent="0.2">
      <c r="A63217" s="2">
        <v>42856</v>
      </c>
      <c r="B63217" s="1" t="s">
        <v>156</v>
      </c>
      <c r="C63217" s="1" t="s">
        <v>12</v>
      </c>
      <c r="D63217" s="1" t="s">
        <v>146</v>
      </c>
      <c r="E63217" s="1" t="s">
        <v>49</v>
      </c>
      <c r="F63217" s="1">
        <v>4558</v>
      </c>
      <c r="G63217" s="1" t="s">
        <v>15</v>
      </c>
      <c r="H63217" s="1" t="s">
        <v>131</v>
      </c>
      <c r="I63217" s="1" t="s">
        <v>21</v>
      </c>
      <c r="J63217" s="1" t="s">
        <v>22</v>
      </c>
      <c r="K63217" s="1">
        <v>3123.33</v>
      </c>
    </row>
    <row r="63218" spans="1:11" x14ac:dyDescent="0.2">
      <c r="A63218" s="2">
        <v>42856</v>
      </c>
      <c r="B63218" s="1" t="s">
        <v>156</v>
      </c>
      <c r="C63218" s="1" t="s">
        <v>12</v>
      </c>
      <c r="D63218" s="1" t="s">
        <v>146</v>
      </c>
      <c r="E63218" s="1" t="s">
        <v>49</v>
      </c>
      <c r="F63218" s="1">
        <v>4558</v>
      </c>
      <c r="G63218" s="1" t="s">
        <v>15</v>
      </c>
      <c r="H63218" s="1" t="s">
        <v>131</v>
      </c>
      <c r="I63218" s="1" t="s">
        <v>35</v>
      </c>
      <c r="J63218" s="1" t="s">
        <v>36</v>
      </c>
      <c r="K63218" s="1">
        <v>2818.26</v>
      </c>
    </row>
    <row r="63219" spans="1:11" x14ac:dyDescent="0.2">
      <c r="A63219" s="2">
        <v>42856</v>
      </c>
      <c r="B63219" s="1" t="s">
        <v>156</v>
      </c>
      <c r="C63219" s="1" t="s">
        <v>12</v>
      </c>
      <c r="D63219" s="1" t="s">
        <v>146</v>
      </c>
      <c r="E63219" s="1" t="s">
        <v>49</v>
      </c>
      <c r="F63219" s="1">
        <v>4558</v>
      </c>
      <c r="G63219" s="1" t="s">
        <v>15</v>
      </c>
      <c r="H63219" s="1" t="s">
        <v>131</v>
      </c>
      <c r="I63219" s="1" t="s">
        <v>35</v>
      </c>
      <c r="J63219" s="1" t="s">
        <v>36</v>
      </c>
      <c r="K63219" s="1">
        <v>2281.29</v>
      </c>
    </row>
    <row r="63220" spans="1:11" x14ac:dyDescent="0.2">
      <c r="A63220" s="2">
        <v>42856</v>
      </c>
      <c r="B63220" s="1" t="s">
        <v>156</v>
      </c>
      <c r="C63220" s="1" t="s">
        <v>12</v>
      </c>
      <c r="D63220" s="1" t="s">
        <v>146</v>
      </c>
      <c r="E63220" s="1" t="s">
        <v>49</v>
      </c>
      <c r="F63220" s="1">
        <v>4558</v>
      </c>
      <c r="G63220" s="1" t="s">
        <v>15</v>
      </c>
      <c r="H63220" s="1" t="s">
        <v>131</v>
      </c>
      <c r="I63220" s="1" t="s">
        <v>19</v>
      </c>
      <c r="J63220" s="1" t="s">
        <v>20</v>
      </c>
      <c r="K63220" s="1">
        <v>3105.2899999999991</v>
      </c>
    </row>
    <row r="63221" spans="1:11" x14ac:dyDescent="0.2">
      <c r="A63221" s="2">
        <v>42856</v>
      </c>
      <c r="B63221" s="1" t="s">
        <v>156</v>
      </c>
      <c r="C63221" s="1" t="s">
        <v>12</v>
      </c>
      <c r="D63221" s="1" t="s">
        <v>146</v>
      </c>
      <c r="E63221" s="1" t="s">
        <v>49</v>
      </c>
      <c r="F63221" s="1">
        <v>4558</v>
      </c>
      <c r="G63221" s="1" t="s">
        <v>15</v>
      </c>
      <c r="H63221" s="1" t="s">
        <v>131</v>
      </c>
      <c r="I63221" s="1" t="s">
        <v>33</v>
      </c>
      <c r="J63221" s="1" t="s">
        <v>34</v>
      </c>
      <c r="K63221" s="1">
        <v>4987.58</v>
      </c>
    </row>
    <row r="63222" spans="1:11" x14ac:dyDescent="0.2">
      <c r="A63222" s="2">
        <v>42856</v>
      </c>
      <c r="B63222" s="1" t="s">
        <v>156</v>
      </c>
      <c r="C63222" s="1" t="s">
        <v>12</v>
      </c>
      <c r="D63222" s="1" t="s">
        <v>146</v>
      </c>
      <c r="E63222" s="1" t="s">
        <v>49</v>
      </c>
      <c r="F63222" s="1">
        <v>4558</v>
      </c>
      <c r="G63222" s="1" t="s">
        <v>15</v>
      </c>
      <c r="H63222" s="1" t="s">
        <v>131</v>
      </c>
      <c r="I63222" s="1" t="s">
        <v>35</v>
      </c>
      <c r="J63222" s="1" t="s">
        <v>36</v>
      </c>
      <c r="K63222" s="1">
        <v>3253.49</v>
      </c>
    </row>
    <row r="63223" spans="1:11" x14ac:dyDescent="0.2">
      <c r="A63223" s="2">
        <v>42856</v>
      </c>
      <c r="B63223" s="1" t="s">
        <v>156</v>
      </c>
      <c r="C63223" s="1" t="s">
        <v>12</v>
      </c>
      <c r="D63223" s="1" t="s">
        <v>146</v>
      </c>
      <c r="E63223" s="1" t="s">
        <v>49</v>
      </c>
      <c r="F63223" s="1">
        <v>4558</v>
      </c>
      <c r="G63223" s="1" t="s">
        <v>15</v>
      </c>
      <c r="H63223" s="1" t="s">
        <v>131</v>
      </c>
      <c r="I63223" s="1" t="s">
        <v>23</v>
      </c>
      <c r="J63223" s="1" t="s">
        <v>24</v>
      </c>
      <c r="K63223" s="1">
        <v>3332.9300000000007</v>
      </c>
    </row>
    <row r="63224" spans="1:11" x14ac:dyDescent="0.2">
      <c r="A63224" s="2">
        <v>42856</v>
      </c>
      <c r="B63224" s="1" t="s">
        <v>156</v>
      </c>
      <c r="C63224" s="1" t="s">
        <v>12</v>
      </c>
      <c r="D63224" s="1" t="s">
        <v>146</v>
      </c>
      <c r="E63224" s="1" t="s">
        <v>49</v>
      </c>
      <c r="F63224" s="1">
        <v>4558</v>
      </c>
      <c r="G63224" s="1" t="s">
        <v>15</v>
      </c>
      <c r="H63224" s="1" t="s">
        <v>131</v>
      </c>
      <c r="I63224" s="1" t="s">
        <v>31</v>
      </c>
      <c r="J63224" s="1" t="s">
        <v>32</v>
      </c>
      <c r="K63224" s="1">
        <v>3229.53</v>
      </c>
    </row>
    <row r="63225" spans="1:11" x14ac:dyDescent="0.2">
      <c r="A63225" s="2">
        <v>42856</v>
      </c>
      <c r="B63225" s="1" t="s">
        <v>156</v>
      </c>
      <c r="C63225" s="1" t="s">
        <v>12</v>
      </c>
      <c r="D63225" s="1" t="s">
        <v>146</v>
      </c>
      <c r="E63225" s="1" t="s">
        <v>49</v>
      </c>
      <c r="F63225" s="1">
        <v>4558</v>
      </c>
      <c r="G63225" s="1" t="s">
        <v>15</v>
      </c>
      <c r="H63225" s="1" t="s">
        <v>131</v>
      </c>
      <c r="I63225" s="1" t="s">
        <v>17</v>
      </c>
      <c r="J63225" s="1" t="s">
        <v>18</v>
      </c>
      <c r="K63225" s="1">
        <v>5426.840000000002</v>
      </c>
    </row>
    <row r="63226" spans="1:11" x14ac:dyDescent="0.2">
      <c r="A63226" s="2">
        <v>42856</v>
      </c>
      <c r="B63226" s="1" t="s">
        <v>156</v>
      </c>
      <c r="C63226" s="1" t="s">
        <v>12</v>
      </c>
      <c r="D63226" s="1" t="s">
        <v>146</v>
      </c>
      <c r="E63226" s="1" t="s">
        <v>49</v>
      </c>
      <c r="F63226" s="1">
        <v>4558</v>
      </c>
      <c r="G63226" s="1" t="s">
        <v>15</v>
      </c>
      <c r="H63226" s="1" t="s">
        <v>131</v>
      </c>
      <c r="I63226" s="1" t="s">
        <v>21</v>
      </c>
      <c r="J63226" s="1" t="s">
        <v>22</v>
      </c>
      <c r="K63226" s="1">
        <v>4524.6900000000005</v>
      </c>
    </row>
    <row r="63227" spans="1:11" x14ac:dyDescent="0.2">
      <c r="A63227" s="2">
        <v>42856</v>
      </c>
      <c r="B63227" s="1" t="s">
        <v>156</v>
      </c>
      <c r="C63227" s="1" t="s">
        <v>12</v>
      </c>
      <c r="D63227" s="1" t="s">
        <v>146</v>
      </c>
      <c r="E63227" s="1" t="s">
        <v>49</v>
      </c>
      <c r="F63227" s="1">
        <v>4558</v>
      </c>
      <c r="G63227" s="1" t="s">
        <v>15</v>
      </c>
      <c r="H63227" s="1" t="s">
        <v>131</v>
      </c>
      <c r="I63227" s="1" t="s">
        <v>19</v>
      </c>
      <c r="J63227" s="1" t="s">
        <v>20</v>
      </c>
      <c r="K63227" s="1">
        <v>5296.2000000000016</v>
      </c>
    </row>
    <row r="63228" spans="1:11" x14ac:dyDescent="0.2">
      <c r="A63228" s="2">
        <v>42856</v>
      </c>
      <c r="B63228" s="1" t="s">
        <v>156</v>
      </c>
      <c r="C63228" s="1" t="s">
        <v>12</v>
      </c>
      <c r="D63228" s="1" t="s">
        <v>146</v>
      </c>
      <c r="E63228" s="1" t="s">
        <v>49</v>
      </c>
      <c r="F63228" s="1">
        <v>4558</v>
      </c>
      <c r="G63228" s="1" t="s">
        <v>15</v>
      </c>
      <c r="H63228" s="1" t="s">
        <v>131</v>
      </c>
      <c r="I63228" s="1" t="s">
        <v>25</v>
      </c>
      <c r="J63228" s="1" t="s">
        <v>26</v>
      </c>
      <c r="K63228" s="1">
        <v>5600.6699999999983</v>
      </c>
    </row>
    <row r="63229" spans="1:11" x14ac:dyDescent="0.2">
      <c r="A63229" s="2">
        <v>42856</v>
      </c>
      <c r="B63229" s="1" t="s">
        <v>156</v>
      </c>
      <c r="C63229" s="1" t="s">
        <v>12</v>
      </c>
      <c r="D63229" s="1" t="s">
        <v>147</v>
      </c>
      <c r="E63229" s="1" t="s">
        <v>14</v>
      </c>
      <c r="F63229" s="1">
        <v>2020</v>
      </c>
      <c r="G63229" s="1" t="s">
        <v>15</v>
      </c>
      <c r="H63229" s="1" t="s">
        <v>16</v>
      </c>
      <c r="I63229" s="1" t="s">
        <v>29</v>
      </c>
      <c r="J63229" s="1" t="s">
        <v>30</v>
      </c>
      <c r="K63229" s="1">
        <v>136.75</v>
      </c>
    </row>
    <row r="63230" spans="1:11" x14ac:dyDescent="0.2">
      <c r="A63230" s="2">
        <v>42856</v>
      </c>
      <c r="B63230" s="1" t="s">
        <v>156</v>
      </c>
      <c r="C63230" s="1" t="s">
        <v>12</v>
      </c>
      <c r="D63230" s="1" t="s">
        <v>147</v>
      </c>
      <c r="E63230" s="1" t="s">
        <v>14</v>
      </c>
      <c r="F63230" s="1">
        <v>2020</v>
      </c>
      <c r="G63230" s="1" t="s">
        <v>15</v>
      </c>
      <c r="H63230" s="1" t="s">
        <v>16</v>
      </c>
      <c r="I63230" s="1" t="s">
        <v>31</v>
      </c>
      <c r="J63230" s="1" t="s">
        <v>32</v>
      </c>
      <c r="K63230" s="1">
        <v>-20.97</v>
      </c>
    </row>
    <row r="63231" spans="1:11" x14ac:dyDescent="0.2">
      <c r="A63231" s="2">
        <v>42856</v>
      </c>
      <c r="B63231" s="1" t="s">
        <v>156</v>
      </c>
      <c r="C63231" s="1" t="s">
        <v>12</v>
      </c>
      <c r="D63231" s="1" t="s">
        <v>147</v>
      </c>
      <c r="E63231" s="1" t="s">
        <v>14</v>
      </c>
      <c r="F63231" s="1">
        <v>2020</v>
      </c>
      <c r="G63231" s="1" t="s">
        <v>15</v>
      </c>
      <c r="H63231" s="1" t="s">
        <v>16</v>
      </c>
      <c r="I63231" s="1" t="s">
        <v>19</v>
      </c>
      <c r="J63231" s="1" t="s">
        <v>20</v>
      </c>
      <c r="K63231" s="1">
        <v>-6.99</v>
      </c>
    </row>
    <row r="63232" spans="1:11" x14ac:dyDescent="0.2">
      <c r="A63232" s="2">
        <v>42856</v>
      </c>
      <c r="B63232" s="1" t="s">
        <v>156</v>
      </c>
      <c r="C63232" s="1" t="s">
        <v>12</v>
      </c>
      <c r="D63232" s="1" t="s">
        <v>147</v>
      </c>
      <c r="E63232" s="1" t="s">
        <v>14</v>
      </c>
      <c r="F63232" s="1">
        <v>2020</v>
      </c>
      <c r="G63232" s="1" t="s">
        <v>15</v>
      </c>
      <c r="H63232" s="1" t="s">
        <v>16</v>
      </c>
      <c r="I63232" s="1" t="s">
        <v>31</v>
      </c>
      <c r="J63232" s="1" t="s">
        <v>32</v>
      </c>
      <c r="K63232" s="1">
        <v>-6.99</v>
      </c>
    </row>
    <row r="63233" spans="1:11" x14ac:dyDescent="0.2">
      <c r="A63233" s="2">
        <v>42856</v>
      </c>
      <c r="B63233" s="1" t="s">
        <v>156</v>
      </c>
      <c r="C63233" s="1" t="s">
        <v>12</v>
      </c>
      <c r="D63233" s="1" t="s">
        <v>147</v>
      </c>
      <c r="E63233" s="1" t="s">
        <v>14</v>
      </c>
      <c r="F63233" s="1">
        <v>2020</v>
      </c>
      <c r="G63233" s="1" t="s">
        <v>15</v>
      </c>
      <c r="H63233" s="1" t="s">
        <v>16</v>
      </c>
      <c r="I63233" s="1" t="s">
        <v>19</v>
      </c>
      <c r="J63233" s="1" t="s">
        <v>20</v>
      </c>
      <c r="K63233" s="1">
        <v>-5.99</v>
      </c>
    </row>
    <row r="63234" spans="1:11" x14ac:dyDescent="0.2">
      <c r="A63234" s="2">
        <v>42856</v>
      </c>
      <c r="B63234" s="1" t="s">
        <v>156</v>
      </c>
      <c r="C63234" s="1" t="s">
        <v>12</v>
      </c>
      <c r="D63234" s="1" t="s">
        <v>147</v>
      </c>
      <c r="E63234" s="1" t="s">
        <v>14</v>
      </c>
      <c r="F63234" s="1">
        <v>2020</v>
      </c>
      <c r="G63234" s="1" t="s">
        <v>15</v>
      </c>
      <c r="H63234" s="1" t="s">
        <v>16</v>
      </c>
      <c r="I63234" s="1" t="s">
        <v>27</v>
      </c>
      <c r="J63234" s="1" t="s">
        <v>28</v>
      </c>
      <c r="K63234" s="1">
        <v>8</v>
      </c>
    </row>
    <row r="63235" spans="1:11" x14ac:dyDescent="0.2">
      <c r="A63235" s="2">
        <v>42856</v>
      </c>
      <c r="B63235" s="1" t="s">
        <v>156</v>
      </c>
      <c r="C63235" s="1" t="s">
        <v>12</v>
      </c>
      <c r="D63235" s="1" t="s">
        <v>147</v>
      </c>
      <c r="E63235" s="1" t="s">
        <v>14</v>
      </c>
      <c r="F63235" s="1">
        <v>2020</v>
      </c>
      <c r="G63235" s="1" t="s">
        <v>15</v>
      </c>
      <c r="H63235" s="1" t="s">
        <v>16</v>
      </c>
      <c r="I63235" s="1" t="s">
        <v>25</v>
      </c>
      <c r="J63235" s="1" t="s">
        <v>26</v>
      </c>
      <c r="K63235" s="1">
        <v>2</v>
      </c>
    </row>
    <row r="63236" spans="1:11" x14ac:dyDescent="0.2">
      <c r="A63236" s="2">
        <v>42856</v>
      </c>
      <c r="B63236" s="1" t="s">
        <v>156</v>
      </c>
      <c r="C63236" s="1" t="s">
        <v>12</v>
      </c>
      <c r="D63236" s="1" t="s">
        <v>147</v>
      </c>
      <c r="E63236" s="1" t="s">
        <v>14</v>
      </c>
      <c r="F63236" s="1">
        <v>2020</v>
      </c>
      <c r="G63236" s="1" t="s">
        <v>15</v>
      </c>
      <c r="H63236" s="1" t="s">
        <v>16</v>
      </c>
      <c r="I63236" s="1" t="s">
        <v>35</v>
      </c>
      <c r="J63236" s="1" t="s">
        <v>36</v>
      </c>
      <c r="K63236" s="1">
        <v>2.99</v>
      </c>
    </row>
    <row r="63237" spans="1:11" x14ac:dyDescent="0.2">
      <c r="A63237" s="2">
        <v>42856</v>
      </c>
      <c r="B63237" s="1" t="s">
        <v>156</v>
      </c>
      <c r="C63237" s="1" t="s">
        <v>12</v>
      </c>
      <c r="D63237" s="1" t="s">
        <v>147</v>
      </c>
      <c r="E63237" s="1" t="s">
        <v>14</v>
      </c>
      <c r="F63237" s="1">
        <v>2020</v>
      </c>
      <c r="G63237" s="1" t="s">
        <v>15</v>
      </c>
      <c r="H63237" s="1" t="s">
        <v>16</v>
      </c>
      <c r="I63237" s="1" t="s">
        <v>17</v>
      </c>
      <c r="J63237" s="1" t="s">
        <v>18</v>
      </c>
      <c r="K63237" s="1">
        <v>17.98</v>
      </c>
    </row>
    <row r="63238" spans="1:11" x14ac:dyDescent="0.2">
      <c r="A63238" s="2">
        <v>42856</v>
      </c>
      <c r="B63238" s="1" t="s">
        <v>156</v>
      </c>
      <c r="C63238" s="1" t="s">
        <v>12</v>
      </c>
      <c r="D63238" s="1" t="s">
        <v>147</v>
      </c>
      <c r="E63238" s="1" t="s">
        <v>14</v>
      </c>
      <c r="F63238" s="1">
        <v>2020</v>
      </c>
      <c r="G63238" s="1" t="s">
        <v>15</v>
      </c>
      <c r="H63238" s="1" t="s">
        <v>16</v>
      </c>
      <c r="I63238" s="1" t="s">
        <v>25</v>
      </c>
      <c r="J63238" s="1" t="s">
        <v>26</v>
      </c>
      <c r="K63238" s="1">
        <v>135.97</v>
      </c>
    </row>
    <row r="63239" spans="1:11" x14ac:dyDescent="0.2">
      <c r="A63239" s="2">
        <v>42856</v>
      </c>
      <c r="B63239" s="1" t="s">
        <v>156</v>
      </c>
      <c r="C63239" s="1" t="s">
        <v>12</v>
      </c>
      <c r="D63239" s="1" t="s">
        <v>147</v>
      </c>
      <c r="E63239" s="1" t="s">
        <v>14</v>
      </c>
      <c r="F63239" s="1">
        <v>2020</v>
      </c>
      <c r="G63239" s="1" t="s">
        <v>15</v>
      </c>
      <c r="H63239" s="1" t="s">
        <v>16</v>
      </c>
      <c r="I63239" s="1" t="s">
        <v>25</v>
      </c>
      <c r="J63239" s="1" t="s">
        <v>26</v>
      </c>
      <c r="K63239" s="1">
        <v>25.95</v>
      </c>
    </row>
    <row r="63240" spans="1:11" x14ac:dyDescent="0.2">
      <c r="A63240" s="2">
        <v>42856</v>
      </c>
      <c r="B63240" s="1" t="s">
        <v>156</v>
      </c>
      <c r="C63240" s="1" t="s">
        <v>12</v>
      </c>
      <c r="D63240" s="1" t="s">
        <v>147</v>
      </c>
      <c r="E63240" s="1" t="s">
        <v>14</v>
      </c>
      <c r="F63240" s="1">
        <v>2020</v>
      </c>
      <c r="G63240" s="1" t="s">
        <v>15</v>
      </c>
      <c r="H63240" s="1" t="s">
        <v>16</v>
      </c>
      <c r="I63240" s="1" t="s">
        <v>19</v>
      </c>
      <c r="J63240" s="1" t="s">
        <v>20</v>
      </c>
      <c r="K63240" s="1">
        <v>20</v>
      </c>
    </row>
    <row r="63241" spans="1:11" x14ac:dyDescent="0.2">
      <c r="A63241" s="2">
        <v>42856</v>
      </c>
      <c r="B63241" s="1" t="s">
        <v>156</v>
      </c>
      <c r="C63241" s="1" t="s">
        <v>12</v>
      </c>
      <c r="D63241" s="1" t="s">
        <v>147</v>
      </c>
      <c r="E63241" s="1" t="s">
        <v>14</v>
      </c>
      <c r="F63241" s="1">
        <v>2020</v>
      </c>
      <c r="G63241" s="1" t="s">
        <v>15</v>
      </c>
      <c r="H63241" s="1" t="s">
        <v>16</v>
      </c>
      <c r="I63241" s="1" t="s">
        <v>33</v>
      </c>
      <c r="J63241" s="1" t="s">
        <v>34</v>
      </c>
      <c r="K63241" s="1">
        <v>40.96</v>
      </c>
    </row>
    <row r="63242" spans="1:11" x14ac:dyDescent="0.2">
      <c r="A63242" s="2">
        <v>42856</v>
      </c>
      <c r="B63242" s="1" t="s">
        <v>156</v>
      </c>
      <c r="C63242" s="1" t="s">
        <v>12</v>
      </c>
      <c r="D63242" s="1" t="s">
        <v>147</v>
      </c>
      <c r="E63242" s="1" t="s">
        <v>14</v>
      </c>
      <c r="F63242" s="1">
        <v>2020</v>
      </c>
      <c r="G63242" s="1" t="s">
        <v>15</v>
      </c>
      <c r="H63242" s="1" t="s">
        <v>16</v>
      </c>
      <c r="I63242" s="1" t="s">
        <v>21</v>
      </c>
      <c r="J63242" s="1" t="s">
        <v>22</v>
      </c>
      <c r="K63242" s="1">
        <v>25.98</v>
      </c>
    </row>
    <row r="63243" spans="1:11" x14ac:dyDescent="0.2">
      <c r="A63243" s="2">
        <v>42856</v>
      </c>
      <c r="B63243" s="1" t="s">
        <v>156</v>
      </c>
      <c r="C63243" s="1" t="s">
        <v>12</v>
      </c>
      <c r="D63243" s="1" t="s">
        <v>147</v>
      </c>
      <c r="E63243" s="1" t="s">
        <v>14</v>
      </c>
      <c r="F63243" s="1">
        <v>2020</v>
      </c>
      <c r="G63243" s="1" t="s">
        <v>15</v>
      </c>
      <c r="H63243" s="1" t="s">
        <v>16</v>
      </c>
      <c r="I63243" s="1" t="s">
        <v>27</v>
      </c>
      <c r="J63243" s="1" t="s">
        <v>28</v>
      </c>
      <c r="K63243" s="1">
        <v>39.979999999999997</v>
      </c>
    </row>
    <row r="63244" spans="1:11" x14ac:dyDescent="0.2">
      <c r="A63244" s="2">
        <v>42856</v>
      </c>
      <c r="B63244" s="1" t="s">
        <v>156</v>
      </c>
      <c r="C63244" s="1" t="s">
        <v>12</v>
      </c>
      <c r="D63244" s="1" t="s">
        <v>147</v>
      </c>
      <c r="E63244" s="1" t="s">
        <v>14</v>
      </c>
      <c r="F63244" s="1">
        <v>2020</v>
      </c>
      <c r="G63244" s="1" t="s">
        <v>15</v>
      </c>
      <c r="H63244" s="1" t="s">
        <v>16</v>
      </c>
      <c r="I63244" s="1" t="s">
        <v>29</v>
      </c>
      <c r="J63244" s="1" t="s">
        <v>30</v>
      </c>
      <c r="K63244" s="1">
        <v>51.87</v>
      </c>
    </row>
    <row r="63245" spans="1:11" x14ac:dyDescent="0.2">
      <c r="A63245" s="2">
        <v>42856</v>
      </c>
      <c r="B63245" s="1" t="s">
        <v>156</v>
      </c>
      <c r="C63245" s="1" t="s">
        <v>12</v>
      </c>
      <c r="D63245" s="1" t="s">
        <v>147</v>
      </c>
      <c r="E63245" s="1" t="s">
        <v>14</v>
      </c>
      <c r="F63245" s="1">
        <v>2020</v>
      </c>
      <c r="G63245" s="1" t="s">
        <v>15</v>
      </c>
      <c r="H63245" s="1" t="s">
        <v>16</v>
      </c>
      <c r="I63245" s="1" t="s">
        <v>33</v>
      </c>
      <c r="J63245" s="1" t="s">
        <v>34</v>
      </c>
      <c r="K63245" s="1">
        <v>81.72999999999999</v>
      </c>
    </row>
    <row r="63246" spans="1:11" x14ac:dyDescent="0.2">
      <c r="A63246" s="2">
        <v>42856</v>
      </c>
      <c r="B63246" s="1" t="s">
        <v>156</v>
      </c>
      <c r="C63246" s="1" t="s">
        <v>12</v>
      </c>
      <c r="D63246" s="1" t="s">
        <v>147</v>
      </c>
      <c r="E63246" s="1" t="s">
        <v>14</v>
      </c>
      <c r="F63246" s="1">
        <v>2020</v>
      </c>
      <c r="G63246" s="1" t="s">
        <v>15</v>
      </c>
      <c r="H63246" s="1" t="s">
        <v>16</v>
      </c>
      <c r="I63246" s="1" t="s">
        <v>21</v>
      </c>
      <c r="J63246" s="1" t="s">
        <v>22</v>
      </c>
      <c r="K63246" s="1">
        <v>47.92</v>
      </c>
    </row>
    <row r="63247" spans="1:11" x14ac:dyDescent="0.2">
      <c r="A63247" s="2">
        <v>42856</v>
      </c>
      <c r="B63247" s="1" t="s">
        <v>156</v>
      </c>
      <c r="C63247" s="1" t="s">
        <v>12</v>
      </c>
      <c r="D63247" s="1" t="s">
        <v>147</v>
      </c>
      <c r="E63247" s="1" t="s">
        <v>14</v>
      </c>
      <c r="F63247" s="1">
        <v>2020</v>
      </c>
      <c r="G63247" s="1" t="s">
        <v>15</v>
      </c>
      <c r="H63247" s="1" t="s">
        <v>16</v>
      </c>
      <c r="I63247" s="1" t="s">
        <v>23</v>
      </c>
      <c r="J63247" s="1" t="s">
        <v>24</v>
      </c>
      <c r="K63247" s="1">
        <v>63.92</v>
      </c>
    </row>
    <row r="63248" spans="1:11" x14ac:dyDescent="0.2">
      <c r="A63248" s="2">
        <v>42856</v>
      </c>
      <c r="B63248" s="1" t="s">
        <v>156</v>
      </c>
      <c r="C63248" s="1" t="s">
        <v>12</v>
      </c>
      <c r="D63248" s="1" t="s">
        <v>147</v>
      </c>
      <c r="E63248" s="1" t="s">
        <v>14</v>
      </c>
      <c r="F63248" s="1">
        <v>2020</v>
      </c>
      <c r="G63248" s="1" t="s">
        <v>15</v>
      </c>
      <c r="H63248" s="1" t="s">
        <v>16</v>
      </c>
      <c r="I63248" s="1" t="s">
        <v>19</v>
      </c>
      <c r="J63248" s="1" t="s">
        <v>20</v>
      </c>
      <c r="K63248" s="1">
        <v>151.94</v>
      </c>
    </row>
    <row r="63249" spans="1:11" x14ac:dyDescent="0.2">
      <c r="A63249" s="2">
        <v>42856</v>
      </c>
      <c r="B63249" s="1" t="s">
        <v>156</v>
      </c>
      <c r="C63249" s="1" t="s">
        <v>12</v>
      </c>
      <c r="D63249" s="1" t="s">
        <v>147</v>
      </c>
      <c r="E63249" s="1" t="s">
        <v>14</v>
      </c>
      <c r="F63249" s="1">
        <v>2020</v>
      </c>
      <c r="G63249" s="1" t="s">
        <v>15</v>
      </c>
      <c r="H63249" s="1" t="s">
        <v>16</v>
      </c>
      <c r="I63249" s="1" t="s">
        <v>19</v>
      </c>
      <c r="J63249" s="1" t="s">
        <v>20</v>
      </c>
      <c r="K63249" s="1">
        <v>219.99</v>
      </c>
    </row>
    <row r="63250" spans="1:11" x14ac:dyDescent="0.2">
      <c r="A63250" s="2">
        <v>42856</v>
      </c>
      <c r="B63250" s="1" t="s">
        <v>156</v>
      </c>
      <c r="C63250" s="1" t="s">
        <v>12</v>
      </c>
      <c r="D63250" s="1" t="s">
        <v>147</v>
      </c>
      <c r="E63250" s="1" t="s">
        <v>14</v>
      </c>
      <c r="F63250" s="1">
        <v>2020</v>
      </c>
      <c r="G63250" s="1" t="s">
        <v>15</v>
      </c>
      <c r="H63250" s="1" t="s">
        <v>16</v>
      </c>
      <c r="I63250" s="1" t="s">
        <v>23</v>
      </c>
      <c r="J63250" s="1" t="s">
        <v>24</v>
      </c>
      <c r="K63250" s="1">
        <v>137.94</v>
      </c>
    </row>
    <row r="63251" spans="1:11" x14ac:dyDescent="0.2">
      <c r="A63251" s="2">
        <v>42856</v>
      </c>
      <c r="B63251" s="1" t="s">
        <v>156</v>
      </c>
      <c r="C63251" s="1" t="s">
        <v>12</v>
      </c>
      <c r="D63251" s="1" t="s">
        <v>147</v>
      </c>
      <c r="E63251" s="1" t="s">
        <v>14</v>
      </c>
      <c r="F63251" s="1">
        <v>2020</v>
      </c>
      <c r="G63251" s="1" t="s">
        <v>15</v>
      </c>
      <c r="H63251" s="1" t="s">
        <v>16</v>
      </c>
      <c r="I63251" s="1" t="s">
        <v>23</v>
      </c>
      <c r="J63251" s="1" t="s">
        <v>24</v>
      </c>
      <c r="K63251" s="1">
        <v>86.96</v>
      </c>
    </row>
    <row r="63252" spans="1:11" x14ac:dyDescent="0.2">
      <c r="A63252" s="2">
        <v>42856</v>
      </c>
      <c r="B63252" s="1" t="s">
        <v>156</v>
      </c>
      <c r="C63252" s="1" t="s">
        <v>12</v>
      </c>
      <c r="D63252" s="1" t="s">
        <v>147</v>
      </c>
      <c r="E63252" s="1" t="s">
        <v>14</v>
      </c>
      <c r="F63252" s="1">
        <v>2020</v>
      </c>
      <c r="G63252" s="1" t="s">
        <v>15</v>
      </c>
      <c r="H63252" s="1" t="s">
        <v>16</v>
      </c>
      <c r="I63252" s="1" t="s">
        <v>23</v>
      </c>
      <c r="J63252" s="1" t="s">
        <v>24</v>
      </c>
      <c r="K63252" s="1">
        <v>123.38</v>
      </c>
    </row>
    <row r="63253" spans="1:11" x14ac:dyDescent="0.2">
      <c r="A63253" s="2">
        <v>42856</v>
      </c>
      <c r="B63253" s="1" t="s">
        <v>156</v>
      </c>
      <c r="C63253" s="1" t="s">
        <v>12</v>
      </c>
      <c r="D63253" s="1" t="s">
        <v>147</v>
      </c>
      <c r="E63253" s="1" t="s">
        <v>14</v>
      </c>
      <c r="F63253" s="1">
        <v>2020</v>
      </c>
      <c r="G63253" s="1" t="s">
        <v>15</v>
      </c>
      <c r="H63253" s="1" t="s">
        <v>16</v>
      </c>
      <c r="I63253" s="1" t="s">
        <v>35</v>
      </c>
      <c r="J63253" s="1" t="s">
        <v>36</v>
      </c>
      <c r="K63253" s="1">
        <v>143.76</v>
      </c>
    </row>
    <row r="63254" spans="1:11" x14ac:dyDescent="0.2">
      <c r="A63254" s="2">
        <v>42856</v>
      </c>
      <c r="B63254" s="1" t="s">
        <v>156</v>
      </c>
      <c r="C63254" s="1" t="s">
        <v>12</v>
      </c>
      <c r="D63254" s="1" t="s">
        <v>147</v>
      </c>
      <c r="E63254" s="1" t="s">
        <v>14</v>
      </c>
      <c r="F63254" s="1">
        <v>2020</v>
      </c>
      <c r="G63254" s="1" t="s">
        <v>15</v>
      </c>
      <c r="H63254" s="1" t="s">
        <v>16</v>
      </c>
      <c r="I63254" s="1" t="s">
        <v>19</v>
      </c>
      <c r="J63254" s="1" t="s">
        <v>20</v>
      </c>
      <c r="K63254" s="1">
        <v>218.78</v>
      </c>
    </row>
    <row r="63255" spans="1:11" x14ac:dyDescent="0.2">
      <c r="A63255" s="2">
        <v>42856</v>
      </c>
      <c r="B63255" s="1" t="s">
        <v>156</v>
      </c>
      <c r="C63255" s="1" t="s">
        <v>12</v>
      </c>
      <c r="D63255" s="1" t="s">
        <v>147</v>
      </c>
      <c r="E63255" s="1" t="s">
        <v>14</v>
      </c>
      <c r="F63255" s="1">
        <v>2020</v>
      </c>
      <c r="G63255" s="1" t="s">
        <v>15</v>
      </c>
      <c r="H63255" s="1" t="s">
        <v>16</v>
      </c>
      <c r="I63255" s="1" t="s">
        <v>25</v>
      </c>
      <c r="J63255" s="1" t="s">
        <v>26</v>
      </c>
      <c r="K63255" s="1">
        <v>324.43000000000006</v>
      </c>
    </row>
    <row r="63256" spans="1:11" x14ac:dyDescent="0.2">
      <c r="A63256" s="2">
        <v>42856</v>
      </c>
      <c r="B63256" s="1" t="s">
        <v>156</v>
      </c>
      <c r="C63256" s="1" t="s">
        <v>12</v>
      </c>
      <c r="D63256" s="1" t="s">
        <v>147</v>
      </c>
      <c r="E63256" s="1" t="s">
        <v>14</v>
      </c>
      <c r="F63256" s="1">
        <v>2020</v>
      </c>
      <c r="G63256" s="1" t="s">
        <v>15</v>
      </c>
      <c r="H63256" s="1" t="s">
        <v>16</v>
      </c>
      <c r="I63256" s="1" t="s">
        <v>23</v>
      </c>
      <c r="J63256" s="1" t="s">
        <v>24</v>
      </c>
      <c r="K63256" s="1">
        <v>296.44</v>
      </c>
    </row>
    <row r="63257" spans="1:11" x14ac:dyDescent="0.2">
      <c r="A63257" s="2">
        <v>42856</v>
      </c>
      <c r="B63257" s="1" t="s">
        <v>156</v>
      </c>
      <c r="C63257" s="1" t="s">
        <v>12</v>
      </c>
      <c r="D63257" s="1" t="s">
        <v>147</v>
      </c>
      <c r="E63257" s="1" t="s">
        <v>14</v>
      </c>
      <c r="F63257" s="1">
        <v>2020</v>
      </c>
      <c r="G63257" s="1" t="s">
        <v>15</v>
      </c>
      <c r="H63257" s="1" t="s">
        <v>16</v>
      </c>
      <c r="I63257" s="1" t="s">
        <v>33</v>
      </c>
      <c r="J63257" s="1" t="s">
        <v>34</v>
      </c>
      <c r="K63257" s="1">
        <v>533.29999999999995</v>
      </c>
    </row>
    <row r="63258" spans="1:11" x14ac:dyDescent="0.2">
      <c r="A63258" s="2">
        <v>42856</v>
      </c>
      <c r="B63258" s="1" t="s">
        <v>156</v>
      </c>
      <c r="C63258" s="1" t="s">
        <v>12</v>
      </c>
      <c r="D63258" s="1" t="s">
        <v>147</v>
      </c>
      <c r="E63258" s="1" t="s">
        <v>14</v>
      </c>
      <c r="F63258" s="1">
        <v>2020</v>
      </c>
      <c r="G63258" s="1" t="s">
        <v>15</v>
      </c>
      <c r="H63258" s="1" t="s">
        <v>16</v>
      </c>
      <c r="I63258" s="1" t="s">
        <v>21</v>
      </c>
      <c r="J63258" s="1" t="s">
        <v>22</v>
      </c>
      <c r="K63258" s="1">
        <v>251.07999999999998</v>
      </c>
    </row>
    <row r="63259" spans="1:11" x14ac:dyDescent="0.2">
      <c r="A63259" s="2">
        <v>42856</v>
      </c>
      <c r="B63259" s="1" t="s">
        <v>156</v>
      </c>
      <c r="C63259" s="1" t="s">
        <v>12</v>
      </c>
      <c r="D63259" s="1" t="s">
        <v>147</v>
      </c>
      <c r="E63259" s="1" t="s">
        <v>14</v>
      </c>
      <c r="F63259" s="1">
        <v>2020</v>
      </c>
      <c r="G63259" s="1" t="s">
        <v>15</v>
      </c>
      <c r="H63259" s="1" t="s">
        <v>16</v>
      </c>
      <c r="I63259" s="1" t="s">
        <v>21</v>
      </c>
      <c r="J63259" s="1" t="s">
        <v>22</v>
      </c>
      <c r="K63259" s="1">
        <v>377.65</v>
      </c>
    </row>
    <row r="63260" spans="1:11" x14ac:dyDescent="0.2">
      <c r="A63260" s="2">
        <v>42856</v>
      </c>
      <c r="B63260" s="1" t="s">
        <v>156</v>
      </c>
      <c r="C63260" s="1" t="s">
        <v>12</v>
      </c>
      <c r="D63260" s="1" t="s">
        <v>147</v>
      </c>
      <c r="E63260" s="1" t="s">
        <v>14</v>
      </c>
      <c r="F63260" s="1">
        <v>2020</v>
      </c>
      <c r="G63260" s="1" t="s">
        <v>15</v>
      </c>
      <c r="H63260" s="1" t="s">
        <v>16</v>
      </c>
      <c r="I63260" s="1" t="s">
        <v>31</v>
      </c>
      <c r="J63260" s="1" t="s">
        <v>32</v>
      </c>
      <c r="K63260" s="1">
        <v>234.45999999999998</v>
      </c>
    </row>
    <row r="63261" spans="1:11" x14ac:dyDescent="0.2">
      <c r="A63261" s="2">
        <v>42856</v>
      </c>
      <c r="B63261" s="1" t="s">
        <v>156</v>
      </c>
      <c r="C63261" s="1" t="s">
        <v>12</v>
      </c>
      <c r="D63261" s="1" t="s">
        <v>147</v>
      </c>
      <c r="E63261" s="1" t="s">
        <v>14</v>
      </c>
      <c r="F63261" s="1">
        <v>2020</v>
      </c>
      <c r="G63261" s="1" t="s">
        <v>15</v>
      </c>
      <c r="H63261" s="1" t="s">
        <v>16</v>
      </c>
      <c r="I63261" s="1" t="s">
        <v>29</v>
      </c>
      <c r="J63261" s="1" t="s">
        <v>30</v>
      </c>
      <c r="K63261" s="1">
        <v>677.79000000000008</v>
      </c>
    </row>
    <row r="63262" spans="1:11" x14ac:dyDescent="0.2">
      <c r="A63262" s="2">
        <v>42856</v>
      </c>
      <c r="B63262" s="1" t="s">
        <v>156</v>
      </c>
      <c r="C63262" s="1" t="s">
        <v>12</v>
      </c>
      <c r="D63262" s="1" t="s">
        <v>147</v>
      </c>
      <c r="E63262" s="1" t="s">
        <v>14</v>
      </c>
      <c r="F63262" s="1">
        <v>2020</v>
      </c>
      <c r="G63262" s="1" t="s">
        <v>15</v>
      </c>
      <c r="H63262" s="1" t="s">
        <v>16</v>
      </c>
      <c r="I63262" s="1" t="s">
        <v>17</v>
      </c>
      <c r="J63262" s="1" t="s">
        <v>18</v>
      </c>
      <c r="K63262" s="1">
        <v>1266.7800000000007</v>
      </c>
    </row>
    <row r="63263" spans="1:11" x14ac:dyDescent="0.2">
      <c r="A63263" s="2">
        <v>42856</v>
      </c>
      <c r="B63263" s="1" t="s">
        <v>156</v>
      </c>
      <c r="C63263" s="1" t="s">
        <v>12</v>
      </c>
      <c r="D63263" s="1" t="s">
        <v>147</v>
      </c>
      <c r="E63263" s="1" t="s">
        <v>14</v>
      </c>
      <c r="F63263" s="1">
        <v>2020</v>
      </c>
      <c r="G63263" s="1" t="s">
        <v>15</v>
      </c>
      <c r="H63263" s="1" t="s">
        <v>16</v>
      </c>
      <c r="I63263" s="1" t="s">
        <v>23</v>
      </c>
      <c r="J63263" s="1" t="s">
        <v>24</v>
      </c>
      <c r="K63263" s="1">
        <v>692.77</v>
      </c>
    </row>
    <row r="63264" spans="1:11" x14ac:dyDescent="0.2">
      <c r="A63264" s="2">
        <v>42856</v>
      </c>
      <c r="B63264" s="1" t="s">
        <v>156</v>
      </c>
      <c r="C63264" s="1" t="s">
        <v>12</v>
      </c>
      <c r="D63264" s="1" t="s">
        <v>147</v>
      </c>
      <c r="E63264" s="1" t="s">
        <v>14</v>
      </c>
      <c r="F63264" s="1">
        <v>2020</v>
      </c>
      <c r="G63264" s="1" t="s">
        <v>15</v>
      </c>
      <c r="H63264" s="1" t="s">
        <v>16</v>
      </c>
      <c r="I63264" s="1" t="s">
        <v>35</v>
      </c>
      <c r="J63264" s="1" t="s">
        <v>36</v>
      </c>
      <c r="K63264" s="1">
        <v>1396.6200000000001</v>
      </c>
    </row>
    <row r="63265" spans="1:11" x14ac:dyDescent="0.2">
      <c r="A63265" s="2">
        <v>42856</v>
      </c>
      <c r="B63265" s="1" t="s">
        <v>156</v>
      </c>
      <c r="C63265" s="1" t="s">
        <v>12</v>
      </c>
      <c r="D63265" s="1" t="s">
        <v>147</v>
      </c>
      <c r="E63265" s="1" t="s">
        <v>14</v>
      </c>
      <c r="F63265" s="1">
        <v>2020</v>
      </c>
      <c r="G63265" s="1" t="s">
        <v>15</v>
      </c>
      <c r="H63265" s="1" t="s">
        <v>16</v>
      </c>
      <c r="I63265" s="1" t="s">
        <v>25</v>
      </c>
      <c r="J63265" s="1" t="s">
        <v>26</v>
      </c>
      <c r="K63265" s="1">
        <v>955.7199999999998</v>
      </c>
    </row>
    <row r="63266" spans="1:11" x14ac:dyDescent="0.2">
      <c r="A63266" s="2">
        <v>42856</v>
      </c>
      <c r="B63266" s="1" t="s">
        <v>156</v>
      </c>
      <c r="C63266" s="1" t="s">
        <v>12</v>
      </c>
      <c r="D63266" s="1" t="s">
        <v>147</v>
      </c>
      <c r="E63266" s="1" t="s">
        <v>14</v>
      </c>
      <c r="F63266" s="1">
        <v>2020</v>
      </c>
      <c r="G63266" s="1" t="s">
        <v>15</v>
      </c>
      <c r="H63266" s="1" t="s">
        <v>16</v>
      </c>
      <c r="I63266" s="1" t="s">
        <v>25</v>
      </c>
      <c r="J63266" s="1" t="s">
        <v>26</v>
      </c>
      <c r="K63266" s="1">
        <v>933.81</v>
      </c>
    </row>
    <row r="63267" spans="1:11" x14ac:dyDescent="0.2">
      <c r="A63267" s="2">
        <v>42856</v>
      </c>
      <c r="B63267" s="1" t="s">
        <v>156</v>
      </c>
      <c r="C63267" s="1" t="s">
        <v>12</v>
      </c>
      <c r="D63267" s="1" t="s">
        <v>147</v>
      </c>
      <c r="E63267" s="1" t="s">
        <v>14</v>
      </c>
      <c r="F63267" s="1">
        <v>2020</v>
      </c>
      <c r="G63267" s="1" t="s">
        <v>15</v>
      </c>
      <c r="H63267" s="1" t="s">
        <v>16</v>
      </c>
      <c r="I63267" s="1" t="s">
        <v>23</v>
      </c>
      <c r="J63267" s="1" t="s">
        <v>24</v>
      </c>
      <c r="K63267" s="1">
        <v>913.78000000000009</v>
      </c>
    </row>
    <row r="63268" spans="1:11" x14ac:dyDescent="0.2">
      <c r="A63268" s="2">
        <v>42856</v>
      </c>
      <c r="B63268" s="1" t="s">
        <v>156</v>
      </c>
      <c r="C63268" s="1" t="s">
        <v>12</v>
      </c>
      <c r="D63268" s="1" t="s">
        <v>147</v>
      </c>
      <c r="E63268" s="1" t="s">
        <v>14</v>
      </c>
      <c r="F63268" s="1">
        <v>2020</v>
      </c>
      <c r="G63268" s="1" t="s">
        <v>15</v>
      </c>
      <c r="H63268" s="1" t="s">
        <v>16</v>
      </c>
      <c r="I63268" s="1" t="s">
        <v>17</v>
      </c>
      <c r="J63268" s="1" t="s">
        <v>18</v>
      </c>
      <c r="K63268" s="1">
        <v>1412.2800000000011</v>
      </c>
    </row>
    <row r="63269" spans="1:11" x14ac:dyDescent="0.2">
      <c r="A63269" s="2">
        <v>42856</v>
      </c>
      <c r="B63269" s="1" t="s">
        <v>156</v>
      </c>
      <c r="C63269" s="1" t="s">
        <v>12</v>
      </c>
      <c r="D63269" s="1" t="s">
        <v>147</v>
      </c>
      <c r="E63269" s="1" t="s">
        <v>14</v>
      </c>
      <c r="F63269" s="1">
        <v>2020</v>
      </c>
      <c r="G63269" s="1" t="s">
        <v>15</v>
      </c>
      <c r="H63269" s="1" t="s">
        <v>16</v>
      </c>
      <c r="I63269" s="1" t="s">
        <v>17</v>
      </c>
      <c r="J63269" s="1" t="s">
        <v>18</v>
      </c>
      <c r="K63269" s="1">
        <v>1745.5500000000004</v>
      </c>
    </row>
    <row r="63270" spans="1:11" x14ac:dyDescent="0.2">
      <c r="A63270" s="2">
        <v>42856</v>
      </c>
      <c r="B63270" s="1" t="s">
        <v>156</v>
      </c>
      <c r="C63270" s="1" t="s">
        <v>12</v>
      </c>
      <c r="D63270" s="1" t="s">
        <v>147</v>
      </c>
      <c r="E63270" s="1" t="s">
        <v>14</v>
      </c>
      <c r="F63270" s="1">
        <v>2020</v>
      </c>
      <c r="G63270" s="1" t="s">
        <v>15</v>
      </c>
      <c r="H63270" s="1" t="s">
        <v>16</v>
      </c>
      <c r="I63270" s="1" t="s">
        <v>19</v>
      </c>
      <c r="J63270" s="1" t="s">
        <v>20</v>
      </c>
      <c r="K63270" s="1">
        <v>1405.56</v>
      </c>
    </row>
    <row r="63271" spans="1:11" x14ac:dyDescent="0.2">
      <c r="A63271" s="2">
        <v>42856</v>
      </c>
      <c r="B63271" s="1" t="s">
        <v>156</v>
      </c>
      <c r="C63271" s="1" t="s">
        <v>12</v>
      </c>
      <c r="D63271" s="1" t="s">
        <v>147</v>
      </c>
      <c r="E63271" s="1" t="s">
        <v>14</v>
      </c>
      <c r="F63271" s="1">
        <v>2020</v>
      </c>
      <c r="G63271" s="1" t="s">
        <v>15</v>
      </c>
      <c r="H63271" s="1" t="s">
        <v>16</v>
      </c>
      <c r="I63271" s="1" t="s">
        <v>27</v>
      </c>
      <c r="J63271" s="1" t="s">
        <v>28</v>
      </c>
      <c r="K63271" s="1">
        <v>1489.2900000000004</v>
      </c>
    </row>
    <row r="63272" spans="1:11" x14ac:dyDescent="0.2">
      <c r="A63272" s="2">
        <v>42856</v>
      </c>
      <c r="B63272" s="1" t="s">
        <v>156</v>
      </c>
      <c r="C63272" s="1" t="s">
        <v>12</v>
      </c>
      <c r="D63272" s="1" t="s">
        <v>147</v>
      </c>
      <c r="E63272" s="1" t="s">
        <v>14</v>
      </c>
      <c r="F63272" s="1">
        <v>2020</v>
      </c>
      <c r="G63272" s="1" t="s">
        <v>15</v>
      </c>
      <c r="H63272" s="1" t="s">
        <v>16</v>
      </c>
      <c r="I63272" s="1" t="s">
        <v>35</v>
      </c>
      <c r="J63272" s="1" t="s">
        <v>36</v>
      </c>
      <c r="K63272" s="1">
        <v>1394.87</v>
      </c>
    </row>
    <row r="63273" spans="1:11" x14ac:dyDescent="0.2">
      <c r="A63273" s="2">
        <v>42856</v>
      </c>
      <c r="B63273" s="1" t="s">
        <v>156</v>
      </c>
      <c r="C63273" s="1" t="s">
        <v>12</v>
      </c>
      <c r="D63273" s="1" t="s">
        <v>147</v>
      </c>
      <c r="E63273" s="1" t="s">
        <v>14</v>
      </c>
      <c r="F63273" s="1">
        <v>2020</v>
      </c>
      <c r="G63273" s="1" t="s">
        <v>15</v>
      </c>
      <c r="H63273" s="1" t="s">
        <v>16</v>
      </c>
      <c r="I63273" s="1" t="s">
        <v>23</v>
      </c>
      <c r="J63273" s="1" t="s">
        <v>24</v>
      </c>
      <c r="K63273" s="1">
        <v>1921.27</v>
      </c>
    </row>
    <row r="63274" spans="1:11" x14ac:dyDescent="0.2">
      <c r="A63274" s="2">
        <v>42856</v>
      </c>
      <c r="B63274" s="1" t="s">
        <v>156</v>
      </c>
      <c r="C63274" s="1" t="s">
        <v>12</v>
      </c>
      <c r="D63274" s="1" t="s">
        <v>147</v>
      </c>
      <c r="E63274" s="1" t="s">
        <v>14</v>
      </c>
      <c r="F63274" s="1">
        <v>2020</v>
      </c>
      <c r="G63274" s="1" t="s">
        <v>15</v>
      </c>
      <c r="H63274" s="1" t="s">
        <v>16</v>
      </c>
      <c r="I63274" s="1" t="s">
        <v>33</v>
      </c>
      <c r="J63274" s="1" t="s">
        <v>34</v>
      </c>
      <c r="K63274" s="1">
        <v>2658.3499999999995</v>
      </c>
    </row>
    <row r="63275" spans="1:11" x14ac:dyDescent="0.2">
      <c r="A63275" s="2">
        <v>42856</v>
      </c>
      <c r="B63275" s="1" t="s">
        <v>156</v>
      </c>
      <c r="C63275" s="1" t="s">
        <v>12</v>
      </c>
      <c r="D63275" s="1" t="s">
        <v>147</v>
      </c>
      <c r="E63275" s="1" t="s">
        <v>14</v>
      </c>
      <c r="F63275" s="1">
        <v>2020</v>
      </c>
      <c r="G63275" s="1" t="s">
        <v>15</v>
      </c>
      <c r="H63275" s="1" t="s">
        <v>16</v>
      </c>
      <c r="I63275" s="1" t="s">
        <v>27</v>
      </c>
      <c r="J63275" s="1" t="s">
        <v>28</v>
      </c>
      <c r="K63275" s="1">
        <v>1817.3000000000002</v>
      </c>
    </row>
    <row r="63276" spans="1:11" x14ac:dyDescent="0.2">
      <c r="A63276" s="2">
        <v>42856</v>
      </c>
      <c r="B63276" s="1" t="s">
        <v>156</v>
      </c>
      <c r="C63276" s="1" t="s">
        <v>12</v>
      </c>
      <c r="D63276" s="1" t="s">
        <v>147</v>
      </c>
      <c r="E63276" s="1" t="s">
        <v>14</v>
      </c>
      <c r="F63276" s="1">
        <v>2020</v>
      </c>
      <c r="G63276" s="1" t="s">
        <v>15</v>
      </c>
      <c r="H63276" s="1" t="s">
        <v>16</v>
      </c>
      <c r="I63276" s="1" t="s">
        <v>25</v>
      </c>
      <c r="J63276" s="1" t="s">
        <v>26</v>
      </c>
      <c r="K63276" s="1">
        <v>2799.09</v>
      </c>
    </row>
    <row r="63277" spans="1:11" x14ac:dyDescent="0.2">
      <c r="A63277" s="2">
        <v>42856</v>
      </c>
      <c r="B63277" s="1" t="s">
        <v>156</v>
      </c>
      <c r="C63277" s="1" t="s">
        <v>12</v>
      </c>
      <c r="D63277" s="1" t="s">
        <v>147</v>
      </c>
      <c r="E63277" s="1" t="s">
        <v>14</v>
      </c>
      <c r="F63277" s="1">
        <v>2020</v>
      </c>
      <c r="G63277" s="1" t="s">
        <v>15</v>
      </c>
      <c r="H63277" s="1" t="s">
        <v>16</v>
      </c>
      <c r="I63277" s="1" t="s">
        <v>35</v>
      </c>
      <c r="J63277" s="1" t="s">
        <v>36</v>
      </c>
      <c r="K63277" s="1">
        <v>2263.3199999999997</v>
      </c>
    </row>
    <row r="63278" spans="1:11" x14ac:dyDescent="0.2">
      <c r="A63278" s="2">
        <v>42856</v>
      </c>
      <c r="B63278" s="1" t="s">
        <v>156</v>
      </c>
      <c r="C63278" s="1" t="s">
        <v>12</v>
      </c>
      <c r="D63278" s="1" t="s">
        <v>147</v>
      </c>
      <c r="E63278" s="1" t="s">
        <v>14</v>
      </c>
      <c r="F63278" s="1">
        <v>2020</v>
      </c>
      <c r="G63278" s="1" t="s">
        <v>15</v>
      </c>
      <c r="H63278" s="1" t="s">
        <v>16</v>
      </c>
      <c r="I63278" s="1" t="s">
        <v>31</v>
      </c>
      <c r="J63278" s="1" t="s">
        <v>32</v>
      </c>
      <c r="K63278" s="1">
        <v>2373.9199999999996</v>
      </c>
    </row>
    <row r="63279" spans="1:11" x14ac:dyDescent="0.2">
      <c r="A63279" s="2">
        <v>42856</v>
      </c>
      <c r="B63279" s="1" t="s">
        <v>156</v>
      </c>
      <c r="C63279" s="1" t="s">
        <v>12</v>
      </c>
      <c r="D63279" s="1" t="s">
        <v>147</v>
      </c>
      <c r="E63279" s="1" t="s">
        <v>14</v>
      </c>
      <c r="F63279" s="1">
        <v>2020</v>
      </c>
      <c r="G63279" s="1" t="s">
        <v>15</v>
      </c>
      <c r="H63279" s="1" t="s">
        <v>16</v>
      </c>
      <c r="I63279" s="1" t="s">
        <v>21</v>
      </c>
      <c r="J63279" s="1" t="s">
        <v>22</v>
      </c>
      <c r="K63279" s="1">
        <v>3164.01</v>
      </c>
    </row>
    <row r="63280" spans="1:11" x14ac:dyDescent="0.2">
      <c r="A63280" s="2">
        <v>42856</v>
      </c>
      <c r="B63280" s="1" t="s">
        <v>156</v>
      </c>
      <c r="C63280" s="1" t="s">
        <v>12</v>
      </c>
      <c r="D63280" s="1" t="s">
        <v>147</v>
      </c>
      <c r="E63280" s="1" t="s">
        <v>14</v>
      </c>
      <c r="F63280" s="1">
        <v>2020</v>
      </c>
      <c r="G63280" s="1" t="s">
        <v>15</v>
      </c>
      <c r="H63280" s="1" t="s">
        <v>16</v>
      </c>
      <c r="I63280" s="1" t="s">
        <v>19</v>
      </c>
      <c r="J63280" s="1" t="s">
        <v>20</v>
      </c>
      <c r="K63280" s="1">
        <v>2942.7600000000011</v>
      </c>
    </row>
    <row r="63281" spans="1:11" x14ac:dyDescent="0.2">
      <c r="A63281" s="2">
        <v>42856</v>
      </c>
      <c r="B63281" s="1" t="s">
        <v>156</v>
      </c>
      <c r="C63281" s="1" t="s">
        <v>12</v>
      </c>
      <c r="D63281" s="1" t="s">
        <v>147</v>
      </c>
      <c r="E63281" s="1" t="s">
        <v>14</v>
      </c>
      <c r="F63281" s="1">
        <v>2020</v>
      </c>
      <c r="G63281" s="1" t="s">
        <v>15</v>
      </c>
      <c r="H63281" s="1" t="s">
        <v>16</v>
      </c>
      <c r="I63281" s="1" t="s">
        <v>21</v>
      </c>
      <c r="J63281" s="1" t="s">
        <v>22</v>
      </c>
      <c r="K63281" s="1">
        <v>3201.9100000000003</v>
      </c>
    </row>
    <row r="63282" spans="1:11" x14ac:dyDescent="0.2">
      <c r="A63282" s="2">
        <v>42856</v>
      </c>
      <c r="B63282" s="1" t="s">
        <v>156</v>
      </c>
      <c r="C63282" s="1" t="s">
        <v>39</v>
      </c>
      <c r="D63282" s="1" t="s">
        <v>148</v>
      </c>
      <c r="E63282" s="1" t="s">
        <v>83</v>
      </c>
      <c r="F63282" s="1">
        <v>7320</v>
      </c>
      <c r="G63282" s="1" t="s">
        <v>15</v>
      </c>
      <c r="H63282" s="1" t="s">
        <v>84</v>
      </c>
      <c r="I63282" s="1" t="s">
        <v>21</v>
      </c>
      <c r="J63282" s="1" t="s">
        <v>22</v>
      </c>
      <c r="K63282" s="1">
        <v>30</v>
      </c>
    </row>
    <row r="63283" spans="1:11" x14ac:dyDescent="0.2">
      <c r="A63283" s="2">
        <v>42856</v>
      </c>
      <c r="B63283" s="1" t="s">
        <v>156</v>
      </c>
      <c r="C63283" s="1" t="s">
        <v>39</v>
      </c>
      <c r="D63283" s="1" t="s">
        <v>148</v>
      </c>
      <c r="E63283" s="1" t="s">
        <v>83</v>
      </c>
      <c r="F63283" s="1">
        <v>7320</v>
      </c>
      <c r="G63283" s="1" t="s">
        <v>15</v>
      </c>
      <c r="H63283" s="1" t="s">
        <v>84</v>
      </c>
      <c r="I63283" s="1" t="s">
        <v>19</v>
      </c>
      <c r="J63283" s="1" t="s">
        <v>20</v>
      </c>
      <c r="K63283" s="1">
        <v>8</v>
      </c>
    </row>
    <row r="63284" spans="1:11" x14ac:dyDescent="0.2">
      <c r="A63284" s="2">
        <v>42856</v>
      </c>
      <c r="B63284" s="1" t="s">
        <v>156</v>
      </c>
      <c r="C63284" s="1" t="s">
        <v>39</v>
      </c>
      <c r="D63284" s="1" t="s">
        <v>148</v>
      </c>
      <c r="E63284" s="1" t="s">
        <v>83</v>
      </c>
      <c r="F63284" s="1">
        <v>7320</v>
      </c>
      <c r="G63284" s="1" t="s">
        <v>15</v>
      </c>
      <c r="H63284" s="1" t="s">
        <v>84</v>
      </c>
      <c r="I63284" s="1" t="s">
        <v>19</v>
      </c>
      <c r="J63284" s="1" t="s">
        <v>20</v>
      </c>
      <c r="K63284" s="1">
        <v>14</v>
      </c>
    </row>
    <row r="63285" spans="1:11" x14ac:dyDescent="0.2">
      <c r="A63285" s="2">
        <v>42856</v>
      </c>
      <c r="B63285" s="1" t="s">
        <v>156</v>
      </c>
      <c r="C63285" s="1" t="s">
        <v>39</v>
      </c>
      <c r="D63285" s="1" t="s">
        <v>148</v>
      </c>
      <c r="E63285" s="1" t="s">
        <v>83</v>
      </c>
      <c r="F63285" s="1">
        <v>7320</v>
      </c>
      <c r="G63285" s="1" t="s">
        <v>15</v>
      </c>
      <c r="H63285" s="1" t="s">
        <v>84</v>
      </c>
      <c r="I63285" s="1" t="s">
        <v>25</v>
      </c>
      <c r="J63285" s="1" t="s">
        <v>26</v>
      </c>
      <c r="K63285" s="1">
        <v>12</v>
      </c>
    </row>
    <row r="63286" spans="1:11" x14ac:dyDescent="0.2">
      <c r="A63286" s="2">
        <v>42856</v>
      </c>
      <c r="B63286" s="1" t="s">
        <v>156</v>
      </c>
      <c r="C63286" s="1" t="s">
        <v>39</v>
      </c>
      <c r="D63286" s="1" t="s">
        <v>148</v>
      </c>
      <c r="E63286" s="1" t="s">
        <v>83</v>
      </c>
      <c r="F63286" s="1">
        <v>7320</v>
      </c>
      <c r="G63286" s="1" t="s">
        <v>15</v>
      </c>
      <c r="H63286" s="1" t="s">
        <v>84</v>
      </c>
      <c r="I63286" s="1" t="s">
        <v>19</v>
      </c>
      <c r="J63286" s="1" t="s">
        <v>20</v>
      </c>
      <c r="K63286" s="1">
        <v>15.98</v>
      </c>
    </row>
    <row r="63287" spans="1:11" x14ac:dyDescent="0.2">
      <c r="A63287" s="2">
        <v>42856</v>
      </c>
      <c r="B63287" s="1" t="s">
        <v>156</v>
      </c>
      <c r="C63287" s="1" t="s">
        <v>39</v>
      </c>
      <c r="D63287" s="1" t="s">
        <v>148</v>
      </c>
      <c r="E63287" s="1" t="s">
        <v>83</v>
      </c>
      <c r="F63287" s="1">
        <v>7320</v>
      </c>
      <c r="G63287" s="1" t="s">
        <v>15</v>
      </c>
      <c r="H63287" s="1" t="s">
        <v>84</v>
      </c>
      <c r="I63287" s="1" t="s">
        <v>23</v>
      </c>
      <c r="J63287" s="1" t="s">
        <v>24</v>
      </c>
      <c r="K63287" s="1">
        <v>36</v>
      </c>
    </row>
    <row r="63288" spans="1:11" x14ac:dyDescent="0.2">
      <c r="A63288" s="2">
        <v>42856</v>
      </c>
      <c r="B63288" s="1" t="s">
        <v>156</v>
      </c>
      <c r="C63288" s="1" t="s">
        <v>39</v>
      </c>
      <c r="D63288" s="1" t="s">
        <v>148</v>
      </c>
      <c r="E63288" s="1" t="s">
        <v>83</v>
      </c>
      <c r="F63288" s="1">
        <v>7320</v>
      </c>
      <c r="G63288" s="1" t="s">
        <v>15</v>
      </c>
      <c r="H63288" s="1" t="s">
        <v>84</v>
      </c>
      <c r="I63288" s="1" t="s">
        <v>25</v>
      </c>
      <c r="J63288" s="1" t="s">
        <v>26</v>
      </c>
      <c r="K63288" s="1">
        <v>32.5</v>
      </c>
    </row>
    <row r="63289" spans="1:11" x14ac:dyDescent="0.2">
      <c r="A63289" s="2">
        <v>42856</v>
      </c>
      <c r="B63289" s="1" t="s">
        <v>156</v>
      </c>
      <c r="C63289" s="1" t="s">
        <v>39</v>
      </c>
      <c r="D63289" s="1" t="s">
        <v>148</v>
      </c>
      <c r="E63289" s="1" t="s">
        <v>83</v>
      </c>
      <c r="F63289" s="1">
        <v>7320</v>
      </c>
      <c r="G63289" s="1" t="s">
        <v>15</v>
      </c>
      <c r="H63289" s="1" t="s">
        <v>84</v>
      </c>
      <c r="I63289" s="1" t="s">
        <v>19</v>
      </c>
      <c r="J63289" s="1" t="s">
        <v>20</v>
      </c>
      <c r="K63289" s="1">
        <v>126.60000000000001</v>
      </c>
    </row>
    <row r="63290" spans="1:11" x14ac:dyDescent="0.2">
      <c r="A63290" s="2">
        <v>42856</v>
      </c>
      <c r="B63290" s="1" t="s">
        <v>156</v>
      </c>
      <c r="C63290" s="1" t="s">
        <v>39</v>
      </c>
      <c r="D63290" s="1" t="s">
        <v>148</v>
      </c>
      <c r="E63290" s="1" t="s">
        <v>83</v>
      </c>
      <c r="F63290" s="1">
        <v>7320</v>
      </c>
      <c r="G63290" s="1" t="s">
        <v>15</v>
      </c>
      <c r="H63290" s="1" t="s">
        <v>84</v>
      </c>
      <c r="I63290" s="1" t="s">
        <v>23</v>
      </c>
      <c r="J63290" s="1" t="s">
        <v>24</v>
      </c>
      <c r="K63290" s="1">
        <v>54.89</v>
      </c>
    </row>
    <row r="63291" spans="1:11" x14ac:dyDescent="0.2">
      <c r="A63291" s="2">
        <v>42856</v>
      </c>
      <c r="B63291" s="1" t="s">
        <v>156</v>
      </c>
      <c r="C63291" s="1" t="s">
        <v>39</v>
      </c>
      <c r="D63291" s="1" t="s">
        <v>148</v>
      </c>
      <c r="E63291" s="1" t="s">
        <v>83</v>
      </c>
      <c r="F63291" s="1">
        <v>7320</v>
      </c>
      <c r="G63291" s="1" t="s">
        <v>15</v>
      </c>
      <c r="H63291" s="1" t="s">
        <v>84</v>
      </c>
      <c r="I63291" s="1" t="s">
        <v>27</v>
      </c>
      <c r="J63291" s="1" t="s">
        <v>28</v>
      </c>
      <c r="K63291" s="1">
        <v>79.900000000000006</v>
      </c>
    </row>
    <row r="63292" spans="1:11" x14ac:dyDescent="0.2">
      <c r="A63292" s="2">
        <v>42856</v>
      </c>
      <c r="B63292" s="1" t="s">
        <v>156</v>
      </c>
      <c r="C63292" s="1" t="s">
        <v>39</v>
      </c>
      <c r="D63292" s="1" t="s">
        <v>148</v>
      </c>
      <c r="E63292" s="1" t="s">
        <v>83</v>
      </c>
      <c r="F63292" s="1">
        <v>7320</v>
      </c>
      <c r="G63292" s="1" t="s">
        <v>15</v>
      </c>
      <c r="H63292" s="1" t="s">
        <v>84</v>
      </c>
      <c r="I63292" s="1" t="s">
        <v>17</v>
      </c>
      <c r="J63292" s="1" t="s">
        <v>18</v>
      </c>
      <c r="K63292" s="1">
        <v>113.69</v>
      </c>
    </row>
    <row r="63293" spans="1:11" x14ac:dyDescent="0.2">
      <c r="A63293" s="2">
        <v>42856</v>
      </c>
      <c r="B63293" s="1" t="s">
        <v>156</v>
      </c>
      <c r="C63293" s="1" t="s">
        <v>39</v>
      </c>
      <c r="D63293" s="1" t="s">
        <v>148</v>
      </c>
      <c r="E63293" s="1" t="s">
        <v>83</v>
      </c>
      <c r="F63293" s="1">
        <v>7320</v>
      </c>
      <c r="G63293" s="1" t="s">
        <v>15</v>
      </c>
      <c r="H63293" s="1" t="s">
        <v>84</v>
      </c>
      <c r="I63293" s="1" t="s">
        <v>23</v>
      </c>
      <c r="J63293" s="1" t="s">
        <v>24</v>
      </c>
      <c r="K63293" s="1">
        <v>99.9</v>
      </c>
    </row>
    <row r="63294" spans="1:11" x14ac:dyDescent="0.2">
      <c r="A63294" s="2">
        <v>42856</v>
      </c>
      <c r="B63294" s="1" t="s">
        <v>156</v>
      </c>
      <c r="C63294" s="1" t="s">
        <v>39</v>
      </c>
      <c r="D63294" s="1" t="s">
        <v>148</v>
      </c>
      <c r="E63294" s="1" t="s">
        <v>83</v>
      </c>
      <c r="F63294" s="1">
        <v>7320</v>
      </c>
      <c r="G63294" s="1" t="s">
        <v>15</v>
      </c>
      <c r="H63294" s="1" t="s">
        <v>84</v>
      </c>
      <c r="I63294" s="1" t="s">
        <v>23</v>
      </c>
      <c r="J63294" s="1" t="s">
        <v>24</v>
      </c>
      <c r="K63294" s="1">
        <v>156.80000000000001</v>
      </c>
    </row>
    <row r="63295" spans="1:11" x14ac:dyDescent="0.2">
      <c r="A63295" s="2">
        <v>42856</v>
      </c>
      <c r="B63295" s="1" t="s">
        <v>156</v>
      </c>
      <c r="C63295" s="1" t="s">
        <v>39</v>
      </c>
      <c r="D63295" s="1" t="s">
        <v>148</v>
      </c>
      <c r="E63295" s="1" t="s">
        <v>83</v>
      </c>
      <c r="F63295" s="1">
        <v>7320</v>
      </c>
      <c r="G63295" s="1" t="s">
        <v>15</v>
      </c>
      <c r="H63295" s="1" t="s">
        <v>84</v>
      </c>
      <c r="I63295" s="1" t="s">
        <v>17</v>
      </c>
      <c r="J63295" s="1" t="s">
        <v>18</v>
      </c>
      <c r="K63295" s="1">
        <v>234.41</v>
      </c>
    </row>
    <row r="63296" spans="1:11" x14ac:dyDescent="0.2">
      <c r="A63296" s="2">
        <v>42856</v>
      </c>
      <c r="B63296" s="1" t="s">
        <v>156</v>
      </c>
      <c r="C63296" s="1" t="s">
        <v>39</v>
      </c>
      <c r="D63296" s="1" t="s">
        <v>148</v>
      </c>
      <c r="E63296" s="1" t="s">
        <v>83</v>
      </c>
      <c r="F63296" s="1">
        <v>7320</v>
      </c>
      <c r="G63296" s="1" t="s">
        <v>15</v>
      </c>
      <c r="H63296" s="1" t="s">
        <v>84</v>
      </c>
      <c r="I63296" s="1" t="s">
        <v>29</v>
      </c>
      <c r="J63296" s="1" t="s">
        <v>30</v>
      </c>
      <c r="K63296" s="1">
        <v>244.47</v>
      </c>
    </row>
    <row r="63297" spans="1:11" x14ac:dyDescent="0.2">
      <c r="A63297" s="2">
        <v>42856</v>
      </c>
      <c r="B63297" s="1" t="s">
        <v>156</v>
      </c>
      <c r="C63297" s="1" t="s">
        <v>39</v>
      </c>
      <c r="D63297" s="1" t="s">
        <v>148</v>
      </c>
      <c r="E63297" s="1" t="s">
        <v>83</v>
      </c>
      <c r="F63297" s="1">
        <v>7320</v>
      </c>
      <c r="G63297" s="1" t="s">
        <v>15</v>
      </c>
      <c r="H63297" s="1" t="s">
        <v>84</v>
      </c>
      <c r="I63297" s="1" t="s">
        <v>23</v>
      </c>
      <c r="J63297" s="1" t="s">
        <v>24</v>
      </c>
      <c r="K63297" s="1">
        <v>334.8</v>
      </c>
    </row>
    <row r="63298" spans="1:11" x14ac:dyDescent="0.2">
      <c r="A63298" s="2">
        <v>42856</v>
      </c>
      <c r="B63298" s="1" t="s">
        <v>156</v>
      </c>
      <c r="C63298" s="1" t="s">
        <v>39</v>
      </c>
      <c r="D63298" s="1" t="s">
        <v>148</v>
      </c>
      <c r="E63298" s="1" t="s">
        <v>83</v>
      </c>
      <c r="F63298" s="1">
        <v>7320</v>
      </c>
      <c r="G63298" s="1" t="s">
        <v>15</v>
      </c>
      <c r="H63298" s="1" t="s">
        <v>84</v>
      </c>
      <c r="I63298" s="1" t="s">
        <v>25</v>
      </c>
      <c r="J63298" s="1" t="s">
        <v>26</v>
      </c>
      <c r="K63298" s="1">
        <v>257.64</v>
      </c>
    </row>
    <row r="63299" spans="1:11" x14ac:dyDescent="0.2">
      <c r="A63299" s="2">
        <v>42856</v>
      </c>
      <c r="B63299" s="1" t="s">
        <v>156</v>
      </c>
      <c r="C63299" s="1" t="s">
        <v>39</v>
      </c>
      <c r="D63299" s="1" t="s">
        <v>148</v>
      </c>
      <c r="E63299" s="1" t="s">
        <v>83</v>
      </c>
      <c r="F63299" s="1">
        <v>7320</v>
      </c>
      <c r="G63299" s="1" t="s">
        <v>15</v>
      </c>
      <c r="H63299" s="1" t="s">
        <v>84</v>
      </c>
      <c r="I63299" s="1" t="s">
        <v>31</v>
      </c>
      <c r="J63299" s="1" t="s">
        <v>32</v>
      </c>
      <c r="K63299" s="1">
        <v>430.35</v>
      </c>
    </row>
    <row r="63300" spans="1:11" x14ac:dyDescent="0.2">
      <c r="A63300" s="2">
        <v>42856</v>
      </c>
      <c r="B63300" s="1" t="s">
        <v>156</v>
      </c>
      <c r="C63300" s="1" t="s">
        <v>39</v>
      </c>
      <c r="D63300" s="1" t="s">
        <v>148</v>
      </c>
      <c r="E63300" s="1" t="s">
        <v>83</v>
      </c>
      <c r="F63300" s="1">
        <v>7320</v>
      </c>
      <c r="G63300" s="1" t="s">
        <v>15</v>
      </c>
      <c r="H63300" s="1" t="s">
        <v>84</v>
      </c>
      <c r="I63300" s="1" t="s">
        <v>21</v>
      </c>
      <c r="J63300" s="1" t="s">
        <v>22</v>
      </c>
      <c r="K63300" s="1">
        <v>455.4</v>
      </c>
    </row>
    <row r="63301" spans="1:11" x14ac:dyDescent="0.2">
      <c r="A63301" s="2">
        <v>42856</v>
      </c>
      <c r="B63301" s="1" t="s">
        <v>156</v>
      </c>
      <c r="C63301" s="1" t="s">
        <v>39</v>
      </c>
      <c r="D63301" s="1" t="s">
        <v>148</v>
      </c>
      <c r="E63301" s="1" t="s">
        <v>83</v>
      </c>
      <c r="F63301" s="1">
        <v>7320</v>
      </c>
      <c r="G63301" s="1" t="s">
        <v>15</v>
      </c>
      <c r="H63301" s="1" t="s">
        <v>84</v>
      </c>
      <c r="I63301" s="1" t="s">
        <v>27</v>
      </c>
      <c r="J63301" s="1" t="s">
        <v>28</v>
      </c>
      <c r="K63301" s="1">
        <v>570.40000000000009</v>
      </c>
    </row>
    <row r="63302" spans="1:11" x14ac:dyDescent="0.2">
      <c r="A63302" s="2">
        <v>42856</v>
      </c>
      <c r="B63302" s="1" t="s">
        <v>156</v>
      </c>
      <c r="C63302" s="1" t="s">
        <v>39</v>
      </c>
      <c r="D63302" s="1" t="s">
        <v>148</v>
      </c>
      <c r="E63302" s="1" t="s">
        <v>83</v>
      </c>
      <c r="F63302" s="1">
        <v>7320</v>
      </c>
      <c r="G63302" s="1" t="s">
        <v>15</v>
      </c>
      <c r="H63302" s="1" t="s">
        <v>84</v>
      </c>
      <c r="I63302" s="1" t="s">
        <v>19</v>
      </c>
      <c r="J63302" s="1" t="s">
        <v>20</v>
      </c>
      <c r="K63302" s="1">
        <v>818.13000000000011</v>
      </c>
    </row>
    <row r="63303" spans="1:11" x14ac:dyDescent="0.2">
      <c r="A63303" s="2">
        <v>42856</v>
      </c>
      <c r="B63303" s="1" t="s">
        <v>156</v>
      </c>
      <c r="C63303" s="1" t="s">
        <v>39</v>
      </c>
      <c r="D63303" s="1" t="s">
        <v>148</v>
      </c>
      <c r="E63303" s="1" t="s">
        <v>83</v>
      </c>
      <c r="F63303" s="1">
        <v>7320</v>
      </c>
      <c r="G63303" s="1" t="s">
        <v>15</v>
      </c>
      <c r="H63303" s="1" t="s">
        <v>84</v>
      </c>
      <c r="I63303" s="1" t="s">
        <v>35</v>
      </c>
      <c r="J63303" s="1" t="s">
        <v>36</v>
      </c>
      <c r="K63303" s="1">
        <v>916.55</v>
      </c>
    </row>
    <row r="63304" spans="1:11" x14ac:dyDescent="0.2">
      <c r="A63304" s="2">
        <v>42856</v>
      </c>
      <c r="B63304" s="1" t="s">
        <v>156</v>
      </c>
      <c r="C63304" s="1" t="s">
        <v>39</v>
      </c>
      <c r="D63304" s="1" t="s">
        <v>148</v>
      </c>
      <c r="E63304" s="1" t="s">
        <v>83</v>
      </c>
      <c r="F63304" s="1">
        <v>7320</v>
      </c>
      <c r="G63304" s="1" t="s">
        <v>15</v>
      </c>
      <c r="H63304" s="1" t="s">
        <v>84</v>
      </c>
      <c r="I63304" s="1" t="s">
        <v>35</v>
      </c>
      <c r="J63304" s="1" t="s">
        <v>36</v>
      </c>
      <c r="K63304" s="1">
        <v>1531.62</v>
      </c>
    </row>
    <row r="63305" spans="1:11" x14ac:dyDescent="0.2">
      <c r="A63305" s="2">
        <v>42856</v>
      </c>
      <c r="B63305" s="1" t="s">
        <v>156</v>
      </c>
      <c r="C63305" s="1" t="s">
        <v>39</v>
      </c>
      <c r="D63305" s="1" t="s">
        <v>148</v>
      </c>
      <c r="E63305" s="1" t="s">
        <v>83</v>
      </c>
      <c r="F63305" s="1">
        <v>7320</v>
      </c>
      <c r="G63305" s="1" t="s">
        <v>15</v>
      </c>
      <c r="H63305" s="1" t="s">
        <v>84</v>
      </c>
      <c r="I63305" s="1" t="s">
        <v>25</v>
      </c>
      <c r="J63305" s="1" t="s">
        <v>26</v>
      </c>
      <c r="K63305" s="1">
        <v>927.8599999999999</v>
      </c>
    </row>
    <row r="63306" spans="1:11" x14ac:dyDescent="0.2">
      <c r="A63306" s="2">
        <v>42856</v>
      </c>
      <c r="B63306" s="1" t="s">
        <v>156</v>
      </c>
      <c r="C63306" s="1" t="s">
        <v>39</v>
      </c>
      <c r="D63306" s="1" t="s">
        <v>148</v>
      </c>
      <c r="E63306" s="1" t="s">
        <v>83</v>
      </c>
      <c r="F63306" s="1">
        <v>7320</v>
      </c>
      <c r="G63306" s="1" t="s">
        <v>15</v>
      </c>
      <c r="H63306" s="1" t="s">
        <v>84</v>
      </c>
      <c r="I63306" s="1" t="s">
        <v>27</v>
      </c>
      <c r="J63306" s="1" t="s">
        <v>28</v>
      </c>
      <c r="K63306" s="1">
        <v>807.32000000000016</v>
      </c>
    </row>
    <row r="63307" spans="1:11" x14ac:dyDescent="0.2">
      <c r="A63307" s="2">
        <v>42856</v>
      </c>
      <c r="B63307" s="1" t="s">
        <v>156</v>
      </c>
      <c r="C63307" s="1" t="s">
        <v>39</v>
      </c>
      <c r="D63307" s="1" t="s">
        <v>148</v>
      </c>
      <c r="E63307" s="1" t="s">
        <v>83</v>
      </c>
      <c r="F63307" s="1">
        <v>7320</v>
      </c>
      <c r="G63307" s="1" t="s">
        <v>15</v>
      </c>
      <c r="H63307" s="1" t="s">
        <v>84</v>
      </c>
      <c r="I63307" s="1" t="s">
        <v>21</v>
      </c>
      <c r="J63307" s="1" t="s">
        <v>22</v>
      </c>
      <c r="K63307" s="1">
        <v>1096.4499999999998</v>
      </c>
    </row>
    <row r="63308" spans="1:11" x14ac:dyDescent="0.2">
      <c r="A63308" s="2">
        <v>42856</v>
      </c>
      <c r="B63308" s="1" t="s">
        <v>156</v>
      </c>
      <c r="C63308" s="1" t="s">
        <v>39</v>
      </c>
      <c r="D63308" s="1" t="s">
        <v>148</v>
      </c>
      <c r="E63308" s="1" t="s">
        <v>83</v>
      </c>
      <c r="F63308" s="1">
        <v>7320</v>
      </c>
      <c r="G63308" s="1" t="s">
        <v>15</v>
      </c>
      <c r="H63308" s="1" t="s">
        <v>84</v>
      </c>
      <c r="I63308" s="1" t="s">
        <v>35</v>
      </c>
      <c r="J63308" s="1" t="s">
        <v>36</v>
      </c>
      <c r="K63308" s="1">
        <v>944.32999999999993</v>
      </c>
    </row>
    <row r="63309" spans="1:11" x14ac:dyDescent="0.2">
      <c r="A63309" s="2">
        <v>42856</v>
      </c>
      <c r="B63309" s="1" t="s">
        <v>156</v>
      </c>
      <c r="C63309" s="1" t="s">
        <v>39</v>
      </c>
      <c r="D63309" s="1" t="s">
        <v>148</v>
      </c>
      <c r="E63309" s="1" t="s">
        <v>83</v>
      </c>
      <c r="F63309" s="1">
        <v>7320</v>
      </c>
      <c r="G63309" s="1" t="s">
        <v>15</v>
      </c>
      <c r="H63309" s="1" t="s">
        <v>84</v>
      </c>
      <c r="I63309" s="1" t="s">
        <v>19</v>
      </c>
      <c r="J63309" s="1" t="s">
        <v>20</v>
      </c>
      <c r="K63309" s="1">
        <v>1848.8599999999997</v>
      </c>
    </row>
    <row r="63310" spans="1:11" x14ac:dyDescent="0.2">
      <c r="A63310" s="2">
        <v>42856</v>
      </c>
      <c r="B63310" s="1" t="s">
        <v>156</v>
      </c>
      <c r="C63310" s="1" t="s">
        <v>39</v>
      </c>
      <c r="D63310" s="1" t="s">
        <v>148</v>
      </c>
      <c r="E63310" s="1" t="s">
        <v>83</v>
      </c>
      <c r="F63310" s="1">
        <v>7320</v>
      </c>
      <c r="G63310" s="1" t="s">
        <v>15</v>
      </c>
      <c r="H63310" s="1" t="s">
        <v>84</v>
      </c>
      <c r="I63310" s="1" t="s">
        <v>21</v>
      </c>
      <c r="J63310" s="1" t="s">
        <v>22</v>
      </c>
      <c r="K63310" s="1">
        <v>1826.6699999999998</v>
      </c>
    </row>
    <row r="63311" spans="1:11" x14ac:dyDescent="0.2">
      <c r="A63311" s="2">
        <v>42856</v>
      </c>
      <c r="B63311" s="1" t="s">
        <v>156</v>
      </c>
      <c r="C63311" s="1" t="s">
        <v>39</v>
      </c>
      <c r="D63311" s="1" t="s">
        <v>149</v>
      </c>
      <c r="E63311" s="1" t="s">
        <v>62</v>
      </c>
      <c r="F63311" s="1">
        <v>6052</v>
      </c>
      <c r="G63311" s="1" t="s">
        <v>15</v>
      </c>
      <c r="H63311" s="1" t="s">
        <v>63</v>
      </c>
      <c r="I63311" s="1" t="s">
        <v>25</v>
      </c>
      <c r="J63311" s="1" t="s">
        <v>26</v>
      </c>
      <c r="K63311" s="1">
        <v>2</v>
      </c>
    </row>
    <row r="63312" spans="1:11" x14ac:dyDescent="0.2">
      <c r="A63312" s="2">
        <v>42856</v>
      </c>
      <c r="B63312" s="1" t="s">
        <v>156</v>
      </c>
      <c r="C63312" s="1" t="s">
        <v>39</v>
      </c>
      <c r="D63312" s="1" t="s">
        <v>149</v>
      </c>
      <c r="E63312" s="1" t="s">
        <v>62</v>
      </c>
      <c r="F63312" s="1">
        <v>6052</v>
      </c>
      <c r="G63312" s="1" t="s">
        <v>15</v>
      </c>
      <c r="H63312" s="1" t="s">
        <v>63</v>
      </c>
      <c r="I63312" s="1" t="s">
        <v>17</v>
      </c>
      <c r="J63312" s="1" t="s">
        <v>18</v>
      </c>
      <c r="K63312" s="1">
        <v>4.99</v>
      </c>
    </row>
    <row r="63313" spans="1:11" x14ac:dyDescent="0.2">
      <c r="A63313" s="2">
        <v>42856</v>
      </c>
      <c r="B63313" s="1" t="s">
        <v>156</v>
      </c>
      <c r="C63313" s="1" t="s">
        <v>39</v>
      </c>
      <c r="D63313" s="1" t="s">
        <v>149</v>
      </c>
      <c r="E63313" s="1" t="s">
        <v>62</v>
      </c>
      <c r="F63313" s="1">
        <v>6052</v>
      </c>
      <c r="G63313" s="1" t="s">
        <v>15</v>
      </c>
      <c r="H63313" s="1" t="s">
        <v>63</v>
      </c>
      <c r="I63313" s="1" t="s">
        <v>25</v>
      </c>
      <c r="J63313" s="1" t="s">
        <v>26</v>
      </c>
      <c r="K63313" s="1">
        <v>2.5</v>
      </c>
    </row>
    <row r="63314" spans="1:11" x14ac:dyDescent="0.2">
      <c r="A63314" s="2">
        <v>42856</v>
      </c>
      <c r="B63314" s="1" t="s">
        <v>156</v>
      </c>
      <c r="C63314" s="1" t="s">
        <v>39</v>
      </c>
      <c r="D63314" s="1" t="s">
        <v>149</v>
      </c>
      <c r="E63314" s="1" t="s">
        <v>62</v>
      </c>
      <c r="F63314" s="1">
        <v>6052</v>
      </c>
      <c r="G63314" s="1" t="s">
        <v>15</v>
      </c>
      <c r="H63314" s="1" t="s">
        <v>63</v>
      </c>
      <c r="I63314" s="1" t="s">
        <v>17</v>
      </c>
      <c r="J63314" s="1" t="s">
        <v>18</v>
      </c>
      <c r="K63314" s="1">
        <v>7.99</v>
      </c>
    </row>
    <row r="63315" spans="1:11" x14ac:dyDescent="0.2">
      <c r="A63315" s="2">
        <v>42856</v>
      </c>
      <c r="B63315" s="1" t="s">
        <v>156</v>
      </c>
      <c r="C63315" s="1" t="s">
        <v>39</v>
      </c>
      <c r="D63315" s="1" t="s">
        <v>149</v>
      </c>
      <c r="E63315" s="1" t="s">
        <v>62</v>
      </c>
      <c r="F63315" s="1">
        <v>6052</v>
      </c>
      <c r="G63315" s="1" t="s">
        <v>15</v>
      </c>
      <c r="H63315" s="1" t="s">
        <v>63</v>
      </c>
      <c r="I63315" s="1" t="s">
        <v>21</v>
      </c>
      <c r="J63315" s="1" t="s">
        <v>22</v>
      </c>
      <c r="K63315" s="1">
        <v>9.99</v>
      </c>
    </row>
    <row r="63316" spans="1:11" x14ac:dyDescent="0.2">
      <c r="A63316" s="2">
        <v>42856</v>
      </c>
      <c r="B63316" s="1" t="s">
        <v>156</v>
      </c>
      <c r="C63316" s="1" t="s">
        <v>39</v>
      </c>
      <c r="D63316" s="1" t="s">
        <v>149</v>
      </c>
      <c r="E63316" s="1" t="s">
        <v>62</v>
      </c>
      <c r="F63316" s="1">
        <v>6052</v>
      </c>
      <c r="G63316" s="1" t="s">
        <v>15</v>
      </c>
      <c r="H63316" s="1" t="s">
        <v>63</v>
      </c>
      <c r="I63316" s="1" t="s">
        <v>23</v>
      </c>
      <c r="J63316" s="1" t="s">
        <v>24</v>
      </c>
      <c r="K63316" s="1">
        <v>48</v>
      </c>
    </row>
    <row r="63317" spans="1:11" x14ac:dyDescent="0.2">
      <c r="A63317" s="2">
        <v>42856</v>
      </c>
      <c r="B63317" s="1" t="s">
        <v>156</v>
      </c>
      <c r="C63317" s="1" t="s">
        <v>39</v>
      </c>
      <c r="D63317" s="1" t="s">
        <v>149</v>
      </c>
      <c r="E63317" s="1" t="s">
        <v>62</v>
      </c>
      <c r="F63317" s="1">
        <v>6052</v>
      </c>
      <c r="G63317" s="1" t="s">
        <v>15</v>
      </c>
      <c r="H63317" s="1" t="s">
        <v>63</v>
      </c>
      <c r="I63317" s="1" t="s">
        <v>27</v>
      </c>
      <c r="J63317" s="1" t="s">
        <v>28</v>
      </c>
      <c r="K63317" s="1">
        <v>15.98</v>
      </c>
    </row>
    <row r="63318" spans="1:11" x14ac:dyDescent="0.2">
      <c r="A63318" s="2">
        <v>42856</v>
      </c>
      <c r="B63318" s="1" t="s">
        <v>156</v>
      </c>
      <c r="C63318" s="1" t="s">
        <v>39</v>
      </c>
      <c r="D63318" s="1" t="s">
        <v>149</v>
      </c>
      <c r="E63318" s="1" t="s">
        <v>62</v>
      </c>
      <c r="F63318" s="1">
        <v>6052</v>
      </c>
      <c r="G63318" s="1" t="s">
        <v>15</v>
      </c>
      <c r="H63318" s="1" t="s">
        <v>63</v>
      </c>
      <c r="I63318" s="1" t="s">
        <v>23</v>
      </c>
      <c r="J63318" s="1" t="s">
        <v>24</v>
      </c>
      <c r="K63318" s="1">
        <v>39.96</v>
      </c>
    </row>
    <row r="63319" spans="1:11" x14ac:dyDescent="0.2">
      <c r="A63319" s="2">
        <v>42856</v>
      </c>
      <c r="B63319" s="1" t="s">
        <v>156</v>
      </c>
      <c r="C63319" s="1" t="s">
        <v>39</v>
      </c>
      <c r="D63319" s="1" t="s">
        <v>149</v>
      </c>
      <c r="E63319" s="1" t="s">
        <v>62</v>
      </c>
      <c r="F63319" s="1">
        <v>6052</v>
      </c>
      <c r="G63319" s="1" t="s">
        <v>15</v>
      </c>
      <c r="H63319" s="1" t="s">
        <v>63</v>
      </c>
      <c r="I63319" s="1" t="s">
        <v>19</v>
      </c>
      <c r="J63319" s="1" t="s">
        <v>20</v>
      </c>
      <c r="K63319" s="1">
        <v>60.95</v>
      </c>
    </row>
    <row r="63320" spans="1:11" x14ac:dyDescent="0.2">
      <c r="A63320" s="2">
        <v>42856</v>
      </c>
      <c r="B63320" s="1" t="s">
        <v>156</v>
      </c>
      <c r="C63320" s="1" t="s">
        <v>39</v>
      </c>
      <c r="D63320" s="1" t="s">
        <v>149</v>
      </c>
      <c r="E63320" s="1" t="s">
        <v>62</v>
      </c>
      <c r="F63320" s="1">
        <v>6052</v>
      </c>
      <c r="G63320" s="1" t="s">
        <v>15</v>
      </c>
      <c r="H63320" s="1" t="s">
        <v>63</v>
      </c>
      <c r="I63320" s="1" t="s">
        <v>23</v>
      </c>
      <c r="J63320" s="1" t="s">
        <v>24</v>
      </c>
      <c r="K63320" s="1">
        <v>116.91</v>
      </c>
    </row>
    <row r="63321" spans="1:11" x14ac:dyDescent="0.2">
      <c r="A63321" s="2">
        <v>42856</v>
      </c>
      <c r="B63321" s="1" t="s">
        <v>156</v>
      </c>
      <c r="C63321" s="1" t="s">
        <v>39</v>
      </c>
      <c r="D63321" s="1" t="s">
        <v>149</v>
      </c>
      <c r="E63321" s="1" t="s">
        <v>62</v>
      </c>
      <c r="F63321" s="1">
        <v>6052</v>
      </c>
      <c r="G63321" s="1" t="s">
        <v>15</v>
      </c>
      <c r="H63321" s="1" t="s">
        <v>63</v>
      </c>
      <c r="I63321" s="1" t="s">
        <v>27</v>
      </c>
      <c r="J63321" s="1" t="s">
        <v>28</v>
      </c>
      <c r="K63321" s="1">
        <v>227.61</v>
      </c>
    </row>
    <row r="63322" spans="1:11" x14ac:dyDescent="0.2">
      <c r="A63322" s="2">
        <v>42856</v>
      </c>
      <c r="B63322" s="1" t="s">
        <v>156</v>
      </c>
      <c r="C63322" s="1" t="s">
        <v>39</v>
      </c>
      <c r="D63322" s="1" t="s">
        <v>149</v>
      </c>
      <c r="E63322" s="1" t="s">
        <v>62</v>
      </c>
      <c r="F63322" s="1">
        <v>6052</v>
      </c>
      <c r="G63322" s="1" t="s">
        <v>15</v>
      </c>
      <c r="H63322" s="1" t="s">
        <v>63</v>
      </c>
      <c r="I63322" s="1" t="s">
        <v>21</v>
      </c>
      <c r="J63322" s="1" t="s">
        <v>22</v>
      </c>
      <c r="K63322" s="1">
        <v>131.76</v>
      </c>
    </row>
    <row r="63323" spans="1:11" x14ac:dyDescent="0.2">
      <c r="A63323" s="2">
        <v>42856</v>
      </c>
      <c r="B63323" s="1" t="s">
        <v>156</v>
      </c>
      <c r="C63323" s="1" t="s">
        <v>39</v>
      </c>
      <c r="D63323" s="1" t="s">
        <v>149</v>
      </c>
      <c r="E63323" s="1" t="s">
        <v>62</v>
      </c>
      <c r="F63323" s="1">
        <v>6052</v>
      </c>
      <c r="G63323" s="1" t="s">
        <v>15</v>
      </c>
      <c r="H63323" s="1" t="s">
        <v>63</v>
      </c>
      <c r="I63323" s="1" t="s">
        <v>25</v>
      </c>
      <c r="J63323" s="1" t="s">
        <v>26</v>
      </c>
      <c r="K63323" s="1">
        <v>137.85</v>
      </c>
    </row>
    <row r="63324" spans="1:11" x14ac:dyDescent="0.2">
      <c r="A63324" s="2">
        <v>42856</v>
      </c>
      <c r="B63324" s="1" t="s">
        <v>156</v>
      </c>
      <c r="C63324" s="1" t="s">
        <v>39</v>
      </c>
      <c r="D63324" s="1" t="s">
        <v>149</v>
      </c>
      <c r="E63324" s="1" t="s">
        <v>62</v>
      </c>
      <c r="F63324" s="1">
        <v>6052</v>
      </c>
      <c r="G63324" s="1" t="s">
        <v>15</v>
      </c>
      <c r="H63324" s="1" t="s">
        <v>63</v>
      </c>
      <c r="I63324" s="1" t="s">
        <v>29</v>
      </c>
      <c r="J63324" s="1" t="s">
        <v>30</v>
      </c>
      <c r="K63324" s="1">
        <v>166.71</v>
      </c>
    </row>
    <row r="63325" spans="1:11" x14ac:dyDescent="0.2">
      <c r="A63325" s="2">
        <v>42856</v>
      </c>
      <c r="B63325" s="1" t="s">
        <v>156</v>
      </c>
      <c r="C63325" s="1" t="s">
        <v>39</v>
      </c>
      <c r="D63325" s="1" t="s">
        <v>149</v>
      </c>
      <c r="E63325" s="1" t="s">
        <v>62</v>
      </c>
      <c r="F63325" s="1">
        <v>6052</v>
      </c>
      <c r="G63325" s="1" t="s">
        <v>15</v>
      </c>
      <c r="H63325" s="1" t="s">
        <v>63</v>
      </c>
      <c r="I63325" s="1" t="s">
        <v>23</v>
      </c>
      <c r="J63325" s="1" t="s">
        <v>24</v>
      </c>
      <c r="K63325" s="1">
        <v>167.89</v>
      </c>
    </row>
    <row r="63326" spans="1:11" x14ac:dyDescent="0.2">
      <c r="A63326" s="2">
        <v>42856</v>
      </c>
      <c r="B63326" s="1" t="s">
        <v>156</v>
      </c>
      <c r="C63326" s="1" t="s">
        <v>39</v>
      </c>
      <c r="D63326" s="1" t="s">
        <v>149</v>
      </c>
      <c r="E63326" s="1" t="s">
        <v>62</v>
      </c>
      <c r="F63326" s="1">
        <v>6052</v>
      </c>
      <c r="G63326" s="1" t="s">
        <v>15</v>
      </c>
      <c r="H63326" s="1" t="s">
        <v>63</v>
      </c>
      <c r="I63326" s="1" t="s">
        <v>17</v>
      </c>
      <c r="J63326" s="1" t="s">
        <v>18</v>
      </c>
      <c r="K63326" s="1">
        <v>154.63</v>
      </c>
    </row>
    <row r="63327" spans="1:11" x14ac:dyDescent="0.2">
      <c r="A63327" s="2">
        <v>42856</v>
      </c>
      <c r="B63327" s="1" t="s">
        <v>156</v>
      </c>
      <c r="C63327" s="1" t="s">
        <v>39</v>
      </c>
      <c r="D63327" s="1" t="s">
        <v>149</v>
      </c>
      <c r="E63327" s="1" t="s">
        <v>62</v>
      </c>
      <c r="F63327" s="1">
        <v>6052</v>
      </c>
      <c r="G63327" s="1" t="s">
        <v>15</v>
      </c>
      <c r="H63327" s="1" t="s">
        <v>63</v>
      </c>
      <c r="I63327" s="1" t="s">
        <v>23</v>
      </c>
      <c r="J63327" s="1" t="s">
        <v>24</v>
      </c>
      <c r="K63327" s="1">
        <v>156.79</v>
      </c>
    </row>
    <row r="63328" spans="1:11" x14ac:dyDescent="0.2">
      <c r="A63328" s="2">
        <v>42856</v>
      </c>
      <c r="B63328" s="1" t="s">
        <v>156</v>
      </c>
      <c r="C63328" s="1" t="s">
        <v>39</v>
      </c>
      <c r="D63328" s="1" t="s">
        <v>149</v>
      </c>
      <c r="E63328" s="1" t="s">
        <v>62</v>
      </c>
      <c r="F63328" s="1">
        <v>6052</v>
      </c>
      <c r="G63328" s="1" t="s">
        <v>15</v>
      </c>
      <c r="H63328" s="1" t="s">
        <v>63</v>
      </c>
      <c r="I63328" s="1" t="s">
        <v>21</v>
      </c>
      <c r="J63328" s="1" t="s">
        <v>22</v>
      </c>
      <c r="K63328" s="1">
        <v>167.72</v>
      </c>
    </row>
    <row r="63329" spans="1:11" x14ac:dyDescent="0.2">
      <c r="A63329" s="2">
        <v>42856</v>
      </c>
      <c r="B63329" s="1" t="s">
        <v>156</v>
      </c>
      <c r="C63329" s="1" t="s">
        <v>39</v>
      </c>
      <c r="D63329" s="1" t="s">
        <v>149</v>
      </c>
      <c r="E63329" s="1" t="s">
        <v>62</v>
      </c>
      <c r="F63329" s="1">
        <v>6052</v>
      </c>
      <c r="G63329" s="1" t="s">
        <v>15</v>
      </c>
      <c r="H63329" s="1" t="s">
        <v>63</v>
      </c>
      <c r="I63329" s="1" t="s">
        <v>19</v>
      </c>
      <c r="J63329" s="1" t="s">
        <v>20</v>
      </c>
      <c r="K63329" s="1">
        <v>144.86000000000001</v>
      </c>
    </row>
    <row r="63330" spans="1:11" x14ac:dyDescent="0.2">
      <c r="A63330" s="2">
        <v>42856</v>
      </c>
      <c r="B63330" s="1" t="s">
        <v>156</v>
      </c>
      <c r="C63330" s="1" t="s">
        <v>39</v>
      </c>
      <c r="D63330" s="1" t="s">
        <v>149</v>
      </c>
      <c r="E63330" s="1" t="s">
        <v>62</v>
      </c>
      <c r="F63330" s="1">
        <v>6052</v>
      </c>
      <c r="G63330" s="1" t="s">
        <v>15</v>
      </c>
      <c r="H63330" s="1" t="s">
        <v>63</v>
      </c>
      <c r="I63330" s="1" t="s">
        <v>23</v>
      </c>
      <c r="J63330" s="1" t="s">
        <v>24</v>
      </c>
      <c r="K63330" s="1">
        <v>193.79000000000002</v>
      </c>
    </row>
    <row r="63331" spans="1:11" x14ac:dyDescent="0.2">
      <c r="A63331" s="2">
        <v>42856</v>
      </c>
      <c r="B63331" s="1" t="s">
        <v>156</v>
      </c>
      <c r="C63331" s="1" t="s">
        <v>39</v>
      </c>
      <c r="D63331" s="1" t="s">
        <v>149</v>
      </c>
      <c r="E63331" s="1" t="s">
        <v>62</v>
      </c>
      <c r="F63331" s="1">
        <v>6052</v>
      </c>
      <c r="G63331" s="1" t="s">
        <v>15</v>
      </c>
      <c r="H63331" s="1" t="s">
        <v>63</v>
      </c>
      <c r="I63331" s="1" t="s">
        <v>17</v>
      </c>
      <c r="J63331" s="1" t="s">
        <v>18</v>
      </c>
      <c r="K63331" s="1">
        <v>305.45</v>
      </c>
    </row>
    <row r="63332" spans="1:11" x14ac:dyDescent="0.2">
      <c r="A63332" s="2">
        <v>42856</v>
      </c>
      <c r="B63332" s="1" t="s">
        <v>156</v>
      </c>
      <c r="C63332" s="1" t="s">
        <v>39</v>
      </c>
      <c r="D63332" s="1" t="s">
        <v>149</v>
      </c>
      <c r="E63332" s="1" t="s">
        <v>62</v>
      </c>
      <c r="F63332" s="1">
        <v>6052</v>
      </c>
      <c r="G63332" s="1" t="s">
        <v>15</v>
      </c>
      <c r="H63332" s="1" t="s">
        <v>63</v>
      </c>
      <c r="I63332" s="1" t="s">
        <v>31</v>
      </c>
      <c r="J63332" s="1" t="s">
        <v>32</v>
      </c>
      <c r="K63332" s="1">
        <v>397.78999999999996</v>
      </c>
    </row>
    <row r="63333" spans="1:11" x14ac:dyDescent="0.2">
      <c r="A63333" s="2">
        <v>42856</v>
      </c>
      <c r="B63333" s="1" t="s">
        <v>156</v>
      </c>
      <c r="C63333" s="1" t="s">
        <v>39</v>
      </c>
      <c r="D63333" s="1" t="s">
        <v>149</v>
      </c>
      <c r="E63333" s="1" t="s">
        <v>62</v>
      </c>
      <c r="F63333" s="1">
        <v>6052</v>
      </c>
      <c r="G63333" s="1" t="s">
        <v>15</v>
      </c>
      <c r="H63333" s="1" t="s">
        <v>63</v>
      </c>
      <c r="I63333" s="1" t="s">
        <v>35</v>
      </c>
      <c r="J63333" s="1" t="s">
        <v>36</v>
      </c>
      <c r="K63333" s="1">
        <v>624.82999999999993</v>
      </c>
    </row>
    <row r="63334" spans="1:11" x14ac:dyDescent="0.2">
      <c r="A63334" s="2">
        <v>42856</v>
      </c>
      <c r="B63334" s="1" t="s">
        <v>156</v>
      </c>
      <c r="C63334" s="1" t="s">
        <v>39</v>
      </c>
      <c r="D63334" s="1" t="s">
        <v>149</v>
      </c>
      <c r="E63334" s="1" t="s">
        <v>62</v>
      </c>
      <c r="F63334" s="1">
        <v>6052</v>
      </c>
      <c r="G63334" s="1" t="s">
        <v>15</v>
      </c>
      <c r="H63334" s="1" t="s">
        <v>63</v>
      </c>
      <c r="I63334" s="1" t="s">
        <v>25</v>
      </c>
      <c r="J63334" s="1" t="s">
        <v>26</v>
      </c>
      <c r="K63334" s="1">
        <v>567.17999999999995</v>
      </c>
    </row>
    <row r="63335" spans="1:11" x14ac:dyDescent="0.2">
      <c r="A63335" s="2">
        <v>42856</v>
      </c>
      <c r="B63335" s="1" t="s">
        <v>156</v>
      </c>
      <c r="C63335" s="1" t="s">
        <v>39</v>
      </c>
      <c r="D63335" s="1" t="s">
        <v>149</v>
      </c>
      <c r="E63335" s="1" t="s">
        <v>62</v>
      </c>
      <c r="F63335" s="1">
        <v>6052</v>
      </c>
      <c r="G63335" s="1" t="s">
        <v>15</v>
      </c>
      <c r="H63335" s="1" t="s">
        <v>63</v>
      </c>
      <c r="I63335" s="1" t="s">
        <v>21</v>
      </c>
      <c r="J63335" s="1" t="s">
        <v>22</v>
      </c>
      <c r="K63335" s="1">
        <v>953.78</v>
      </c>
    </row>
    <row r="63336" spans="1:11" x14ac:dyDescent="0.2">
      <c r="A63336" s="2">
        <v>42856</v>
      </c>
      <c r="B63336" s="1" t="s">
        <v>156</v>
      </c>
      <c r="C63336" s="1" t="s">
        <v>39</v>
      </c>
      <c r="D63336" s="1" t="s">
        <v>149</v>
      </c>
      <c r="E63336" s="1" t="s">
        <v>62</v>
      </c>
      <c r="F63336" s="1">
        <v>6052</v>
      </c>
      <c r="G63336" s="1" t="s">
        <v>15</v>
      </c>
      <c r="H63336" s="1" t="s">
        <v>63</v>
      </c>
      <c r="I63336" s="1" t="s">
        <v>19</v>
      </c>
      <c r="J63336" s="1" t="s">
        <v>20</v>
      </c>
      <c r="K63336" s="1">
        <v>909.08</v>
      </c>
    </row>
    <row r="63337" spans="1:11" x14ac:dyDescent="0.2">
      <c r="A63337" s="2">
        <v>42856</v>
      </c>
      <c r="B63337" s="1" t="s">
        <v>156</v>
      </c>
      <c r="C63337" s="1" t="s">
        <v>39</v>
      </c>
      <c r="D63337" s="1" t="s">
        <v>149</v>
      </c>
      <c r="E63337" s="1" t="s">
        <v>62</v>
      </c>
      <c r="F63337" s="1">
        <v>6052</v>
      </c>
      <c r="G63337" s="1" t="s">
        <v>15</v>
      </c>
      <c r="H63337" s="1" t="s">
        <v>63</v>
      </c>
      <c r="I63337" s="1" t="s">
        <v>19</v>
      </c>
      <c r="J63337" s="1" t="s">
        <v>20</v>
      </c>
      <c r="K63337" s="1">
        <v>1022.3800000000001</v>
      </c>
    </row>
    <row r="63338" spans="1:11" x14ac:dyDescent="0.2">
      <c r="A63338" s="2">
        <v>42856</v>
      </c>
      <c r="B63338" s="1" t="s">
        <v>156</v>
      </c>
      <c r="C63338" s="1" t="s">
        <v>39</v>
      </c>
      <c r="D63338" s="1" t="s">
        <v>149</v>
      </c>
      <c r="E63338" s="1" t="s">
        <v>62</v>
      </c>
      <c r="F63338" s="1">
        <v>6052</v>
      </c>
      <c r="G63338" s="1" t="s">
        <v>15</v>
      </c>
      <c r="H63338" s="1" t="s">
        <v>63</v>
      </c>
      <c r="I63338" s="1" t="s">
        <v>35</v>
      </c>
      <c r="J63338" s="1" t="s">
        <v>36</v>
      </c>
      <c r="K63338" s="1">
        <v>1320.06</v>
      </c>
    </row>
    <row r="63339" spans="1:11" x14ac:dyDescent="0.2">
      <c r="A63339" s="2">
        <v>42856</v>
      </c>
      <c r="B63339" s="1" t="s">
        <v>156</v>
      </c>
      <c r="C63339" s="1" t="s">
        <v>39</v>
      </c>
      <c r="D63339" s="1" t="s">
        <v>149</v>
      </c>
      <c r="E63339" s="1" t="s">
        <v>62</v>
      </c>
      <c r="F63339" s="1">
        <v>6052</v>
      </c>
      <c r="G63339" s="1" t="s">
        <v>15</v>
      </c>
      <c r="H63339" s="1" t="s">
        <v>63</v>
      </c>
      <c r="I63339" s="1" t="s">
        <v>27</v>
      </c>
      <c r="J63339" s="1" t="s">
        <v>28</v>
      </c>
      <c r="K63339" s="1">
        <v>926.04000000000008</v>
      </c>
    </row>
    <row r="63340" spans="1:11" x14ac:dyDescent="0.2">
      <c r="A63340" s="2">
        <v>42856</v>
      </c>
      <c r="B63340" s="1" t="s">
        <v>156</v>
      </c>
      <c r="C63340" s="1" t="s">
        <v>39</v>
      </c>
      <c r="D63340" s="1" t="s">
        <v>149</v>
      </c>
      <c r="E63340" s="1" t="s">
        <v>62</v>
      </c>
      <c r="F63340" s="1">
        <v>6052</v>
      </c>
      <c r="G63340" s="1" t="s">
        <v>15</v>
      </c>
      <c r="H63340" s="1" t="s">
        <v>63</v>
      </c>
      <c r="I63340" s="1" t="s">
        <v>35</v>
      </c>
      <c r="J63340" s="1" t="s">
        <v>36</v>
      </c>
      <c r="K63340" s="1">
        <v>1541.5</v>
      </c>
    </row>
    <row r="63341" spans="1:11" x14ac:dyDescent="0.2">
      <c r="A63341" s="2">
        <v>42856</v>
      </c>
      <c r="B63341" s="1" t="s">
        <v>156</v>
      </c>
      <c r="C63341" s="1" t="s">
        <v>39</v>
      </c>
      <c r="D63341" s="1" t="s">
        <v>149</v>
      </c>
      <c r="E63341" s="1" t="s">
        <v>62</v>
      </c>
      <c r="F63341" s="1">
        <v>6052</v>
      </c>
      <c r="G63341" s="1" t="s">
        <v>15</v>
      </c>
      <c r="H63341" s="1" t="s">
        <v>63</v>
      </c>
      <c r="I63341" s="1" t="s">
        <v>21</v>
      </c>
      <c r="J63341" s="1" t="s">
        <v>22</v>
      </c>
      <c r="K63341" s="1">
        <v>2277.37</v>
      </c>
    </row>
    <row r="63342" spans="1:11" x14ac:dyDescent="0.2">
      <c r="A63342" s="2">
        <v>42856</v>
      </c>
      <c r="B63342" s="1" t="s">
        <v>156</v>
      </c>
      <c r="C63342" s="1" t="s">
        <v>39</v>
      </c>
      <c r="D63342" s="1" t="s">
        <v>150</v>
      </c>
      <c r="E63342" s="1" t="s">
        <v>93</v>
      </c>
      <c r="F63342" s="1">
        <v>2609</v>
      </c>
      <c r="G63342" s="1" t="s">
        <v>15</v>
      </c>
      <c r="H63342" s="1" t="s">
        <v>72</v>
      </c>
      <c r="I63342" s="1" t="s">
        <v>23</v>
      </c>
      <c r="J63342" s="1" t="s">
        <v>24</v>
      </c>
      <c r="K63342" s="1">
        <v>16</v>
      </c>
    </row>
    <row r="63343" spans="1:11" x14ac:dyDescent="0.2">
      <c r="A63343" s="2">
        <v>42856</v>
      </c>
      <c r="B63343" s="1" t="s">
        <v>156</v>
      </c>
      <c r="C63343" s="1" t="s">
        <v>39</v>
      </c>
      <c r="D63343" s="1" t="s">
        <v>150</v>
      </c>
      <c r="E63343" s="1" t="s">
        <v>93</v>
      </c>
      <c r="F63343" s="1">
        <v>2609</v>
      </c>
      <c r="G63343" s="1" t="s">
        <v>15</v>
      </c>
      <c r="H63343" s="1" t="s">
        <v>72</v>
      </c>
      <c r="I63343" s="1" t="s">
        <v>23</v>
      </c>
      <c r="J63343" s="1" t="s">
        <v>24</v>
      </c>
      <c r="K63343" s="1">
        <v>40</v>
      </c>
    </row>
    <row r="63344" spans="1:11" x14ac:dyDescent="0.2">
      <c r="A63344" s="2">
        <v>42856</v>
      </c>
      <c r="B63344" s="1" t="s">
        <v>156</v>
      </c>
      <c r="C63344" s="1" t="s">
        <v>39</v>
      </c>
      <c r="D63344" s="1" t="s">
        <v>150</v>
      </c>
      <c r="E63344" s="1" t="s">
        <v>93</v>
      </c>
      <c r="F63344" s="1">
        <v>2609</v>
      </c>
      <c r="G63344" s="1" t="s">
        <v>15</v>
      </c>
      <c r="H63344" s="1" t="s">
        <v>72</v>
      </c>
      <c r="I63344" s="1" t="s">
        <v>25</v>
      </c>
      <c r="J63344" s="1" t="s">
        <v>26</v>
      </c>
      <c r="K63344" s="1">
        <v>4.0199999999999996</v>
      </c>
    </row>
    <row r="63345" spans="1:11" x14ac:dyDescent="0.2">
      <c r="A63345" s="2">
        <v>42856</v>
      </c>
      <c r="B63345" s="1" t="s">
        <v>156</v>
      </c>
      <c r="C63345" s="1" t="s">
        <v>39</v>
      </c>
      <c r="D63345" s="1" t="s">
        <v>150</v>
      </c>
      <c r="E63345" s="1" t="s">
        <v>93</v>
      </c>
      <c r="F63345" s="1">
        <v>2609</v>
      </c>
      <c r="G63345" s="1" t="s">
        <v>15</v>
      </c>
      <c r="H63345" s="1" t="s">
        <v>72</v>
      </c>
      <c r="I63345" s="1" t="s">
        <v>19</v>
      </c>
      <c r="J63345" s="1" t="s">
        <v>20</v>
      </c>
      <c r="K63345" s="1">
        <v>30</v>
      </c>
    </row>
    <row r="63346" spans="1:11" x14ac:dyDescent="0.2">
      <c r="A63346" s="2">
        <v>42856</v>
      </c>
      <c r="B63346" s="1" t="s">
        <v>156</v>
      </c>
      <c r="C63346" s="1" t="s">
        <v>39</v>
      </c>
      <c r="D63346" s="1" t="s">
        <v>150</v>
      </c>
      <c r="E63346" s="1" t="s">
        <v>93</v>
      </c>
      <c r="F63346" s="1">
        <v>2609</v>
      </c>
      <c r="G63346" s="1" t="s">
        <v>15</v>
      </c>
      <c r="H63346" s="1" t="s">
        <v>72</v>
      </c>
      <c r="I63346" s="1" t="s">
        <v>21</v>
      </c>
      <c r="J63346" s="1" t="s">
        <v>22</v>
      </c>
      <c r="K63346" s="1">
        <v>4.99</v>
      </c>
    </row>
    <row r="63347" spans="1:11" x14ac:dyDescent="0.2">
      <c r="A63347" s="2">
        <v>42856</v>
      </c>
      <c r="B63347" s="1" t="s">
        <v>156</v>
      </c>
      <c r="C63347" s="1" t="s">
        <v>39</v>
      </c>
      <c r="D63347" s="1" t="s">
        <v>150</v>
      </c>
      <c r="E63347" s="1" t="s">
        <v>93</v>
      </c>
      <c r="F63347" s="1">
        <v>2609</v>
      </c>
      <c r="G63347" s="1" t="s">
        <v>15</v>
      </c>
      <c r="H63347" s="1" t="s">
        <v>72</v>
      </c>
      <c r="I63347" s="1" t="s">
        <v>23</v>
      </c>
      <c r="J63347" s="1" t="s">
        <v>24</v>
      </c>
      <c r="K63347" s="1">
        <v>19.98</v>
      </c>
    </row>
    <row r="63348" spans="1:11" x14ac:dyDescent="0.2">
      <c r="A63348" s="2">
        <v>42856</v>
      </c>
      <c r="B63348" s="1" t="s">
        <v>156</v>
      </c>
      <c r="C63348" s="1" t="s">
        <v>39</v>
      </c>
      <c r="D63348" s="1" t="s">
        <v>150</v>
      </c>
      <c r="E63348" s="1" t="s">
        <v>93</v>
      </c>
      <c r="F63348" s="1">
        <v>2609</v>
      </c>
      <c r="G63348" s="1" t="s">
        <v>15</v>
      </c>
      <c r="H63348" s="1" t="s">
        <v>72</v>
      </c>
      <c r="I63348" s="1" t="s">
        <v>23</v>
      </c>
      <c r="J63348" s="1" t="s">
        <v>24</v>
      </c>
      <c r="K63348" s="1">
        <v>55.95</v>
      </c>
    </row>
    <row r="63349" spans="1:11" x14ac:dyDescent="0.2">
      <c r="A63349" s="2">
        <v>42856</v>
      </c>
      <c r="B63349" s="1" t="s">
        <v>156</v>
      </c>
      <c r="C63349" s="1" t="s">
        <v>39</v>
      </c>
      <c r="D63349" s="1" t="s">
        <v>150</v>
      </c>
      <c r="E63349" s="1" t="s">
        <v>93</v>
      </c>
      <c r="F63349" s="1">
        <v>2609</v>
      </c>
      <c r="G63349" s="1" t="s">
        <v>15</v>
      </c>
      <c r="H63349" s="1" t="s">
        <v>72</v>
      </c>
      <c r="I63349" s="1" t="s">
        <v>27</v>
      </c>
      <c r="J63349" s="1" t="s">
        <v>28</v>
      </c>
      <c r="K63349" s="1">
        <v>31.96</v>
      </c>
    </row>
    <row r="63350" spans="1:11" x14ac:dyDescent="0.2">
      <c r="A63350" s="2">
        <v>42856</v>
      </c>
      <c r="B63350" s="1" t="s">
        <v>156</v>
      </c>
      <c r="C63350" s="1" t="s">
        <v>39</v>
      </c>
      <c r="D63350" s="1" t="s">
        <v>150</v>
      </c>
      <c r="E63350" s="1" t="s">
        <v>93</v>
      </c>
      <c r="F63350" s="1">
        <v>2609</v>
      </c>
      <c r="G63350" s="1" t="s">
        <v>15</v>
      </c>
      <c r="H63350" s="1" t="s">
        <v>72</v>
      </c>
      <c r="I63350" s="1" t="s">
        <v>21</v>
      </c>
      <c r="J63350" s="1" t="s">
        <v>22</v>
      </c>
      <c r="K63350" s="1">
        <v>55.93</v>
      </c>
    </row>
    <row r="63351" spans="1:11" x14ac:dyDescent="0.2">
      <c r="A63351" s="2">
        <v>42856</v>
      </c>
      <c r="B63351" s="1" t="s">
        <v>156</v>
      </c>
      <c r="C63351" s="1" t="s">
        <v>39</v>
      </c>
      <c r="D63351" s="1" t="s">
        <v>150</v>
      </c>
      <c r="E63351" s="1" t="s">
        <v>93</v>
      </c>
      <c r="F63351" s="1">
        <v>2609</v>
      </c>
      <c r="G63351" s="1" t="s">
        <v>15</v>
      </c>
      <c r="H63351" s="1" t="s">
        <v>72</v>
      </c>
      <c r="I63351" s="1" t="s">
        <v>25</v>
      </c>
      <c r="J63351" s="1" t="s">
        <v>26</v>
      </c>
      <c r="K63351" s="1">
        <v>44.94</v>
      </c>
    </row>
    <row r="63352" spans="1:11" x14ac:dyDescent="0.2">
      <c r="A63352" s="2">
        <v>42856</v>
      </c>
      <c r="B63352" s="1" t="s">
        <v>156</v>
      </c>
      <c r="C63352" s="1" t="s">
        <v>39</v>
      </c>
      <c r="D63352" s="1" t="s">
        <v>150</v>
      </c>
      <c r="E63352" s="1" t="s">
        <v>93</v>
      </c>
      <c r="F63352" s="1">
        <v>2609</v>
      </c>
      <c r="G63352" s="1" t="s">
        <v>15</v>
      </c>
      <c r="H63352" s="1" t="s">
        <v>72</v>
      </c>
      <c r="I63352" s="1" t="s">
        <v>17</v>
      </c>
      <c r="J63352" s="1" t="s">
        <v>18</v>
      </c>
      <c r="K63352" s="1">
        <v>95.75</v>
      </c>
    </row>
    <row r="63353" spans="1:11" x14ac:dyDescent="0.2">
      <c r="A63353" s="2">
        <v>42856</v>
      </c>
      <c r="B63353" s="1" t="s">
        <v>156</v>
      </c>
      <c r="C63353" s="1" t="s">
        <v>39</v>
      </c>
      <c r="D63353" s="1" t="s">
        <v>150</v>
      </c>
      <c r="E63353" s="1" t="s">
        <v>93</v>
      </c>
      <c r="F63353" s="1">
        <v>2609</v>
      </c>
      <c r="G63353" s="1" t="s">
        <v>15</v>
      </c>
      <c r="H63353" s="1" t="s">
        <v>72</v>
      </c>
      <c r="I63353" s="1" t="s">
        <v>29</v>
      </c>
      <c r="J63353" s="1" t="s">
        <v>30</v>
      </c>
      <c r="K63353" s="1">
        <v>214.58</v>
      </c>
    </row>
    <row r="63354" spans="1:11" x14ac:dyDescent="0.2">
      <c r="A63354" s="2">
        <v>42856</v>
      </c>
      <c r="B63354" s="1" t="s">
        <v>156</v>
      </c>
      <c r="C63354" s="1" t="s">
        <v>39</v>
      </c>
      <c r="D63354" s="1" t="s">
        <v>150</v>
      </c>
      <c r="E63354" s="1" t="s">
        <v>93</v>
      </c>
      <c r="F63354" s="1">
        <v>2609</v>
      </c>
      <c r="G63354" s="1" t="s">
        <v>15</v>
      </c>
      <c r="H63354" s="1" t="s">
        <v>72</v>
      </c>
      <c r="I63354" s="1" t="s">
        <v>27</v>
      </c>
      <c r="J63354" s="1" t="s">
        <v>28</v>
      </c>
      <c r="K63354" s="1">
        <v>397.43999999999994</v>
      </c>
    </row>
    <row r="63355" spans="1:11" x14ac:dyDescent="0.2">
      <c r="A63355" s="2">
        <v>42856</v>
      </c>
      <c r="B63355" s="1" t="s">
        <v>156</v>
      </c>
      <c r="C63355" s="1" t="s">
        <v>39</v>
      </c>
      <c r="D63355" s="1" t="s">
        <v>150</v>
      </c>
      <c r="E63355" s="1" t="s">
        <v>93</v>
      </c>
      <c r="F63355" s="1">
        <v>2609</v>
      </c>
      <c r="G63355" s="1" t="s">
        <v>15</v>
      </c>
      <c r="H63355" s="1" t="s">
        <v>72</v>
      </c>
      <c r="I63355" s="1" t="s">
        <v>21</v>
      </c>
      <c r="J63355" s="1" t="s">
        <v>22</v>
      </c>
      <c r="K63355" s="1">
        <v>165.76999999999998</v>
      </c>
    </row>
    <row r="63356" spans="1:11" x14ac:dyDescent="0.2">
      <c r="A63356" s="2">
        <v>42856</v>
      </c>
      <c r="B63356" s="1" t="s">
        <v>156</v>
      </c>
      <c r="C63356" s="1" t="s">
        <v>39</v>
      </c>
      <c r="D63356" s="1" t="s">
        <v>150</v>
      </c>
      <c r="E63356" s="1" t="s">
        <v>93</v>
      </c>
      <c r="F63356" s="1">
        <v>2609</v>
      </c>
      <c r="G63356" s="1" t="s">
        <v>15</v>
      </c>
      <c r="H63356" s="1" t="s">
        <v>72</v>
      </c>
      <c r="I63356" s="1" t="s">
        <v>17</v>
      </c>
      <c r="J63356" s="1" t="s">
        <v>18</v>
      </c>
      <c r="K63356" s="1">
        <v>172.6</v>
      </c>
    </row>
    <row r="63357" spans="1:11" x14ac:dyDescent="0.2">
      <c r="A63357" s="2">
        <v>42856</v>
      </c>
      <c r="B63357" s="1" t="s">
        <v>156</v>
      </c>
      <c r="C63357" s="1" t="s">
        <v>39</v>
      </c>
      <c r="D63357" s="1" t="s">
        <v>150</v>
      </c>
      <c r="E63357" s="1" t="s">
        <v>93</v>
      </c>
      <c r="F63357" s="1">
        <v>2609</v>
      </c>
      <c r="G63357" s="1" t="s">
        <v>15</v>
      </c>
      <c r="H63357" s="1" t="s">
        <v>72</v>
      </c>
      <c r="I63357" s="1" t="s">
        <v>29</v>
      </c>
      <c r="J63357" s="1" t="s">
        <v>30</v>
      </c>
      <c r="K63357" s="1">
        <v>151.81</v>
      </c>
    </row>
    <row r="63358" spans="1:11" x14ac:dyDescent="0.2">
      <c r="A63358" s="2">
        <v>42856</v>
      </c>
      <c r="B63358" s="1" t="s">
        <v>156</v>
      </c>
      <c r="C63358" s="1" t="s">
        <v>39</v>
      </c>
      <c r="D63358" s="1" t="s">
        <v>150</v>
      </c>
      <c r="E63358" s="1" t="s">
        <v>93</v>
      </c>
      <c r="F63358" s="1">
        <v>2609</v>
      </c>
      <c r="G63358" s="1" t="s">
        <v>15</v>
      </c>
      <c r="H63358" s="1" t="s">
        <v>72</v>
      </c>
      <c r="I63358" s="1" t="s">
        <v>31</v>
      </c>
      <c r="J63358" s="1" t="s">
        <v>32</v>
      </c>
      <c r="K63358" s="1">
        <v>193.75</v>
      </c>
    </row>
    <row r="63359" spans="1:11" x14ac:dyDescent="0.2">
      <c r="A63359" s="2">
        <v>42856</v>
      </c>
      <c r="B63359" s="1" t="s">
        <v>156</v>
      </c>
      <c r="C63359" s="1" t="s">
        <v>39</v>
      </c>
      <c r="D63359" s="1" t="s">
        <v>150</v>
      </c>
      <c r="E63359" s="1" t="s">
        <v>93</v>
      </c>
      <c r="F63359" s="1">
        <v>2609</v>
      </c>
      <c r="G63359" s="1" t="s">
        <v>15</v>
      </c>
      <c r="H63359" s="1" t="s">
        <v>72</v>
      </c>
      <c r="I63359" s="1" t="s">
        <v>35</v>
      </c>
      <c r="J63359" s="1" t="s">
        <v>36</v>
      </c>
      <c r="K63359" s="1">
        <v>232.92000000000002</v>
      </c>
    </row>
    <row r="63360" spans="1:11" x14ac:dyDescent="0.2">
      <c r="A63360" s="2">
        <v>42856</v>
      </c>
      <c r="B63360" s="1" t="s">
        <v>156</v>
      </c>
      <c r="C63360" s="1" t="s">
        <v>39</v>
      </c>
      <c r="D63360" s="1" t="s">
        <v>150</v>
      </c>
      <c r="E63360" s="1" t="s">
        <v>93</v>
      </c>
      <c r="F63360" s="1">
        <v>2609</v>
      </c>
      <c r="G63360" s="1" t="s">
        <v>15</v>
      </c>
      <c r="H63360" s="1" t="s">
        <v>72</v>
      </c>
      <c r="I63360" s="1" t="s">
        <v>27</v>
      </c>
      <c r="J63360" s="1" t="s">
        <v>28</v>
      </c>
      <c r="K63360" s="1">
        <v>257.25</v>
      </c>
    </row>
    <row r="63361" spans="1:11" x14ac:dyDescent="0.2">
      <c r="A63361" s="2">
        <v>42856</v>
      </c>
      <c r="B63361" s="1" t="s">
        <v>156</v>
      </c>
      <c r="C63361" s="1" t="s">
        <v>39</v>
      </c>
      <c r="D63361" s="1" t="s">
        <v>150</v>
      </c>
      <c r="E63361" s="1" t="s">
        <v>93</v>
      </c>
      <c r="F63361" s="1">
        <v>2609</v>
      </c>
      <c r="G63361" s="1" t="s">
        <v>15</v>
      </c>
      <c r="H63361" s="1" t="s">
        <v>72</v>
      </c>
      <c r="I63361" s="1" t="s">
        <v>19</v>
      </c>
      <c r="J63361" s="1" t="s">
        <v>20</v>
      </c>
      <c r="K63361" s="1">
        <v>215.74</v>
      </c>
    </row>
    <row r="63362" spans="1:11" x14ac:dyDescent="0.2">
      <c r="A63362" s="2">
        <v>42856</v>
      </c>
      <c r="B63362" s="1" t="s">
        <v>156</v>
      </c>
      <c r="C63362" s="1" t="s">
        <v>39</v>
      </c>
      <c r="D63362" s="1" t="s">
        <v>150</v>
      </c>
      <c r="E63362" s="1" t="s">
        <v>93</v>
      </c>
      <c r="F63362" s="1">
        <v>2609</v>
      </c>
      <c r="G63362" s="1" t="s">
        <v>15</v>
      </c>
      <c r="H63362" s="1" t="s">
        <v>72</v>
      </c>
      <c r="I63362" s="1" t="s">
        <v>35</v>
      </c>
      <c r="J63362" s="1" t="s">
        <v>36</v>
      </c>
      <c r="K63362" s="1">
        <v>389.86</v>
      </c>
    </row>
    <row r="63363" spans="1:11" x14ac:dyDescent="0.2">
      <c r="A63363" s="2">
        <v>42856</v>
      </c>
      <c r="B63363" s="1" t="s">
        <v>156</v>
      </c>
      <c r="C63363" s="1" t="s">
        <v>39</v>
      </c>
      <c r="D63363" s="1" t="s">
        <v>150</v>
      </c>
      <c r="E63363" s="1" t="s">
        <v>93</v>
      </c>
      <c r="F63363" s="1">
        <v>2609</v>
      </c>
      <c r="G63363" s="1" t="s">
        <v>15</v>
      </c>
      <c r="H63363" s="1" t="s">
        <v>72</v>
      </c>
      <c r="I63363" s="1" t="s">
        <v>25</v>
      </c>
      <c r="J63363" s="1" t="s">
        <v>26</v>
      </c>
      <c r="K63363" s="1">
        <v>795.04000000000008</v>
      </c>
    </row>
    <row r="63364" spans="1:11" x14ac:dyDescent="0.2">
      <c r="A63364" s="2">
        <v>42856</v>
      </c>
      <c r="B63364" s="1" t="s">
        <v>156</v>
      </c>
      <c r="C63364" s="1" t="s">
        <v>39</v>
      </c>
      <c r="D63364" s="1" t="s">
        <v>150</v>
      </c>
      <c r="E63364" s="1" t="s">
        <v>93</v>
      </c>
      <c r="F63364" s="1">
        <v>2609</v>
      </c>
      <c r="G63364" s="1" t="s">
        <v>15</v>
      </c>
      <c r="H63364" s="1" t="s">
        <v>72</v>
      </c>
      <c r="I63364" s="1" t="s">
        <v>19</v>
      </c>
      <c r="J63364" s="1" t="s">
        <v>20</v>
      </c>
      <c r="K63364" s="1">
        <v>795</v>
      </c>
    </row>
    <row r="63365" spans="1:11" x14ac:dyDescent="0.2">
      <c r="A63365" s="2">
        <v>42856</v>
      </c>
      <c r="B63365" s="1" t="s">
        <v>156</v>
      </c>
      <c r="C63365" s="1" t="s">
        <v>39</v>
      </c>
      <c r="D63365" s="1" t="s">
        <v>150</v>
      </c>
      <c r="E63365" s="1" t="s">
        <v>93</v>
      </c>
      <c r="F63365" s="1">
        <v>2609</v>
      </c>
      <c r="G63365" s="1" t="s">
        <v>15</v>
      </c>
      <c r="H63365" s="1" t="s">
        <v>72</v>
      </c>
      <c r="I63365" s="1" t="s">
        <v>19</v>
      </c>
      <c r="J63365" s="1" t="s">
        <v>20</v>
      </c>
      <c r="K63365" s="1">
        <v>895.45</v>
      </c>
    </row>
    <row r="63366" spans="1:11" x14ac:dyDescent="0.2">
      <c r="A63366" s="2">
        <v>42856</v>
      </c>
      <c r="B63366" s="1" t="s">
        <v>156</v>
      </c>
      <c r="C63366" s="1" t="s">
        <v>39</v>
      </c>
      <c r="D63366" s="1" t="s">
        <v>150</v>
      </c>
      <c r="E63366" s="1" t="s">
        <v>93</v>
      </c>
      <c r="F63366" s="1">
        <v>2609</v>
      </c>
      <c r="G63366" s="1" t="s">
        <v>15</v>
      </c>
      <c r="H63366" s="1" t="s">
        <v>72</v>
      </c>
      <c r="I63366" s="1" t="s">
        <v>21</v>
      </c>
      <c r="J63366" s="1" t="s">
        <v>22</v>
      </c>
      <c r="K63366" s="1">
        <v>953.24</v>
      </c>
    </row>
    <row r="63367" spans="1:11" x14ac:dyDescent="0.2">
      <c r="A63367" s="2">
        <v>42856</v>
      </c>
      <c r="B63367" s="1" t="s">
        <v>156</v>
      </c>
      <c r="C63367" s="1" t="s">
        <v>39</v>
      </c>
      <c r="D63367" s="1" t="s">
        <v>150</v>
      </c>
      <c r="E63367" s="1" t="s">
        <v>93</v>
      </c>
      <c r="F63367" s="1">
        <v>2609</v>
      </c>
      <c r="G63367" s="1" t="s">
        <v>15</v>
      </c>
      <c r="H63367" s="1" t="s">
        <v>72</v>
      </c>
      <c r="I63367" s="1" t="s">
        <v>35</v>
      </c>
      <c r="J63367" s="1" t="s">
        <v>36</v>
      </c>
      <c r="K63367" s="1">
        <v>1135.71</v>
      </c>
    </row>
    <row r="63368" spans="1:11" x14ac:dyDescent="0.2">
      <c r="A63368" s="2">
        <v>42856</v>
      </c>
      <c r="B63368" s="1" t="s">
        <v>156</v>
      </c>
      <c r="C63368" s="1" t="s">
        <v>39</v>
      </c>
      <c r="D63368" s="1" t="s">
        <v>150</v>
      </c>
      <c r="E63368" s="1" t="s">
        <v>93</v>
      </c>
      <c r="F63368" s="1">
        <v>2609</v>
      </c>
      <c r="G63368" s="1" t="s">
        <v>15</v>
      </c>
      <c r="H63368" s="1" t="s">
        <v>72</v>
      </c>
      <c r="I63368" s="1" t="s">
        <v>21</v>
      </c>
      <c r="J63368" s="1" t="s">
        <v>22</v>
      </c>
      <c r="K63368" s="1">
        <v>2798.26</v>
      </c>
    </row>
    <row r="63369" spans="1:11" x14ac:dyDescent="0.2">
      <c r="A63369" s="2">
        <v>42856</v>
      </c>
      <c r="B63369" s="1" t="s">
        <v>156</v>
      </c>
      <c r="C63369" s="1" t="s">
        <v>12</v>
      </c>
      <c r="D63369" s="1" t="s">
        <v>154</v>
      </c>
      <c r="E63369" s="1" t="s">
        <v>14</v>
      </c>
      <c r="F63369" s="1">
        <v>2154</v>
      </c>
      <c r="G63369" s="1" t="s">
        <v>15</v>
      </c>
      <c r="H63369" s="1" t="s">
        <v>41</v>
      </c>
      <c r="I63369" s="1" t="s">
        <v>31</v>
      </c>
      <c r="J63369" s="1" t="s">
        <v>32</v>
      </c>
      <c r="K63369" s="1">
        <v>14</v>
      </c>
    </row>
    <row r="63370" spans="1:11" x14ac:dyDescent="0.2">
      <c r="A63370" s="2">
        <v>42856</v>
      </c>
      <c r="B63370" s="1" t="s">
        <v>156</v>
      </c>
      <c r="C63370" s="1" t="s">
        <v>12</v>
      </c>
      <c r="D63370" s="1" t="s">
        <v>154</v>
      </c>
      <c r="E63370" s="1" t="s">
        <v>14</v>
      </c>
      <c r="F63370" s="1">
        <v>2154</v>
      </c>
      <c r="G63370" s="1" t="s">
        <v>15</v>
      </c>
      <c r="H63370" s="1" t="s">
        <v>41</v>
      </c>
      <c r="I63370" s="1" t="s">
        <v>19</v>
      </c>
      <c r="J63370" s="1" t="s">
        <v>20</v>
      </c>
      <c r="K63370" s="1">
        <v>32</v>
      </c>
    </row>
    <row r="63371" spans="1:11" x14ac:dyDescent="0.2">
      <c r="A63371" s="2">
        <v>42856</v>
      </c>
      <c r="B63371" s="1" t="s">
        <v>156</v>
      </c>
      <c r="C63371" s="1" t="s">
        <v>12</v>
      </c>
      <c r="D63371" s="1" t="s">
        <v>154</v>
      </c>
      <c r="E63371" s="1" t="s">
        <v>14</v>
      </c>
      <c r="F63371" s="1">
        <v>2154</v>
      </c>
      <c r="G63371" s="1" t="s">
        <v>15</v>
      </c>
      <c r="H63371" s="1" t="s">
        <v>41</v>
      </c>
      <c r="I63371" s="1" t="s">
        <v>19</v>
      </c>
      <c r="J63371" s="1" t="s">
        <v>20</v>
      </c>
      <c r="K63371" s="1">
        <v>128.01</v>
      </c>
    </row>
    <row r="63372" spans="1:11" x14ac:dyDescent="0.2">
      <c r="A63372" s="2">
        <v>42856</v>
      </c>
      <c r="B63372" s="1" t="s">
        <v>156</v>
      </c>
      <c r="C63372" s="1" t="s">
        <v>12</v>
      </c>
      <c r="D63372" s="1" t="s">
        <v>154</v>
      </c>
      <c r="E63372" s="1" t="s">
        <v>14</v>
      </c>
      <c r="F63372" s="1">
        <v>2154</v>
      </c>
      <c r="G63372" s="1" t="s">
        <v>15</v>
      </c>
      <c r="H63372" s="1" t="s">
        <v>41</v>
      </c>
      <c r="I63372" s="1" t="s">
        <v>23</v>
      </c>
      <c r="J63372" s="1" t="s">
        <v>24</v>
      </c>
      <c r="K63372" s="1">
        <v>-4.99</v>
      </c>
    </row>
    <row r="63373" spans="1:11" x14ac:dyDescent="0.2">
      <c r="A63373" s="2">
        <v>42856</v>
      </c>
      <c r="B63373" s="1" t="s">
        <v>156</v>
      </c>
      <c r="C63373" s="1" t="s">
        <v>12</v>
      </c>
      <c r="D63373" s="1" t="s">
        <v>154</v>
      </c>
      <c r="E63373" s="1" t="s">
        <v>14</v>
      </c>
      <c r="F63373" s="1">
        <v>2154</v>
      </c>
      <c r="G63373" s="1" t="s">
        <v>15</v>
      </c>
      <c r="H63373" s="1" t="s">
        <v>41</v>
      </c>
      <c r="I63373" s="1" t="s">
        <v>25</v>
      </c>
      <c r="J63373" s="1" t="s">
        <v>26</v>
      </c>
      <c r="K63373" s="1">
        <v>5</v>
      </c>
    </row>
    <row r="63374" spans="1:11" x14ac:dyDescent="0.2">
      <c r="A63374" s="2">
        <v>42856</v>
      </c>
      <c r="B63374" s="1" t="s">
        <v>156</v>
      </c>
      <c r="C63374" s="1" t="s">
        <v>12</v>
      </c>
      <c r="D63374" s="1" t="s">
        <v>154</v>
      </c>
      <c r="E63374" s="1" t="s">
        <v>14</v>
      </c>
      <c r="F63374" s="1">
        <v>2154</v>
      </c>
      <c r="G63374" s="1" t="s">
        <v>15</v>
      </c>
      <c r="H63374" s="1" t="s">
        <v>41</v>
      </c>
      <c r="I63374" s="1" t="s">
        <v>31</v>
      </c>
      <c r="J63374" s="1" t="s">
        <v>32</v>
      </c>
      <c r="K63374" s="1">
        <v>11</v>
      </c>
    </row>
    <row r="63375" spans="1:11" x14ac:dyDescent="0.2">
      <c r="A63375" s="2">
        <v>42856</v>
      </c>
      <c r="B63375" s="1" t="s">
        <v>156</v>
      </c>
      <c r="C63375" s="1" t="s">
        <v>12</v>
      </c>
      <c r="D63375" s="1" t="s">
        <v>154</v>
      </c>
      <c r="E63375" s="1" t="s">
        <v>14</v>
      </c>
      <c r="F63375" s="1">
        <v>2154</v>
      </c>
      <c r="G63375" s="1" t="s">
        <v>15</v>
      </c>
      <c r="H63375" s="1" t="s">
        <v>41</v>
      </c>
      <c r="I63375" s="1" t="s">
        <v>31</v>
      </c>
      <c r="J63375" s="1" t="s">
        <v>32</v>
      </c>
      <c r="K63375" s="1">
        <v>2</v>
      </c>
    </row>
    <row r="63376" spans="1:11" x14ac:dyDescent="0.2">
      <c r="A63376" s="2">
        <v>42856</v>
      </c>
      <c r="B63376" s="1" t="s">
        <v>156</v>
      </c>
      <c r="C63376" s="1" t="s">
        <v>12</v>
      </c>
      <c r="D63376" s="1" t="s">
        <v>154</v>
      </c>
      <c r="E63376" s="1" t="s">
        <v>14</v>
      </c>
      <c r="F63376" s="1">
        <v>2154</v>
      </c>
      <c r="G63376" s="1" t="s">
        <v>15</v>
      </c>
      <c r="H63376" s="1" t="s">
        <v>41</v>
      </c>
      <c r="I63376" s="1" t="s">
        <v>19</v>
      </c>
      <c r="J63376" s="1" t="s">
        <v>20</v>
      </c>
      <c r="K63376" s="1">
        <v>7</v>
      </c>
    </row>
    <row r="63377" spans="1:11" x14ac:dyDescent="0.2">
      <c r="A63377" s="2">
        <v>42856</v>
      </c>
      <c r="B63377" s="1" t="s">
        <v>156</v>
      </c>
      <c r="C63377" s="1" t="s">
        <v>12</v>
      </c>
      <c r="D63377" s="1" t="s">
        <v>154</v>
      </c>
      <c r="E63377" s="1" t="s">
        <v>14</v>
      </c>
      <c r="F63377" s="1">
        <v>2154</v>
      </c>
      <c r="G63377" s="1" t="s">
        <v>15</v>
      </c>
      <c r="H63377" s="1" t="s">
        <v>41</v>
      </c>
      <c r="I63377" s="1" t="s">
        <v>35</v>
      </c>
      <c r="J63377" s="1" t="s">
        <v>36</v>
      </c>
      <c r="K63377" s="1">
        <v>8.9699999999999989</v>
      </c>
    </row>
    <row r="63378" spans="1:11" x14ac:dyDescent="0.2">
      <c r="A63378" s="2">
        <v>42856</v>
      </c>
      <c r="B63378" s="1" t="s">
        <v>156</v>
      </c>
      <c r="C63378" s="1" t="s">
        <v>12</v>
      </c>
      <c r="D63378" s="1" t="s">
        <v>154</v>
      </c>
      <c r="E63378" s="1" t="s">
        <v>14</v>
      </c>
      <c r="F63378" s="1">
        <v>2154</v>
      </c>
      <c r="G63378" s="1" t="s">
        <v>15</v>
      </c>
      <c r="H63378" s="1" t="s">
        <v>41</v>
      </c>
      <c r="I63378" s="1" t="s">
        <v>25</v>
      </c>
      <c r="J63378" s="1" t="s">
        <v>26</v>
      </c>
      <c r="K63378" s="1">
        <v>5.98</v>
      </c>
    </row>
    <row r="63379" spans="1:11" x14ac:dyDescent="0.2">
      <c r="A63379" s="2">
        <v>42856</v>
      </c>
      <c r="B63379" s="1" t="s">
        <v>156</v>
      </c>
      <c r="C63379" s="1" t="s">
        <v>12</v>
      </c>
      <c r="D63379" s="1" t="s">
        <v>154</v>
      </c>
      <c r="E63379" s="1" t="s">
        <v>14</v>
      </c>
      <c r="F63379" s="1">
        <v>2154</v>
      </c>
      <c r="G63379" s="1" t="s">
        <v>15</v>
      </c>
      <c r="H63379" s="1" t="s">
        <v>41</v>
      </c>
      <c r="I63379" s="1" t="s">
        <v>23</v>
      </c>
      <c r="J63379" s="1" t="s">
        <v>24</v>
      </c>
      <c r="K63379" s="1">
        <v>7.98</v>
      </c>
    </row>
    <row r="63380" spans="1:11" x14ac:dyDescent="0.2">
      <c r="A63380" s="2">
        <v>42856</v>
      </c>
      <c r="B63380" s="1" t="s">
        <v>156</v>
      </c>
      <c r="C63380" s="1" t="s">
        <v>12</v>
      </c>
      <c r="D63380" s="1" t="s">
        <v>154</v>
      </c>
      <c r="E63380" s="1" t="s">
        <v>14</v>
      </c>
      <c r="F63380" s="1">
        <v>2154</v>
      </c>
      <c r="G63380" s="1" t="s">
        <v>15</v>
      </c>
      <c r="H63380" s="1" t="s">
        <v>41</v>
      </c>
      <c r="I63380" s="1" t="s">
        <v>19</v>
      </c>
      <c r="J63380" s="1" t="s">
        <v>20</v>
      </c>
      <c r="K63380" s="1">
        <v>15.96</v>
      </c>
    </row>
    <row r="63381" spans="1:11" x14ac:dyDescent="0.2">
      <c r="A63381" s="2">
        <v>42856</v>
      </c>
      <c r="B63381" s="1" t="s">
        <v>156</v>
      </c>
      <c r="C63381" s="1" t="s">
        <v>12</v>
      </c>
      <c r="D63381" s="1" t="s">
        <v>154</v>
      </c>
      <c r="E63381" s="1" t="s">
        <v>14</v>
      </c>
      <c r="F63381" s="1">
        <v>2154</v>
      </c>
      <c r="G63381" s="1" t="s">
        <v>15</v>
      </c>
      <c r="H63381" s="1" t="s">
        <v>41</v>
      </c>
      <c r="I63381" s="1" t="s">
        <v>27</v>
      </c>
      <c r="J63381" s="1" t="s">
        <v>28</v>
      </c>
      <c r="K63381" s="1">
        <v>75.900000000000006</v>
      </c>
    </row>
    <row r="63382" spans="1:11" x14ac:dyDescent="0.2">
      <c r="A63382" s="2">
        <v>42856</v>
      </c>
      <c r="B63382" s="1" t="s">
        <v>156</v>
      </c>
      <c r="C63382" s="1" t="s">
        <v>12</v>
      </c>
      <c r="D63382" s="1" t="s">
        <v>154</v>
      </c>
      <c r="E63382" s="1" t="s">
        <v>14</v>
      </c>
      <c r="F63382" s="1">
        <v>2154</v>
      </c>
      <c r="G63382" s="1" t="s">
        <v>15</v>
      </c>
      <c r="H63382" s="1" t="s">
        <v>41</v>
      </c>
      <c r="I63382" s="1" t="s">
        <v>19</v>
      </c>
      <c r="J63382" s="1" t="s">
        <v>20</v>
      </c>
      <c r="K63382" s="1">
        <v>20</v>
      </c>
    </row>
    <row r="63383" spans="1:11" x14ac:dyDescent="0.2">
      <c r="A63383" s="2">
        <v>42856</v>
      </c>
      <c r="B63383" s="1" t="s">
        <v>156</v>
      </c>
      <c r="C63383" s="1" t="s">
        <v>12</v>
      </c>
      <c r="D63383" s="1" t="s">
        <v>154</v>
      </c>
      <c r="E63383" s="1" t="s">
        <v>14</v>
      </c>
      <c r="F63383" s="1">
        <v>2154</v>
      </c>
      <c r="G63383" s="1" t="s">
        <v>15</v>
      </c>
      <c r="H63383" s="1" t="s">
        <v>41</v>
      </c>
      <c r="I63383" s="1" t="s">
        <v>23</v>
      </c>
      <c r="J63383" s="1" t="s">
        <v>24</v>
      </c>
      <c r="K63383" s="1">
        <v>29.97</v>
      </c>
    </row>
    <row r="63384" spans="1:11" x14ac:dyDescent="0.2">
      <c r="A63384" s="2">
        <v>42856</v>
      </c>
      <c r="B63384" s="1" t="s">
        <v>156</v>
      </c>
      <c r="C63384" s="1" t="s">
        <v>12</v>
      </c>
      <c r="D63384" s="1" t="s">
        <v>154</v>
      </c>
      <c r="E63384" s="1" t="s">
        <v>14</v>
      </c>
      <c r="F63384" s="1">
        <v>2154</v>
      </c>
      <c r="G63384" s="1" t="s">
        <v>15</v>
      </c>
      <c r="H63384" s="1" t="s">
        <v>41</v>
      </c>
      <c r="I63384" s="1" t="s">
        <v>25</v>
      </c>
      <c r="J63384" s="1" t="s">
        <v>26</v>
      </c>
      <c r="K63384" s="1">
        <v>23.97</v>
      </c>
    </row>
    <row r="63385" spans="1:11" x14ac:dyDescent="0.2">
      <c r="A63385" s="2">
        <v>42856</v>
      </c>
      <c r="B63385" s="1" t="s">
        <v>156</v>
      </c>
      <c r="C63385" s="1" t="s">
        <v>12</v>
      </c>
      <c r="D63385" s="1" t="s">
        <v>154</v>
      </c>
      <c r="E63385" s="1" t="s">
        <v>14</v>
      </c>
      <c r="F63385" s="1">
        <v>2154</v>
      </c>
      <c r="G63385" s="1" t="s">
        <v>15</v>
      </c>
      <c r="H63385" s="1" t="s">
        <v>41</v>
      </c>
      <c r="I63385" s="1" t="s">
        <v>21</v>
      </c>
      <c r="J63385" s="1" t="s">
        <v>22</v>
      </c>
      <c r="K63385" s="1">
        <v>57.99</v>
      </c>
    </row>
    <row r="63386" spans="1:11" x14ac:dyDescent="0.2">
      <c r="A63386" s="2">
        <v>42856</v>
      </c>
      <c r="B63386" s="1" t="s">
        <v>156</v>
      </c>
      <c r="C63386" s="1" t="s">
        <v>12</v>
      </c>
      <c r="D63386" s="1" t="s">
        <v>154</v>
      </c>
      <c r="E63386" s="1" t="s">
        <v>14</v>
      </c>
      <c r="F63386" s="1">
        <v>2154</v>
      </c>
      <c r="G63386" s="1" t="s">
        <v>15</v>
      </c>
      <c r="H63386" s="1" t="s">
        <v>41</v>
      </c>
      <c r="I63386" s="1" t="s">
        <v>35</v>
      </c>
      <c r="J63386" s="1" t="s">
        <v>36</v>
      </c>
      <c r="K63386" s="1">
        <v>48.93</v>
      </c>
    </row>
    <row r="63387" spans="1:11" x14ac:dyDescent="0.2">
      <c r="A63387" s="2">
        <v>42856</v>
      </c>
      <c r="B63387" s="1" t="s">
        <v>156</v>
      </c>
      <c r="C63387" s="1" t="s">
        <v>12</v>
      </c>
      <c r="D63387" s="1" t="s">
        <v>154</v>
      </c>
      <c r="E63387" s="1" t="s">
        <v>14</v>
      </c>
      <c r="F63387" s="1">
        <v>2154</v>
      </c>
      <c r="G63387" s="1" t="s">
        <v>15</v>
      </c>
      <c r="H63387" s="1" t="s">
        <v>41</v>
      </c>
      <c r="I63387" s="1" t="s">
        <v>25</v>
      </c>
      <c r="J63387" s="1" t="s">
        <v>26</v>
      </c>
      <c r="K63387" s="1">
        <v>312.91000000000003</v>
      </c>
    </row>
    <row r="63388" spans="1:11" x14ac:dyDescent="0.2">
      <c r="A63388" s="2">
        <v>42856</v>
      </c>
      <c r="B63388" s="1" t="s">
        <v>156</v>
      </c>
      <c r="C63388" s="1" t="s">
        <v>12</v>
      </c>
      <c r="D63388" s="1" t="s">
        <v>154</v>
      </c>
      <c r="E63388" s="1" t="s">
        <v>14</v>
      </c>
      <c r="F63388" s="1">
        <v>2154</v>
      </c>
      <c r="G63388" s="1" t="s">
        <v>15</v>
      </c>
      <c r="H63388" s="1" t="s">
        <v>41</v>
      </c>
      <c r="I63388" s="1" t="s">
        <v>23</v>
      </c>
      <c r="J63388" s="1" t="s">
        <v>24</v>
      </c>
      <c r="K63388" s="1">
        <v>97.820000000000007</v>
      </c>
    </row>
    <row r="63389" spans="1:11" x14ac:dyDescent="0.2">
      <c r="A63389" s="2">
        <v>42856</v>
      </c>
      <c r="B63389" s="1" t="s">
        <v>156</v>
      </c>
      <c r="C63389" s="1" t="s">
        <v>12</v>
      </c>
      <c r="D63389" s="1" t="s">
        <v>154</v>
      </c>
      <c r="E63389" s="1" t="s">
        <v>14</v>
      </c>
      <c r="F63389" s="1">
        <v>2154</v>
      </c>
      <c r="G63389" s="1" t="s">
        <v>15</v>
      </c>
      <c r="H63389" s="1" t="s">
        <v>41</v>
      </c>
      <c r="I63389" s="1" t="s">
        <v>25</v>
      </c>
      <c r="J63389" s="1" t="s">
        <v>26</v>
      </c>
      <c r="K63389" s="1">
        <v>373.61</v>
      </c>
    </row>
    <row r="63390" spans="1:11" x14ac:dyDescent="0.2">
      <c r="A63390" s="2">
        <v>42856</v>
      </c>
      <c r="B63390" s="1" t="s">
        <v>156</v>
      </c>
      <c r="C63390" s="1" t="s">
        <v>12</v>
      </c>
      <c r="D63390" s="1" t="s">
        <v>154</v>
      </c>
      <c r="E63390" s="1" t="s">
        <v>14</v>
      </c>
      <c r="F63390" s="1">
        <v>2154</v>
      </c>
      <c r="G63390" s="1" t="s">
        <v>15</v>
      </c>
      <c r="H63390" s="1" t="s">
        <v>41</v>
      </c>
      <c r="I63390" s="1" t="s">
        <v>27</v>
      </c>
      <c r="J63390" s="1" t="s">
        <v>28</v>
      </c>
      <c r="K63390" s="1">
        <v>63.8</v>
      </c>
    </row>
    <row r="63391" spans="1:11" x14ac:dyDescent="0.2">
      <c r="A63391" s="2">
        <v>42856</v>
      </c>
      <c r="B63391" s="1" t="s">
        <v>156</v>
      </c>
      <c r="C63391" s="1" t="s">
        <v>12</v>
      </c>
      <c r="D63391" s="1" t="s">
        <v>154</v>
      </c>
      <c r="E63391" s="1" t="s">
        <v>14</v>
      </c>
      <c r="F63391" s="1">
        <v>2154</v>
      </c>
      <c r="G63391" s="1" t="s">
        <v>15</v>
      </c>
      <c r="H63391" s="1" t="s">
        <v>41</v>
      </c>
      <c r="I63391" s="1" t="s">
        <v>19</v>
      </c>
      <c r="J63391" s="1" t="s">
        <v>20</v>
      </c>
      <c r="K63391" s="1">
        <v>161.91</v>
      </c>
    </row>
    <row r="63392" spans="1:11" x14ac:dyDescent="0.2">
      <c r="A63392" s="2">
        <v>42856</v>
      </c>
      <c r="B63392" s="1" t="s">
        <v>156</v>
      </c>
      <c r="C63392" s="1" t="s">
        <v>12</v>
      </c>
      <c r="D63392" s="1" t="s">
        <v>154</v>
      </c>
      <c r="E63392" s="1" t="s">
        <v>14</v>
      </c>
      <c r="F63392" s="1">
        <v>2154</v>
      </c>
      <c r="G63392" s="1" t="s">
        <v>15</v>
      </c>
      <c r="H63392" s="1" t="s">
        <v>41</v>
      </c>
      <c r="I63392" s="1" t="s">
        <v>31</v>
      </c>
      <c r="J63392" s="1" t="s">
        <v>32</v>
      </c>
      <c r="K63392" s="1">
        <v>104.85</v>
      </c>
    </row>
    <row r="63393" spans="1:11" x14ac:dyDescent="0.2">
      <c r="A63393" s="2">
        <v>42856</v>
      </c>
      <c r="B63393" s="1" t="s">
        <v>156</v>
      </c>
      <c r="C63393" s="1" t="s">
        <v>12</v>
      </c>
      <c r="D63393" s="1" t="s">
        <v>154</v>
      </c>
      <c r="E63393" s="1" t="s">
        <v>14</v>
      </c>
      <c r="F63393" s="1">
        <v>2154</v>
      </c>
      <c r="G63393" s="1" t="s">
        <v>15</v>
      </c>
      <c r="H63393" s="1" t="s">
        <v>41</v>
      </c>
      <c r="I63393" s="1" t="s">
        <v>19</v>
      </c>
      <c r="J63393" s="1" t="s">
        <v>20</v>
      </c>
      <c r="K63393" s="1">
        <v>88.91</v>
      </c>
    </row>
    <row r="63394" spans="1:11" x14ac:dyDescent="0.2">
      <c r="A63394" s="2">
        <v>42856</v>
      </c>
      <c r="B63394" s="1" t="s">
        <v>156</v>
      </c>
      <c r="C63394" s="1" t="s">
        <v>12</v>
      </c>
      <c r="D63394" s="1" t="s">
        <v>154</v>
      </c>
      <c r="E63394" s="1" t="s">
        <v>14</v>
      </c>
      <c r="F63394" s="1">
        <v>2154</v>
      </c>
      <c r="G63394" s="1" t="s">
        <v>15</v>
      </c>
      <c r="H63394" s="1" t="s">
        <v>41</v>
      </c>
      <c r="I63394" s="1" t="s">
        <v>27</v>
      </c>
      <c r="J63394" s="1" t="s">
        <v>28</v>
      </c>
      <c r="K63394" s="1">
        <v>88.789999999999992</v>
      </c>
    </row>
    <row r="63395" spans="1:11" x14ac:dyDescent="0.2">
      <c r="A63395" s="2">
        <v>42856</v>
      </c>
      <c r="B63395" s="1" t="s">
        <v>156</v>
      </c>
      <c r="C63395" s="1" t="s">
        <v>12</v>
      </c>
      <c r="D63395" s="1" t="s">
        <v>154</v>
      </c>
      <c r="E63395" s="1" t="s">
        <v>14</v>
      </c>
      <c r="F63395" s="1">
        <v>2154</v>
      </c>
      <c r="G63395" s="1" t="s">
        <v>15</v>
      </c>
      <c r="H63395" s="1" t="s">
        <v>41</v>
      </c>
      <c r="I63395" s="1" t="s">
        <v>17</v>
      </c>
      <c r="J63395" s="1" t="s">
        <v>18</v>
      </c>
      <c r="K63395" s="1">
        <v>148.28</v>
      </c>
    </row>
    <row r="63396" spans="1:11" x14ac:dyDescent="0.2">
      <c r="A63396" s="2">
        <v>42856</v>
      </c>
      <c r="B63396" s="1" t="s">
        <v>156</v>
      </c>
      <c r="C63396" s="1" t="s">
        <v>12</v>
      </c>
      <c r="D63396" s="1" t="s">
        <v>154</v>
      </c>
      <c r="E63396" s="1" t="s">
        <v>14</v>
      </c>
      <c r="F63396" s="1">
        <v>2154</v>
      </c>
      <c r="G63396" s="1" t="s">
        <v>15</v>
      </c>
      <c r="H63396" s="1" t="s">
        <v>41</v>
      </c>
      <c r="I63396" s="1" t="s">
        <v>23</v>
      </c>
      <c r="J63396" s="1" t="s">
        <v>24</v>
      </c>
      <c r="K63396" s="1">
        <v>169.73</v>
      </c>
    </row>
    <row r="63397" spans="1:11" x14ac:dyDescent="0.2">
      <c r="A63397" s="2">
        <v>42856</v>
      </c>
      <c r="B63397" s="1" t="s">
        <v>156</v>
      </c>
      <c r="C63397" s="1" t="s">
        <v>12</v>
      </c>
      <c r="D63397" s="1" t="s">
        <v>154</v>
      </c>
      <c r="E63397" s="1" t="s">
        <v>14</v>
      </c>
      <c r="F63397" s="1">
        <v>2154</v>
      </c>
      <c r="G63397" s="1" t="s">
        <v>15</v>
      </c>
      <c r="H63397" s="1" t="s">
        <v>41</v>
      </c>
      <c r="I63397" s="1" t="s">
        <v>33</v>
      </c>
      <c r="J63397" s="1" t="s">
        <v>34</v>
      </c>
      <c r="K63397" s="1">
        <v>418.58</v>
      </c>
    </row>
    <row r="63398" spans="1:11" x14ac:dyDescent="0.2">
      <c r="A63398" s="2">
        <v>42856</v>
      </c>
      <c r="B63398" s="1" t="s">
        <v>156</v>
      </c>
      <c r="C63398" s="1" t="s">
        <v>12</v>
      </c>
      <c r="D63398" s="1" t="s">
        <v>154</v>
      </c>
      <c r="E63398" s="1" t="s">
        <v>14</v>
      </c>
      <c r="F63398" s="1">
        <v>2154</v>
      </c>
      <c r="G63398" s="1" t="s">
        <v>15</v>
      </c>
      <c r="H63398" s="1" t="s">
        <v>41</v>
      </c>
      <c r="I63398" s="1" t="s">
        <v>21</v>
      </c>
      <c r="J63398" s="1" t="s">
        <v>22</v>
      </c>
      <c r="K63398" s="1">
        <v>275.31</v>
      </c>
    </row>
    <row r="63399" spans="1:11" x14ac:dyDescent="0.2">
      <c r="A63399" s="2">
        <v>42856</v>
      </c>
      <c r="B63399" s="1" t="s">
        <v>156</v>
      </c>
      <c r="C63399" s="1" t="s">
        <v>12</v>
      </c>
      <c r="D63399" s="1" t="s">
        <v>154</v>
      </c>
      <c r="E63399" s="1" t="s">
        <v>14</v>
      </c>
      <c r="F63399" s="1">
        <v>2154</v>
      </c>
      <c r="G63399" s="1" t="s">
        <v>15</v>
      </c>
      <c r="H63399" s="1" t="s">
        <v>41</v>
      </c>
      <c r="I63399" s="1" t="s">
        <v>23</v>
      </c>
      <c r="J63399" s="1" t="s">
        <v>24</v>
      </c>
      <c r="K63399" s="1">
        <v>301.78999999999996</v>
      </c>
    </row>
    <row r="63400" spans="1:11" x14ac:dyDescent="0.2">
      <c r="A63400" s="2">
        <v>42856</v>
      </c>
      <c r="B63400" s="1" t="s">
        <v>156</v>
      </c>
      <c r="C63400" s="1" t="s">
        <v>12</v>
      </c>
      <c r="D63400" s="1" t="s">
        <v>154</v>
      </c>
      <c r="E63400" s="1" t="s">
        <v>14</v>
      </c>
      <c r="F63400" s="1">
        <v>2154</v>
      </c>
      <c r="G63400" s="1" t="s">
        <v>15</v>
      </c>
      <c r="H63400" s="1" t="s">
        <v>41</v>
      </c>
      <c r="I63400" s="1" t="s">
        <v>33</v>
      </c>
      <c r="J63400" s="1" t="s">
        <v>34</v>
      </c>
      <c r="K63400" s="1">
        <v>609.74000000000012</v>
      </c>
    </row>
    <row r="63401" spans="1:11" x14ac:dyDescent="0.2">
      <c r="A63401" s="2">
        <v>42856</v>
      </c>
      <c r="B63401" s="1" t="s">
        <v>156</v>
      </c>
      <c r="C63401" s="1" t="s">
        <v>12</v>
      </c>
      <c r="D63401" s="1" t="s">
        <v>154</v>
      </c>
      <c r="E63401" s="1" t="s">
        <v>14</v>
      </c>
      <c r="F63401" s="1">
        <v>2154</v>
      </c>
      <c r="G63401" s="1" t="s">
        <v>15</v>
      </c>
      <c r="H63401" s="1" t="s">
        <v>41</v>
      </c>
      <c r="I63401" s="1" t="s">
        <v>23</v>
      </c>
      <c r="J63401" s="1" t="s">
        <v>24</v>
      </c>
      <c r="K63401" s="1">
        <v>490.59000000000003</v>
      </c>
    </row>
    <row r="63402" spans="1:11" x14ac:dyDescent="0.2">
      <c r="A63402" s="2">
        <v>42856</v>
      </c>
      <c r="B63402" s="1" t="s">
        <v>156</v>
      </c>
      <c r="C63402" s="1" t="s">
        <v>12</v>
      </c>
      <c r="D63402" s="1" t="s">
        <v>154</v>
      </c>
      <c r="E63402" s="1" t="s">
        <v>14</v>
      </c>
      <c r="F63402" s="1">
        <v>2154</v>
      </c>
      <c r="G63402" s="1" t="s">
        <v>15</v>
      </c>
      <c r="H63402" s="1" t="s">
        <v>41</v>
      </c>
      <c r="I63402" s="1" t="s">
        <v>21</v>
      </c>
      <c r="J63402" s="1" t="s">
        <v>22</v>
      </c>
      <c r="K63402" s="1">
        <v>441.27000000000004</v>
      </c>
    </row>
    <row r="63403" spans="1:11" x14ac:dyDescent="0.2">
      <c r="A63403" s="2">
        <v>42856</v>
      </c>
      <c r="B63403" s="1" t="s">
        <v>156</v>
      </c>
      <c r="C63403" s="1" t="s">
        <v>12</v>
      </c>
      <c r="D63403" s="1" t="s">
        <v>154</v>
      </c>
      <c r="E63403" s="1" t="s">
        <v>14</v>
      </c>
      <c r="F63403" s="1">
        <v>2154</v>
      </c>
      <c r="G63403" s="1" t="s">
        <v>15</v>
      </c>
      <c r="H63403" s="1" t="s">
        <v>41</v>
      </c>
      <c r="I63403" s="1" t="s">
        <v>23</v>
      </c>
      <c r="J63403" s="1" t="s">
        <v>24</v>
      </c>
      <c r="K63403" s="1">
        <v>706.03</v>
      </c>
    </row>
    <row r="63404" spans="1:11" x14ac:dyDescent="0.2">
      <c r="A63404" s="2">
        <v>42856</v>
      </c>
      <c r="B63404" s="1" t="s">
        <v>156</v>
      </c>
      <c r="C63404" s="1" t="s">
        <v>12</v>
      </c>
      <c r="D63404" s="1" t="s">
        <v>154</v>
      </c>
      <c r="E63404" s="1" t="s">
        <v>14</v>
      </c>
      <c r="F63404" s="1">
        <v>2154</v>
      </c>
      <c r="G63404" s="1" t="s">
        <v>15</v>
      </c>
      <c r="H63404" s="1" t="s">
        <v>41</v>
      </c>
      <c r="I63404" s="1" t="s">
        <v>23</v>
      </c>
      <c r="J63404" s="1" t="s">
        <v>24</v>
      </c>
      <c r="K63404" s="1">
        <v>1104.9100000000001</v>
      </c>
    </row>
    <row r="63405" spans="1:11" x14ac:dyDescent="0.2">
      <c r="A63405" s="2">
        <v>42856</v>
      </c>
      <c r="B63405" s="1" t="s">
        <v>156</v>
      </c>
      <c r="C63405" s="1" t="s">
        <v>12</v>
      </c>
      <c r="D63405" s="1" t="s">
        <v>154</v>
      </c>
      <c r="E63405" s="1" t="s">
        <v>14</v>
      </c>
      <c r="F63405" s="1">
        <v>2154</v>
      </c>
      <c r="G63405" s="1" t="s">
        <v>15</v>
      </c>
      <c r="H63405" s="1" t="s">
        <v>41</v>
      </c>
      <c r="I63405" s="1" t="s">
        <v>33</v>
      </c>
      <c r="J63405" s="1" t="s">
        <v>34</v>
      </c>
      <c r="K63405" s="1">
        <v>1605.0300000000002</v>
      </c>
    </row>
    <row r="63406" spans="1:11" x14ac:dyDescent="0.2">
      <c r="A63406" s="2">
        <v>42856</v>
      </c>
      <c r="B63406" s="1" t="s">
        <v>156</v>
      </c>
      <c r="C63406" s="1" t="s">
        <v>12</v>
      </c>
      <c r="D63406" s="1" t="s">
        <v>154</v>
      </c>
      <c r="E63406" s="1" t="s">
        <v>14</v>
      </c>
      <c r="F63406" s="1">
        <v>2154</v>
      </c>
      <c r="G63406" s="1" t="s">
        <v>15</v>
      </c>
      <c r="H63406" s="1" t="s">
        <v>41</v>
      </c>
      <c r="I63406" s="1" t="s">
        <v>29</v>
      </c>
      <c r="J63406" s="1" t="s">
        <v>30</v>
      </c>
      <c r="K63406" s="1">
        <v>1227.1100000000001</v>
      </c>
    </row>
    <row r="63407" spans="1:11" x14ac:dyDescent="0.2">
      <c r="A63407" s="2">
        <v>42856</v>
      </c>
      <c r="B63407" s="1" t="s">
        <v>156</v>
      </c>
      <c r="C63407" s="1" t="s">
        <v>12</v>
      </c>
      <c r="D63407" s="1" t="s">
        <v>154</v>
      </c>
      <c r="E63407" s="1" t="s">
        <v>14</v>
      </c>
      <c r="F63407" s="1">
        <v>2154</v>
      </c>
      <c r="G63407" s="1" t="s">
        <v>15</v>
      </c>
      <c r="H63407" s="1" t="s">
        <v>41</v>
      </c>
      <c r="I63407" s="1" t="s">
        <v>25</v>
      </c>
      <c r="J63407" s="1" t="s">
        <v>26</v>
      </c>
      <c r="K63407" s="1">
        <v>1226.1500000000001</v>
      </c>
    </row>
    <row r="63408" spans="1:11" x14ac:dyDescent="0.2">
      <c r="A63408" s="2">
        <v>42856</v>
      </c>
      <c r="B63408" s="1" t="s">
        <v>156</v>
      </c>
      <c r="C63408" s="1" t="s">
        <v>12</v>
      </c>
      <c r="D63408" s="1" t="s">
        <v>154</v>
      </c>
      <c r="E63408" s="1" t="s">
        <v>14</v>
      </c>
      <c r="F63408" s="1">
        <v>2154</v>
      </c>
      <c r="G63408" s="1" t="s">
        <v>15</v>
      </c>
      <c r="H63408" s="1" t="s">
        <v>41</v>
      </c>
      <c r="I63408" s="1" t="s">
        <v>21</v>
      </c>
      <c r="J63408" s="1" t="s">
        <v>22</v>
      </c>
      <c r="K63408" s="1">
        <v>1396.52</v>
      </c>
    </row>
    <row r="63409" spans="1:11" x14ac:dyDescent="0.2">
      <c r="A63409" s="2">
        <v>42856</v>
      </c>
      <c r="B63409" s="1" t="s">
        <v>156</v>
      </c>
      <c r="C63409" s="1" t="s">
        <v>12</v>
      </c>
      <c r="D63409" s="1" t="s">
        <v>154</v>
      </c>
      <c r="E63409" s="1" t="s">
        <v>14</v>
      </c>
      <c r="F63409" s="1">
        <v>2154</v>
      </c>
      <c r="G63409" s="1" t="s">
        <v>15</v>
      </c>
      <c r="H63409" s="1" t="s">
        <v>41</v>
      </c>
      <c r="I63409" s="1" t="s">
        <v>25</v>
      </c>
      <c r="J63409" s="1" t="s">
        <v>26</v>
      </c>
      <c r="K63409" s="1">
        <v>1898.2700000000002</v>
      </c>
    </row>
    <row r="63410" spans="1:11" x14ac:dyDescent="0.2">
      <c r="A63410" s="2">
        <v>42856</v>
      </c>
      <c r="B63410" s="1" t="s">
        <v>156</v>
      </c>
      <c r="C63410" s="1" t="s">
        <v>12</v>
      </c>
      <c r="D63410" s="1" t="s">
        <v>154</v>
      </c>
      <c r="E63410" s="1" t="s">
        <v>14</v>
      </c>
      <c r="F63410" s="1">
        <v>2154</v>
      </c>
      <c r="G63410" s="1" t="s">
        <v>15</v>
      </c>
      <c r="H63410" s="1" t="s">
        <v>41</v>
      </c>
      <c r="I63410" s="1" t="s">
        <v>17</v>
      </c>
      <c r="J63410" s="1" t="s">
        <v>18</v>
      </c>
      <c r="K63410" s="1">
        <v>2444.7999999999997</v>
      </c>
    </row>
    <row r="63411" spans="1:11" x14ac:dyDescent="0.2">
      <c r="A63411" s="2">
        <v>42856</v>
      </c>
      <c r="B63411" s="1" t="s">
        <v>156</v>
      </c>
      <c r="C63411" s="1" t="s">
        <v>12</v>
      </c>
      <c r="D63411" s="1" t="s">
        <v>154</v>
      </c>
      <c r="E63411" s="1" t="s">
        <v>14</v>
      </c>
      <c r="F63411" s="1">
        <v>2154</v>
      </c>
      <c r="G63411" s="1" t="s">
        <v>15</v>
      </c>
      <c r="H63411" s="1" t="s">
        <v>41</v>
      </c>
      <c r="I63411" s="1" t="s">
        <v>27</v>
      </c>
      <c r="J63411" s="1" t="s">
        <v>28</v>
      </c>
      <c r="K63411" s="1">
        <v>2242.7200000000012</v>
      </c>
    </row>
    <row r="63412" spans="1:11" x14ac:dyDescent="0.2">
      <c r="A63412" s="2">
        <v>42856</v>
      </c>
      <c r="B63412" s="1" t="s">
        <v>156</v>
      </c>
      <c r="C63412" s="1" t="s">
        <v>12</v>
      </c>
      <c r="D63412" s="1" t="s">
        <v>154</v>
      </c>
      <c r="E63412" s="1" t="s">
        <v>14</v>
      </c>
      <c r="F63412" s="1">
        <v>2154</v>
      </c>
      <c r="G63412" s="1" t="s">
        <v>15</v>
      </c>
      <c r="H63412" s="1" t="s">
        <v>41</v>
      </c>
      <c r="I63412" s="1" t="s">
        <v>19</v>
      </c>
      <c r="J63412" s="1" t="s">
        <v>20</v>
      </c>
      <c r="K63412" s="1">
        <v>2047.6099999999997</v>
      </c>
    </row>
    <row r="63413" spans="1:11" x14ac:dyDescent="0.2">
      <c r="A63413" s="2">
        <v>42856</v>
      </c>
      <c r="B63413" s="1" t="s">
        <v>156</v>
      </c>
      <c r="C63413" s="1" t="s">
        <v>12</v>
      </c>
      <c r="D63413" s="1" t="s">
        <v>154</v>
      </c>
      <c r="E63413" s="1" t="s">
        <v>14</v>
      </c>
      <c r="F63413" s="1">
        <v>2154</v>
      </c>
      <c r="G63413" s="1" t="s">
        <v>15</v>
      </c>
      <c r="H63413" s="1" t="s">
        <v>41</v>
      </c>
      <c r="I63413" s="1" t="s">
        <v>23</v>
      </c>
      <c r="J63413" s="1" t="s">
        <v>24</v>
      </c>
      <c r="K63413" s="1">
        <v>2446.4300000000003</v>
      </c>
    </row>
    <row r="63414" spans="1:11" x14ac:dyDescent="0.2">
      <c r="A63414" s="2">
        <v>42856</v>
      </c>
      <c r="B63414" s="1" t="s">
        <v>156</v>
      </c>
      <c r="C63414" s="1" t="s">
        <v>12</v>
      </c>
      <c r="D63414" s="1" t="s">
        <v>154</v>
      </c>
      <c r="E63414" s="1" t="s">
        <v>14</v>
      </c>
      <c r="F63414" s="1">
        <v>2154</v>
      </c>
      <c r="G63414" s="1" t="s">
        <v>15</v>
      </c>
      <c r="H63414" s="1" t="s">
        <v>41</v>
      </c>
      <c r="I63414" s="1" t="s">
        <v>25</v>
      </c>
      <c r="J63414" s="1" t="s">
        <v>26</v>
      </c>
      <c r="K63414" s="1">
        <v>3249.309999999999</v>
      </c>
    </row>
    <row r="63415" spans="1:11" x14ac:dyDescent="0.2">
      <c r="A63415" s="2">
        <v>42856</v>
      </c>
      <c r="B63415" s="1" t="s">
        <v>156</v>
      </c>
      <c r="C63415" s="1" t="s">
        <v>12</v>
      </c>
      <c r="D63415" s="1" t="s">
        <v>154</v>
      </c>
      <c r="E63415" s="1" t="s">
        <v>14</v>
      </c>
      <c r="F63415" s="1">
        <v>2154</v>
      </c>
      <c r="G63415" s="1" t="s">
        <v>15</v>
      </c>
      <c r="H63415" s="1" t="s">
        <v>41</v>
      </c>
      <c r="I63415" s="1" t="s">
        <v>27</v>
      </c>
      <c r="J63415" s="1" t="s">
        <v>28</v>
      </c>
      <c r="K63415" s="1">
        <v>2156.6500000000005</v>
      </c>
    </row>
    <row r="63416" spans="1:11" x14ac:dyDescent="0.2">
      <c r="A63416" s="2">
        <v>42856</v>
      </c>
      <c r="B63416" s="1" t="s">
        <v>156</v>
      </c>
      <c r="C63416" s="1" t="s">
        <v>12</v>
      </c>
      <c r="D63416" s="1" t="s">
        <v>154</v>
      </c>
      <c r="E63416" s="1" t="s">
        <v>14</v>
      </c>
      <c r="F63416" s="1">
        <v>2154</v>
      </c>
      <c r="G63416" s="1" t="s">
        <v>15</v>
      </c>
      <c r="H63416" s="1" t="s">
        <v>41</v>
      </c>
      <c r="I63416" s="1" t="s">
        <v>17</v>
      </c>
      <c r="J63416" s="1" t="s">
        <v>18</v>
      </c>
      <c r="K63416" s="1">
        <v>3525.4300000000048</v>
      </c>
    </row>
    <row r="63417" spans="1:11" x14ac:dyDescent="0.2">
      <c r="A63417" s="2">
        <v>42856</v>
      </c>
      <c r="B63417" s="1" t="s">
        <v>156</v>
      </c>
      <c r="C63417" s="1" t="s">
        <v>12</v>
      </c>
      <c r="D63417" s="1" t="s">
        <v>154</v>
      </c>
      <c r="E63417" s="1" t="s">
        <v>14</v>
      </c>
      <c r="F63417" s="1">
        <v>2154</v>
      </c>
      <c r="G63417" s="1" t="s">
        <v>15</v>
      </c>
      <c r="H63417" s="1" t="s">
        <v>41</v>
      </c>
      <c r="I63417" s="1" t="s">
        <v>17</v>
      </c>
      <c r="J63417" s="1" t="s">
        <v>18</v>
      </c>
      <c r="K63417" s="1">
        <v>4261.2400000000016</v>
      </c>
    </row>
    <row r="63418" spans="1:11" x14ac:dyDescent="0.2">
      <c r="A63418" s="2">
        <v>42856</v>
      </c>
      <c r="B63418" s="1" t="s">
        <v>156</v>
      </c>
      <c r="C63418" s="1" t="s">
        <v>12</v>
      </c>
      <c r="D63418" s="1" t="s">
        <v>154</v>
      </c>
      <c r="E63418" s="1" t="s">
        <v>14</v>
      </c>
      <c r="F63418" s="1">
        <v>2154</v>
      </c>
      <c r="G63418" s="1" t="s">
        <v>15</v>
      </c>
      <c r="H63418" s="1" t="s">
        <v>41</v>
      </c>
      <c r="I63418" s="1" t="s">
        <v>35</v>
      </c>
      <c r="J63418" s="1" t="s">
        <v>36</v>
      </c>
      <c r="K63418" s="1">
        <v>3762.2000000000003</v>
      </c>
    </row>
    <row r="63419" spans="1:11" x14ac:dyDescent="0.2">
      <c r="A63419" s="2">
        <v>42856</v>
      </c>
      <c r="B63419" s="1" t="s">
        <v>156</v>
      </c>
      <c r="C63419" s="1" t="s">
        <v>12</v>
      </c>
      <c r="D63419" s="1" t="s">
        <v>154</v>
      </c>
      <c r="E63419" s="1" t="s">
        <v>14</v>
      </c>
      <c r="F63419" s="1">
        <v>2154</v>
      </c>
      <c r="G63419" s="1" t="s">
        <v>15</v>
      </c>
      <c r="H63419" s="1" t="s">
        <v>41</v>
      </c>
      <c r="I63419" s="1" t="s">
        <v>31</v>
      </c>
      <c r="J63419" s="1" t="s">
        <v>32</v>
      </c>
      <c r="K63419" s="1">
        <v>3737.2199999999989</v>
      </c>
    </row>
    <row r="63420" spans="1:11" x14ac:dyDescent="0.2">
      <c r="A63420" s="2">
        <v>42856</v>
      </c>
      <c r="B63420" s="1" t="s">
        <v>156</v>
      </c>
      <c r="C63420" s="1" t="s">
        <v>12</v>
      </c>
      <c r="D63420" s="1" t="s">
        <v>154</v>
      </c>
      <c r="E63420" s="1" t="s">
        <v>14</v>
      </c>
      <c r="F63420" s="1">
        <v>2154</v>
      </c>
      <c r="G63420" s="1" t="s">
        <v>15</v>
      </c>
      <c r="H63420" s="1" t="s">
        <v>41</v>
      </c>
      <c r="I63420" s="1" t="s">
        <v>19</v>
      </c>
      <c r="J63420" s="1" t="s">
        <v>20</v>
      </c>
      <c r="K63420" s="1">
        <v>3826.2500000000005</v>
      </c>
    </row>
    <row r="63421" spans="1:11" x14ac:dyDescent="0.2">
      <c r="A63421" s="2">
        <v>42856</v>
      </c>
      <c r="B63421" s="1" t="s">
        <v>156</v>
      </c>
      <c r="C63421" s="1" t="s">
        <v>12</v>
      </c>
      <c r="D63421" s="1" t="s">
        <v>154</v>
      </c>
      <c r="E63421" s="1" t="s">
        <v>14</v>
      </c>
      <c r="F63421" s="1">
        <v>2154</v>
      </c>
      <c r="G63421" s="1" t="s">
        <v>15</v>
      </c>
      <c r="H63421" s="1" t="s">
        <v>41</v>
      </c>
      <c r="I63421" s="1" t="s">
        <v>35</v>
      </c>
      <c r="J63421" s="1" t="s">
        <v>36</v>
      </c>
      <c r="K63421" s="1">
        <v>5103.8500000000004</v>
      </c>
    </row>
    <row r="63422" spans="1:11" x14ac:dyDescent="0.2">
      <c r="A63422" s="2">
        <v>42856</v>
      </c>
      <c r="B63422" s="1" t="s">
        <v>156</v>
      </c>
      <c r="C63422" s="1" t="s">
        <v>12</v>
      </c>
      <c r="D63422" s="1" t="s">
        <v>154</v>
      </c>
      <c r="E63422" s="1" t="s">
        <v>14</v>
      </c>
      <c r="F63422" s="1">
        <v>2154</v>
      </c>
      <c r="G63422" s="1" t="s">
        <v>15</v>
      </c>
      <c r="H63422" s="1" t="s">
        <v>41</v>
      </c>
      <c r="I63422" s="1" t="s">
        <v>35</v>
      </c>
      <c r="J63422" s="1" t="s">
        <v>36</v>
      </c>
      <c r="K63422" s="1">
        <v>4383.2700000000004</v>
      </c>
    </row>
    <row r="63423" spans="1:11" x14ac:dyDescent="0.2">
      <c r="A63423" s="2">
        <v>42856</v>
      </c>
      <c r="B63423" s="1" t="s">
        <v>156</v>
      </c>
      <c r="C63423" s="1" t="s">
        <v>12</v>
      </c>
      <c r="D63423" s="1" t="s">
        <v>154</v>
      </c>
      <c r="E63423" s="1" t="s">
        <v>14</v>
      </c>
      <c r="F63423" s="1">
        <v>2154</v>
      </c>
      <c r="G63423" s="1" t="s">
        <v>15</v>
      </c>
      <c r="H63423" s="1" t="s">
        <v>41</v>
      </c>
      <c r="I63423" s="1" t="s">
        <v>21</v>
      </c>
      <c r="J63423" s="1" t="s">
        <v>22</v>
      </c>
      <c r="K63423" s="1">
        <v>6313.7399999999989</v>
      </c>
    </row>
    <row r="63424" spans="1:11" x14ac:dyDescent="0.2">
      <c r="A63424" s="2">
        <v>42856</v>
      </c>
      <c r="B63424" s="1" t="s">
        <v>156</v>
      </c>
      <c r="C63424" s="1" t="s">
        <v>12</v>
      </c>
      <c r="D63424" s="1" t="s">
        <v>154</v>
      </c>
      <c r="E63424" s="1" t="s">
        <v>14</v>
      </c>
      <c r="F63424" s="1">
        <v>2154</v>
      </c>
      <c r="G63424" s="1" t="s">
        <v>15</v>
      </c>
      <c r="H63424" s="1" t="s">
        <v>41</v>
      </c>
      <c r="I63424" s="1" t="s">
        <v>21</v>
      </c>
      <c r="J63424" s="1" t="s">
        <v>22</v>
      </c>
      <c r="K63424" s="1">
        <v>6632.73</v>
      </c>
    </row>
    <row r="63425" spans="1:11" x14ac:dyDescent="0.2">
      <c r="A63425" s="2">
        <v>42856</v>
      </c>
      <c r="B63425" s="1" t="s">
        <v>156</v>
      </c>
      <c r="C63425" s="1" t="s">
        <v>39</v>
      </c>
      <c r="D63425" s="1" t="s">
        <v>151</v>
      </c>
      <c r="E63425" s="1" t="s">
        <v>49</v>
      </c>
      <c r="F63425" s="1">
        <v>4566</v>
      </c>
      <c r="G63425" s="1" t="s">
        <v>15</v>
      </c>
      <c r="H63425" s="1" t="s">
        <v>131</v>
      </c>
      <c r="I63425" s="1" t="s">
        <v>25</v>
      </c>
      <c r="J63425" s="1" t="s">
        <v>26</v>
      </c>
      <c r="K63425" s="1">
        <v>7.7</v>
      </c>
    </row>
    <row r="63426" spans="1:11" x14ac:dyDescent="0.2">
      <c r="A63426" s="2">
        <v>42856</v>
      </c>
      <c r="B63426" s="1" t="s">
        <v>156</v>
      </c>
      <c r="C63426" s="1" t="s">
        <v>39</v>
      </c>
      <c r="D63426" s="1" t="s">
        <v>151</v>
      </c>
      <c r="E63426" s="1" t="s">
        <v>49</v>
      </c>
      <c r="F63426" s="1">
        <v>4566</v>
      </c>
      <c r="G63426" s="1" t="s">
        <v>15</v>
      </c>
      <c r="H63426" s="1" t="s">
        <v>131</v>
      </c>
      <c r="I63426" s="1" t="s">
        <v>17</v>
      </c>
      <c r="J63426" s="1" t="s">
        <v>18</v>
      </c>
      <c r="K63426" s="1">
        <v>31</v>
      </c>
    </row>
    <row r="63427" spans="1:11" x14ac:dyDescent="0.2">
      <c r="A63427" s="2">
        <v>42856</v>
      </c>
      <c r="B63427" s="1" t="s">
        <v>156</v>
      </c>
      <c r="C63427" s="1" t="s">
        <v>39</v>
      </c>
      <c r="D63427" s="1" t="s">
        <v>151</v>
      </c>
      <c r="E63427" s="1" t="s">
        <v>49</v>
      </c>
      <c r="F63427" s="1">
        <v>4566</v>
      </c>
      <c r="G63427" s="1" t="s">
        <v>15</v>
      </c>
      <c r="H63427" s="1" t="s">
        <v>131</v>
      </c>
      <c r="I63427" s="1" t="s">
        <v>17</v>
      </c>
      <c r="J63427" s="1" t="s">
        <v>18</v>
      </c>
      <c r="K63427" s="1">
        <v>7.99</v>
      </c>
    </row>
    <row r="63428" spans="1:11" x14ac:dyDescent="0.2">
      <c r="A63428" s="2">
        <v>42856</v>
      </c>
      <c r="B63428" s="1" t="s">
        <v>156</v>
      </c>
      <c r="C63428" s="1" t="s">
        <v>39</v>
      </c>
      <c r="D63428" s="1" t="s">
        <v>151</v>
      </c>
      <c r="E63428" s="1" t="s">
        <v>49</v>
      </c>
      <c r="F63428" s="1">
        <v>4566</v>
      </c>
      <c r="G63428" s="1" t="s">
        <v>15</v>
      </c>
      <c r="H63428" s="1" t="s">
        <v>131</v>
      </c>
      <c r="I63428" s="1" t="s">
        <v>23</v>
      </c>
      <c r="J63428" s="1" t="s">
        <v>24</v>
      </c>
      <c r="K63428" s="1">
        <v>39.97</v>
      </c>
    </row>
    <row r="63429" spans="1:11" x14ac:dyDescent="0.2">
      <c r="A63429" s="2">
        <v>42856</v>
      </c>
      <c r="B63429" s="1" t="s">
        <v>156</v>
      </c>
      <c r="C63429" s="1" t="s">
        <v>39</v>
      </c>
      <c r="D63429" s="1" t="s">
        <v>151</v>
      </c>
      <c r="E63429" s="1" t="s">
        <v>49</v>
      </c>
      <c r="F63429" s="1">
        <v>4566</v>
      </c>
      <c r="G63429" s="1" t="s">
        <v>15</v>
      </c>
      <c r="H63429" s="1" t="s">
        <v>131</v>
      </c>
      <c r="I63429" s="1" t="s">
        <v>23</v>
      </c>
      <c r="J63429" s="1" t="s">
        <v>24</v>
      </c>
      <c r="K63429" s="1">
        <v>9.99</v>
      </c>
    </row>
    <row r="63430" spans="1:11" x14ac:dyDescent="0.2">
      <c r="A63430" s="2">
        <v>42856</v>
      </c>
      <c r="B63430" s="1" t="s">
        <v>156</v>
      </c>
      <c r="C63430" s="1" t="s">
        <v>39</v>
      </c>
      <c r="D63430" s="1" t="s">
        <v>151</v>
      </c>
      <c r="E63430" s="1" t="s">
        <v>49</v>
      </c>
      <c r="F63430" s="1">
        <v>4566</v>
      </c>
      <c r="G63430" s="1" t="s">
        <v>15</v>
      </c>
      <c r="H63430" s="1" t="s">
        <v>131</v>
      </c>
      <c r="I63430" s="1" t="s">
        <v>21</v>
      </c>
      <c r="J63430" s="1" t="s">
        <v>22</v>
      </c>
      <c r="K63430" s="1">
        <v>29.950000000000003</v>
      </c>
    </row>
    <row r="63431" spans="1:11" x14ac:dyDescent="0.2">
      <c r="A63431" s="2">
        <v>42856</v>
      </c>
      <c r="B63431" s="1" t="s">
        <v>156</v>
      </c>
      <c r="C63431" s="1" t="s">
        <v>39</v>
      </c>
      <c r="D63431" s="1" t="s">
        <v>151</v>
      </c>
      <c r="E63431" s="1" t="s">
        <v>49</v>
      </c>
      <c r="F63431" s="1">
        <v>4566</v>
      </c>
      <c r="G63431" s="1" t="s">
        <v>15</v>
      </c>
      <c r="H63431" s="1" t="s">
        <v>131</v>
      </c>
      <c r="I63431" s="1" t="s">
        <v>19</v>
      </c>
      <c r="J63431" s="1" t="s">
        <v>20</v>
      </c>
      <c r="K63431" s="1">
        <v>31.98</v>
      </c>
    </row>
    <row r="63432" spans="1:11" x14ac:dyDescent="0.2">
      <c r="A63432" s="2">
        <v>42856</v>
      </c>
      <c r="B63432" s="1" t="s">
        <v>156</v>
      </c>
      <c r="C63432" s="1" t="s">
        <v>39</v>
      </c>
      <c r="D63432" s="1" t="s">
        <v>151</v>
      </c>
      <c r="E63432" s="1" t="s">
        <v>49</v>
      </c>
      <c r="F63432" s="1">
        <v>4566</v>
      </c>
      <c r="G63432" s="1" t="s">
        <v>15</v>
      </c>
      <c r="H63432" s="1" t="s">
        <v>131</v>
      </c>
      <c r="I63432" s="1" t="s">
        <v>21</v>
      </c>
      <c r="J63432" s="1" t="s">
        <v>22</v>
      </c>
      <c r="K63432" s="1">
        <v>69.930000000000007</v>
      </c>
    </row>
    <row r="63433" spans="1:11" x14ac:dyDescent="0.2">
      <c r="A63433" s="2">
        <v>42856</v>
      </c>
      <c r="B63433" s="1" t="s">
        <v>156</v>
      </c>
      <c r="C63433" s="1" t="s">
        <v>39</v>
      </c>
      <c r="D63433" s="1" t="s">
        <v>151</v>
      </c>
      <c r="E63433" s="1" t="s">
        <v>49</v>
      </c>
      <c r="F63433" s="1">
        <v>4566</v>
      </c>
      <c r="G63433" s="1" t="s">
        <v>15</v>
      </c>
      <c r="H63433" s="1" t="s">
        <v>131</v>
      </c>
      <c r="I63433" s="1" t="s">
        <v>17</v>
      </c>
      <c r="J63433" s="1" t="s">
        <v>18</v>
      </c>
      <c r="K63433" s="1">
        <v>64.37</v>
      </c>
    </row>
    <row r="63434" spans="1:11" x14ac:dyDescent="0.2">
      <c r="A63434" s="2">
        <v>42856</v>
      </c>
      <c r="B63434" s="1" t="s">
        <v>156</v>
      </c>
      <c r="C63434" s="1" t="s">
        <v>39</v>
      </c>
      <c r="D63434" s="1" t="s">
        <v>151</v>
      </c>
      <c r="E63434" s="1" t="s">
        <v>49</v>
      </c>
      <c r="F63434" s="1">
        <v>4566</v>
      </c>
      <c r="G63434" s="1" t="s">
        <v>15</v>
      </c>
      <c r="H63434" s="1" t="s">
        <v>131</v>
      </c>
      <c r="I63434" s="1" t="s">
        <v>35</v>
      </c>
      <c r="J63434" s="1" t="s">
        <v>36</v>
      </c>
      <c r="K63434" s="1">
        <v>59.97</v>
      </c>
    </row>
    <row r="63435" spans="1:11" x14ac:dyDescent="0.2">
      <c r="A63435" s="2">
        <v>42856</v>
      </c>
      <c r="B63435" s="1" t="s">
        <v>156</v>
      </c>
      <c r="C63435" s="1" t="s">
        <v>39</v>
      </c>
      <c r="D63435" s="1" t="s">
        <v>151</v>
      </c>
      <c r="E63435" s="1" t="s">
        <v>49</v>
      </c>
      <c r="F63435" s="1">
        <v>4566</v>
      </c>
      <c r="G63435" s="1" t="s">
        <v>15</v>
      </c>
      <c r="H63435" s="1" t="s">
        <v>131</v>
      </c>
      <c r="I63435" s="1" t="s">
        <v>23</v>
      </c>
      <c r="J63435" s="1" t="s">
        <v>24</v>
      </c>
      <c r="K63435" s="1">
        <v>71.47999999999999</v>
      </c>
    </row>
    <row r="63436" spans="1:11" x14ac:dyDescent="0.2">
      <c r="A63436" s="2">
        <v>42856</v>
      </c>
      <c r="B63436" s="1" t="s">
        <v>156</v>
      </c>
      <c r="C63436" s="1" t="s">
        <v>39</v>
      </c>
      <c r="D63436" s="1" t="s">
        <v>151</v>
      </c>
      <c r="E63436" s="1" t="s">
        <v>49</v>
      </c>
      <c r="F63436" s="1">
        <v>4566</v>
      </c>
      <c r="G63436" s="1" t="s">
        <v>15</v>
      </c>
      <c r="H63436" s="1" t="s">
        <v>131</v>
      </c>
      <c r="I63436" s="1" t="s">
        <v>19</v>
      </c>
      <c r="J63436" s="1" t="s">
        <v>20</v>
      </c>
      <c r="K63436" s="1">
        <v>103.87</v>
      </c>
    </row>
    <row r="63437" spans="1:11" x14ac:dyDescent="0.2">
      <c r="A63437" s="2">
        <v>42856</v>
      </c>
      <c r="B63437" s="1" t="s">
        <v>156</v>
      </c>
      <c r="C63437" s="1" t="s">
        <v>39</v>
      </c>
      <c r="D63437" s="1" t="s">
        <v>151</v>
      </c>
      <c r="E63437" s="1" t="s">
        <v>49</v>
      </c>
      <c r="F63437" s="1">
        <v>4566</v>
      </c>
      <c r="G63437" s="1" t="s">
        <v>15</v>
      </c>
      <c r="H63437" s="1" t="s">
        <v>131</v>
      </c>
      <c r="I63437" s="1" t="s">
        <v>29</v>
      </c>
      <c r="J63437" s="1" t="s">
        <v>30</v>
      </c>
      <c r="K63437" s="1">
        <v>139.69</v>
      </c>
    </row>
    <row r="63438" spans="1:11" x14ac:dyDescent="0.2">
      <c r="A63438" s="2">
        <v>42856</v>
      </c>
      <c r="B63438" s="1" t="s">
        <v>156</v>
      </c>
      <c r="C63438" s="1" t="s">
        <v>39</v>
      </c>
      <c r="D63438" s="1" t="s">
        <v>151</v>
      </c>
      <c r="E63438" s="1" t="s">
        <v>49</v>
      </c>
      <c r="F63438" s="1">
        <v>4566</v>
      </c>
      <c r="G63438" s="1" t="s">
        <v>15</v>
      </c>
      <c r="H63438" s="1" t="s">
        <v>131</v>
      </c>
      <c r="I63438" s="1" t="s">
        <v>21</v>
      </c>
      <c r="J63438" s="1" t="s">
        <v>22</v>
      </c>
      <c r="K63438" s="1">
        <v>183.34</v>
      </c>
    </row>
    <row r="63439" spans="1:11" x14ac:dyDescent="0.2">
      <c r="A63439" s="2">
        <v>42856</v>
      </c>
      <c r="B63439" s="1" t="s">
        <v>156</v>
      </c>
      <c r="C63439" s="1" t="s">
        <v>39</v>
      </c>
      <c r="D63439" s="1" t="s">
        <v>151</v>
      </c>
      <c r="E63439" s="1" t="s">
        <v>49</v>
      </c>
      <c r="F63439" s="1">
        <v>4566</v>
      </c>
      <c r="G63439" s="1" t="s">
        <v>15</v>
      </c>
      <c r="H63439" s="1" t="s">
        <v>131</v>
      </c>
      <c r="I63439" s="1" t="s">
        <v>23</v>
      </c>
      <c r="J63439" s="1" t="s">
        <v>24</v>
      </c>
      <c r="K63439" s="1">
        <v>194.78</v>
      </c>
    </row>
    <row r="63440" spans="1:11" x14ac:dyDescent="0.2">
      <c r="A63440" s="2">
        <v>42856</v>
      </c>
      <c r="B63440" s="1" t="s">
        <v>156</v>
      </c>
      <c r="C63440" s="1" t="s">
        <v>39</v>
      </c>
      <c r="D63440" s="1" t="s">
        <v>151</v>
      </c>
      <c r="E63440" s="1" t="s">
        <v>49</v>
      </c>
      <c r="F63440" s="1">
        <v>4566</v>
      </c>
      <c r="G63440" s="1" t="s">
        <v>15</v>
      </c>
      <c r="H63440" s="1" t="s">
        <v>131</v>
      </c>
      <c r="I63440" s="1" t="s">
        <v>25</v>
      </c>
      <c r="J63440" s="1" t="s">
        <v>26</v>
      </c>
      <c r="K63440" s="1">
        <v>201.75</v>
      </c>
    </row>
    <row r="63441" spans="1:11" x14ac:dyDescent="0.2">
      <c r="A63441" s="2">
        <v>42856</v>
      </c>
      <c r="B63441" s="1" t="s">
        <v>156</v>
      </c>
      <c r="C63441" s="1" t="s">
        <v>39</v>
      </c>
      <c r="D63441" s="1" t="s">
        <v>151</v>
      </c>
      <c r="E63441" s="1" t="s">
        <v>49</v>
      </c>
      <c r="F63441" s="1">
        <v>4566</v>
      </c>
      <c r="G63441" s="1" t="s">
        <v>15</v>
      </c>
      <c r="H63441" s="1" t="s">
        <v>131</v>
      </c>
      <c r="I63441" s="1" t="s">
        <v>23</v>
      </c>
      <c r="J63441" s="1" t="s">
        <v>24</v>
      </c>
      <c r="K63441" s="1">
        <v>280.16999999999996</v>
      </c>
    </row>
    <row r="63442" spans="1:11" x14ac:dyDescent="0.2">
      <c r="A63442" s="2">
        <v>42856</v>
      </c>
      <c r="B63442" s="1" t="s">
        <v>156</v>
      </c>
      <c r="C63442" s="1" t="s">
        <v>39</v>
      </c>
      <c r="D63442" s="1" t="s">
        <v>151</v>
      </c>
      <c r="E63442" s="1" t="s">
        <v>49</v>
      </c>
      <c r="F63442" s="1">
        <v>4566</v>
      </c>
      <c r="G63442" s="1" t="s">
        <v>15</v>
      </c>
      <c r="H63442" s="1" t="s">
        <v>131</v>
      </c>
      <c r="I63442" s="1" t="s">
        <v>25</v>
      </c>
      <c r="J63442" s="1" t="s">
        <v>26</v>
      </c>
      <c r="K63442" s="1">
        <v>481.45</v>
      </c>
    </row>
    <row r="63443" spans="1:11" x14ac:dyDescent="0.2">
      <c r="A63443" s="2">
        <v>42856</v>
      </c>
      <c r="B63443" s="1" t="s">
        <v>156</v>
      </c>
      <c r="C63443" s="1" t="s">
        <v>39</v>
      </c>
      <c r="D63443" s="1" t="s">
        <v>151</v>
      </c>
      <c r="E63443" s="1" t="s">
        <v>49</v>
      </c>
      <c r="F63443" s="1">
        <v>4566</v>
      </c>
      <c r="G63443" s="1" t="s">
        <v>15</v>
      </c>
      <c r="H63443" s="1" t="s">
        <v>131</v>
      </c>
      <c r="I63443" s="1" t="s">
        <v>31</v>
      </c>
      <c r="J63443" s="1" t="s">
        <v>32</v>
      </c>
      <c r="K63443" s="1">
        <v>274.89999999999998</v>
      </c>
    </row>
    <row r="63444" spans="1:11" x14ac:dyDescent="0.2">
      <c r="A63444" s="2">
        <v>42856</v>
      </c>
      <c r="B63444" s="1" t="s">
        <v>156</v>
      </c>
      <c r="C63444" s="1" t="s">
        <v>39</v>
      </c>
      <c r="D63444" s="1" t="s">
        <v>151</v>
      </c>
      <c r="E63444" s="1" t="s">
        <v>49</v>
      </c>
      <c r="F63444" s="1">
        <v>4566</v>
      </c>
      <c r="G63444" s="1" t="s">
        <v>15</v>
      </c>
      <c r="H63444" s="1" t="s">
        <v>131</v>
      </c>
      <c r="I63444" s="1" t="s">
        <v>17</v>
      </c>
      <c r="J63444" s="1" t="s">
        <v>18</v>
      </c>
      <c r="K63444" s="1">
        <v>323.49999999999994</v>
      </c>
    </row>
    <row r="63445" spans="1:11" x14ac:dyDescent="0.2">
      <c r="A63445" s="2">
        <v>42856</v>
      </c>
      <c r="B63445" s="1" t="s">
        <v>156</v>
      </c>
      <c r="C63445" s="1" t="s">
        <v>39</v>
      </c>
      <c r="D63445" s="1" t="s">
        <v>151</v>
      </c>
      <c r="E63445" s="1" t="s">
        <v>49</v>
      </c>
      <c r="F63445" s="1">
        <v>4566</v>
      </c>
      <c r="G63445" s="1" t="s">
        <v>15</v>
      </c>
      <c r="H63445" s="1" t="s">
        <v>131</v>
      </c>
      <c r="I63445" s="1" t="s">
        <v>35</v>
      </c>
      <c r="J63445" s="1" t="s">
        <v>36</v>
      </c>
      <c r="K63445" s="1">
        <v>521.83999999999992</v>
      </c>
    </row>
    <row r="63446" spans="1:11" x14ac:dyDescent="0.2">
      <c r="A63446" s="2">
        <v>42856</v>
      </c>
      <c r="B63446" s="1" t="s">
        <v>156</v>
      </c>
      <c r="C63446" s="1" t="s">
        <v>39</v>
      </c>
      <c r="D63446" s="1" t="s">
        <v>151</v>
      </c>
      <c r="E63446" s="1" t="s">
        <v>49</v>
      </c>
      <c r="F63446" s="1">
        <v>4566</v>
      </c>
      <c r="G63446" s="1" t="s">
        <v>15</v>
      </c>
      <c r="H63446" s="1" t="s">
        <v>131</v>
      </c>
      <c r="I63446" s="1" t="s">
        <v>27</v>
      </c>
      <c r="J63446" s="1" t="s">
        <v>28</v>
      </c>
      <c r="K63446" s="1">
        <v>604.93000000000006</v>
      </c>
    </row>
    <row r="63447" spans="1:11" x14ac:dyDescent="0.2">
      <c r="A63447" s="2">
        <v>42856</v>
      </c>
      <c r="B63447" s="1" t="s">
        <v>156</v>
      </c>
      <c r="C63447" s="1" t="s">
        <v>39</v>
      </c>
      <c r="D63447" s="1" t="s">
        <v>151</v>
      </c>
      <c r="E63447" s="1" t="s">
        <v>49</v>
      </c>
      <c r="F63447" s="1">
        <v>4566</v>
      </c>
      <c r="G63447" s="1" t="s">
        <v>15</v>
      </c>
      <c r="H63447" s="1" t="s">
        <v>131</v>
      </c>
      <c r="I63447" s="1" t="s">
        <v>21</v>
      </c>
      <c r="J63447" s="1" t="s">
        <v>22</v>
      </c>
      <c r="K63447" s="1">
        <v>473.6</v>
      </c>
    </row>
    <row r="63448" spans="1:11" x14ac:dyDescent="0.2">
      <c r="A63448" s="2">
        <v>42856</v>
      </c>
      <c r="B63448" s="1" t="s">
        <v>156</v>
      </c>
      <c r="C63448" s="1" t="s">
        <v>39</v>
      </c>
      <c r="D63448" s="1" t="s">
        <v>151</v>
      </c>
      <c r="E63448" s="1" t="s">
        <v>49</v>
      </c>
      <c r="F63448" s="1">
        <v>4566</v>
      </c>
      <c r="G63448" s="1" t="s">
        <v>15</v>
      </c>
      <c r="H63448" s="1" t="s">
        <v>131</v>
      </c>
      <c r="I63448" s="1" t="s">
        <v>35</v>
      </c>
      <c r="J63448" s="1" t="s">
        <v>36</v>
      </c>
      <c r="K63448" s="1">
        <v>479.79</v>
      </c>
    </row>
    <row r="63449" spans="1:11" x14ac:dyDescent="0.2">
      <c r="A63449" s="2">
        <v>42856</v>
      </c>
      <c r="B63449" s="1" t="s">
        <v>156</v>
      </c>
      <c r="C63449" s="1" t="s">
        <v>39</v>
      </c>
      <c r="D63449" s="1" t="s">
        <v>151</v>
      </c>
      <c r="E63449" s="1" t="s">
        <v>49</v>
      </c>
      <c r="F63449" s="1">
        <v>4566</v>
      </c>
      <c r="G63449" s="1" t="s">
        <v>15</v>
      </c>
      <c r="H63449" s="1" t="s">
        <v>131</v>
      </c>
      <c r="I63449" s="1" t="s">
        <v>27</v>
      </c>
      <c r="J63449" s="1" t="s">
        <v>28</v>
      </c>
      <c r="K63449" s="1">
        <v>548.49</v>
      </c>
    </row>
    <row r="63450" spans="1:11" x14ac:dyDescent="0.2">
      <c r="A63450" s="2">
        <v>42856</v>
      </c>
      <c r="B63450" s="1" t="s">
        <v>156</v>
      </c>
      <c r="C63450" s="1" t="s">
        <v>39</v>
      </c>
      <c r="D63450" s="1" t="s">
        <v>151</v>
      </c>
      <c r="E63450" s="1" t="s">
        <v>49</v>
      </c>
      <c r="F63450" s="1">
        <v>4566</v>
      </c>
      <c r="G63450" s="1" t="s">
        <v>15</v>
      </c>
      <c r="H63450" s="1" t="s">
        <v>131</v>
      </c>
      <c r="I63450" s="1" t="s">
        <v>19</v>
      </c>
      <c r="J63450" s="1" t="s">
        <v>20</v>
      </c>
      <c r="K63450" s="1">
        <v>700.37</v>
      </c>
    </row>
    <row r="63451" spans="1:11" x14ac:dyDescent="0.2">
      <c r="A63451" s="2">
        <v>42856</v>
      </c>
      <c r="B63451" s="1" t="s">
        <v>156</v>
      </c>
      <c r="C63451" s="1" t="s">
        <v>39</v>
      </c>
      <c r="D63451" s="1" t="s">
        <v>151</v>
      </c>
      <c r="E63451" s="1" t="s">
        <v>49</v>
      </c>
      <c r="F63451" s="1">
        <v>4566</v>
      </c>
      <c r="G63451" s="1" t="s">
        <v>15</v>
      </c>
      <c r="H63451" s="1" t="s">
        <v>131</v>
      </c>
      <c r="I63451" s="1" t="s">
        <v>19</v>
      </c>
      <c r="J63451" s="1" t="s">
        <v>20</v>
      </c>
      <c r="K63451" s="1">
        <v>771.31</v>
      </c>
    </row>
    <row r="63452" spans="1:11" x14ac:dyDescent="0.2">
      <c r="A63452" s="2">
        <v>42856</v>
      </c>
      <c r="B63452" s="1" t="s">
        <v>156</v>
      </c>
      <c r="C63452" s="1" t="s">
        <v>39</v>
      </c>
      <c r="D63452" s="1" t="s">
        <v>151</v>
      </c>
      <c r="E63452" s="1" t="s">
        <v>49</v>
      </c>
      <c r="F63452" s="1">
        <v>4566</v>
      </c>
      <c r="G63452" s="1" t="s">
        <v>15</v>
      </c>
      <c r="H63452" s="1" t="s">
        <v>131</v>
      </c>
      <c r="I63452" s="1" t="s">
        <v>35</v>
      </c>
      <c r="J63452" s="1" t="s">
        <v>36</v>
      </c>
      <c r="K63452" s="1">
        <v>1468.2299999999998</v>
      </c>
    </row>
    <row r="63453" spans="1:11" x14ac:dyDescent="0.2">
      <c r="A63453" s="2">
        <v>42856</v>
      </c>
      <c r="B63453" s="1" t="s">
        <v>156</v>
      </c>
      <c r="C63453" s="1" t="s">
        <v>39</v>
      </c>
      <c r="D63453" s="1" t="s">
        <v>151</v>
      </c>
      <c r="E63453" s="1" t="s">
        <v>49</v>
      </c>
      <c r="F63453" s="1">
        <v>4566</v>
      </c>
      <c r="G63453" s="1" t="s">
        <v>15</v>
      </c>
      <c r="H63453" s="1" t="s">
        <v>131</v>
      </c>
      <c r="I63453" s="1" t="s">
        <v>21</v>
      </c>
      <c r="J63453" s="1" t="s">
        <v>22</v>
      </c>
      <c r="K63453" s="1">
        <v>1345.25</v>
      </c>
    </row>
    <row r="63454" spans="1:11" x14ac:dyDescent="0.2">
      <c r="A63454" s="2">
        <v>42856</v>
      </c>
      <c r="B63454" s="1" t="s">
        <v>156</v>
      </c>
      <c r="C63454" s="1" t="s">
        <v>12</v>
      </c>
      <c r="D63454" s="1" t="s">
        <v>158</v>
      </c>
      <c r="E63454" s="1" t="s">
        <v>14</v>
      </c>
      <c r="F63454" s="1">
        <v>2101</v>
      </c>
      <c r="G63454" s="1" t="s">
        <v>15</v>
      </c>
      <c r="H63454" s="1" t="s">
        <v>41</v>
      </c>
      <c r="I63454" s="1" t="s">
        <v>23</v>
      </c>
      <c r="J63454" s="1" t="s">
        <v>24</v>
      </c>
      <c r="K63454" s="1">
        <v>39</v>
      </c>
    </row>
    <row r="63455" spans="1:11" x14ac:dyDescent="0.2">
      <c r="A63455" s="2">
        <v>42856</v>
      </c>
      <c r="B63455" s="1" t="s">
        <v>156</v>
      </c>
      <c r="C63455" s="1" t="s">
        <v>12</v>
      </c>
      <c r="D63455" s="1" t="s">
        <v>158</v>
      </c>
      <c r="E63455" s="1" t="s">
        <v>14</v>
      </c>
      <c r="F63455" s="1">
        <v>2101</v>
      </c>
      <c r="G63455" s="1" t="s">
        <v>15</v>
      </c>
      <c r="H63455" s="1" t="s">
        <v>41</v>
      </c>
      <c r="I63455" s="1" t="s">
        <v>19</v>
      </c>
      <c r="J63455" s="1" t="s">
        <v>20</v>
      </c>
      <c r="K63455" s="1">
        <v>137.99</v>
      </c>
    </row>
    <row r="63456" spans="1:11" x14ac:dyDescent="0.2">
      <c r="A63456" s="2">
        <v>42856</v>
      </c>
      <c r="B63456" s="1" t="s">
        <v>156</v>
      </c>
      <c r="C63456" s="1" t="s">
        <v>12</v>
      </c>
      <c r="D63456" s="1" t="s">
        <v>158</v>
      </c>
      <c r="E63456" s="1" t="s">
        <v>14</v>
      </c>
      <c r="F63456" s="1">
        <v>2101</v>
      </c>
      <c r="G63456" s="1" t="s">
        <v>15</v>
      </c>
      <c r="H63456" s="1" t="s">
        <v>41</v>
      </c>
      <c r="I63456" s="1" t="s">
        <v>25</v>
      </c>
      <c r="J63456" s="1" t="s">
        <v>26</v>
      </c>
      <c r="K63456" s="1">
        <v>27.96</v>
      </c>
    </row>
    <row r="63457" spans="1:11" x14ac:dyDescent="0.2">
      <c r="A63457" s="2">
        <v>42856</v>
      </c>
      <c r="B63457" s="1" t="s">
        <v>156</v>
      </c>
      <c r="C63457" s="1" t="s">
        <v>12</v>
      </c>
      <c r="D63457" s="1" t="s">
        <v>158</v>
      </c>
      <c r="E63457" s="1" t="s">
        <v>14</v>
      </c>
      <c r="F63457" s="1">
        <v>2101</v>
      </c>
      <c r="G63457" s="1" t="s">
        <v>15</v>
      </c>
      <c r="H63457" s="1" t="s">
        <v>41</v>
      </c>
      <c r="I63457" s="1" t="s">
        <v>25</v>
      </c>
      <c r="J63457" s="1" t="s">
        <v>26</v>
      </c>
      <c r="K63457" s="1">
        <v>9</v>
      </c>
    </row>
    <row r="63458" spans="1:11" x14ac:dyDescent="0.2">
      <c r="A63458" s="2">
        <v>42856</v>
      </c>
      <c r="B63458" s="1" t="s">
        <v>156</v>
      </c>
      <c r="C63458" s="1" t="s">
        <v>12</v>
      </c>
      <c r="D63458" s="1" t="s">
        <v>158</v>
      </c>
      <c r="E63458" s="1" t="s">
        <v>14</v>
      </c>
      <c r="F63458" s="1">
        <v>2101</v>
      </c>
      <c r="G63458" s="1" t="s">
        <v>15</v>
      </c>
      <c r="H63458" s="1" t="s">
        <v>41</v>
      </c>
      <c r="I63458" s="1" t="s">
        <v>21</v>
      </c>
      <c r="J63458" s="1" t="s">
        <v>22</v>
      </c>
      <c r="K63458" s="1">
        <v>1</v>
      </c>
    </row>
    <row r="63459" spans="1:11" x14ac:dyDescent="0.2">
      <c r="A63459" s="2">
        <v>42856</v>
      </c>
      <c r="B63459" s="1" t="s">
        <v>156</v>
      </c>
      <c r="C63459" s="1" t="s">
        <v>12</v>
      </c>
      <c r="D63459" s="1" t="s">
        <v>158</v>
      </c>
      <c r="E63459" s="1" t="s">
        <v>14</v>
      </c>
      <c r="F63459" s="1">
        <v>2101</v>
      </c>
      <c r="G63459" s="1" t="s">
        <v>15</v>
      </c>
      <c r="H63459" s="1" t="s">
        <v>41</v>
      </c>
      <c r="I63459" s="1" t="s">
        <v>35</v>
      </c>
      <c r="J63459" s="1" t="s">
        <v>36</v>
      </c>
      <c r="K63459" s="1">
        <v>8.67</v>
      </c>
    </row>
    <row r="63460" spans="1:11" x14ac:dyDescent="0.2">
      <c r="A63460" s="2">
        <v>42856</v>
      </c>
      <c r="B63460" s="1" t="s">
        <v>156</v>
      </c>
      <c r="C63460" s="1" t="s">
        <v>12</v>
      </c>
      <c r="D63460" s="1" t="s">
        <v>158</v>
      </c>
      <c r="E63460" s="1" t="s">
        <v>14</v>
      </c>
      <c r="F63460" s="1">
        <v>2101</v>
      </c>
      <c r="G63460" s="1" t="s">
        <v>15</v>
      </c>
      <c r="H63460" s="1" t="s">
        <v>41</v>
      </c>
      <c r="I63460" s="1" t="s">
        <v>29</v>
      </c>
      <c r="J63460" s="1" t="s">
        <v>30</v>
      </c>
      <c r="K63460" s="1">
        <v>9.9499999999999993</v>
      </c>
    </row>
    <row r="63461" spans="1:11" x14ac:dyDescent="0.2">
      <c r="A63461" s="2">
        <v>42856</v>
      </c>
      <c r="B63461" s="1" t="s">
        <v>156</v>
      </c>
      <c r="C63461" s="1" t="s">
        <v>12</v>
      </c>
      <c r="D63461" s="1" t="s">
        <v>158</v>
      </c>
      <c r="E63461" s="1" t="s">
        <v>14</v>
      </c>
      <c r="F63461" s="1">
        <v>2101</v>
      </c>
      <c r="G63461" s="1" t="s">
        <v>15</v>
      </c>
      <c r="H63461" s="1" t="s">
        <v>41</v>
      </c>
      <c r="I63461" s="1" t="s">
        <v>29</v>
      </c>
      <c r="J63461" s="1" t="s">
        <v>30</v>
      </c>
      <c r="K63461" s="1">
        <v>4.75</v>
      </c>
    </row>
    <row r="63462" spans="1:11" x14ac:dyDescent="0.2">
      <c r="A63462" s="2">
        <v>42856</v>
      </c>
      <c r="B63462" s="1" t="s">
        <v>156</v>
      </c>
      <c r="C63462" s="1" t="s">
        <v>12</v>
      </c>
      <c r="D63462" s="1" t="s">
        <v>158</v>
      </c>
      <c r="E63462" s="1" t="s">
        <v>14</v>
      </c>
      <c r="F63462" s="1">
        <v>2101</v>
      </c>
      <c r="G63462" s="1" t="s">
        <v>15</v>
      </c>
      <c r="H63462" s="1" t="s">
        <v>41</v>
      </c>
      <c r="I63462" s="1" t="s">
        <v>23</v>
      </c>
      <c r="J63462" s="1" t="s">
        <v>24</v>
      </c>
      <c r="K63462" s="1">
        <v>20</v>
      </c>
    </row>
    <row r="63463" spans="1:11" x14ac:dyDescent="0.2">
      <c r="A63463" s="2">
        <v>42856</v>
      </c>
      <c r="B63463" s="1" t="s">
        <v>156</v>
      </c>
      <c r="C63463" s="1" t="s">
        <v>12</v>
      </c>
      <c r="D63463" s="1" t="s">
        <v>158</v>
      </c>
      <c r="E63463" s="1" t="s">
        <v>14</v>
      </c>
      <c r="F63463" s="1">
        <v>2101</v>
      </c>
      <c r="G63463" s="1" t="s">
        <v>15</v>
      </c>
      <c r="H63463" s="1" t="s">
        <v>41</v>
      </c>
      <c r="I63463" s="1" t="s">
        <v>19</v>
      </c>
      <c r="J63463" s="1" t="s">
        <v>20</v>
      </c>
      <c r="K63463" s="1">
        <v>2.99</v>
      </c>
    </row>
    <row r="63464" spans="1:11" x14ac:dyDescent="0.2">
      <c r="A63464" s="2">
        <v>42856</v>
      </c>
      <c r="B63464" s="1" t="s">
        <v>156</v>
      </c>
      <c r="C63464" s="1" t="s">
        <v>12</v>
      </c>
      <c r="D63464" s="1" t="s">
        <v>158</v>
      </c>
      <c r="E63464" s="1" t="s">
        <v>14</v>
      </c>
      <c r="F63464" s="1">
        <v>2101</v>
      </c>
      <c r="G63464" s="1" t="s">
        <v>15</v>
      </c>
      <c r="H63464" s="1" t="s">
        <v>41</v>
      </c>
      <c r="I63464" s="1" t="s">
        <v>29</v>
      </c>
      <c r="J63464" s="1" t="s">
        <v>30</v>
      </c>
      <c r="K63464" s="1">
        <v>5.96</v>
      </c>
    </row>
    <row r="63465" spans="1:11" x14ac:dyDescent="0.2">
      <c r="A63465" s="2">
        <v>42856</v>
      </c>
      <c r="B63465" s="1" t="s">
        <v>156</v>
      </c>
      <c r="C63465" s="1" t="s">
        <v>12</v>
      </c>
      <c r="D63465" s="1" t="s">
        <v>158</v>
      </c>
      <c r="E63465" s="1" t="s">
        <v>14</v>
      </c>
      <c r="F63465" s="1">
        <v>2101</v>
      </c>
      <c r="G63465" s="1" t="s">
        <v>15</v>
      </c>
      <c r="H63465" s="1" t="s">
        <v>41</v>
      </c>
      <c r="I63465" s="1" t="s">
        <v>25</v>
      </c>
      <c r="J63465" s="1" t="s">
        <v>26</v>
      </c>
      <c r="K63465" s="1">
        <v>9.99</v>
      </c>
    </row>
    <row r="63466" spans="1:11" x14ac:dyDescent="0.2">
      <c r="A63466" s="2">
        <v>42856</v>
      </c>
      <c r="B63466" s="1" t="s">
        <v>156</v>
      </c>
      <c r="C63466" s="1" t="s">
        <v>12</v>
      </c>
      <c r="D63466" s="1" t="s">
        <v>158</v>
      </c>
      <c r="E63466" s="1" t="s">
        <v>14</v>
      </c>
      <c r="F63466" s="1">
        <v>2101</v>
      </c>
      <c r="G63466" s="1" t="s">
        <v>15</v>
      </c>
      <c r="H63466" s="1" t="s">
        <v>41</v>
      </c>
      <c r="I63466" s="1" t="s">
        <v>19</v>
      </c>
      <c r="J63466" s="1" t="s">
        <v>20</v>
      </c>
      <c r="K63466" s="1">
        <v>11.97</v>
      </c>
    </row>
    <row r="63467" spans="1:11" x14ac:dyDescent="0.2">
      <c r="A63467" s="2">
        <v>42856</v>
      </c>
      <c r="B63467" s="1" t="s">
        <v>156</v>
      </c>
      <c r="C63467" s="1" t="s">
        <v>12</v>
      </c>
      <c r="D63467" s="1" t="s">
        <v>158</v>
      </c>
      <c r="E63467" s="1" t="s">
        <v>14</v>
      </c>
      <c r="F63467" s="1">
        <v>2101</v>
      </c>
      <c r="G63467" s="1" t="s">
        <v>15</v>
      </c>
      <c r="H63467" s="1" t="s">
        <v>41</v>
      </c>
      <c r="I63467" s="1" t="s">
        <v>25</v>
      </c>
      <c r="J63467" s="1" t="s">
        <v>26</v>
      </c>
      <c r="K63467" s="1">
        <v>11.99</v>
      </c>
    </row>
    <row r="63468" spans="1:11" x14ac:dyDescent="0.2">
      <c r="A63468" s="2">
        <v>42856</v>
      </c>
      <c r="B63468" s="1" t="s">
        <v>156</v>
      </c>
      <c r="C63468" s="1" t="s">
        <v>12</v>
      </c>
      <c r="D63468" s="1" t="s">
        <v>158</v>
      </c>
      <c r="E63468" s="1" t="s">
        <v>14</v>
      </c>
      <c r="F63468" s="1">
        <v>2101</v>
      </c>
      <c r="G63468" s="1" t="s">
        <v>15</v>
      </c>
      <c r="H63468" s="1" t="s">
        <v>41</v>
      </c>
      <c r="I63468" s="1" t="s">
        <v>35</v>
      </c>
      <c r="J63468" s="1" t="s">
        <v>36</v>
      </c>
      <c r="K63468" s="1">
        <v>10</v>
      </c>
    </row>
    <row r="63469" spans="1:11" x14ac:dyDescent="0.2">
      <c r="A63469" s="2">
        <v>42856</v>
      </c>
      <c r="B63469" s="1" t="s">
        <v>156</v>
      </c>
      <c r="C63469" s="1" t="s">
        <v>12</v>
      </c>
      <c r="D63469" s="1" t="s">
        <v>158</v>
      </c>
      <c r="E63469" s="1" t="s">
        <v>14</v>
      </c>
      <c r="F63469" s="1">
        <v>2101</v>
      </c>
      <c r="G63469" s="1" t="s">
        <v>15</v>
      </c>
      <c r="H63469" s="1" t="s">
        <v>41</v>
      </c>
      <c r="I63469" s="1" t="s">
        <v>23</v>
      </c>
      <c r="J63469" s="1" t="s">
        <v>24</v>
      </c>
      <c r="K63469" s="1">
        <v>44</v>
      </c>
    </row>
    <row r="63470" spans="1:11" x14ac:dyDescent="0.2">
      <c r="A63470" s="2">
        <v>42856</v>
      </c>
      <c r="B63470" s="1" t="s">
        <v>156</v>
      </c>
      <c r="C63470" s="1" t="s">
        <v>12</v>
      </c>
      <c r="D63470" s="1" t="s">
        <v>158</v>
      </c>
      <c r="E63470" s="1" t="s">
        <v>14</v>
      </c>
      <c r="F63470" s="1">
        <v>2101</v>
      </c>
      <c r="G63470" s="1" t="s">
        <v>15</v>
      </c>
      <c r="H63470" s="1" t="s">
        <v>41</v>
      </c>
      <c r="I63470" s="1" t="s">
        <v>19</v>
      </c>
      <c r="J63470" s="1" t="s">
        <v>20</v>
      </c>
      <c r="K63470" s="1">
        <v>31.99</v>
      </c>
    </row>
    <row r="63471" spans="1:11" x14ac:dyDescent="0.2">
      <c r="A63471" s="2">
        <v>42856</v>
      </c>
      <c r="B63471" s="1" t="s">
        <v>156</v>
      </c>
      <c r="C63471" s="1" t="s">
        <v>12</v>
      </c>
      <c r="D63471" s="1" t="s">
        <v>158</v>
      </c>
      <c r="E63471" s="1" t="s">
        <v>14</v>
      </c>
      <c r="F63471" s="1">
        <v>2101</v>
      </c>
      <c r="G63471" s="1" t="s">
        <v>15</v>
      </c>
      <c r="H63471" s="1" t="s">
        <v>41</v>
      </c>
      <c r="I63471" s="1" t="s">
        <v>27</v>
      </c>
      <c r="J63471" s="1" t="s">
        <v>28</v>
      </c>
      <c r="K63471" s="1">
        <v>31.96</v>
      </c>
    </row>
    <row r="63472" spans="1:11" x14ac:dyDescent="0.2">
      <c r="A63472" s="2">
        <v>42856</v>
      </c>
      <c r="B63472" s="1" t="s">
        <v>156</v>
      </c>
      <c r="C63472" s="1" t="s">
        <v>12</v>
      </c>
      <c r="D63472" s="1" t="s">
        <v>158</v>
      </c>
      <c r="E63472" s="1" t="s">
        <v>14</v>
      </c>
      <c r="F63472" s="1">
        <v>2101</v>
      </c>
      <c r="G63472" s="1" t="s">
        <v>15</v>
      </c>
      <c r="H63472" s="1" t="s">
        <v>41</v>
      </c>
      <c r="I63472" s="1" t="s">
        <v>27</v>
      </c>
      <c r="J63472" s="1" t="s">
        <v>28</v>
      </c>
      <c r="K63472" s="1">
        <v>33.92</v>
      </c>
    </row>
    <row r="63473" spans="1:11" x14ac:dyDescent="0.2">
      <c r="A63473" s="2">
        <v>42856</v>
      </c>
      <c r="B63473" s="1" t="s">
        <v>156</v>
      </c>
      <c r="C63473" s="1" t="s">
        <v>12</v>
      </c>
      <c r="D63473" s="1" t="s">
        <v>158</v>
      </c>
      <c r="E63473" s="1" t="s">
        <v>14</v>
      </c>
      <c r="F63473" s="1">
        <v>2101</v>
      </c>
      <c r="G63473" s="1" t="s">
        <v>15</v>
      </c>
      <c r="H63473" s="1" t="s">
        <v>41</v>
      </c>
      <c r="I63473" s="1" t="s">
        <v>19</v>
      </c>
      <c r="J63473" s="1" t="s">
        <v>20</v>
      </c>
      <c r="K63473" s="1">
        <v>37.980000000000004</v>
      </c>
    </row>
    <row r="63474" spans="1:11" x14ac:dyDescent="0.2">
      <c r="A63474" s="2">
        <v>42856</v>
      </c>
      <c r="B63474" s="1" t="s">
        <v>156</v>
      </c>
      <c r="C63474" s="1" t="s">
        <v>12</v>
      </c>
      <c r="D63474" s="1" t="s">
        <v>158</v>
      </c>
      <c r="E63474" s="1" t="s">
        <v>14</v>
      </c>
      <c r="F63474" s="1">
        <v>2101</v>
      </c>
      <c r="G63474" s="1" t="s">
        <v>15</v>
      </c>
      <c r="H63474" s="1" t="s">
        <v>41</v>
      </c>
      <c r="I63474" s="1" t="s">
        <v>21</v>
      </c>
      <c r="J63474" s="1" t="s">
        <v>22</v>
      </c>
      <c r="K63474" s="1">
        <v>46.92</v>
      </c>
    </row>
    <row r="63475" spans="1:11" x14ac:dyDescent="0.2">
      <c r="A63475" s="2">
        <v>42856</v>
      </c>
      <c r="B63475" s="1" t="s">
        <v>156</v>
      </c>
      <c r="C63475" s="1" t="s">
        <v>12</v>
      </c>
      <c r="D63475" s="1" t="s">
        <v>158</v>
      </c>
      <c r="E63475" s="1" t="s">
        <v>14</v>
      </c>
      <c r="F63475" s="1">
        <v>2101</v>
      </c>
      <c r="G63475" s="1" t="s">
        <v>15</v>
      </c>
      <c r="H63475" s="1" t="s">
        <v>41</v>
      </c>
      <c r="I63475" s="1" t="s">
        <v>21</v>
      </c>
      <c r="J63475" s="1" t="s">
        <v>22</v>
      </c>
      <c r="K63475" s="1">
        <v>59.980000000000004</v>
      </c>
    </row>
    <row r="63476" spans="1:11" x14ac:dyDescent="0.2">
      <c r="A63476" s="2">
        <v>42856</v>
      </c>
      <c r="B63476" s="1" t="s">
        <v>156</v>
      </c>
      <c r="C63476" s="1" t="s">
        <v>12</v>
      </c>
      <c r="D63476" s="1" t="s">
        <v>158</v>
      </c>
      <c r="E63476" s="1" t="s">
        <v>14</v>
      </c>
      <c r="F63476" s="1">
        <v>2101</v>
      </c>
      <c r="G63476" s="1" t="s">
        <v>15</v>
      </c>
      <c r="H63476" s="1" t="s">
        <v>41</v>
      </c>
      <c r="I63476" s="1" t="s">
        <v>33</v>
      </c>
      <c r="J63476" s="1" t="s">
        <v>34</v>
      </c>
      <c r="K63476" s="1">
        <v>90.6</v>
      </c>
    </row>
    <row r="63477" spans="1:11" x14ac:dyDescent="0.2">
      <c r="A63477" s="2">
        <v>42856</v>
      </c>
      <c r="B63477" s="1" t="s">
        <v>156</v>
      </c>
      <c r="C63477" s="1" t="s">
        <v>12</v>
      </c>
      <c r="D63477" s="1" t="s">
        <v>158</v>
      </c>
      <c r="E63477" s="1" t="s">
        <v>14</v>
      </c>
      <c r="F63477" s="1">
        <v>2101</v>
      </c>
      <c r="G63477" s="1" t="s">
        <v>15</v>
      </c>
      <c r="H63477" s="1" t="s">
        <v>41</v>
      </c>
      <c r="I63477" s="1" t="s">
        <v>33</v>
      </c>
      <c r="J63477" s="1" t="s">
        <v>34</v>
      </c>
      <c r="K63477" s="1">
        <v>136.13999999999999</v>
      </c>
    </row>
    <row r="63478" spans="1:11" x14ac:dyDescent="0.2">
      <c r="A63478" s="2">
        <v>42856</v>
      </c>
      <c r="B63478" s="1" t="s">
        <v>156</v>
      </c>
      <c r="C63478" s="1" t="s">
        <v>12</v>
      </c>
      <c r="D63478" s="1" t="s">
        <v>158</v>
      </c>
      <c r="E63478" s="1" t="s">
        <v>14</v>
      </c>
      <c r="F63478" s="1">
        <v>2101</v>
      </c>
      <c r="G63478" s="1" t="s">
        <v>15</v>
      </c>
      <c r="H63478" s="1" t="s">
        <v>41</v>
      </c>
      <c r="I63478" s="1" t="s">
        <v>25</v>
      </c>
      <c r="J63478" s="1" t="s">
        <v>26</v>
      </c>
      <c r="K63478" s="1">
        <v>261.71000000000004</v>
      </c>
    </row>
    <row r="63479" spans="1:11" x14ac:dyDescent="0.2">
      <c r="A63479" s="2">
        <v>42856</v>
      </c>
      <c r="B63479" s="1" t="s">
        <v>156</v>
      </c>
      <c r="C63479" s="1" t="s">
        <v>12</v>
      </c>
      <c r="D63479" s="1" t="s">
        <v>158</v>
      </c>
      <c r="E63479" s="1" t="s">
        <v>14</v>
      </c>
      <c r="F63479" s="1">
        <v>2101</v>
      </c>
      <c r="G63479" s="1" t="s">
        <v>15</v>
      </c>
      <c r="H63479" s="1" t="s">
        <v>41</v>
      </c>
      <c r="I63479" s="1" t="s">
        <v>25</v>
      </c>
      <c r="J63479" s="1" t="s">
        <v>26</v>
      </c>
      <c r="K63479" s="1">
        <v>83.72</v>
      </c>
    </row>
    <row r="63480" spans="1:11" x14ac:dyDescent="0.2">
      <c r="A63480" s="2">
        <v>42856</v>
      </c>
      <c r="B63480" s="1" t="s">
        <v>156</v>
      </c>
      <c r="C63480" s="1" t="s">
        <v>12</v>
      </c>
      <c r="D63480" s="1" t="s">
        <v>158</v>
      </c>
      <c r="E63480" s="1" t="s">
        <v>14</v>
      </c>
      <c r="F63480" s="1">
        <v>2101</v>
      </c>
      <c r="G63480" s="1" t="s">
        <v>15</v>
      </c>
      <c r="H63480" s="1" t="s">
        <v>41</v>
      </c>
      <c r="I63480" s="1" t="s">
        <v>33</v>
      </c>
      <c r="J63480" s="1" t="s">
        <v>34</v>
      </c>
      <c r="K63480" s="1">
        <v>185.88</v>
      </c>
    </row>
    <row r="63481" spans="1:11" x14ac:dyDescent="0.2">
      <c r="A63481" s="2">
        <v>42856</v>
      </c>
      <c r="B63481" s="1" t="s">
        <v>156</v>
      </c>
      <c r="C63481" s="1" t="s">
        <v>12</v>
      </c>
      <c r="D63481" s="1" t="s">
        <v>158</v>
      </c>
      <c r="E63481" s="1" t="s">
        <v>14</v>
      </c>
      <c r="F63481" s="1">
        <v>2101</v>
      </c>
      <c r="G63481" s="1" t="s">
        <v>15</v>
      </c>
      <c r="H63481" s="1" t="s">
        <v>41</v>
      </c>
      <c r="I63481" s="1" t="s">
        <v>35</v>
      </c>
      <c r="J63481" s="1" t="s">
        <v>36</v>
      </c>
      <c r="K63481" s="1">
        <v>128.57999999999998</v>
      </c>
    </row>
    <row r="63482" spans="1:11" x14ac:dyDescent="0.2">
      <c r="A63482" s="2">
        <v>42856</v>
      </c>
      <c r="B63482" s="1" t="s">
        <v>156</v>
      </c>
      <c r="C63482" s="1" t="s">
        <v>12</v>
      </c>
      <c r="D63482" s="1" t="s">
        <v>158</v>
      </c>
      <c r="E63482" s="1" t="s">
        <v>14</v>
      </c>
      <c r="F63482" s="1">
        <v>2101</v>
      </c>
      <c r="G63482" s="1" t="s">
        <v>15</v>
      </c>
      <c r="H63482" s="1" t="s">
        <v>41</v>
      </c>
      <c r="I63482" s="1" t="s">
        <v>21</v>
      </c>
      <c r="J63482" s="1" t="s">
        <v>22</v>
      </c>
      <c r="K63482" s="1">
        <v>91.79</v>
      </c>
    </row>
    <row r="63483" spans="1:11" x14ac:dyDescent="0.2">
      <c r="A63483" s="2">
        <v>42856</v>
      </c>
      <c r="B63483" s="1" t="s">
        <v>156</v>
      </c>
      <c r="C63483" s="1" t="s">
        <v>12</v>
      </c>
      <c r="D63483" s="1" t="s">
        <v>158</v>
      </c>
      <c r="E63483" s="1" t="s">
        <v>14</v>
      </c>
      <c r="F63483" s="1">
        <v>2101</v>
      </c>
      <c r="G63483" s="1" t="s">
        <v>15</v>
      </c>
      <c r="H63483" s="1" t="s">
        <v>41</v>
      </c>
      <c r="I63483" s="1" t="s">
        <v>27</v>
      </c>
      <c r="J63483" s="1" t="s">
        <v>28</v>
      </c>
      <c r="K63483" s="1">
        <v>97.87</v>
      </c>
    </row>
    <row r="63484" spans="1:11" x14ac:dyDescent="0.2">
      <c r="A63484" s="2">
        <v>42856</v>
      </c>
      <c r="B63484" s="1" t="s">
        <v>156</v>
      </c>
      <c r="C63484" s="1" t="s">
        <v>12</v>
      </c>
      <c r="D63484" s="1" t="s">
        <v>158</v>
      </c>
      <c r="E63484" s="1" t="s">
        <v>14</v>
      </c>
      <c r="F63484" s="1">
        <v>2101</v>
      </c>
      <c r="G63484" s="1" t="s">
        <v>15</v>
      </c>
      <c r="H63484" s="1" t="s">
        <v>41</v>
      </c>
      <c r="I63484" s="1" t="s">
        <v>23</v>
      </c>
      <c r="J63484" s="1" t="s">
        <v>24</v>
      </c>
      <c r="K63484" s="1">
        <v>142.88999999999999</v>
      </c>
    </row>
    <row r="63485" spans="1:11" x14ac:dyDescent="0.2">
      <c r="A63485" s="2">
        <v>42856</v>
      </c>
      <c r="B63485" s="1" t="s">
        <v>156</v>
      </c>
      <c r="C63485" s="1" t="s">
        <v>12</v>
      </c>
      <c r="D63485" s="1" t="s">
        <v>158</v>
      </c>
      <c r="E63485" s="1" t="s">
        <v>14</v>
      </c>
      <c r="F63485" s="1">
        <v>2101</v>
      </c>
      <c r="G63485" s="1" t="s">
        <v>15</v>
      </c>
      <c r="H63485" s="1" t="s">
        <v>41</v>
      </c>
      <c r="I63485" s="1" t="s">
        <v>25</v>
      </c>
      <c r="J63485" s="1" t="s">
        <v>26</v>
      </c>
      <c r="K63485" s="1">
        <v>257</v>
      </c>
    </row>
    <row r="63486" spans="1:11" x14ac:dyDescent="0.2">
      <c r="A63486" s="2">
        <v>42856</v>
      </c>
      <c r="B63486" s="1" t="s">
        <v>156</v>
      </c>
      <c r="C63486" s="1" t="s">
        <v>12</v>
      </c>
      <c r="D63486" s="1" t="s">
        <v>158</v>
      </c>
      <c r="E63486" s="1" t="s">
        <v>14</v>
      </c>
      <c r="F63486" s="1">
        <v>2101</v>
      </c>
      <c r="G63486" s="1" t="s">
        <v>15</v>
      </c>
      <c r="H63486" s="1" t="s">
        <v>41</v>
      </c>
      <c r="I63486" s="1" t="s">
        <v>17</v>
      </c>
      <c r="J63486" s="1" t="s">
        <v>18</v>
      </c>
      <c r="K63486" s="1">
        <v>213.22999999999996</v>
      </c>
    </row>
    <row r="63487" spans="1:11" x14ac:dyDescent="0.2">
      <c r="A63487" s="2">
        <v>42856</v>
      </c>
      <c r="B63487" s="1" t="s">
        <v>156</v>
      </c>
      <c r="C63487" s="1" t="s">
        <v>12</v>
      </c>
      <c r="D63487" s="1" t="s">
        <v>158</v>
      </c>
      <c r="E63487" s="1" t="s">
        <v>14</v>
      </c>
      <c r="F63487" s="1">
        <v>2101</v>
      </c>
      <c r="G63487" s="1" t="s">
        <v>15</v>
      </c>
      <c r="H63487" s="1" t="s">
        <v>41</v>
      </c>
      <c r="I63487" s="1" t="s">
        <v>23</v>
      </c>
      <c r="J63487" s="1" t="s">
        <v>24</v>
      </c>
      <c r="K63487" s="1">
        <v>155.60000000000002</v>
      </c>
    </row>
    <row r="63488" spans="1:11" x14ac:dyDescent="0.2">
      <c r="A63488" s="2">
        <v>42856</v>
      </c>
      <c r="B63488" s="1" t="s">
        <v>156</v>
      </c>
      <c r="C63488" s="1" t="s">
        <v>12</v>
      </c>
      <c r="D63488" s="1" t="s">
        <v>158</v>
      </c>
      <c r="E63488" s="1" t="s">
        <v>14</v>
      </c>
      <c r="F63488" s="1">
        <v>2101</v>
      </c>
      <c r="G63488" s="1" t="s">
        <v>15</v>
      </c>
      <c r="H63488" s="1" t="s">
        <v>41</v>
      </c>
      <c r="I63488" s="1" t="s">
        <v>31</v>
      </c>
      <c r="J63488" s="1" t="s">
        <v>32</v>
      </c>
      <c r="K63488" s="1">
        <v>161.80000000000001</v>
      </c>
    </row>
    <row r="63489" spans="1:11" x14ac:dyDescent="0.2">
      <c r="A63489" s="2">
        <v>42856</v>
      </c>
      <c r="B63489" s="1" t="s">
        <v>156</v>
      </c>
      <c r="C63489" s="1" t="s">
        <v>12</v>
      </c>
      <c r="D63489" s="1" t="s">
        <v>158</v>
      </c>
      <c r="E63489" s="1" t="s">
        <v>14</v>
      </c>
      <c r="F63489" s="1">
        <v>2101</v>
      </c>
      <c r="G63489" s="1" t="s">
        <v>15</v>
      </c>
      <c r="H63489" s="1" t="s">
        <v>41</v>
      </c>
      <c r="I63489" s="1" t="s">
        <v>21</v>
      </c>
      <c r="J63489" s="1" t="s">
        <v>22</v>
      </c>
      <c r="K63489" s="1">
        <v>215.61</v>
      </c>
    </row>
    <row r="63490" spans="1:11" x14ac:dyDescent="0.2">
      <c r="A63490" s="2">
        <v>42856</v>
      </c>
      <c r="B63490" s="1" t="s">
        <v>156</v>
      </c>
      <c r="C63490" s="1" t="s">
        <v>12</v>
      </c>
      <c r="D63490" s="1" t="s">
        <v>158</v>
      </c>
      <c r="E63490" s="1" t="s">
        <v>14</v>
      </c>
      <c r="F63490" s="1">
        <v>2101</v>
      </c>
      <c r="G63490" s="1" t="s">
        <v>15</v>
      </c>
      <c r="H63490" s="1" t="s">
        <v>41</v>
      </c>
      <c r="I63490" s="1" t="s">
        <v>23</v>
      </c>
      <c r="J63490" s="1" t="s">
        <v>24</v>
      </c>
      <c r="K63490" s="1">
        <v>300.75</v>
      </c>
    </row>
    <row r="63491" spans="1:11" x14ac:dyDescent="0.2">
      <c r="A63491" s="2">
        <v>42856</v>
      </c>
      <c r="B63491" s="1" t="s">
        <v>156</v>
      </c>
      <c r="C63491" s="1" t="s">
        <v>12</v>
      </c>
      <c r="D63491" s="1" t="s">
        <v>158</v>
      </c>
      <c r="E63491" s="1" t="s">
        <v>14</v>
      </c>
      <c r="F63491" s="1">
        <v>2101</v>
      </c>
      <c r="G63491" s="1" t="s">
        <v>15</v>
      </c>
      <c r="H63491" s="1" t="s">
        <v>41</v>
      </c>
      <c r="I63491" s="1" t="s">
        <v>23</v>
      </c>
      <c r="J63491" s="1" t="s">
        <v>24</v>
      </c>
      <c r="K63491" s="1">
        <v>529.55999999999995</v>
      </c>
    </row>
    <row r="63492" spans="1:11" x14ac:dyDescent="0.2">
      <c r="A63492" s="2">
        <v>42856</v>
      </c>
      <c r="B63492" s="1" t="s">
        <v>156</v>
      </c>
      <c r="C63492" s="1" t="s">
        <v>12</v>
      </c>
      <c r="D63492" s="1" t="s">
        <v>158</v>
      </c>
      <c r="E63492" s="1" t="s">
        <v>14</v>
      </c>
      <c r="F63492" s="1">
        <v>2101</v>
      </c>
      <c r="G63492" s="1" t="s">
        <v>15</v>
      </c>
      <c r="H63492" s="1" t="s">
        <v>41</v>
      </c>
      <c r="I63492" s="1" t="s">
        <v>23</v>
      </c>
      <c r="J63492" s="1" t="s">
        <v>24</v>
      </c>
      <c r="K63492" s="1">
        <v>398.82</v>
      </c>
    </row>
    <row r="63493" spans="1:11" x14ac:dyDescent="0.2">
      <c r="A63493" s="2">
        <v>42856</v>
      </c>
      <c r="B63493" s="1" t="s">
        <v>156</v>
      </c>
      <c r="C63493" s="1" t="s">
        <v>12</v>
      </c>
      <c r="D63493" s="1" t="s">
        <v>158</v>
      </c>
      <c r="E63493" s="1" t="s">
        <v>14</v>
      </c>
      <c r="F63493" s="1">
        <v>2101</v>
      </c>
      <c r="G63493" s="1" t="s">
        <v>15</v>
      </c>
      <c r="H63493" s="1" t="s">
        <v>41</v>
      </c>
      <c r="I63493" s="1" t="s">
        <v>19</v>
      </c>
      <c r="J63493" s="1" t="s">
        <v>20</v>
      </c>
      <c r="K63493" s="1">
        <v>496.29</v>
      </c>
    </row>
    <row r="63494" spans="1:11" x14ac:dyDescent="0.2">
      <c r="A63494" s="2">
        <v>42856</v>
      </c>
      <c r="B63494" s="1" t="s">
        <v>156</v>
      </c>
      <c r="C63494" s="1" t="s">
        <v>12</v>
      </c>
      <c r="D63494" s="1" t="s">
        <v>158</v>
      </c>
      <c r="E63494" s="1" t="s">
        <v>14</v>
      </c>
      <c r="F63494" s="1">
        <v>2101</v>
      </c>
      <c r="G63494" s="1" t="s">
        <v>15</v>
      </c>
      <c r="H63494" s="1" t="s">
        <v>41</v>
      </c>
      <c r="I63494" s="1" t="s">
        <v>25</v>
      </c>
      <c r="J63494" s="1" t="s">
        <v>26</v>
      </c>
      <c r="K63494" s="1">
        <v>888.47</v>
      </c>
    </row>
    <row r="63495" spans="1:11" x14ac:dyDescent="0.2">
      <c r="A63495" s="2">
        <v>42856</v>
      </c>
      <c r="B63495" s="1" t="s">
        <v>156</v>
      </c>
      <c r="C63495" s="1" t="s">
        <v>12</v>
      </c>
      <c r="D63495" s="1" t="s">
        <v>158</v>
      </c>
      <c r="E63495" s="1" t="s">
        <v>14</v>
      </c>
      <c r="F63495" s="1">
        <v>2101</v>
      </c>
      <c r="G63495" s="1" t="s">
        <v>15</v>
      </c>
      <c r="H63495" s="1" t="s">
        <v>41</v>
      </c>
      <c r="I63495" s="1" t="s">
        <v>23</v>
      </c>
      <c r="J63495" s="1" t="s">
        <v>24</v>
      </c>
      <c r="K63495" s="1">
        <v>751.31</v>
      </c>
    </row>
    <row r="63496" spans="1:11" x14ac:dyDescent="0.2">
      <c r="A63496" s="2">
        <v>42856</v>
      </c>
      <c r="B63496" s="1" t="s">
        <v>156</v>
      </c>
      <c r="C63496" s="1" t="s">
        <v>12</v>
      </c>
      <c r="D63496" s="1" t="s">
        <v>158</v>
      </c>
      <c r="E63496" s="1" t="s">
        <v>14</v>
      </c>
      <c r="F63496" s="1">
        <v>2101</v>
      </c>
      <c r="G63496" s="1" t="s">
        <v>15</v>
      </c>
      <c r="H63496" s="1" t="s">
        <v>41</v>
      </c>
      <c r="I63496" s="1" t="s">
        <v>21</v>
      </c>
      <c r="J63496" s="1" t="s">
        <v>22</v>
      </c>
      <c r="K63496" s="1">
        <v>761.93999999999994</v>
      </c>
    </row>
    <row r="63497" spans="1:11" x14ac:dyDescent="0.2">
      <c r="A63497" s="2">
        <v>42856</v>
      </c>
      <c r="B63497" s="1" t="s">
        <v>156</v>
      </c>
      <c r="C63497" s="1" t="s">
        <v>12</v>
      </c>
      <c r="D63497" s="1" t="s">
        <v>158</v>
      </c>
      <c r="E63497" s="1" t="s">
        <v>14</v>
      </c>
      <c r="F63497" s="1">
        <v>2101</v>
      </c>
      <c r="G63497" s="1" t="s">
        <v>15</v>
      </c>
      <c r="H63497" s="1" t="s">
        <v>41</v>
      </c>
      <c r="I63497" s="1" t="s">
        <v>27</v>
      </c>
      <c r="J63497" s="1" t="s">
        <v>28</v>
      </c>
      <c r="K63497" s="1">
        <v>1213.97</v>
      </c>
    </row>
    <row r="63498" spans="1:11" x14ac:dyDescent="0.2">
      <c r="A63498" s="2">
        <v>42856</v>
      </c>
      <c r="B63498" s="1" t="s">
        <v>156</v>
      </c>
      <c r="C63498" s="1" t="s">
        <v>12</v>
      </c>
      <c r="D63498" s="1" t="s">
        <v>158</v>
      </c>
      <c r="E63498" s="1" t="s">
        <v>14</v>
      </c>
      <c r="F63498" s="1">
        <v>2101</v>
      </c>
      <c r="G63498" s="1" t="s">
        <v>15</v>
      </c>
      <c r="H63498" s="1" t="s">
        <v>41</v>
      </c>
      <c r="I63498" s="1" t="s">
        <v>23</v>
      </c>
      <c r="J63498" s="1" t="s">
        <v>24</v>
      </c>
      <c r="K63498" s="1">
        <v>1052.69</v>
      </c>
    </row>
    <row r="63499" spans="1:11" x14ac:dyDescent="0.2">
      <c r="A63499" s="2">
        <v>42856</v>
      </c>
      <c r="B63499" s="1" t="s">
        <v>156</v>
      </c>
      <c r="C63499" s="1" t="s">
        <v>12</v>
      </c>
      <c r="D63499" s="1" t="s">
        <v>158</v>
      </c>
      <c r="E63499" s="1" t="s">
        <v>14</v>
      </c>
      <c r="F63499" s="1">
        <v>2101</v>
      </c>
      <c r="G63499" s="1" t="s">
        <v>15</v>
      </c>
      <c r="H63499" s="1" t="s">
        <v>41</v>
      </c>
      <c r="I63499" s="1" t="s">
        <v>17</v>
      </c>
      <c r="J63499" s="1" t="s">
        <v>18</v>
      </c>
      <c r="K63499" s="1">
        <v>1793.8400000000017</v>
      </c>
    </row>
    <row r="63500" spans="1:11" x14ac:dyDescent="0.2">
      <c r="A63500" s="2">
        <v>42856</v>
      </c>
      <c r="B63500" s="1" t="s">
        <v>156</v>
      </c>
      <c r="C63500" s="1" t="s">
        <v>12</v>
      </c>
      <c r="D63500" s="1" t="s">
        <v>158</v>
      </c>
      <c r="E63500" s="1" t="s">
        <v>14</v>
      </c>
      <c r="F63500" s="1">
        <v>2101</v>
      </c>
      <c r="G63500" s="1" t="s">
        <v>15</v>
      </c>
      <c r="H63500" s="1" t="s">
        <v>41</v>
      </c>
      <c r="I63500" s="1" t="s">
        <v>33</v>
      </c>
      <c r="J63500" s="1" t="s">
        <v>34</v>
      </c>
      <c r="K63500" s="1">
        <v>2180.48</v>
      </c>
    </row>
    <row r="63501" spans="1:11" x14ac:dyDescent="0.2">
      <c r="A63501" s="2">
        <v>42856</v>
      </c>
      <c r="B63501" s="1" t="s">
        <v>156</v>
      </c>
      <c r="C63501" s="1" t="s">
        <v>12</v>
      </c>
      <c r="D63501" s="1" t="s">
        <v>158</v>
      </c>
      <c r="E63501" s="1" t="s">
        <v>14</v>
      </c>
      <c r="F63501" s="1">
        <v>2101</v>
      </c>
      <c r="G63501" s="1" t="s">
        <v>15</v>
      </c>
      <c r="H63501" s="1" t="s">
        <v>41</v>
      </c>
      <c r="I63501" s="1" t="s">
        <v>17</v>
      </c>
      <c r="J63501" s="1" t="s">
        <v>18</v>
      </c>
      <c r="K63501" s="1">
        <v>2527.1900000000023</v>
      </c>
    </row>
    <row r="63502" spans="1:11" x14ac:dyDescent="0.2">
      <c r="A63502" s="2">
        <v>42856</v>
      </c>
      <c r="B63502" s="1" t="s">
        <v>156</v>
      </c>
      <c r="C63502" s="1" t="s">
        <v>12</v>
      </c>
      <c r="D63502" s="1" t="s">
        <v>158</v>
      </c>
      <c r="E63502" s="1" t="s">
        <v>14</v>
      </c>
      <c r="F63502" s="1">
        <v>2101</v>
      </c>
      <c r="G63502" s="1" t="s">
        <v>15</v>
      </c>
      <c r="H63502" s="1" t="s">
        <v>41</v>
      </c>
      <c r="I63502" s="1" t="s">
        <v>25</v>
      </c>
      <c r="J63502" s="1" t="s">
        <v>26</v>
      </c>
      <c r="K63502" s="1">
        <v>1960.9200000000003</v>
      </c>
    </row>
    <row r="63503" spans="1:11" x14ac:dyDescent="0.2">
      <c r="A63503" s="2">
        <v>42856</v>
      </c>
      <c r="B63503" s="1" t="s">
        <v>156</v>
      </c>
      <c r="C63503" s="1" t="s">
        <v>12</v>
      </c>
      <c r="D63503" s="1" t="s">
        <v>158</v>
      </c>
      <c r="E63503" s="1" t="s">
        <v>14</v>
      </c>
      <c r="F63503" s="1">
        <v>2101</v>
      </c>
      <c r="G63503" s="1" t="s">
        <v>15</v>
      </c>
      <c r="H63503" s="1" t="s">
        <v>41</v>
      </c>
      <c r="I63503" s="1" t="s">
        <v>19</v>
      </c>
      <c r="J63503" s="1" t="s">
        <v>20</v>
      </c>
      <c r="K63503" s="1">
        <v>2521.89</v>
      </c>
    </row>
    <row r="63504" spans="1:11" x14ac:dyDescent="0.2">
      <c r="A63504" s="2">
        <v>42856</v>
      </c>
      <c r="B63504" s="1" t="s">
        <v>156</v>
      </c>
      <c r="C63504" s="1" t="s">
        <v>12</v>
      </c>
      <c r="D63504" s="1" t="s">
        <v>158</v>
      </c>
      <c r="E63504" s="1" t="s">
        <v>14</v>
      </c>
      <c r="F63504" s="1">
        <v>2101</v>
      </c>
      <c r="G63504" s="1" t="s">
        <v>15</v>
      </c>
      <c r="H63504" s="1" t="s">
        <v>41</v>
      </c>
      <c r="I63504" s="1" t="s">
        <v>35</v>
      </c>
      <c r="J63504" s="1" t="s">
        <v>36</v>
      </c>
      <c r="K63504" s="1">
        <v>2949.4800000000005</v>
      </c>
    </row>
    <row r="63505" spans="1:11" x14ac:dyDescent="0.2">
      <c r="A63505" s="2">
        <v>42856</v>
      </c>
      <c r="B63505" s="1" t="s">
        <v>156</v>
      </c>
      <c r="C63505" s="1" t="s">
        <v>12</v>
      </c>
      <c r="D63505" s="1" t="s">
        <v>158</v>
      </c>
      <c r="E63505" s="1" t="s">
        <v>14</v>
      </c>
      <c r="F63505" s="1">
        <v>2101</v>
      </c>
      <c r="G63505" s="1" t="s">
        <v>15</v>
      </c>
      <c r="H63505" s="1" t="s">
        <v>41</v>
      </c>
      <c r="I63505" s="1" t="s">
        <v>21</v>
      </c>
      <c r="J63505" s="1" t="s">
        <v>22</v>
      </c>
      <c r="K63505" s="1">
        <v>2772.4399999999996</v>
      </c>
    </row>
    <row r="63506" spans="1:11" x14ac:dyDescent="0.2">
      <c r="A63506" s="2">
        <v>42856</v>
      </c>
      <c r="B63506" s="1" t="s">
        <v>156</v>
      </c>
      <c r="C63506" s="1" t="s">
        <v>12</v>
      </c>
      <c r="D63506" s="1" t="s">
        <v>158</v>
      </c>
      <c r="E63506" s="1" t="s">
        <v>14</v>
      </c>
      <c r="F63506" s="1">
        <v>2101</v>
      </c>
      <c r="G63506" s="1" t="s">
        <v>15</v>
      </c>
      <c r="H63506" s="1" t="s">
        <v>41</v>
      </c>
      <c r="I63506" s="1" t="s">
        <v>29</v>
      </c>
      <c r="J63506" s="1" t="s">
        <v>30</v>
      </c>
      <c r="K63506" s="1">
        <v>2488.9299999999994</v>
      </c>
    </row>
    <row r="63507" spans="1:11" x14ac:dyDescent="0.2">
      <c r="A63507" s="2">
        <v>42856</v>
      </c>
      <c r="B63507" s="1" t="s">
        <v>156</v>
      </c>
      <c r="C63507" s="1" t="s">
        <v>12</v>
      </c>
      <c r="D63507" s="1" t="s">
        <v>158</v>
      </c>
      <c r="E63507" s="1" t="s">
        <v>14</v>
      </c>
      <c r="F63507" s="1">
        <v>2101</v>
      </c>
      <c r="G63507" s="1" t="s">
        <v>15</v>
      </c>
      <c r="H63507" s="1" t="s">
        <v>41</v>
      </c>
      <c r="I63507" s="1" t="s">
        <v>35</v>
      </c>
      <c r="J63507" s="1" t="s">
        <v>36</v>
      </c>
      <c r="K63507" s="1">
        <v>3627.05</v>
      </c>
    </row>
    <row r="63508" spans="1:11" x14ac:dyDescent="0.2">
      <c r="A63508" s="2">
        <v>42856</v>
      </c>
      <c r="B63508" s="1" t="s">
        <v>156</v>
      </c>
      <c r="C63508" s="1" t="s">
        <v>12</v>
      </c>
      <c r="D63508" s="1" t="s">
        <v>158</v>
      </c>
      <c r="E63508" s="1" t="s">
        <v>14</v>
      </c>
      <c r="F63508" s="1">
        <v>2101</v>
      </c>
      <c r="G63508" s="1" t="s">
        <v>15</v>
      </c>
      <c r="H63508" s="1" t="s">
        <v>41</v>
      </c>
      <c r="I63508" s="1" t="s">
        <v>17</v>
      </c>
      <c r="J63508" s="1" t="s">
        <v>18</v>
      </c>
      <c r="K63508" s="1">
        <v>4009.2000000000003</v>
      </c>
    </row>
    <row r="63509" spans="1:11" x14ac:dyDescent="0.2">
      <c r="A63509" s="2">
        <v>42856</v>
      </c>
      <c r="B63509" s="1" t="s">
        <v>156</v>
      </c>
      <c r="C63509" s="1" t="s">
        <v>12</v>
      </c>
      <c r="D63509" s="1" t="s">
        <v>158</v>
      </c>
      <c r="E63509" s="1" t="s">
        <v>14</v>
      </c>
      <c r="F63509" s="1">
        <v>2101</v>
      </c>
      <c r="G63509" s="1" t="s">
        <v>15</v>
      </c>
      <c r="H63509" s="1" t="s">
        <v>41</v>
      </c>
      <c r="I63509" s="1" t="s">
        <v>31</v>
      </c>
      <c r="J63509" s="1" t="s">
        <v>32</v>
      </c>
      <c r="K63509" s="1">
        <v>3043.0399999999995</v>
      </c>
    </row>
    <row r="63510" spans="1:11" x14ac:dyDescent="0.2">
      <c r="A63510" s="2">
        <v>42856</v>
      </c>
      <c r="B63510" s="1" t="s">
        <v>156</v>
      </c>
      <c r="C63510" s="1" t="s">
        <v>12</v>
      </c>
      <c r="D63510" s="1" t="s">
        <v>158</v>
      </c>
      <c r="E63510" s="1" t="s">
        <v>14</v>
      </c>
      <c r="F63510" s="1">
        <v>2101</v>
      </c>
      <c r="G63510" s="1" t="s">
        <v>15</v>
      </c>
      <c r="H63510" s="1" t="s">
        <v>41</v>
      </c>
      <c r="I63510" s="1" t="s">
        <v>35</v>
      </c>
      <c r="J63510" s="1" t="s">
        <v>36</v>
      </c>
      <c r="K63510" s="1">
        <v>2630.5699999999997</v>
      </c>
    </row>
    <row r="63511" spans="1:11" x14ac:dyDescent="0.2">
      <c r="A63511" s="2">
        <v>42856</v>
      </c>
      <c r="B63511" s="1" t="s">
        <v>156</v>
      </c>
      <c r="C63511" s="1" t="s">
        <v>12</v>
      </c>
      <c r="D63511" s="1" t="s">
        <v>158</v>
      </c>
      <c r="E63511" s="1" t="s">
        <v>14</v>
      </c>
      <c r="F63511" s="1">
        <v>2101</v>
      </c>
      <c r="G63511" s="1" t="s">
        <v>15</v>
      </c>
      <c r="H63511" s="1" t="s">
        <v>41</v>
      </c>
      <c r="I63511" s="1" t="s">
        <v>27</v>
      </c>
      <c r="J63511" s="1" t="s">
        <v>28</v>
      </c>
      <c r="K63511" s="1">
        <v>2673.8699999999994</v>
      </c>
    </row>
    <row r="63512" spans="1:11" x14ac:dyDescent="0.2">
      <c r="A63512" s="2">
        <v>42856</v>
      </c>
      <c r="B63512" s="1" t="s">
        <v>156</v>
      </c>
      <c r="C63512" s="1" t="s">
        <v>12</v>
      </c>
      <c r="D63512" s="1" t="s">
        <v>158</v>
      </c>
      <c r="E63512" s="1" t="s">
        <v>14</v>
      </c>
      <c r="F63512" s="1">
        <v>2101</v>
      </c>
      <c r="G63512" s="1" t="s">
        <v>15</v>
      </c>
      <c r="H63512" s="1" t="s">
        <v>41</v>
      </c>
      <c r="I63512" s="1" t="s">
        <v>23</v>
      </c>
      <c r="J63512" s="1" t="s">
        <v>24</v>
      </c>
      <c r="K63512" s="1">
        <v>3838.7800000000007</v>
      </c>
    </row>
    <row r="63513" spans="1:11" x14ac:dyDescent="0.2">
      <c r="A63513" s="2">
        <v>42856</v>
      </c>
      <c r="B63513" s="1" t="s">
        <v>156</v>
      </c>
      <c r="C63513" s="1" t="s">
        <v>12</v>
      </c>
      <c r="D63513" s="1" t="s">
        <v>158</v>
      </c>
      <c r="E63513" s="1" t="s">
        <v>14</v>
      </c>
      <c r="F63513" s="1">
        <v>2101</v>
      </c>
      <c r="G63513" s="1" t="s">
        <v>15</v>
      </c>
      <c r="H63513" s="1" t="s">
        <v>41</v>
      </c>
      <c r="I63513" s="1" t="s">
        <v>25</v>
      </c>
      <c r="J63513" s="1" t="s">
        <v>26</v>
      </c>
      <c r="K63513" s="1">
        <v>4590.5799999999981</v>
      </c>
    </row>
    <row r="63514" spans="1:11" x14ac:dyDescent="0.2">
      <c r="A63514" s="2">
        <v>42856</v>
      </c>
      <c r="B63514" s="1" t="s">
        <v>156</v>
      </c>
      <c r="C63514" s="1" t="s">
        <v>12</v>
      </c>
      <c r="D63514" s="1" t="s">
        <v>158</v>
      </c>
      <c r="E63514" s="1" t="s">
        <v>14</v>
      </c>
      <c r="F63514" s="1">
        <v>2101</v>
      </c>
      <c r="G63514" s="1" t="s">
        <v>15</v>
      </c>
      <c r="H63514" s="1" t="s">
        <v>41</v>
      </c>
      <c r="I63514" s="1" t="s">
        <v>21</v>
      </c>
      <c r="J63514" s="1" t="s">
        <v>22</v>
      </c>
      <c r="K63514" s="1">
        <v>4426.1999999999989</v>
      </c>
    </row>
    <row r="63515" spans="1:11" x14ac:dyDescent="0.2">
      <c r="A63515" s="2">
        <v>42856</v>
      </c>
      <c r="B63515" s="1" t="s">
        <v>156</v>
      </c>
      <c r="C63515" s="1" t="s">
        <v>12</v>
      </c>
      <c r="D63515" s="1" t="s">
        <v>158</v>
      </c>
      <c r="E63515" s="1" t="s">
        <v>14</v>
      </c>
      <c r="F63515" s="1">
        <v>2101</v>
      </c>
      <c r="G63515" s="1" t="s">
        <v>15</v>
      </c>
      <c r="H63515" s="1" t="s">
        <v>41</v>
      </c>
      <c r="I63515" s="1" t="s">
        <v>19</v>
      </c>
      <c r="J63515" s="1" t="s">
        <v>20</v>
      </c>
      <c r="K63515" s="1">
        <v>5072.3100000000004</v>
      </c>
    </row>
    <row r="63516" spans="1:11" x14ac:dyDescent="0.2">
      <c r="A63516" s="2">
        <v>42856</v>
      </c>
      <c r="B63516" s="1" t="s">
        <v>156</v>
      </c>
      <c r="C63516" s="1" t="s">
        <v>12</v>
      </c>
      <c r="D63516" s="1" t="s">
        <v>152</v>
      </c>
      <c r="E63516" s="1" t="s">
        <v>59</v>
      </c>
      <c r="F63516" s="1">
        <v>3353</v>
      </c>
      <c r="G63516" s="1" t="s">
        <v>15</v>
      </c>
      <c r="H63516" s="1" t="s">
        <v>74</v>
      </c>
      <c r="I63516" s="1" t="s">
        <v>17</v>
      </c>
      <c r="J63516" s="1" t="s">
        <v>18</v>
      </c>
      <c r="K63516" s="1">
        <v>32.57</v>
      </c>
    </row>
    <row r="63517" spans="1:11" x14ac:dyDescent="0.2">
      <c r="A63517" s="2">
        <v>42856</v>
      </c>
      <c r="B63517" s="1" t="s">
        <v>156</v>
      </c>
      <c r="C63517" s="1" t="s">
        <v>12</v>
      </c>
      <c r="D63517" s="1" t="s">
        <v>152</v>
      </c>
      <c r="E63517" s="1" t="s">
        <v>59</v>
      </c>
      <c r="F63517" s="1">
        <v>3353</v>
      </c>
      <c r="G63517" s="1" t="s">
        <v>15</v>
      </c>
      <c r="H63517" s="1" t="s">
        <v>74</v>
      </c>
      <c r="I63517" s="1" t="s">
        <v>23</v>
      </c>
      <c r="J63517" s="1" t="s">
        <v>24</v>
      </c>
      <c r="K63517" s="1">
        <v>136.99</v>
      </c>
    </row>
    <row r="63518" spans="1:11" x14ac:dyDescent="0.2">
      <c r="A63518" s="2">
        <v>42856</v>
      </c>
      <c r="B63518" s="1" t="s">
        <v>156</v>
      </c>
      <c r="C63518" s="1" t="s">
        <v>12</v>
      </c>
      <c r="D63518" s="1" t="s">
        <v>152</v>
      </c>
      <c r="E63518" s="1" t="s">
        <v>59</v>
      </c>
      <c r="F63518" s="1">
        <v>3353</v>
      </c>
      <c r="G63518" s="1" t="s">
        <v>15</v>
      </c>
      <c r="H63518" s="1" t="s">
        <v>74</v>
      </c>
      <c r="I63518" s="1" t="s">
        <v>19</v>
      </c>
      <c r="J63518" s="1" t="s">
        <v>20</v>
      </c>
      <c r="K63518" s="1">
        <v>9</v>
      </c>
    </row>
    <row r="63519" spans="1:11" x14ac:dyDescent="0.2">
      <c r="A63519" s="2">
        <v>42856</v>
      </c>
      <c r="B63519" s="1" t="s">
        <v>156</v>
      </c>
      <c r="C63519" s="1" t="s">
        <v>12</v>
      </c>
      <c r="D63519" s="1" t="s">
        <v>152</v>
      </c>
      <c r="E63519" s="1" t="s">
        <v>59</v>
      </c>
      <c r="F63519" s="1">
        <v>3353</v>
      </c>
      <c r="G63519" s="1" t="s">
        <v>15</v>
      </c>
      <c r="H63519" s="1" t="s">
        <v>74</v>
      </c>
      <c r="I63519" s="1" t="s">
        <v>19</v>
      </c>
      <c r="J63519" s="1" t="s">
        <v>20</v>
      </c>
      <c r="K63519" s="1">
        <v>35</v>
      </c>
    </row>
    <row r="63520" spans="1:11" x14ac:dyDescent="0.2">
      <c r="A63520" s="2">
        <v>42856</v>
      </c>
      <c r="B63520" s="1" t="s">
        <v>156</v>
      </c>
      <c r="C63520" s="1" t="s">
        <v>12</v>
      </c>
      <c r="D63520" s="1" t="s">
        <v>152</v>
      </c>
      <c r="E63520" s="1" t="s">
        <v>59</v>
      </c>
      <c r="F63520" s="1">
        <v>3353</v>
      </c>
      <c r="G63520" s="1" t="s">
        <v>15</v>
      </c>
      <c r="H63520" s="1" t="s">
        <v>74</v>
      </c>
      <c r="I63520" s="1" t="s">
        <v>25</v>
      </c>
      <c r="J63520" s="1" t="s">
        <v>26</v>
      </c>
      <c r="K63520" s="1">
        <v>260.62</v>
      </c>
    </row>
    <row r="63521" spans="1:11" x14ac:dyDescent="0.2">
      <c r="A63521" s="2">
        <v>42856</v>
      </c>
      <c r="B63521" s="1" t="s">
        <v>156</v>
      </c>
      <c r="C63521" s="1" t="s">
        <v>12</v>
      </c>
      <c r="D63521" s="1" t="s">
        <v>152</v>
      </c>
      <c r="E63521" s="1" t="s">
        <v>59</v>
      </c>
      <c r="F63521" s="1">
        <v>3353</v>
      </c>
      <c r="G63521" s="1" t="s">
        <v>15</v>
      </c>
      <c r="H63521" s="1" t="s">
        <v>74</v>
      </c>
      <c r="I63521" s="1" t="s">
        <v>19</v>
      </c>
      <c r="J63521" s="1" t="s">
        <v>20</v>
      </c>
      <c r="K63521" s="1">
        <v>3.3</v>
      </c>
    </row>
    <row r="63522" spans="1:11" x14ac:dyDescent="0.2">
      <c r="A63522" s="2">
        <v>42856</v>
      </c>
      <c r="B63522" s="1" t="s">
        <v>156</v>
      </c>
      <c r="C63522" s="1" t="s">
        <v>12</v>
      </c>
      <c r="D63522" s="1" t="s">
        <v>152</v>
      </c>
      <c r="E63522" s="1" t="s">
        <v>59</v>
      </c>
      <c r="F63522" s="1">
        <v>3353</v>
      </c>
      <c r="G63522" s="1" t="s">
        <v>15</v>
      </c>
      <c r="H63522" s="1" t="s">
        <v>74</v>
      </c>
      <c r="I63522" s="1" t="s">
        <v>25</v>
      </c>
      <c r="J63522" s="1" t="s">
        <v>26</v>
      </c>
      <c r="K63522" s="1">
        <v>191.99</v>
      </c>
    </row>
    <row r="63523" spans="1:11" x14ac:dyDescent="0.2">
      <c r="A63523" s="2">
        <v>42856</v>
      </c>
      <c r="B63523" s="1" t="s">
        <v>156</v>
      </c>
      <c r="C63523" s="1" t="s">
        <v>12</v>
      </c>
      <c r="D63523" s="1" t="s">
        <v>152</v>
      </c>
      <c r="E63523" s="1" t="s">
        <v>59</v>
      </c>
      <c r="F63523" s="1">
        <v>3353</v>
      </c>
      <c r="G63523" s="1" t="s">
        <v>15</v>
      </c>
      <c r="H63523" s="1" t="s">
        <v>74</v>
      </c>
      <c r="I63523" s="1" t="s">
        <v>17</v>
      </c>
      <c r="J63523" s="1" t="s">
        <v>18</v>
      </c>
      <c r="K63523" s="1">
        <v>7.870000000000001</v>
      </c>
    </row>
    <row r="63524" spans="1:11" x14ac:dyDescent="0.2">
      <c r="A63524" s="2">
        <v>42856</v>
      </c>
      <c r="B63524" s="1" t="s">
        <v>156</v>
      </c>
      <c r="C63524" s="1" t="s">
        <v>12</v>
      </c>
      <c r="D63524" s="1" t="s">
        <v>152</v>
      </c>
      <c r="E63524" s="1" t="s">
        <v>59</v>
      </c>
      <c r="F63524" s="1">
        <v>3353</v>
      </c>
      <c r="G63524" s="1" t="s">
        <v>15</v>
      </c>
      <c r="H63524" s="1" t="s">
        <v>74</v>
      </c>
      <c r="I63524" s="1" t="s">
        <v>21</v>
      </c>
      <c r="J63524" s="1" t="s">
        <v>22</v>
      </c>
      <c r="K63524" s="1">
        <v>10</v>
      </c>
    </row>
    <row r="63525" spans="1:11" x14ac:dyDescent="0.2">
      <c r="A63525" s="2">
        <v>42856</v>
      </c>
      <c r="B63525" s="1" t="s">
        <v>156</v>
      </c>
      <c r="C63525" s="1" t="s">
        <v>12</v>
      </c>
      <c r="D63525" s="1" t="s">
        <v>152</v>
      </c>
      <c r="E63525" s="1" t="s">
        <v>59</v>
      </c>
      <c r="F63525" s="1">
        <v>3353</v>
      </c>
      <c r="G63525" s="1" t="s">
        <v>15</v>
      </c>
      <c r="H63525" s="1" t="s">
        <v>74</v>
      </c>
      <c r="I63525" s="1" t="s">
        <v>35</v>
      </c>
      <c r="J63525" s="1" t="s">
        <v>36</v>
      </c>
      <c r="K63525" s="1">
        <v>6</v>
      </c>
    </row>
    <row r="63526" spans="1:11" x14ac:dyDescent="0.2">
      <c r="A63526" s="2">
        <v>42856</v>
      </c>
      <c r="B63526" s="1" t="s">
        <v>156</v>
      </c>
      <c r="C63526" s="1" t="s">
        <v>12</v>
      </c>
      <c r="D63526" s="1" t="s">
        <v>152</v>
      </c>
      <c r="E63526" s="1" t="s">
        <v>59</v>
      </c>
      <c r="F63526" s="1">
        <v>3353</v>
      </c>
      <c r="G63526" s="1" t="s">
        <v>15</v>
      </c>
      <c r="H63526" s="1" t="s">
        <v>74</v>
      </c>
      <c r="I63526" s="1" t="s">
        <v>17</v>
      </c>
      <c r="J63526" s="1" t="s">
        <v>18</v>
      </c>
      <c r="K63526" s="1">
        <v>11.99</v>
      </c>
    </row>
    <row r="63527" spans="1:11" x14ac:dyDescent="0.2">
      <c r="A63527" s="2">
        <v>42856</v>
      </c>
      <c r="B63527" s="1" t="s">
        <v>156</v>
      </c>
      <c r="C63527" s="1" t="s">
        <v>12</v>
      </c>
      <c r="D63527" s="1" t="s">
        <v>152</v>
      </c>
      <c r="E63527" s="1" t="s">
        <v>59</v>
      </c>
      <c r="F63527" s="1">
        <v>3353</v>
      </c>
      <c r="G63527" s="1" t="s">
        <v>15</v>
      </c>
      <c r="H63527" s="1" t="s">
        <v>74</v>
      </c>
      <c r="I63527" s="1" t="s">
        <v>27</v>
      </c>
      <c r="J63527" s="1" t="s">
        <v>28</v>
      </c>
      <c r="K63527" s="1">
        <v>7.99</v>
      </c>
    </row>
    <row r="63528" spans="1:11" x14ac:dyDescent="0.2">
      <c r="A63528" s="2">
        <v>42856</v>
      </c>
      <c r="B63528" s="1" t="s">
        <v>156</v>
      </c>
      <c r="C63528" s="1" t="s">
        <v>12</v>
      </c>
      <c r="D63528" s="1" t="s">
        <v>152</v>
      </c>
      <c r="E63528" s="1" t="s">
        <v>59</v>
      </c>
      <c r="F63528" s="1">
        <v>3353</v>
      </c>
      <c r="G63528" s="1" t="s">
        <v>15</v>
      </c>
      <c r="H63528" s="1" t="s">
        <v>74</v>
      </c>
      <c r="I63528" s="1" t="s">
        <v>25</v>
      </c>
      <c r="J63528" s="1" t="s">
        <v>26</v>
      </c>
      <c r="K63528" s="1">
        <v>9.99</v>
      </c>
    </row>
    <row r="63529" spans="1:11" x14ac:dyDescent="0.2">
      <c r="A63529" s="2">
        <v>42856</v>
      </c>
      <c r="B63529" s="1" t="s">
        <v>156</v>
      </c>
      <c r="C63529" s="1" t="s">
        <v>12</v>
      </c>
      <c r="D63529" s="1" t="s">
        <v>152</v>
      </c>
      <c r="E63529" s="1" t="s">
        <v>59</v>
      </c>
      <c r="F63529" s="1">
        <v>3353</v>
      </c>
      <c r="G63529" s="1" t="s">
        <v>15</v>
      </c>
      <c r="H63529" s="1" t="s">
        <v>74</v>
      </c>
      <c r="I63529" s="1" t="s">
        <v>27</v>
      </c>
      <c r="J63529" s="1" t="s">
        <v>28</v>
      </c>
      <c r="K63529" s="1">
        <v>20.93</v>
      </c>
    </row>
    <row r="63530" spans="1:11" x14ac:dyDescent="0.2">
      <c r="A63530" s="2">
        <v>42856</v>
      </c>
      <c r="B63530" s="1" t="s">
        <v>156</v>
      </c>
      <c r="C63530" s="1" t="s">
        <v>12</v>
      </c>
      <c r="D63530" s="1" t="s">
        <v>152</v>
      </c>
      <c r="E63530" s="1" t="s">
        <v>59</v>
      </c>
      <c r="F63530" s="1">
        <v>3353</v>
      </c>
      <c r="G63530" s="1" t="s">
        <v>15</v>
      </c>
      <c r="H63530" s="1" t="s">
        <v>74</v>
      </c>
      <c r="I63530" s="1" t="s">
        <v>19</v>
      </c>
      <c r="J63530" s="1" t="s">
        <v>20</v>
      </c>
      <c r="K63530" s="1">
        <v>23.94</v>
      </c>
    </row>
    <row r="63531" spans="1:11" x14ac:dyDescent="0.2">
      <c r="A63531" s="2">
        <v>42856</v>
      </c>
      <c r="B63531" s="1" t="s">
        <v>156</v>
      </c>
      <c r="C63531" s="1" t="s">
        <v>12</v>
      </c>
      <c r="D63531" s="1" t="s">
        <v>152</v>
      </c>
      <c r="E63531" s="1" t="s">
        <v>59</v>
      </c>
      <c r="F63531" s="1">
        <v>3353</v>
      </c>
      <c r="G63531" s="1" t="s">
        <v>15</v>
      </c>
      <c r="H63531" s="1" t="s">
        <v>74</v>
      </c>
      <c r="I63531" s="1" t="s">
        <v>35</v>
      </c>
      <c r="J63531" s="1" t="s">
        <v>36</v>
      </c>
      <c r="K63531" s="1">
        <v>23.55</v>
      </c>
    </row>
    <row r="63532" spans="1:11" x14ac:dyDescent="0.2">
      <c r="A63532" s="2">
        <v>42856</v>
      </c>
      <c r="B63532" s="1" t="s">
        <v>156</v>
      </c>
      <c r="C63532" s="1" t="s">
        <v>12</v>
      </c>
      <c r="D63532" s="1" t="s">
        <v>152</v>
      </c>
      <c r="E63532" s="1" t="s">
        <v>59</v>
      </c>
      <c r="F63532" s="1">
        <v>3353</v>
      </c>
      <c r="G63532" s="1" t="s">
        <v>15</v>
      </c>
      <c r="H63532" s="1" t="s">
        <v>74</v>
      </c>
      <c r="I63532" s="1" t="s">
        <v>25</v>
      </c>
      <c r="J63532" s="1" t="s">
        <v>26</v>
      </c>
      <c r="K63532" s="1">
        <v>56.879999999999995</v>
      </c>
    </row>
    <row r="63533" spans="1:11" x14ac:dyDescent="0.2">
      <c r="A63533" s="2">
        <v>42856</v>
      </c>
      <c r="B63533" s="1" t="s">
        <v>156</v>
      </c>
      <c r="C63533" s="1" t="s">
        <v>12</v>
      </c>
      <c r="D63533" s="1" t="s">
        <v>152</v>
      </c>
      <c r="E63533" s="1" t="s">
        <v>59</v>
      </c>
      <c r="F63533" s="1">
        <v>3353</v>
      </c>
      <c r="G63533" s="1" t="s">
        <v>15</v>
      </c>
      <c r="H63533" s="1" t="s">
        <v>74</v>
      </c>
      <c r="I63533" s="1" t="s">
        <v>23</v>
      </c>
      <c r="J63533" s="1" t="s">
        <v>24</v>
      </c>
      <c r="K63533" s="1">
        <v>112.94</v>
      </c>
    </row>
    <row r="63534" spans="1:11" x14ac:dyDescent="0.2">
      <c r="A63534" s="2">
        <v>42856</v>
      </c>
      <c r="B63534" s="1" t="s">
        <v>156</v>
      </c>
      <c r="C63534" s="1" t="s">
        <v>12</v>
      </c>
      <c r="D63534" s="1" t="s">
        <v>152</v>
      </c>
      <c r="E63534" s="1" t="s">
        <v>59</v>
      </c>
      <c r="F63534" s="1">
        <v>3353</v>
      </c>
      <c r="G63534" s="1" t="s">
        <v>15</v>
      </c>
      <c r="H63534" s="1" t="s">
        <v>74</v>
      </c>
      <c r="I63534" s="1" t="s">
        <v>29</v>
      </c>
      <c r="J63534" s="1" t="s">
        <v>30</v>
      </c>
      <c r="K63534" s="1">
        <v>47.88</v>
      </c>
    </row>
    <row r="63535" spans="1:11" x14ac:dyDescent="0.2">
      <c r="A63535" s="2">
        <v>42856</v>
      </c>
      <c r="B63535" s="1" t="s">
        <v>156</v>
      </c>
      <c r="C63535" s="1" t="s">
        <v>12</v>
      </c>
      <c r="D63535" s="1" t="s">
        <v>152</v>
      </c>
      <c r="E63535" s="1" t="s">
        <v>59</v>
      </c>
      <c r="F63535" s="1">
        <v>3353</v>
      </c>
      <c r="G63535" s="1" t="s">
        <v>15</v>
      </c>
      <c r="H63535" s="1" t="s">
        <v>74</v>
      </c>
      <c r="I63535" s="1" t="s">
        <v>19</v>
      </c>
      <c r="J63535" s="1" t="s">
        <v>20</v>
      </c>
      <c r="K63535" s="1">
        <v>31.94</v>
      </c>
    </row>
    <row r="63536" spans="1:11" x14ac:dyDescent="0.2">
      <c r="A63536" s="2">
        <v>42856</v>
      </c>
      <c r="B63536" s="1" t="s">
        <v>156</v>
      </c>
      <c r="C63536" s="1" t="s">
        <v>12</v>
      </c>
      <c r="D63536" s="1" t="s">
        <v>152</v>
      </c>
      <c r="E63536" s="1" t="s">
        <v>59</v>
      </c>
      <c r="F63536" s="1">
        <v>3353</v>
      </c>
      <c r="G63536" s="1" t="s">
        <v>15</v>
      </c>
      <c r="H63536" s="1" t="s">
        <v>74</v>
      </c>
      <c r="I63536" s="1" t="s">
        <v>33</v>
      </c>
      <c r="J63536" s="1" t="s">
        <v>34</v>
      </c>
      <c r="K63536" s="1">
        <v>139.29</v>
      </c>
    </row>
    <row r="63537" spans="1:11" x14ac:dyDescent="0.2">
      <c r="A63537" s="2">
        <v>42856</v>
      </c>
      <c r="B63537" s="1" t="s">
        <v>156</v>
      </c>
      <c r="C63537" s="1" t="s">
        <v>12</v>
      </c>
      <c r="D63537" s="1" t="s">
        <v>152</v>
      </c>
      <c r="E63537" s="1" t="s">
        <v>59</v>
      </c>
      <c r="F63537" s="1">
        <v>3353</v>
      </c>
      <c r="G63537" s="1" t="s">
        <v>15</v>
      </c>
      <c r="H63537" s="1" t="s">
        <v>74</v>
      </c>
      <c r="I63537" s="1" t="s">
        <v>33</v>
      </c>
      <c r="J63537" s="1" t="s">
        <v>34</v>
      </c>
      <c r="K63537" s="1">
        <v>166.57</v>
      </c>
    </row>
    <row r="63538" spans="1:11" x14ac:dyDescent="0.2">
      <c r="A63538" s="2">
        <v>42856</v>
      </c>
      <c r="B63538" s="1" t="s">
        <v>156</v>
      </c>
      <c r="C63538" s="1" t="s">
        <v>12</v>
      </c>
      <c r="D63538" s="1" t="s">
        <v>152</v>
      </c>
      <c r="E63538" s="1" t="s">
        <v>59</v>
      </c>
      <c r="F63538" s="1">
        <v>3353</v>
      </c>
      <c r="G63538" s="1" t="s">
        <v>15</v>
      </c>
      <c r="H63538" s="1" t="s">
        <v>74</v>
      </c>
      <c r="I63538" s="1" t="s">
        <v>23</v>
      </c>
      <c r="J63538" s="1" t="s">
        <v>24</v>
      </c>
      <c r="K63538" s="1">
        <v>74.930000000000007</v>
      </c>
    </row>
    <row r="63539" spans="1:11" x14ac:dyDescent="0.2">
      <c r="A63539" s="2">
        <v>42856</v>
      </c>
      <c r="B63539" s="1" t="s">
        <v>156</v>
      </c>
      <c r="C63539" s="1" t="s">
        <v>12</v>
      </c>
      <c r="D63539" s="1" t="s">
        <v>152</v>
      </c>
      <c r="E63539" s="1" t="s">
        <v>59</v>
      </c>
      <c r="F63539" s="1">
        <v>3353</v>
      </c>
      <c r="G63539" s="1" t="s">
        <v>15</v>
      </c>
      <c r="H63539" s="1" t="s">
        <v>74</v>
      </c>
      <c r="I63539" s="1" t="s">
        <v>27</v>
      </c>
      <c r="J63539" s="1" t="s">
        <v>28</v>
      </c>
      <c r="K63539" s="1">
        <v>76.010000000000005</v>
      </c>
    </row>
    <row r="63540" spans="1:11" x14ac:dyDescent="0.2">
      <c r="A63540" s="2">
        <v>42856</v>
      </c>
      <c r="B63540" s="1" t="s">
        <v>156</v>
      </c>
      <c r="C63540" s="1" t="s">
        <v>12</v>
      </c>
      <c r="D63540" s="1" t="s">
        <v>152</v>
      </c>
      <c r="E63540" s="1" t="s">
        <v>59</v>
      </c>
      <c r="F63540" s="1">
        <v>3353</v>
      </c>
      <c r="G63540" s="1" t="s">
        <v>15</v>
      </c>
      <c r="H63540" s="1" t="s">
        <v>74</v>
      </c>
      <c r="I63540" s="1" t="s">
        <v>27</v>
      </c>
      <c r="J63540" s="1" t="s">
        <v>28</v>
      </c>
      <c r="K63540" s="1">
        <v>87.9</v>
      </c>
    </row>
    <row r="63541" spans="1:11" x14ac:dyDescent="0.2">
      <c r="A63541" s="2">
        <v>42856</v>
      </c>
      <c r="B63541" s="1" t="s">
        <v>156</v>
      </c>
      <c r="C63541" s="1" t="s">
        <v>12</v>
      </c>
      <c r="D63541" s="1" t="s">
        <v>152</v>
      </c>
      <c r="E63541" s="1" t="s">
        <v>59</v>
      </c>
      <c r="F63541" s="1">
        <v>3353</v>
      </c>
      <c r="G63541" s="1" t="s">
        <v>15</v>
      </c>
      <c r="H63541" s="1" t="s">
        <v>74</v>
      </c>
      <c r="I63541" s="1" t="s">
        <v>19</v>
      </c>
      <c r="J63541" s="1" t="s">
        <v>20</v>
      </c>
      <c r="K63541" s="1">
        <v>64.92</v>
      </c>
    </row>
    <row r="63542" spans="1:11" x14ac:dyDescent="0.2">
      <c r="A63542" s="2">
        <v>42856</v>
      </c>
      <c r="B63542" s="1" t="s">
        <v>156</v>
      </c>
      <c r="C63542" s="1" t="s">
        <v>12</v>
      </c>
      <c r="D63542" s="1" t="s">
        <v>152</v>
      </c>
      <c r="E63542" s="1" t="s">
        <v>59</v>
      </c>
      <c r="F63542" s="1">
        <v>3353</v>
      </c>
      <c r="G63542" s="1" t="s">
        <v>15</v>
      </c>
      <c r="H63542" s="1" t="s">
        <v>74</v>
      </c>
      <c r="I63542" s="1" t="s">
        <v>33</v>
      </c>
      <c r="J63542" s="1" t="s">
        <v>34</v>
      </c>
      <c r="K63542" s="1">
        <v>166.26999999999998</v>
      </c>
    </row>
    <row r="63543" spans="1:11" x14ac:dyDescent="0.2">
      <c r="A63543" s="2">
        <v>42856</v>
      </c>
      <c r="B63543" s="1" t="s">
        <v>156</v>
      </c>
      <c r="C63543" s="1" t="s">
        <v>12</v>
      </c>
      <c r="D63543" s="1" t="s">
        <v>152</v>
      </c>
      <c r="E63543" s="1" t="s">
        <v>59</v>
      </c>
      <c r="F63543" s="1">
        <v>3353</v>
      </c>
      <c r="G63543" s="1" t="s">
        <v>15</v>
      </c>
      <c r="H63543" s="1" t="s">
        <v>74</v>
      </c>
      <c r="I63543" s="1" t="s">
        <v>27</v>
      </c>
      <c r="J63543" s="1" t="s">
        <v>28</v>
      </c>
      <c r="K63543" s="1">
        <v>119.8</v>
      </c>
    </row>
    <row r="63544" spans="1:11" x14ac:dyDescent="0.2">
      <c r="A63544" s="2">
        <v>42856</v>
      </c>
      <c r="B63544" s="1" t="s">
        <v>156</v>
      </c>
      <c r="C63544" s="1" t="s">
        <v>12</v>
      </c>
      <c r="D63544" s="1" t="s">
        <v>152</v>
      </c>
      <c r="E63544" s="1" t="s">
        <v>59</v>
      </c>
      <c r="F63544" s="1">
        <v>3353</v>
      </c>
      <c r="G63544" s="1" t="s">
        <v>15</v>
      </c>
      <c r="H63544" s="1" t="s">
        <v>74</v>
      </c>
      <c r="I63544" s="1" t="s">
        <v>23</v>
      </c>
      <c r="J63544" s="1" t="s">
        <v>24</v>
      </c>
      <c r="K63544" s="1">
        <v>171.62</v>
      </c>
    </row>
    <row r="63545" spans="1:11" x14ac:dyDescent="0.2">
      <c r="A63545" s="2">
        <v>42856</v>
      </c>
      <c r="B63545" s="1" t="s">
        <v>156</v>
      </c>
      <c r="C63545" s="1" t="s">
        <v>12</v>
      </c>
      <c r="D63545" s="1" t="s">
        <v>152</v>
      </c>
      <c r="E63545" s="1" t="s">
        <v>59</v>
      </c>
      <c r="F63545" s="1">
        <v>3353</v>
      </c>
      <c r="G63545" s="1" t="s">
        <v>15</v>
      </c>
      <c r="H63545" s="1" t="s">
        <v>74</v>
      </c>
      <c r="I63545" s="1" t="s">
        <v>23</v>
      </c>
      <c r="J63545" s="1" t="s">
        <v>24</v>
      </c>
      <c r="K63545" s="1">
        <v>547.6</v>
      </c>
    </row>
    <row r="63546" spans="1:11" x14ac:dyDescent="0.2">
      <c r="A63546" s="2">
        <v>42856</v>
      </c>
      <c r="B63546" s="1" t="s">
        <v>156</v>
      </c>
      <c r="C63546" s="1" t="s">
        <v>12</v>
      </c>
      <c r="D63546" s="1" t="s">
        <v>152</v>
      </c>
      <c r="E63546" s="1" t="s">
        <v>59</v>
      </c>
      <c r="F63546" s="1">
        <v>3353</v>
      </c>
      <c r="G63546" s="1" t="s">
        <v>15</v>
      </c>
      <c r="H63546" s="1" t="s">
        <v>74</v>
      </c>
      <c r="I63546" s="1" t="s">
        <v>25</v>
      </c>
      <c r="J63546" s="1" t="s">
        <v>26</v>
      </c>
      <c r="K63546" s="1">
        <v>638.37</v>
      </c>
    </row>
    <row r="63547" spans="1:11" x14ac:dyDescent="0.2">
      <c r="A63547" s="2">
        <v>42856</v>
      </c>
      <c r="B63547" s="1" t="s">
        <v>156</v>
      </c>
      <c r="C63547" s="1" t="s">
        <v>12</v>
      </c>
      <c r="D63547" s="1" t="s">
        <v>152</v>
      </c>
      <c r="E63547" s="1" t="s">
        <v>59</v>
      </c>
      <c r="F63547" s="1">
        <v>3353</v>
      </c>
      <c r="G63547" s="1" t="s">
        <v>15</v>
      </c>
      <c r="H63547" s="1" t="s">
        <v>74</v>
      </c>
      <c r="I63547" s="1" t="s">
        <v>21</v>
      </c>
      <c r="J63547" s="1" t="s">
        <v>22</v>
      </c>
      <c r="K63547" s="1">
        <v>416.15</v>
      </c>
    </row>
    <row r="63548" spans="1:11" x14ac:dyDescent="0.2">
      <c r="A63548" s="2">
        <v>42856</v>
      </c>
      <c r="B63548" s="1" t="s">
        <v>156</v>
      </c>
      <c r="C63548" s="1" t="s">
        <v>12</v>
      </c>
      <c r="D63548" s="1" t="s">
        <v>152</v>
      </c>
      <c r="E63548" s="1" t="s">
        <v>59</v>
      </c>
      <c r="F63548" s="1">
        <v>3353</v>
      </c>
      <c r="G63548" s="1" t="s">
        <v>15</v>
      </c>
      <c r="H63548" s="1" t="s">
        <v>74</v>
      </c>
      <c r="I63548" s="1" t="s">
        <v>23</v>
      </c>
      <c r="J63548" s="1" t="s">
        <v>24</v>
      </c>
      <c r="K63548" s="1">
        <v>515.80999999999995</v>
      </c>
    </row>
    <row r="63549" spans="1:11" x14ac:dyDescent="0.2">
      <c r="A63549" s="2">
        <v>42856</v>
      </c>
      <c r="B63549" s="1" t="s">
        <v>156</v>
      </c>
      <c r="C63549" s="1" t="s">
        <v>12</v>
      </c>
      <c r="D63549" s="1" t="s">
        <v>152</v>
      </c>
      <c r="E63549" s="1" t="s">
        <v>59</v>
      </c>
      <c r="F63549" s="1">
        <v>3353</v>
      </c>
      <c r="G63549" s="1" t="s">
        <v>15</v>
      </c>
      <c r="H63549" s="1" t="s">
        <v>74</v>
      </c>
      <c r="I63549" s="1" t="s">
        <v>23</v>
      </c>
      <c r="J63549" s="1" t="s">
        <v>24</v>
      </c>
      <c r="K63549" s="1">
        <v>635.30999999999995</v>
      </c>
    </row>
    <row r="63550" spans="1:11" x14ac:dyDescent="0.2">
      <c r="A63550" s="2">
        <v>42856</v>
      </c>
      <c r="B63550" s="1" t="s">
        <v>156</v>
      </c>
      <c r="C63550" s="1" t="s">
        <v>12</v>
      </c>
      <c r="D63550" s="1" t="s">
        <v>152</v>
      </c>
      <c r="E63550" s="1" t="s">
        <v>59</v>
      </c>
      <c r="F63550" s="1">
        <v>3353</v>
      </c>
      <c r="G63550" s="1" t="s">
        <v>15</v>
      </c>
      <c r="H63550" s="1" t="s">
        <v>74</v>
      </c>
      <c r="I63550" s="1" t="s">
        <v>23</v>
      </c>
      <c r="J63550" s="1" t="s">
        <v>24</v>
      </c>
      <c r="K63550" s="1">
        <v>860.17</v>
      </c>
    </row>
    <row r="63551" spans="1:11" x14ac:dyDescent="0.2">
      <c r="A63551" s="2">
        <v>42856</v>
      </c>
      <c r="B63551" s="1" t="s">
        <v>156</v>
      </c>
      <c r="C63551" s="1" t="s">
        <v>12</v>
      </c>
      <c r="D63551" s="1" t="s">
        <v>152</v>
      </c>
      <c r="E63551" s="1" t="s">
        <v>59</v>
      </c>
      <c r="F63551" s="1">
        <v>3353</v>
      </c>
      <c r="G63551" s="1" t="s">
        <v>15</v>
      </c>
      <c r="H63551" s="1" t="s">
        <v>74</v>
      </c>
      <c r="I63551" s="1" t="s">
        <v>33</v>
      </c>
      <c r="J63551" s="1" t="s">
        <v>34</v>
      </c>
      <c r="K63551" s="1">
        <v>1482.43</v>
      </c>
    </row>
    <row r="63552" spans="1:11" x14ac:dyDescent="0.2">
      <c r="A63552" s="2">
        <v>42856</v>
      </c>
      <c r="B63552" s="1" t="s">
        <v>156</v>
      </c>
      <c r="C63552" s="1" t="s">
        <v>12</v>
      </c>
      <c r="D63552" s="1" t="s">
        <v>152</v>
      </c>
      <c r="E63552" s="1" t="s">
        <v>59</v>
      </c>
      <c r="F63552" s="1">
        <v>3353</v>
      </c>
      <c r="G63552" s="1" t="s">
        <v>15</v>
      </c>
      <c r="H63552" s="1" t="s">
        <v>74</v>
      </c>
      <c r="I63552" s="1" t="s">
        <v>27</v>
      </c>
      <c r="J63552" s="1" t="s">
        <v>28</v>
      </c>
      <c r="K63552" s="1">
        <v>1180.0900000000001</v>
      </c>
    </row>
    <row r="63553" spans="1:11" x14ac:dyDescent="0.2">
      <c r="A63553" s="2">
        <v>42856</v>
      </c>
      <c r="B63553" s="1" t="s">
        <v>156</v>
      </c>
      <c r="C63553" s="1" t="s">
        <v>12</v>
      </c>
      <c r="D63553" s="1" t="s">
        <v>152</v>
      </c>
      <c r="E63553" s="1" t="s">
        <v>59</v>
      </c>
      <c r="F63553" s="1">
        <v>3353</v>
      </c>
      <c r="G63553" s="1" t="s">
        <v>15</v>
      </c>
      <c r="H63553" s="1" t="s">
        <v>74</v>
      </c>
      <c r="I63553" s="1" t="s">
        <v>21</v>
      </c>
      <c r="J63553" s="1" t="s">
        <v>22</v>
      </c>
      <c r="K63553" s="1">
        <v>1089.1600000000001</v>
      </c>
    </row>
    <row r="63554" spans="1:11" x14ac:dyDescent="0.2">
      <c r="A63554" s="2">
        <v>42856</v>
      </c>
      <c r="B63554" s="1" t="s">
        <v>156</v>
      </c>
      <c r="C63554" s="1" t="s">
        <v>12</v>
      </c>
      <c r="D63554" s="1" t="s">
        <v>152</v>
      </c>
      <c r="E63554" s="1" t="s">
        <v>59</v>
      </c>
      <c r="F63554" s="1">
        <v>3353</v>
      </c>
      <c r="G63554" s="1" t="s">
        <v>15</v>
      </c>
      <c r="H63554" s="1" t="s">
        <v>74</v>
      </c>
      <c r="I63554" s="1" t="s">
        <v>31</v>
      </c>
      <c r="J63554" s="1" t="s">
        <v>32</v>
      </c>
      <c r="K63554" s="1">
        <v>895.86</v>
      </c>
    </row>
    <row r="63555" spans="1:11" x14ac:dyDescent="0.2">
      <c r="A63555" s="2">
        <v>42856</v>
      </c>
      <c r="B63555" s="1" t="s">
        <v>156</v>
      </c>
      <c r="C63555" s="1" t="s">
        <v>12</v>
      </c>
      <c r="D63555" s="1" t="s">
        <v>152</v>
      </c>
      <c r="E63555" s="1" t="s">
        <v>59</v>
      </c>
      <c r="F63555" s="1">
        <v>3353</v>
      </c>
      <c r="G63555" s="1" t="s">
        <v>15</v>
      </c>
      <c r="H63555" s="1" t="s">
        <v>74</v>
      </c>
      <c r="I63555" s="1" t="s">
        <v>17</v>
      </c>
      <c r="J63555" s="1" t="s">
        <v>18</v>
      </c>
      <c r="K63555" s="1">
        <v>2451.6800000000021</v>
      </c>
    </row>
    <row r="63556" spans="1:11" x14ac:dyDescent="0.2">
      <c r="A63556" s="2">
        <v>42856</v>
      </c>
      <c r="B63556" s="1" t="s">
        <v>156</v>
      </c>
      <c r="C63556" s="1" t="s">
        <v>12</v>
      </c>
      <c r="D63556" s="1" t="s">
        <v>152</v>
      </c>
      <c r="E63556" s="1" t="s">
        <v>59</v>
      </c>
      <c r="F63556" s="1">
        <v>3353</v>
      </c>
      <c r="G63556" s="1" t="s">
        <v>15</v>
      </c>
      <c r="H63556" s="1" t="s">
        <v>74</v>
      </c>
      <c r="I63556" s="1" t="s">
        <v>29</v>
      </c>
      <c r="J63556" s="1" t="s">
        <v>30</v>
      </c>
      <c r="K63556" s="1">
        <v>1379.17</v>
      </c>
    </row>
    <row r="63557" spans="1:11" x14ac:dyDescent="0.2">
      <c r="A63557" s="2">
        <v>42856</v>
      </c>
      <c r="B63557" s="1" t="s">
        <v>156</v>
      </c>
      <c r="C63557" s="1" t="s">
        <v>12</v>
      </c>
      <c r="D63557" s="1" t="s">
        <v>152</v>
      </c>
      <c r="E63557" s="1" t="s">
        <v>59</v>
      </c>
      <c r="F63557" s="1">
        <v>3353</v>
      </c>
      <c r="G63557" s="1" t="s">
        <v>15</v>
      </c>
      <c r="H63557" s="1" t="s">
        <v>74</v>
      </c>
      <c r="I63557" s="1" t="s">
        <v>25</v>
      </c>
      <c r="J63557" s="1" t="s">
        <v>26</v>
      </c>
      <c r="K63557" s="1">
        <v>1705.1599999999999</v>
      </c>
    </row>
    <row r="63558" spans="1:11" x14ac:dyDescent="0.2">
      <c r="A63558" s="2">
        <v>42856</v>
      </c>
      <c r="B63558" s="1" t="s">
        <v>156</v>
      </c>
      <c r="C63558" s="1" t="s">
        <v>12</v>
      </c>
      <c r="D63558" s="1" t="s">
        <v>152</v>
      </c>
      <c r="E63558" s="1" t="s">
        <v>59</v>
      </c>
      <c r="F63558" s="1">
        <v>3353</v>
      </c>
      <c r="G63558" s="1" t="s">
        <v>15</v>
      </c>
      <c r="H63558" s="1" t="s">
        <v>74</v>
      </c>
      <c r="I63558" s="1" t="s">
        <v>19</v>
      </c>
      <c r="J63558" s="1" t="s">
        <v>20</v>
      </c>
      <c r="K63558" s="1">
        <v>2053.0699999999997</v>
      </c>
    </row>
    <row r="63559" spans="1:11" x14ac:dyDescent="0.2">
      <c r="A63559" s="2">
        <v>42856</v>
      </c>
      <c r="B63559" s="1" t="s">
        <v>156</v>
      </c>
      <c r="C63559" s="1" t="s">
        <v>12</v>
      </c>
      <c r="D63559" s="1" t="s">
        <v>152</v>
      </c>
      <c r="E63559" s="1" t="s">
        <v>59</v>
      </c>
      <c r="F63559" s="1">
        <v>3353</v>
      </c>
      <c r="G63559" s="1" t="s">
        <v>15</v>
      </c>
      <c r="H63559" s="1" t="s">
        <v>74</v>
      </c>
      <c r="I63559" s="1" t="s">
        <v>27</v>
      </c>
      <c r="J63559" s="1" t="s">
        <v>28</v>
      </c>
      <c r="K63559" s="1">
        <v>1598.93</v>
      </c>
    </row>
    <row r="63560" spans="1:11" x14ac:dyDescent="0.2">
      <c r="A63560" s="2">
        <v>42856</v>
      </c>
      <c r="B63560" s="1" t="s">
        <v>156</v>
      </c>
      <c r="C63560" s="1" t="s">
        <v>12</v>
      </c>
      <c r="D63560" s="1" t="s">
        <v>152</v>
      </c>
      <c r="E63560" s="1" t="s">
        <v>59</v>
      </c>
      <c r="F63560" s="1">
        <v>3353</v>
      </c>
      <c r="G63560" s="1" t="s">
        <v>15</v>
      </c>
      <c r="H63560" s="1" t="s">
        <v>74</v>
      </c>
      <c r="I63560" s="1" t="s">
        <v>35</v>
      </c>
      <c r="J63560" s="1" t="s">
        <v>36</v>
      </c>
      <c r="K63560" s="1">
        <v>1971.21</v>
      </c>
    </row>
    <row r="63561" spans="1:11" x14ac:dyDescent="0.2">
      <c r="A63561" s="2">
        <v>42856</v>
      </c>
      <c r="B63561" s="1" t="s">
        <v>156</v>
      </c>
      <c r="C63561" s="1" t="s">
        <v>12</v>
      </c>
      <c r="D63561" s="1" t="s">
        <v>152</v>
      </c>
      <c r="E63561" s="1" t="s">
        <v>59</v>
      </c>
      <c r="F63561" s="1">
        <v>3353</v>
      </c>
      <c r="G63561" s="1" t="s">
        <v>15</v>
      </c>
      <c r="H63561" s="1" t="s">
        <v>74</v>
      </c>
      <c r="I63561" s="1" t="s">
        <v>31</v>
      </c>
      <c r="J63561" s="1" t="s">
        <v>32</v>
      </c>
      <c r="K63561" s="1">
        <v>2371.9799999999996</v>
      </c>
    </row>
    <row r="63562" spans="1:11" x14ac:dyDescent="0.2">
      <c r="A63562" s="2">
        <v>42856</v>
      </c>
      <c r="B63562" s="1" t="s">
        <v>156</v>
      </c>
      <c r="C63562" s="1" t="s">
        <v>12</v>
      </c>
      <c r="D63562" s="1" t="s">
        <v>152</v>
      </c>
      <c r="E63562" s="1" t="s">
        <v>59</v>
      </c>
      <c r="F63562" s="1">
        <v>3353</v>
      </c>
      <c r="G63562" s="1" t="s">
        <v>15</v>
      </c>
      <c r="H63562" s="1" t="s">
        <v>74</v>
      </c>
      <c r="I63562" s="1" t="s">
        <v>17</v>
      </c>
      <c r="J63562" s="1" t="s">
        <v>18</v>
      </c>
      <c r="K63562" s="1">
        <v>3047.4600000000032</v>
      </c>
    </row>
    <row r="63563" spans="1:11" x14ac:dyDescent="0.2">
      <c r="A63563" s="2">
        <v>42856</v>
      </c>
      <c r="B63563" s="1" t="s">
        <v>156</v>
      </c>
      <c r="C63563" s="1" t="s">
        <v>12</v>
      </c>
      <c r="D63563" s="1" t="s">
        <v>152</v>
      </c>
      <c r="E63563" s="1" t="s">
        <v>59</v>
      </c>
      <c r="F63563" s="1">
        <v>3353</v>
      </c>
      <c r="G63563" s="1" t="s">
        <v>15</v>
      </c>
      <c r="H63563" s="1" t="s">
        <v>74</v>
      </c>
      <c r="I63563" s="1" t="s">
        <v>35</v>
      </c>
      <c r="J63563" s="1" t="s">
        <v>36</v>
      </c>
      <c r="K63563" s="1">
        <v>3265.21</v>
      </c>
    </row>
    <row r="63564" spans="1:11" x14ac:dyDescent="0.2">
      <c r="A63564" s="2">
        <v>42856</v>
      </c>
      <c r="B63564" s="1" t="s">
        <v>156</v>
      </c>
      <c r="C63564" s="1" t="s">
        <v>12</v>
      </c>
      <c r="D63564" s="1" t="s">
        <v>152</v>
      </c>
      <c r="E63564" s="1" t="s">
        <v>59</v>
      </c>
      <c r="F63564" s="1">
        <v>3353</v>
      </c>
      <c r="G63564" s="1" t="s">
        <v>15</v>
      </c>
      <c r="H63564" s="1" t="s">
        <v>74</v>
      </c>
      <c r="I63564" s="1" t="s">
        <v>21</v>
      </c>
      <c r="J63564" s="1" t="s">
        <v>22</v>
      </c>
      <c r="K63564" s="1">
        <v>3145.1600000000003</v>
      </c>
    </row>
    <row r="63565" spans="1:11" x14ac:dyDescent="0.2">
      <c r="A63565" s="2">
        <v>42856</v>
      </c>
      <c r="B63565" s="1" t="s">
        <v>156</v>
      </c>
      <c r="C63565" s="1" t="s">
        <v>12</v>
      </c>
      <c r="D63565" s="1" t="s">
        <v>152</v>
      </c>
      <c r="E63565" s="1" t="s">
        <v>59</v>
      </c>
      <c r="F63565" s="1">
        <v>3353</v>
      </c>
      <c r="G63565" s="1" t="s">
        <v>15</v>
      </c>
      <c r="H63565" s="1" t="s">
        <v>74</v>
      </c>
      <c r="I63565" s="1" t="s">
        <v>17</v>
      </c>
      <c r="J63565" s="1" t="s">
        <v>18</v>
      </c>
      <c r="K63565" s="1">
        <v>3909.3100000000018</v>
      </c>
    </row>
    <row r="63566" spans="1:11" x14ac:dyDescent="0.2">
      <c r="A63566" s="2">
        <v>42856</v>
      </c>
      <c r="B63566" s="1" t="s">
        <v>156</v>
      </c>
      <c r="C63566" s="1" t="s">
        <v>12</v>
      </c>
      <c r="D63566" s="1" t="s">
        <v>152</v>
      </c>
      <c r="E63566" s="1" t="s">
        <v>59</v>
      </c>
      <c r="F63566" s="1">
        <v>3353</v>
      </c>
      <c r="G63566" s="1" t="s">
        <v>15</v>
      </c>
      <c r="H63566" s="1" t="s">
        <v>74</v>
      </c>
      <c r="I63566" s="1" t="s">
        <v>25</v>
      </c>
      <c r="J63566" s="1" t="s">
        <v>26</v>
      </c>
      <c r="K63566" s="1">
        <v>4423.5800000000008</v>
      </c>
    </row>
    <row r="63567" spans="1:11" x14ac:dyDescent="0.2">
      <c r="A63567" s="2">
        <v>42856</v>
      </c>
      <c r="B63567" s="1" t="s">
        <v>156</v>
      </c>
      <c r="C63567" s="1" t="s">
        <v>12</v>
      </c>
      <c r="D63567" s="1" t="s">
        <v>152</v>
      </c>
      <c r="E63567" s="1" t="s">
        <v>59</v>
      </c>
      <c r="F63567" s="1">
        <v>3353</v>
      </c>
      <c r="G63567" s="1" t="s">
        <v>15</v>
      </c>
      <c r="H63567" s="1" t="s">
        <v>74</v>
      </c>
      <c r="I63567" s="1" t="s">
        <v>19</v>
      </c>
      <c r="J63567" s="1" t="s">
        <v>20</v>
      </c>
      <c r="K63567" s="1">
        <v>3323.7799999999997</v>
      </c>
    </row>
    <row r="63568" spans="1:11" x14ac:dyDescent="0.2">
      <c r="A63568" s="2">
        <v>42856</v>
      </c>
      <c r="B63568" s="1" t="s">
        <v>156</v>
      </c>
      <c r="C63568" s="1" t="s">
        <v>12</v>
      </c>
      <c r="D63568" s="1" t="s">
        <v>152</v>
      </c>
      <c r="E63568" s="1" t="s">
        <v>59</v>
      </c>
      <c r="F63568" s="1">
        <v>3353</v>
      </c>
      <c r="G63568" s="1" t="s">
        <v>15</v>
      </c>
      <c r="H63568" s="1" t="s">
        <v>74</v>
      </c>
      <c r="I63568" s="1" t="s">
        <v>35</v>
      </c>
      <c r="J63568" s="1" t="s">
        <v>36</v>
      </c>
      <c r="K63568" s="1">
        <v>3522.4100000000003</v>
      </c>
    </row>
    <row r="63569" spans="1:11" x14ac:dyDescent="0.2">
      <c r="A63569" s="2">
        <v>42856</v>
      </c>
      <c r="B63569" s="1" t="s">
        <v>156</v>
      </c>
      <c r="C63569" s="1" t="s">
        <v>12</v>
      </c>
      <c r="D63569" s="1" t="s">
        <v>152</v>
      </c>
      <c r="E63569" s="1" t="s">
        <v>59</v>
      </c>
      <c r="F63569" s="1">
        <v>3353</v>
      </c>
      <c r="G63569" s="1" t="s">
        <v>15</v>
      </c>
      <c r="H63569" s="1" t="s">
        <v>74</v>
      </c>
      <c r="I63569" s="1" t="s">
        <v>23</v>
      </c>
      <c r="J63569" s="1" t="s">
        <v>24</v>
      </c>
      <c r="K63569" s="1">
        <v>3408.2699999999982</v>
      </c>
    </row>
    <row r="63570" spans="1:11" x14ac:dyDescent="0.2">
      <c r="A63570" s="2">
        <v>42856</v>
      </c>
      <c r="B63570" s="1" t="s">
        <v>156</v>
      </c>
      <c r="C63570" s="1" t="s">
        <v>12</v>
      </c>
      <c r="D63570" s="1" t="s">
        <v>152</v>
      </c>
      <c r="E63570" s="1" t="s">
        <v>59</v>
      </c>
      <c r="F63570" s="1">
        <v>3353</v>
      </c>
      <c r="G63570" s="1" t="s">
        <v>15</v>
      </c>
      <c r="H63570" s="1" t="s">
        <v>74</v>
      </c>
      <c r="I63570" s="1" t="s">
        <v>21</v>
      </c>
      <c r="J63570" s="1" t="s">
        <v>22</v>
      </c>
      <c r="K63570" s="1">
        <v>4488.1400000000003</v>
      </c>
    </row>
    <row r="63571" spans="1:11" x14ac:dyDescent="0.2">
      <c r="A63571" s="2">
        <v>42887</v>
      </c>
      <c r="B63571" s="1" t="s">
        <v>156</v>
      </c>
      <c r="C63571" s="1" t="s">
        <v>12</v>
      </c>
      <c r="D63571" s="1" t="s">
        <v>13</v>
      </c>
      <c r="E63571" s="1" t="s">
        <v>14</v>
      </c>
      <c r="F63571" s="1">
        <v>2067</v>
      </c>
      <c r="G63571" s="1" t="s">
        <v>15</v>
      </c>
      <c r="H63571" s="1" t="s">
        <v>16</v>
      </c>
      <c r="I63571" s="1" t="s">
        <v>17</v>
      </c>
      <c r="J63571" s="1" t="s">
        <v>18</v>
      </c>
      <c r="K63571" s="1">
        <v>3304.300000000002</v>
      </c>
    </row>
    <row r="63572" spans="1:11" x14ac:dyDescent="0.2">
      <c r="A63572" s="2">
        <v>42887</v>
      </c>
      <c r="B63572" s="1" t="s">
        <v>156</v>
      </c>
      <c r="C63572" s="1" t="s">
        <v>12</v>
      </c>
      <c r="D63572" s="1" t="s">
        <v>13</v>
      </c>
      <c r="E63572" s="1" t="s">
        <v>14</v>
      </c>
      <c r="F63572" s="1">
        <v>2067</v>
      </c>
      <c r="G63572" s="1" t="s">
        <v>15</v>
      </c>
      <c r="H63572" s="1" t="s">
        <v>16</v>
      </c>
      <c r="I63572" s="1" t="s">
        <v>29</v>
      </c>
      <c r="J63572" s="1" t="s">
        <v>30</v>
      </c>
      <c r="K63572" s="1">
        <v>90.62</v>
      </c>
    </row>
    <row r="63573" spans="1:11" x14ac:dyDescent="0.2">
      <c r="A63573" s="2">
        <v>42887</v>
      </c>
      <c r="B63573" s="1" t="s">
        <v>156</v>
      </c>
      <c r="C63573" s="1" t="s">
        <v>12</v>
      </c>
      <c r="D63573" s="1" t="s">
        <v>13</v>
      </c>
      <c r="E63573" s="1" t="s">
        <v>14</v>
      </c>
      <c r="F63573" s="1">
        <v>2067</v>
      </c>
      <c r="G63573" s="1" t="s">
        <v>15</v>
      </c>
      <c r="H63573" s="1" t="s">
        <v>16</v>
      </c>
      <c r="I63573" s="1" t="s">
        <v>25</v>
      </c>
      <c r="J63573" s="1" t="s">
        <v>26</v>
      </c>
      <c r="K63573" s="1">
        <v>29</v>
      </c>
    </row>
    <row r="63574" spans="1:11" x14ac:dyDescent="0.2">
      <c r="A63574" s="2">
        <v>42887</v>
      </c>
      <c r="B63574" s="1" t="s">
        <v>156</v>
      </c>
      <c r="C63574" s="1" t="s">
        <v>12</v>
      </c>
      <c r="D63574" s="1" t="s">
        <v>13</v>
      </c>
      <c r="E63574" s="1" t="s">
        <v>14</v>
      </c>
      <c r="F63574" s="1">
        <v>2067</v>
      </c>
      <c r="G63574" s="1" t="s">
        <v>15</v>
      </c>
      <c r="H63574" s="1" t="s">
        <v>16</v>
      </c>
      <c r="I63574" s="1" t="s">
        <v>23</v>
      </c>
      <c r="J63574" s="1" t="s">
        <v>24</v>
      </c>
      <c r="K63574" s="1">
        <v>9.9599999999999991</v>
      </c>
    </row>
    <row r="63575" spans="1:11" x14ac:dyDescent="0.2">
      <c r="A63575" s="2">
        <v>42887</v>
      </c>
      <c r="B63575" s="1" t="s">
        <v>156</v>
      </c>
      <c r="C63575" s="1" t="s">
        <v>12</v>
      </c>
      <c r="D63575" s="1" t="s">
        <v>13</v>
      </c>
      <c r="E63575" s="1" t="s">
        <v>14</v>
      </c>
      <c r="F63575" s="1">
        <v>2067</v>
      </c>
      <c r="G63575" s="1" t="s">
        <v>15</v>
      </c>
      <c r="H63575" s="1" t="s">
        <v>16</v>
      </c>
      <c r="I63575" s="1" t="s">
        <v>31</v>
      </c>
      <c r="J63575" s="1" t="s">
        <v>32</v>
      </c>
      <c r="K63575" s="1">
        <v>6</v>
      </c>
    </row>
    <row r="63576" spans="1:11" x14ac:dyDescent="0.2">
      <c r="A63576" s="2">
        <v>42887</v>
      </c>
      <c r="B63576" s="1" t="s">
        <v>156</v>
      </c>
      <c r="C63576" s="1" t="s">
        <v>12</v>
      </c>
      <c r="D63576" s="1" t="s">
        <v>13</v>
      </c>
      <c r="E63576" s="1" t="s">
        <v>14</v>
      </c>
      <c r="F63576" s="1">
        <v>2067</v>
      </c>
      <c r="G63576" s="1" t="s">
        <v>15</v>
      </c>
      <c r="H63576" s="1" t="s">
        <v>16</v>
      </c>
      <c r="I63576" s="1" t="s">
        <v>25</v>
      </c>
      <c r="J63576" s="1" t="s">
        <v>26</v>
      </c>
      <c r="K63576" s="1">
        <v>2.4900000000000002</v>
      </c>
    </row>
    <row r="63577" spans="1:11" x14ac:dyDescent="0.2">
      <c r="A63577" s="2">
        <v>42887</v>
      </c>
      <c r="B63577" s="1" t="s">
        <v>156</v>
      </c>
      <c r="C63577" s="1" t="s">
        <v>12</v>
      </c>
      <c r="D63577" s="1" t="s">
        <v>13</v>
      </c>
      <c r="E63577" s="1" t="s">
        <v>14</v>
      </c>
      <c r="F63577" s="1">
        <v>2067</v>
      </c>
      <c r="G63577" s="1" t="s">
        <v>15</v>
      </c>
      <c r="H63577" s="1" t="s">
        <v>16</v>
      </c>
      <c r="I63577" s="1" t="s">
        <v>35</v>
      </c>
      <c r="J63577" s="1" t="s">
        <v>36</v>
      </c>
      <c r="K63577" s="1">
        <v>5.99</v>
      </c>
    </row>
    <row r="63578" spans="1:11" x14ac:dyDescent="0.2">
      <c r="A63578" s="2">
        <v>42887</v>
      </c>
      <c r="B63578" s="1" t="s">
        <v>156</v>
      </c>
      <c r="C63578" s="1" t="s">
        <v>12</v>
      </c>
      <c r="D63578" s="1" t="s">
        <v>13</v>
      </c>
      <c r="E63578" s="1" t="s">
        <v>14</v>
      </c>
      <c r="F63578" s="1">
        <v>2067</v>
      </c>
      <c r="G63578" s="1" t="s">
        <v>15</v>
      </c>
      <c r="H63578" s="1" t="s">
        <v>16</v>
      </c>
      <c r="I63578" s="1" t="s">
        <v>23</v>
      </c>
      <c r="J63578" s="1" t="s">
        <v>24</v>
      </c>
      <c r="K63578" s="1">
        <v>59.95</v>
      </c>
    </row>
    <row r="63579" spans="1:11" x14ac:dyDescent="0.2">
      <c r="A63579" s="2">
        <v>42887</v>
      </c>
      <c r="B63579" s="1" t="s">
        <v>156</v>
      </c>
      <c r="C63579" s="1" t="s">
        <v>12</v>
      </c>
      <c r="D63579" s="1" t="s">
        <v>13</v>
      </c>
      <c r="E63579" s="1" t="s">
        <v>14</v>
      </c>
      <c r="F63579" s="1">
        <v>2067</v>
      </c>
      <c r="G63579" s="1" t="s">
        <v>15</v>
      </c>
      <c r="H63579" s="1" t="s">
        <v>16</v>
      </c>
      <c r="I63579" s="1" t="s">
        <v>27</v>
      </c>
      <c r="J63579" s="1" t="s">
        <v>28</v>
      </c>
      <c r="K63579" s="1">
        <v>13.98</v>
      </c>
    </row>
    <row r="63580" spans="1:11" x14ac:dyDescent="0.2">
      <c r="A63580" s="2">
        <v>42887</v>
      </c>
      <c r="B63580" s="1" t="s">
        <v>156</v>
      </c>
      <c r="C63580" s="1" t="s">
        <v>12</v>
      </c>
      <c r="D63580" s="1" t="s">
        <v>13</v>
      </c>
      <c r="E63580" s="1" t="s">
        <v>14</v>
      </c>
      <c r="F63580" s="1">
        <v>2067</v>
      </c>
      <c r="G63580" s="1" t="s">
        <v>15</v>
      </c>
      <c r="H63580" s="1" t="s">
        <v>16</v>
      </c>
      <c r="I63580" s="1" t="s">
        <v>17</v>
      </c>
      <c r="J63580" s="1" t="s">
        <v>18</v>
      </c>
      <c r="K63580" s="1">
        <v>9.98</v>
      </c>
    </row>
    <row r="63581" spans="1:11" x14ac:dyDescent="0.2">
      <c r="A63581" s="2">
        <v>42887</v>
      </c>
      <c r="B63581" s="1" t="s">
        <v>156</v>
      </c>
      <c r="C63581" s="1" t="s">
        <v>12</v>
      </c>
      <c r="D63581" s="1" t="s">
        <v>13</v>
      </c>
      <c r="E63581" s="1" t="s">
        <v>14</v>
      </c>
      <c r="F63581" s="1">
        <v>2067</v>
      </c>
      <c r="G63581" s="1" t="s">
        <v>15</v>
      </c>
      <c r="H63581" s="1" t="s">
        <v>16</v>
      </c>
      <c r="I63581" s="1" t="s">
        <v>19</v>
      </c>
      <c r="J63581" s="1" t="s">
        <v>20</v>
      </c>
      <c r="K63581" s="1">
        <v>10.97</v>
      </c>
    </row>
    <row r="63582" spans="1:11" x14ac:dyDescent="0.2">
      <c r="A63582" s="2">
        <v>42887</v>
      </c>
      <c r="B63582" s="1" t="s">
        <v>156</v>
      </c>
      <c r="C63582" s="1" t="s">
        <v>12</v>
      </c>
      <c r="D63582" s="1" t="s">
        <v>13</v>
      </c>
      <c r="E63582" s="1" t="s">
        <v>14</v>
      </c>
      <c r="F63582" s="1">
        <v>2067</v>
      </c>
      <c r="G63582" s="1" t="s">
        <v>15</v>
      </c>
      <c r="H63582" s="1" t="s">
        <v>16</v>
      </c>
      <c r="I63582" s="1" t="s">
        <v>23</v>
      </c>
      <c r="J63582" s="1" t="s">
        <v>24</v>
      </c>
      <c r="K63582" s="1">
        <v>20.98</v>
      </c>
    </row>
    <row r="63583" spans="1:11" x14ac:dyDescent="0.2">
      <c r="A63583" s="2">
        <v>42887</v>
      </c>
      <c r="B63583" s="1" t="s">
        <v>156</v>
      </c>
      <c r="C63583" s="1" t="s">
        <v>12</v>
      </c>
      <c r="D63583" s="1" t="s">
        <v>13</v>
      </c>
      <c r="E63583" s="1" t="s">
        <v>14</v>
      </c>
      <c r="F63583" s="1">
        <v>2067</v>
      </c>
      <c r="G63583" s="1" t="s">
        <v>15</v>
      </c>
      <c r="H63583" s="1" t="s">
        <v>16</v>
      </c>
      <c r="I63583" s="1" t="s">
        <v>27</v>
      </c>
      <c r="J63583" s="1" t="s">
        <v>28</v>
      </c>
      <c r="K63583" s="1">
        <v>19.96</v>
      </c>
    </row>
    <row r="63584" spans="1:11" x14ac:dyDescent="0.2">
      <c r="A63584" s="2">
        <v>42887</v>
      </c>
      <c r="B63584" s="1" t="s">
        <v>156</v>
      </c>
      <c r="C63584" s="1" t="s">
        <v>12</v>
      </c>
      <c r="D63584" s="1" t="s">
        <v>13</v>
      </c>
      <c r="E63584" s="1" t="s">
        <v>14</v>
      </c>
      <c r="F63584" s="1">
        <v>2067</v>
      </c>
      <c r="G63584" s="1" t="s">
        <v>15</v>
      </c>
      <c r="H63584" s="1" t="s">
        <v>16</v>
      </c>
      <c r="I63584" s="1" t="s">
        <v>19</v>
      </c>
      <c r="J63584" s="1" t="s">
        <v>20</v>
      </c>
      <c r="K63584" s="1">
        <v>29.44</v>
      </c>
    </row>
    <row r="63585" spans="1:11" x14ac:dyDescent="0.2">
      <c r="A63585" s="2">
        <v>42887</v>
      </c>
      <c r="B63585" s="1" t="s">
        <v>156</v>
      </c>
      <c r="C63585" s="1" t="s">
        <v>12</v>
      </c>
      <c r="D63585" s="1" t="s">
        <v>13</v>
      </c>
      <c r="E63585" s="1" t="s">
        <v>14</v>
      </c>
      <c r="F63585" s="1">
        <v>2067</v>
      </c>
      <c r="G63585" s="1" t="s">
        <v>15</v>
      </c>
      <c r="H63585" s="1" t="s">
        <v>16</v>
      </c>
      <c r="I63585" s="1" t="s">
        <v>25</v>
      </c>
      <c r="J63585" s="1" t="s">
        <v>26</v>
      </c>
      <c r="K63585" s="1">
        <v>18.97</v>
      </c>
    </row>
    <row r="63586" spans="1:11" x14ac:dyDescent="0.2">
      <c r="A63586" s="2">
        <v>42887</v>
      </c>
      <c r="B63586" s="1" t="s">
        <v>156</v>
      </c>
      <c r="C63586" s="1" t="s">
        <v>12</v>
      </c>
      <c r="D63586" s="1" t="s">
        <v>13</v>
      </c>
      <c r="E63586" s="1" t="s">
        <v>14</v>
      </c>
      <c r="F63586" s="1">
        <v>2067</v>
      </c>
      <c r="G63586" s="1" t="s">
        <v>15</v>
      </c>
      <c r="H63586" s="1" t="s">
        <v>16</v>
      </c>
      <c r="I63586" s="1" t="s">
        <v>29</v>
      </c>
      <c r="J63586" s="1" t="s">
        <v>30</v>
      </c>
      <c r="K63586" s="1">
        <v>32.4</v>
      </c>
    </row>
    <row r="63587" spans="1:11" x14ac:dyDescent="0.2">
      <c r="A63587" s="2">
        <v>42887</v>
      </c>
      <c r="B63587" s="1" t="s">
        <v>156</v>
      </c>
      <c r="C63587" s="1" t="s">
        <v>12</v>
      </c>
      <c r="D63587" s="1" t="s">
        <v>13</v>
      </c>
      <c r="E63587" s="1" t="s">
        <v>14</v>
      </c>
      <c r="F63587" s="1">
        <v>2067</v>
      </c>
      <c r="G63587" s="1" t="s">
        <v>15</v>
      </c>
      <c r="H63587" s="1" t="s">
        <v>16</v>
      </c>
      <c r="I63587" s="1" t="s">
        <v>33</v>
      </c>
      <c r="J63587" s="1" t="s">
        <v>34</v>
      </c>
      <c r="K63587" s="1">
        <v>49.75</v>
      </c>
    </row>
    <row r="63588" spans="1:11" x14ac:dyDescent="0.2">
      <c r="A63588" s="2">
        <v>42887</v>
      </c>
      <c r="B63588" s="1" t="s">
        <v>156</v>
      </c>
      <c r="C63588" s="1" t="s">
        <v>12</v>
      </c>
      <c r="D63588" s="1" t="s">
        <v>13</v>
      </c>
      <c r="E63588" s="1" t="s">
        <v>14</v>
      </c>
      <c r="F63588" s="1">
        <v>2067</v>
      </c>
      <c r="G63588" s="1" t="s">
        <v>15</v>
      </c>
      <c r="H63588" s="1" t="s">
        <v>16</v>
      </c>
      <c r="I63588" s="1" t="s">
        <v>19</v>
      </c>
      <c r="J63588" s="1" t="s">
        <v>20</v>
      </c>
      <c r="K63588" s="1">
        <v>45.980000000000004</v>
      </c>
    </row>
    <row r="63589" spans="1:11" x14ac:dyDescent="0.2">
      <c r="A63589" s="2">
        <v>42887</v>
      </c>
      <c r="B63589" s="1" t="s">
        <v>156</v>
      </c>
      <c r="C63589" s="1" t="s">
        <v>12</v>
      </c>
      <c r="D63589" s="1" t="s">
        <v>13</v>
      </c>
      <c r="E63589" s="1" t="s">
        <v>14</v>
      </c>
      <c r="F63589" s="1">
        <v>2067</v>
      </c>
      <c r="G63589" s="1" t="s">
        <v>15</v>
      </c>
      <c r="H63589" s="1" t="s">
        <v>16</v>
      </c>
      <c r="I63589" s="1" t="s">
        <v>27</v>
      </c>
      <c r="J63589" s="1" t="s">
        <v>28</v>
      </c>
      <c r="K63589" s="1">
        <v>24</v>
      </c>
    </row>
    <row r="63590" spans="1:11" x14ac:dyDescent="0.2">
      <c r="A63590" s="2">
        <v>42887</v>
      </c>
      <c r="B63590" s="1" t="s">
        <v>156</v>
      </c>
      <c r="C63590" s="1" t="s">
        <v>12</v>
      </c>
      <c r="D63590" s="1" t="s">
        <v>13</v>
      </c>
      <c r="E63590" s="1" t="s">
        <v>14</v>
      </c>
      <c r="F63590" s="1">
        <v>2067</v>
      </c>
      <c r="G63590" s="1" t="s">
        <v>15</v>
      </c>
      <c r="H63590" s="1" t="s">
        <v>16</v>
      </c>
      <c r="I63590" s="1" t="s">
        <v>31</v>
      </c>
      <c r="J63590" s="1" t="s">
        <v>32</v>
      </c>
      <c r="K63590" s="1">
        <v>35.39</v>
      </c>
    </row>
    <row r="63591" spans="1:11" x14ac:dyDescent="0.2">
      <c r="A63591" s="2">
        <v>42887</v>
      </c>
      <c r="B63591" s="1" t="s">
        <v>156</v>
      </c>
      <c r="C63591" s="1" t="s">
        <v>12</v>
      </c>
      <c r="D63591" s="1" t="s">
        <v>13</v>
      </c>
      <c r="E63591" s="1" t="s">
        <v>14</v>
      </c>
      <c r="F63591" s="1">
        <v>2067</v>
      </c>
      <c r="G63591" s="1" t="s">
        <v>15</v>
      </c>
      <c r="H63591" s="1" t="s">
        <v>16</v>
      </c>
      <c r="I63591" s="1" t="s">
        <v>31</v>
      </c>
      <c r="J63591" s="1" t="s">
        <v>32</v>
      </c>
      <c r="K63591" s="1">
        <v>48.93</v>
      </c>
    </row>
    <row r="63592" spans="1:11" x14ac:dyDescent="0.2">
      <c r="A63592" s="2">
        <v>42887</v>
      </c>
      <c r="B63592" s="1" t="s">
        <v>156</v>
      </c>
      <c r="C63592" s="1" t="s">
        <v>12</v>
      </c>
      <c r="D63592" s="1" t="s">
        <v>13</v>
      </c>
      <c r="E63592" s="1" t="s">
        <v>14</v>
      </c>
      <c r="F63592" s="1">
        <v>2067</v>
      </c>
      <c r="G63592" s="1" t="s">
        <v>15</v>
      </c>
      <c r="H63592" s="1" t="s">
        <v>16</v>
      </c>
      <c r="I63592" s="1" t="s">
        <v>25</v>
      </c>
      <c r="J63592" s="1" t="s">
        <v>26</v>
      </c>
      <c r="K63592" s="1">
        <v>73.550000000000011</v>
      </c>
    </row>
    <row r="63593" spans="1:11" x14ac:dyDescent="0.2">
      <c r="A63593" s="2">
        <v>42887</v>
      </c>
      <c r="B63593" s="1" t="s">
        <v>156</v>
      </c>
      <c r="C63593" s="1" t="s">
        <v>12</v>
      </c>
      <c r="D63593" s="1" t="s">
        <v>13</v>
      </c>
      <c r="E63593" s="1" t="s">
        <v>14</v>
      </c>
      <c r="F63593" s="1">
        <v>2067</v>
      </c>
      <c r="G63593" s="1" t="s">
        <v>15</v>
      </c>
      <c r="H63593" s="1" t="s">
        <v>16</v>
      </c>
      <c r="I63593" s="1" t="s">
        <v>19</v>
      </c>
      <c r="J63593" s="1" t="s">
        <v>20</v>
      </c>
      <c r="K63593" s="1">
        <v>69.930000000000007</v>
      </c>
    </row>
    <row r="63594" spans="1:11" x14ac:dyDescent="0.2">
      <c r="A63594" s="2">
        <v>42887</v>
      </c>
      <c r="B63594" s="1" t="s">
        <v>156</v>
      </c>
      <c r="C63594" s="1" t="s">
        <v>12</v>
      </c>
      <c r="D63594" s="1" t="s">
        <v>13</v>
      </c>
      <c r="E63594" s="1" t="s">
        <v>14</v>
      </c>
      <c r="F63594" s="1">
        <v>2067</v>
      </c>
      <c r="G63594" s="1" t="s">
        <v>15</v>
      </c>
      <c r="H63594" s="1" t="s">
        <v>16</v>
      </c>
      <c r="I63594" s="1" t="s">
        <v>21</v>
      </c>
      <c r="J63594" s="1" t="s">
        <v>22</v>
      </c>
      <c r="K63594" s="1">
        <v>77.86</v>
      </c>
    </row>
    <row r="63595" spans="1:11" x14ac:dyDescent="0.2">
      <c r="A63595" s="2">
        <v>42887</v>
      </c>
      <c r="B63595" s="1" t="s">
        <v>156</v>
      </c>
      <c r="C63595" s="1" t="s">
        <v>12</v>
      </c>
      <c r="D63595" s="1" t="s">
        <v>13</v>
      </c>
      <c r="E63595" s="1" t="s">
        <v>14</v>
      </c>
      <c r="F63595" s="1">
        <v>2067</v>
      </c>
      <c r="G63595" s="1" t="s">
        <v>15</v>
      </c>
      <c r="H63595" s="1" t="s">
        <v>16</v>
      </c>
      <c r="I63595" s="1" t="s">
        <v>33</v>
      </c>
      <c r="J63595" s="1" t="s">
        <v>34</v>
      </c>
      <c r="K63595" s="1">
        <v>155.81</v>
      </c>
    </row>
    <row r="63596" spans="1:11" x14ac:dyDescent="0.2">
      <c r="A63596" s="2">
        <v>42887</v>
      </c>
      <c r="B63596" s="1" t="s">
        <v>156</v>
      </c>
      <c r="C63596" s="1" t="s">
        <v>12</v>
      </c>
      <c r="D63596" s="1" t="s">
        <v>13</v>
      </c>
      <c r="E63596" s="1" t="s">
        <v>14</v>
      </c>
      <c r="F63596" s="1">
        <v>2067</v>
      </c>
      <c r="G63596" s="1" t="s">
        <v>15</v>
      </c>
      <c r="H63596" s="1" t="s">
        <v>16</v>
      </c>
      <c r="I63596" s="1" t="s">
        <v>33</v>
      </c>
      <c r="J63596" s="1" t="s">
        <v>34</v>
      </c>
      <c r="K63596" s="1">
        <v>154.25</v>
      </c>
    </row>
    <row r="63597" spans="1:11" x14ac:dyDescent="0.2">
      <c r="A63597" s="2">
        <v>42887</v>
      </c>
      <c r="B63597" s="1" t="s">
        <v>156</v>
      </c>
      <c r="C63597" s="1" t="s">
        <v>12</v>
      </c>
      <c r="D63597" s="1" t="s">
        <v>13</v>
      </c>
      <c r="E63597" s="1" t="s">
        <v>14</v>
      </c>
      <c r="F63597" s="1">
        <v>2067</v>
      </c>
      <c r="G63597" s="1" t="s">
        <v>15</v>
      </c>
      <c r="H63597" s="1" t="s">
        <v>16</v>
      </c>
      <c r="I63597" s="1" t="s">
        <v>31</v>
      </c>
      <c r="J63597" s="1" t="s">
        <v>32</v>
      </c>
      <c r="K63597" s="1">
        <v>69.930000000000007</v>
      </c>
    </row>
    <row r="63598" spans="1:11" x14ac:dyDescent="0.2">
      <c r="A63598" s="2">
        <v>42887</v>
      </c>
      <c r="B63598" s="1" t="s">
        <v>156</v>
      </c>
      <c r="C63598" s="1" t="s">
        <v>12</v>
      </c>
      <c r="D63598" s="1" t="s">
        <v>13</v>
      </c>
      <c r="E63598" s="1" t="s">
        <v>14</v>
      </c>
      <c r="F63598" s="1">
        <v>2067</v>
      </c>
      <c r="G63598" s="1" t="s">
        <v>15</v>
      </c>
      <c r="H63598" s="1" t="s">
        <v>16</v>
      </c>
      <c r="I63598" s="1" t="s">
        <v>27</v>
      </c>
      <c r="J63598" s="1" t="s">
        <v>28</v>
      </c>
      <c r="K63598" s="1">
        <v>72.88</v>
      </c>
    </row>
    <row r="63599" spans="1:11" x14ac:dyDescent="0.2">
      <c r="A63599" s="2">
        <v>42887</v>
      </c>
      <c r="B63599" s="1" t="s">
        <v>156</v>
      </c>
      <c r="C63599" s="1" t="s">
        <v>12</v>
      </c>
      <c r="D63599" s="1" t="s">
        <v>13</v>
      </c>
      <c r="E63599" s="1" t="s">
        <v>14</v>
      </c>
      <c r="F63599" s="1">
        <v>2067</v>
      </c>
      <c r="G63599" s="1" t="s">
        <v>15</v>
      </c>
      <c r="H63599" s="1" t="s">
        <v>16</v>
      </c>
      <c r="I63599" s="1" t="s">
        <v>35</v>
      </c>
      <c r="J63599" s="1" t="s">
        <v>36</v>
      </c>
      <c r="K63599" s="1">
        <v>173.67000000000002</v>
      </c>
    </row>
    <row r="63600" spans="1:11" x14ac:dyDescent="0.2">
      <c r="A63600" s="2">
        <v>42887</v>
      </c>
      <c r="B63600" s="1" t="s">
        <v>156</v>
      </c>
      <c r="C63600" s="1" t="s">
        <v>12</v>
      </c>
      <c r="D63600" s="1" t="s">
        <v>13</v>
      </c>
      <c r="E63600" s="1" t="s">
        <v>14</v>
      </c>
      <c r="F63600" s="1">
        <v>2067</v>
      </c>
      <c r="G63600" s="1" t="s">
        <v>15</v>
      </c>
      <c r="H63600" s="1" t="s">
        <v>16</v>
      </c>
      <c r="I63600" s="1" t="s">
        <v>25</v>
      </c>
      <c r="J63600" s="1" t="s">
        <v>26</v>
      </c>
      <c r="K63600" s="1">
        <v>304.83999999999997</v>
      </c>
    </row>
    <row r="63601" spans="1:11" x14ac:dyDescent="0.2">
      <c r="A63601" s="2">
        <v>42887</v>
      </c>
      <c r="B63601" s="1" t="s">
        <v>156</v>
      </c>
      <c r="C63601" s="1" t="s">
        <v>12</v>
      </c>
      <c r="D63601" s="1" t="s">
        <v>13</v>
      </c>
      <c r="E63601" s="1" t="s">
        <v>14</v>
      </c>
      <c r="F63601" s="1">
        <v>2067</v>
      </c>
      <c r="G63601" s="1" t="s">
        <v>15</v>
      </c>
      <c r="H63601" s="1" t="s">
        <v>16</v>
      </c>
      <c r="I63601" s="1" t="s">
        <v>31</v>
      </c>
      <c r="J63601" s="1" t="s">
        <v>32</v>
      </c>
      <c r="K63601" s="1">
        <v>146.49</v>
      </c>
    </row>
    <row r="63602" spans="1:11" x14ac:dyDescent="0.2">
      <c r="A63602" s="2">
        <v>42887</v>
      </c>
      <c r="B63602" s="1" t="s">
        <v>156</v>
      </c>
      <c r="C63602" s="1" t="s">
        <v>12</v>
      </c>
      <c r="D63602" s="1" t="s">
        <v>13</v>
      </c>
      <c r="E63602" s="1" t="s">
        <v>14</v>
      </c>
      <c r="F63602" s="1">
        <v>2067</v>
      </c>
      <c r="G63602" s="1" t="s">
        <v>15</v>
      </c>
      <c r="H63602" s="1" t="s">
        <v>16</v>
      </c>
      <c r="I63602" s="1" t="s">
        <v>23</v>
      </c>
      <c r="J63602" s="1" t="s">
        <v>24</v>
      </c>
      <c r="K63602" s="1">
        <v>379.71999999999991</v>
      </c>
    </row>
    <row r="63603" spans="1:11" x14ac:dyDescent="0.2">
      <c r="A63603" s="2">
        <v>42887</v>
      </c>
      <c r="B63603" s="1" t="s">
        <v>156</v>
      </c>
      <c r="C63603" s="1" t="s">
        <v>12</v>
      </c>
      <c r="D63603" s="1" t="s">
        <v>13</v>
      </c>
      <c r="E63603" s="1" t="s">
        <v>14</v>
      </c>
      <c r="F63603" s="1">
        <v>2067</v>
      </c>
      <c r="G63603" s="1" t="s">
        <v>15</v>
      </c>
      <c r="H63603" s="1" t="s">
        <v>16</v>
      </c>
      <c r="I63603" s="1" t="s">
        <v>25</v>
      </c>
      <c r="J63603" s="1" t="s">
        <v>26</v>
      </c>
      <c r="K63603" s="1">
        <v>295.69</v>
      </c>
    </row>
    <row r="63604" spans="1:11" x14ac:dyDescent="0.2">
      <c r="A63604" s="2">
        <v>42887</v>
      </c>
      <c r="B63604" s="1" t="s">
        <v>156</v>
      </c>
      <c r="C63604" s="1" t="s">
        <v>12</v>
      </c>
      <c r="D63604" s="1" t="s">
        <v>13</v>
      </c>
      <c r="E63604" s="1" t="s">
        <v>14</v>
      </c>
      <c r="F63604" s="1">
        <v>2067</v>
      </c>
      <c r="G63604" s="1" t="s">
        <v>15</v>
      </c>
      <c r="H63604" s="1" t="s">
        <v>16</v>
      </c>
      <c r="I63604" s="1" t="s">
        <v>23</v>
      </c>
      <c r="J63604" s="1" t="s">
        <v>24</v>
      </c>
      <c r="K63604" s="1">
        <v>410.16000000000008</v>
      </c>
    </row>
    <row r="63605" spans="1:11" x14ac:dyDescent="0.2">
      <c r="A63605" s="2">
        <v>42887</v>
      </c>
      <c r="B63605" s="1" t="s">
        <v>156</v>
      </c>
      <c r="C63605" s="1" t="s">
        <v>12</v>
      </c>
      <c r="D63605" s="1" t="s">
        <v>13</v>
      </c>
      <c r="E63605" s="1" t="s">
        <v>14</v>
      </c>
      <c r="F63605" s="1">
        <v>2067</v>
      </c>
      <c r="G63605" s="1" t="s">
        <v>15</v>
      </c>
      <c r="H63605" s="1" t="s">
        <v>16</v>
      </c>
      <c r="I63605" s="1" t="s">
        <v>19</v>
      </c>
      <c r="J63605" s="1" t="s">
        <v>20</v>
      </c>
      <c r="K63605" s="1">
        <v>425.66</v>
      </c>
    </row>
    <row r="63606" spans="1:11" x14ac:dyDescent="0.2">
      <c r="A63606" s="2">
        <v>42887</v>
      </c>
      <c r="B63606" s="1" t="s">
        <v>156</v>
      </c>
      <c r="C63606" s="1" t="s">
        <v>12</v>
      </c>
      <c r="D63606" s="1" t="s">
        <v>13</v>
      </c>
      <c r="E63606" s="1" t="s">
        <v>14</v>
      </c>
      <c r="F63606" s="1">
        <v>2067</v>
      </c>
      <c r="G63606" s="1" t="s">
        <v>15</v>
      </c>
      <c r="H63606" s="1" t="s">
        <v>16</v>
      </c>
      <c r="I63606" s="1" t="s">
        <v>21</v>
      </c>
      <c r="J63606" s="1" t="s">
        <v>22</v>
      </c>
      <c r="K63606" s="1">
        <v>327.39999999999998</v>
      </c>
    </row>
    <row r="63607" spans="1:11" x14ac:dyDescent="0.2">
      <c r="A63607" s="2">
        <v>42887</v>
      </c>
      <c r="B63607" s="1" t="s">
        <v>156</v>
      </c>
      <c r="C63607" s="1" t="s">
        <v>12</v>
      </c>
      <c r="D63607" s="1" t="s">
        <v>13</v>
      </c>
      <c r="E63607" s="1" t="s">
        <v>14</v>
      </c>
      <c r="F63607" s="1">
        <v>2067</v>
      </c>
      <c r="G63607" s="1" t="s">
        <v>15</v>
      </c>
      <c r="H63607" s="1" t="s">
        <v>16</v>
      </c>
      <c r="I63607" s="1" t="s">
        <v>19</v>
      </c>
      <c r="J63607" s="1" t="s">
        <v>20</v>
      </c>
      <c r="K63607" s="1">
        <v>555.33999999999992</v>
      </c>
    </row>
    <row r="63608" spans="1:11" x14ac:dyDescent="0.2">
      <c r="A63608" s="2">
        <v>42887</v>
      </c>
      <c r="B63608" s="1" t="s">
        <v>156</v>
      </c>
      <c r="C63608" s="1" t="s">
        <v>12</v>
      </c>
      <c r="D63608" s="1" t="s">
        <v>13</v>
      </c>
      <c r="E63608" s="1" t="s">
        <v>14</v>
      </c>
      <c r="F63608" s="1">
        <v>2067</v>
      </c>
      <c r="G63608" s="1" t="s">
        <v>15</v>
      </c>
      <c r="H63608" s="1" t="s">
        <v>16</v>
      </c>
      <c r="I63608" s="1" t="s">
        <v>31</v>
      </c>
      <c r="J63608" s="1" t="s">
        <v>32</v>
      </c>
      <c r="K63608" s="1">
        <v>449.04</v>
      </c>
    </row>
    <row r="63609" spans="1:11" x14ac:dyDescent="0.2">
      <c r="A63609" s="2">
        <v>42887</v>
      </c>
      <c r="B63609" s="1" t="s">
        <v>156</v>
      </c>
      <c r="C63609" s="1" t="s">
        <v>12</v>
      </c>
      <c r="D63609" s="1" t="s">
        <v>13</v>
      </c>
      <c r="E63609" s="1" t="s">
        <v>14</v>
      </c>
      <c r="F63609" s="1">
        <v>2067</v>
      </c>
      <c r="G63609" s="1" t="s">
        <v>15</v>
      </c>
      <c r="H63609" s="1" t="s">
        <v>16</v>
      </c>
      <c r="I63609" s="1" t="s">
        <v>23</v>
      </c>
      <c r="J63609" s="1" t="s">
        <v>24</v>
      </c>
      <c r="K63609" s="1">
        <v>655.15</v>
      </c>
    </row>
    <row r="63610" spans="1:11" x14ac:dyDescent="0.2">
      <c r="A63610" s="2">
        <v>42887</v>
      </c>
      <c r="B63610" s="1" t="s">
        <v>156</v>
      </c>
      <c r="C63610" s="1" t="s">
        <v>12</v>
      </c>
      <c r="D63610" s="1" t="s">
        <v>13</v>
      </c>
      <c r="E63610" s="1" t="s">
        <v>14</v>
      </c>
      <c r="F63610" s="1">
        <v>2067</v>
      </c>
      <c r="G63610" s="1" t="s">
        <v>15</v>
      </c>
      <c r="H63610" s="1" t="s">
        <v>16</v>
      </c>
      <c r="I63610" s="1" t="s">
        <v>21</v>
      </c>
      <c r="J63610" s="1" t="s">
        <v>22</v>
      </c>
      <c r="K63610" s="1">
        <v>533.06999999999994</v>
      </c>
    </row>
    <row r="63611" spans="1:11" x14ac:dyDescent="0.2">
      <c r="A63611" s="2">
        <v>42887</v>
      </c>
      <c r="B63611" s="1" t="s">
        <v>156</v>
      </c>
      <c r="C63611" s="1" t="s">
        <v>12</v>
      </c>
      <c r="D63611" s="1" t="s">
        <v>13</v>
      </c>
      <c r="E63611" s="1" t="s">
        <v>14</v>
      </c>
      <c r="F63611" s="1">
        <v>2067</v>
      </c>
      <c r="G63611" s="1" t="s">
        <v>15</v>
      </c>
      <c r="H63611" s="1" t="s">
        <v>16</v>
      </c>
      <c r="I63611" s="1" t="s">
        <v>17</v>
      </c>
      <c r="J63611" s="1" t="s">
        <v>18</v>
      </c>
      <c r="K63611" s="1">
        <v>824.38999999999987</v>
      </c>
    </row>
    <row r="63612" spans="1:11" x14ac:dyDescent="0.2">
      <c r="A63612" s="2">
        <v>42887</v>
      </c>
      <c r="B63612" s="1" t="s">
        <v>156</v>
      </c>
      <c r="C63612" s="1" t="s">
        <v>12</v>
      </c>
      <c r="D63612" s="1" t="s">
        <v>13</v>
      </c>
      <c r="E63612" s="1" t="s">
        <v>14</v>
      </c>
      <c r="F63612" s="1">
        <v>2067</v>
      </c>
      <c r="G63612" s="1" t="s">
        <v>15</v>
      </c>
      <c r="H63612" s="1" t="s">
        <v>16</v>
      </c>
      <c r="I63612" s="1" t="s">
        <v>29</v>
      </c>
      <c r="J63612" s="1" t="s">
        <v>30</v>
      </c>
      <c r="K63612" s="1">
        <v>682.86</v>
      </c>
    </row>
    <row r="63613" spans="1:11" x14ac:dyDescent="0.2">
      <c r="A63613" s="2">
        <v>42887</v>
      </c>
      <c r="B63613" s="1" t="s">
        <v>156</v>
      </c>
      <c r="C63613" s="1" t="s">
        <v>12</v>
      </c>
      <c r="D63613" s="1" t="s">
        <v>13</v>
      </c>
      <c r="E63613" s="1" t="s">
        <v>14</v>
      </c>
      <c r="F63613" s="1">
        <v>2067</v>
      </c>
      <c r="G63613" s="1" t="s">
        <v>15</v>
      </c>
      <c r="H63613" s="1" t="s">
        <v>16</v>
      </c>
      <c r="I63613" s="1" t="s">
        <v>25</v>
      </c>
      <c r="J63613" s="1" t="s">
        <v>26</v>
      </c>
      <c r="K63613" s="1">
        <v>1189.7</v>
      </c>
    </row>
    <row r="63614" spans="1:11" x14ac:dyDescent="0.2">
      <c r="A63614" s="2">
        <v>42887</v>
      </c>
      <c r="B63614" s="1" t="s">
        <v>156</v>
      </c>
      <c r="C63614" s="1" t="s">
        <v>12</v>
      </c>
      <c r="D63614" s="1" t="s">
        <v>13</v>
      </c>
      <c r="E63614" s="1" t="s">
        <v>14</v>
      </c>
      <c r="F63614" s="1">
        <v>2067</v>
      </c>
      <c r="G63614" s="1" t="s">
        <v>15</v>
      </c>
      <c r="H63614" s="1" t="s">
        <v>16</v>
      </c>
      <c r="I63614" s="1" t="s">
        <v>23</v>
      </c>
      <c r="J63614" s="1" t="s">
        <v>24</v>
      </c>
      <c r="K63614" s="1">
        <v>926.98</v>
      </c>
    </row>
    <row r="63615" spans="1:11" x14ac:dyDescent="0.2">
      <c r="A63615" s="2">
        <v>42887</v>
      </c>
      <c r="B63615" s="1" t="s">
        <v>156</v>
      </c>
      <c r="C63615" s="1" t="s">
        <v>12</v>
      </c>
      <c r="D63615" s="1" t="s">
        <v>13</v>
      </c>
      <c r="E63615" s="1" t="s">
        <v>14</v>
      </c>
      <c r="F63615" s="1">
        <v>2067</v>
      </c>
      <c r="G63615" s="1" t="s">
        <v>15</v>
      </c>
      <c r="H63615" s="1" t="s">
        <v>16</v>
      </c>
      <c r="I63615" s="1" t="s">
        <v>29</v>
      </c>
      <c r="J63615" s="1" t="s">
        <v>30</v>
      </c>
      <c r="K63615" s="1">
        <v>1440.9299999999998</v>
      </c>
    </row>
    <row r="63616" spans="1:11" x14ac:dyDescent="0.2">
      <c r="A63616" s="2">
        <v>42887</v>
      </c>
      <c r="B63616" s="1" t="s">
        <v>156</v>
      </c>
      <c r="C63616" s="1" t="s">
        <v>12</v>
      </c>
      <c r="D63616" s="1" t="s">
        <v>13</v>
      </c>
      <c r="E63616" s="1" t="s">
        <v>14</v>
      </c>
      <c r="F63616" s="1">
        <v>2067</v>
      </c>
      <c r="G63616" s="1" t="s">
        <v>15</v>
      </c>
      <c r="H63616" s="1" t="s">
        <v>16</v>
      </c>
      <c r="I63616" s="1" t="s">
        <v>31</v>
      </c>
      <c r="J63616" s="1" t="s">
        <v>32</v>
      </c>
      <c r="K63616" s="1">
        <v>1127.72</v>
      </c>
    </row>
    <row r="63617" spans="1:11" x14ac:dyDescent="0.2">
      <c r="A63617" s="2">
        <v>42887</v>
      </c>
      <c r="B63617" s="1" t="s">
        <v>156</v>
      </c>
      <c r="C63617" s="1" t="s">
        <v>12</v>
      </c>
      <c r="D63617" s="1" t="s">
        <v>13</v>
      </c>
      <c r="E63617" s="1" t="s">
        <v>14</v>
      </c>
      <c r="F63617" s="1">
        <v>2067</v>
      </c>
      <c r="G63617" s="1" t="s">
        <v>15</v>
      </c>
      <c r="H63617" s="1" t="s">
        <v>16</v>
      </c>
      <c r="I63617" s="1" t="s">
        <v>23</v>
      </c>
      <c r="J63617" s="1" t="s">
        <v>24</v>
      </c>
      <c r="K63617" s="1">
        <v>1041.45</v>
      </c>
    </row>
    <row r="63618" spans="1:11" x14ac:dyDescent="0.2">
      <c r="A63618" s="2">
        <v>42887</v>
      </c>
      <c r="B63618" s="1" t="s">
        <v>156</v>
      </c>
      <c r="C63618" s="1" t="s">
        <v>12</v>
      </c>
      <c r="D63618" s="1" t="s">
        <v>13</v>
      </c>
      <c r="E63618" s="1" t="s">
        <v>14</v>
      </c>
      <c r="F63618" s="1">
        <v>2067</v>
      </c>
      <c r="G63618" s="1" t="s">
        <v>15</v>
      </c>
      <c r="H63618" s="1" t="s">
        <v>16</v>
      </c>
      <c r="I63618" s="1" t="s">
        <v>27</v>
      </c>
      <c r="J63618" s="1" t="s">
        <v>28</v>
      </c>
      <c r="K63618" s="1">
        <v>1135.0999999999999</v>
      </c>
    </row>
    <row r="63619" spans="1:11" x14ac:dyDescent="0.2">
      <c r="A63619" s="2">
        <v>42887</v>
      </c>
      <c r="B63619" s="1" t="s">
        <v>156</v>
      </c>
      <c r="C63619" s="1" t="s">
        <v>12</v>
      </c>
      <c r="D63619" s="1" t="s">
        <v>13</v>
      </c>
      <c r="E63619" s="1" t="s">
        <v>14</v>
      </c>
      <c r="F63619" s="1">
        <v>2067</v>
      </c>
      <c r="G63619" s="1" t="s">
        <v>15</v>
      </c>
      <c r="H63619" s="1" t="s">
        <v>16</v>
      </c>
      <c r="I63619" s="1" t="s">
        <v>27</v>
      </c>
      <c r="J63619" s="1" t="s">
        <v>28</v>
      </c>
      <c r="K63619" s="1">
        <v>1637.5700000000004</v>
      </c>
    </row>
    <row r="63620" spans="1:11" x14ac:dyDescent="0.2">
      <c r="A63620" s="2">
        <v>42887</v>
      </c>
      <c r="B63620" s="1" t="s">
        <v>156</v>
      </c>
      <c r="C63620" s="1" t="s">
        <v>12</v>
      </c>
      <c r="D63620" s="1" t="s">
        <v>13</v>
      </c>
      <c r="E63620" s="1" t="s">
        <v>14</v>
      </c>
      <c r="F63620" s="1">
        <v>2067</v>
      </c>
      <c r="G63620" s="1" t="s">
        <v>15</v>
      </c>
      <c r="H63620" s="1" t="s">
        <v>16</v>
      </c>
      <c r="I63620" s="1" t="s">
        <v>33</v>
      </c>
      <c r="J63620" s="1" t="s">
        <v>34</v>
      </c>
      <c r="K63620" s="1">
        <v>2274.75</v>
      </c>
    </row>
    <row r="63621" spans="1:11" x14ac:dyDescent="0.2">
      <c r="A63621" s="2">
        <v>42887</v>
      </c>
      <c r="B63621" s="1" t="s">
        <v>156</v>
      </c>
      <c r="C63621" s="1" t="s">
        <v>12</v>
      </c>
      <c r="D63621" s="1" t="s">
        <v>13</v>
      </c>
      <c r="E63621" s="1" t="s">
        <v>14</v>
      </c>
      <c r="F63621" s="1">
        <v>2067</v>
      </c>
      <c r="G63621" s="1" t="s">
        <v>15</v>
      </c>
      <c r="H63621" s="1" t="s">
        <v>16</v>
      </c>
      <c r="I63621" s="1" t="s">
        <v>21</v>
      </c>
      <c r="J63621" s="1" t="s">
        <v>22</v>
      </c>
      <c r="K63621" s="1">
        <v>1986.1999999999998</v>
      </c>
    </row>
    <row r="63622" spans="1:11" x14ac:dyDescent="0.2">
      <c r="A63622" s="2">
        <v>42887</v>
      </c>
      <c r="B63622" s="1" t="s">
        <v>156</v>
      </c>
      <c r="C63622" s="1" t="s">
        <v>12</v>
      </c>
      <c r="D63622" s="1" t="s">
        <v>13</v>
      </c>
      <c r="E63622" s="1" t="s">
        <v>14</v>
      </c>
      <c r="F63622" s="1">
        <v>2067</v>
      </c>
      <c r="G63622" s="1" t="s">
        <v>15</v>
      </c>
      <c r="H63622" s="1" t="s">
        <v>16</v>
      </c>
      <c r="I63622" s="1" t="s">
        <v>17</v>
      </c>
      <c r="J63622" s="1" t="s">
        <v>18</v>
      </c>
      <c r="K63622" s="1">
        <v>2486.9100000000012</v>
      </c>
    </row>
    <row r="63623" spans="1:11" x14ac:dyDescent="0.2">
      <c r="A63623" s="2">
        <v>42887</v>
      </c>
      <c r="B63623" s="1" t="s">
        <v>156</v>
      </c>
      <c r="C63623" s="1" t="s">
        <v>12</v>
      </c>
      <c r="D63623" s="1" t="s">
        <v>13</v>
      </c>
      <c r="E63623" s="1" t="s">
        <v>14</v>
      </c>
      <c r="F63623" s="1">
        <v>2067</v>
      </c>
      <c r="G63623" s="1" t="s">
        <v>15</v>
      </c>
      <c r="H63623" s="1" t="s">
        <v>16</v>
      </c>
      <c r="I63623" s="1" t="s">
        <v>35</v>
      </c>
      <c r="J63623" s="1" t="s">
        <v>36</v>
      </c>
      <c r="K63623" s="1">
        <v>2280.0800000000004</v>
      </c>
    </row>
    <row r="63624" spans="1:11" x14ac:dyDescent="0.2">
      <c r="A63624" s="2">
        <v>42887</v>
      </c>
      <c r="B63624" s="1" t="s">
        <v>156</v>
      </c>
      <c r="C63624" s="1" t="s">
        <v>12</v>
      </c>
      <c r="D63624" s="1" t="s">
        <v>13</v>
      </c>
      <c r="E63624" s="1" t="s">
        <v>14</v>
      </c>
      <c r="F63624" s="1">
        <v>2067</v>
      </c>
      <c r="G63624" s="1" t="s">
        <v>15</v>
      </c>
      <c r="H63624" s="1" t="s">
        <v>16</v>
      </c>
      <c r="I63624" s="1" t="s">
        <v>31</v>
      </c>
      <c r="J63624" s="1" t="s">
        <v>32</v>
      </c>
      <c r="K63624" s="1">
        <v>2329.6899999999996</v>
      </c>
    </row>
    <row r="63625" spans="1:11" x14ac:dyDescent="0.2">
      <c r="A63625" s="2">
        <v>42887</v>
      </c>
      <c r="B63625" s="1" t="s">
        <v>156</v>
      </c>
      <c r="C63625" s="1" t="s">
        <v>12</v>
      </c>
      <c r="D63625" s="1" t="s">
        <v>13</v>
      </c>
      <c r="E63625" s="1" t="s">
        <v>14</v>
      </c>
      <c r="F63625" s="1">
        <v>2067</v>
      </c>
      <c r="G63625" s="1" t="s">
        <v>15</v>
      </c>
      <c r="H63625" s="1" t="s">
        <v>16</v>
      </c>
      <c r="I63625" s="1" t="s">
        <v>21</v>
      </c>
      <c r="J63625" s="1" t="s">
        <v>22</v>
      </c>
      <c r="K63625" s="1">
        <v>2508.02</v>
      </c>
    </row>
    <row r="63626" spans="1:11" x14ac:dyDescent="0.2">
      <c r="A63626" s="2">
        <v>42887</v>
      </c>
      <c r="B63626" s="1" t="s">
        <v>156</v>
      </c>
      <c r="C63626" s="1" t="s">
        <v>12</v>
      </c>
      <c r="D63626" s="1" t="s">
        <v>13</v>
      </c>
      <c r="E63626" s="1" t="s">
        <v>14</v>
      </c>
      <c r="F63626" s="1">
        <v>2067</v>
      </c>
      <c r="G63626" s="1" t="s">
        <v>15</v>
      </c>
      <c r="H63626" s="1" t="s">
        <v>16</v>
      </c>
      <c r="I63626" s="1" t="s">
        <v>25</v>
      </c>
      <c r="J63626" s="1" t="s">
        <v>26</v>
      </c>
      <c r="K63626" s="1">
        <v>2024.0000000000002</v>
      </c>
    </row>
    <row r="63627" spans="1:11" x14ac:dyDescent="0.2">
      <c r="A63627" s="2">
        <v>42887</v>
      </c>
      <c r="B63627" s="1" t="s">
        <v>156</v>
      </c>
      <c r="C63627" s="1" t="s">
        <v>12</v>
      </c>
      <c r="D63627" s="1" t="s">
        <v>13</v>
      </c>
      <c r="E63627" s="1" t="s">
        <v>14</v>
      </c>
      <c r="F63627" s="1">
        <v>2067</v>
      </c>
      <c r="G63627" s="1" t="s">
        <v>15</v>
      </c>
      <c r="H63627" s="1" t="s">
        <v>16</v>
      </c>
      <c r="I63627" s="1" t="s">
        <v>19</v>
      </c>
      <c r="J63627" s="1" t="s">
        <v>20</v>
      </c>
      <c r="K63627" s="1">
        <v>2207.42</v>
      </c>
    </row>
    <row r="63628" spans="1:11" x14ac:dyDescent="0.2">
      <c r="A63628" s="2">
        <v>42887</v>
      </c>
      <c r="B63628" s="1" t="s">
        <v>156</v>
      </c>
      <c r="C63628" s="1" t="s">
        <v>12</v>
      </c>
      <c r="D63628" s="1" t="s">
        <v>13</v>
      </c>
      <c r="E63628" s="1" t="s">
        <v>14</v>
      </c>
      <c r="F63628" s="1">
        <v>2067</v>
      </c>
      <c r="G63628" s="1" t="s">
        <v>15</v>
      </c>
      <c r="H63628" s="1" t="s">
        <v>16</v>
      </c>
      <c r="I63628" s="1" t="s">
        <v>17</v>
      </c>
      <c r="J63628" s="1" t="s">
        <v>18</v>
      </c>
      <c r="K63628" s="1">
        <v>3461.2000000000007</v>
      </c>
    </row>
    <row r="63629" spans="1:11" x14ac:dyDescent="0.2">
      <c r="A63629" s="2">
        <v>42887</v>
      </c>
      <c r="B63629" s="1" t="s">
        <v>156</v>
      </c>
      <c r="C63629" s="1" t="s">
        <v>12</v>
      </c>
      <c r="D63629" s="1" t="s">
        <v>13</v>
      </c>
      <c r="E63629" s="1" t="s">
        <v>14</v>
      </c>
      <c r="F63629" s="1">
        <v>2067</v>
      </c>
      <c r="G63629" s="1" t="s">
        <v>15</v>
      </c>
      <c r="H63629" s="1" t="s">
        <v>16</v>
      </c>
      <c r="I63629" s="1" t="s">
        <v>35</v>
      </c>
      <c r="J63629" s="1" t="s">
        <v>36</v>
      </c>
      <c r="K63629" s="1">
        <v>3238.08</v>
      </c>
    </row>
    <row r="63630" spans="1:11" x14ac:dyDescent="0.2">
      <c r="A63630" s="2">
        <v>42887</v>
      </c>
      <c r="B63630" s="1" t="s">
        <v>156</v>
      </c>
      <c r="C63630" s="1" t="s">
        <v>12</v>
      </c>
      <c r="D63630" s="1" t="s">
        <v>13</v>
      </c>
      <c r="E63630" s="1" t="s">
        <v>14</v>
      </c>
      <c r="F63630" s="1">
        <v>2067</v>
      </c>
      <c r="G63630" s="1" t="s">
        <v>15</v>
      </c>
      <c r="H63630" s="1" t="s">
        <v>16</v>
      </c>
      <c r="I63630" s="1" t="s">
        <v>23</v>
      </c>
      <c r="J63630" s="1" t="s">
        <v>24</v>
      </c>
      <c r="K63630" s="1">
        <v>3282.1099999999997</v>
      </c>
    </row>
    <row r="63631" spans="1:11" x14ac:dyDescent="0.2">
      <c r="A63631" s="2">
        <v>42887</v>
      </c>
      <c r="B63631" s="1" t="s">
        <v>156</v>
      </c>
      <c r="C63631" s="1" t="s">
        <v>12</v>
      </c>
      <c r="D63631" s="1" t="s">
        <v>13</v>
      </c>
      <c r="E63631" s="1" t="s">
        <v>14</v>
      </c>
      <c r="F63631" s="1">
        <v>2067</v>
      </c>
      <c r="G63631" s="1" t="s">
        <v>15</v>
      </c>
      <c r="H63631" s="1" t="s">
        <v>16</v>
      </c>
      <c r="I63631" s="1" t="s">
        <v>35</v>
      </c>
      <c r="J63631" s="1" t="s">
        <v>36</v>
      </c>
      <c r="K63631" s="1">
        <v>2825.49</v>
      </c>
    </row>
    <row r="63632" spans="1:11" x14ac:dyDescent="0.2">
      <c r="A63632" s="2">
        <v>42887</v>
      </c>
      <c r="B63632" s="1" t="s">
        <v>156</v>
      </c>
      <c r="C63632" s="1" t="s">
        <v>12</v>
      </c>
      <c r="D63632" s="1" t="s">
        <v>13</v>
      </c>
      <c r="E63632" s="1" t="s">
        <v>14</v>
      </c>
      <c r="F63632" s="1">
        <v>2067</v>
      </c>
      <c r="G63632" s="1" t="s">
        <v>15</v>
      </c>
      <c r="H63632" s="1" t="s">
        <v>16</v>
      </c>
      <c r="I63632" s="1" t="s">
        <v>21</v>
      </c>
      <c r="J63632" s="1" t="s">
        <v>22</v>
      </c>
      <c r="K63632" s="1">
        <v>3190.7200000000003</v>
      </c>
    </row>
    <row r="63633" spans="1:11" x14ac:dyDescent="0.2">
      <c r="A63633" s="2">
        <v>42887</v>
      </c>
      <c r="B63633" s="1" t="s">
        <v>156</v>
      </c>
      <c r="C63633" s="1" t="s">
        <v>12</v>
      </c>
      <c r="D63633" s="1" t="s">
        <v>13</v>
      </c>
      <c r="E63633" s="1" t="s">
        <v>14</v>
      </c>
      <c r="F63633" s="1">
        <v>2067</v>
      </c>
      <c r="G63633" s="1" t="s">
        <v>15</v>
      </c>
      <c r="H63633" s="1" t="s">
        <v>16</v>
      </c>
      <c r="I63633" s="1" t="s">
        <v>25</v>
      </c>
      <c r="J63633" s="1" t="s">
        <v>26</v>
      </c>
      <c r="K63633" s="1">
        <v>4225.7699999999995</v>
      </c>
    </row>
    <row r="63634" spans="1:11" x14ac:dyDescent="0.2">
      <c r="A63634" s="2">
        <v>42887</v>
      </c>
      <c r="B63634" s="1" t="s">
        <v>156</v>
      </c>
      <c r="C63634" s="1" t="s">
        <v>12</v>
      </c>
      <c r="D63634" s="1" t="s">
        <v>13</v>
      </c>
      <c r="E63634" s="1" t="s">
        <v>14</v>
      </c>
      <c r="F63634" s="1">
        <v>2067</v>
      </c>
      <c r="G63634" s="1" t="s">
        <v>15</v>
      </c>
      <c r="H63634" s="1" t="s">
        <v>16</v>
      </c>
      <c r="I63634" s="1" t="s">
        <v>19</v>
      </c>
      <c r="J63634" s="1" t="s">
        <v>20</v>
      </c>
      <c r="K63634" s="1">
        <v>4860.9799999999996</v>
      </c>
    </row>
    <row r="63635" spans="1:11" x14ac:dyDescent="0.2">
      <c r="A63635" s="2">
        <v>42887</v>
      </c>
      <c r="B63635" s="1" t="s">
        <v>156</v>
      </c>
      <c r="C63635" s="1" t="s">
        <v>12</v>
      </c>
      <c r="D63635" s="1" t="s">
        <v>13</v>
      </c>
      <c r="E63635" s="1" t="s">
        <v>14</v>
      </c>
      <c r="F63635" s="1">
        <v>2067</v>
      </c>
      <c r="G63635" s="1" t="s">
        <v>15</v>
      </c>
      <c r="H63635" s="1" t="s">
        <v>16</v>
      </c>
      <c r="I63635" s="1" t="s">
        <v>21</v>
      </c>
      <c r="J63635" s="1" t="s">
        <v>22</v>
      </c>
      <c r="K63635" s="1">
        <v>5416.5499999999993</v>
      </c>
    </row>
    <row r="63636" spans="1:11" x14ac:dyDescent="0.2">
      <c r="A63636" s="2">
        <v>42887</v>
      </c>
      <c r="B63636" s="1" t="s">
        <v>156</v>
      </c>
      <c r="C63636" s="1" t="s">
        <v>12</v>
      </c>
      <c r="D63636" s="1" t="s">
        <v>37</v>
      </c>
      <c r="E63636" s="1" t="s">
        <v>14</v>
      </c>
      <c r="F63636" s="1">
        <v>2795</v>
      </c>
      <c r="G63636" s="1" t="s">
        <v>15</v>
      </c>
      <c r="H63636" s="1" t="s">
        <v>38</v>
      </c>
      <c r="I63636" s="1" t="s">
        <v>19</v>
      </c>
      <c r="J63636" s="1" t="s">
        <v>20</v>
      </c>
      <c r="K63636" s="1">
        <v>9</v>
      </c>
    </row>
    <row r="63637" spans="1:11" x14ac:dyDescent="0.2">
      <c r="A63637" s="2">
        <v>42887</v>
      </c>
      <c r="B63637" s="1" t="s">
        <v>156</v>
      </c>
      <c r="C63637" s="1" t="s">
        <v>12</v>
      </c>
      <c r="D63637" s="1" t="s">
        <v>37</v>
      </c>
      <c r="E63637" s="1" t="s">
        <v>14</v>
      </c>
      <c r="F63637" s="1">
        <v>2795</v>
      </c>
      <c r="G63637" s="1" t="s">
        <v>15</v>
      </c>
      <c r="H63637" s="1" t="s">
        <v>38</v>
      </c>
      <c r="I63637" s="1" t="s">
        <v>23</v>
      </c>
      <c r="J63637" s="1" t="s">
        <v>24</v>
      </c>
      <c r="K63637" s="1">
        <v>-14.99</v>
      </c>
    </row>
    <row r="63638" spans="1:11" x14ac:dyDescent="0.2">
      <c r="A63638" s="2">
        <v>42887</v>
      </c>
      <c r="B63638" s="1" t="s">
        <v>156</v>
      </c>
      <c r="C63638" s="1" t="s">
        <v>12</v>
      </c>
      <c r="D63638" s="1" t="s">
        <v>37</v>
      </c>
      <c r="E63638" s="1" t="s">
        <v>14</v>
      </c>
      <c r="F63638" s="1">
        <v>2795</v>
      </c>
      <c r="G63638" s="1" t="s">
        <v>15</v>
      </c>
      <c r="H63638" s="1" t="s">
        <v>38</v>
      </c>
      <c r="I63638" s="1" t="s">
        <v>23</v>
      </c>
      <c r="J63638" s="1" t="s">
        <v>24</v>
      </c>
      <c r="K63638" s="1">
        <v>3</v>
      </c>
    </row>
    <row r="63639" spans="1:11" x14ac:dyDescent="0.2">
      <c r="A63639" s="2">
        <v>42887</v>
      </c>
      <c r="B63639" s="1" t="s">
        <v>156</v>
      </c>
      <c r="C63639" s="1" t="s">
        <v>12</v>
      </c>
      <c r="D63639" s="1" t="s">
        <v>37</v>
      </c>
      <c r="E63639" s="1" t="s">
        <v>14</v>
      </c>
      <c r="F63639" s="1">
        <v>2795</v>
      </c>
      <c r="G63639" s="1" t="s">
        <v>15</v>
      </c>
      <c r="H63639" s="1" t="s">
        <v>38</v>
      </c>
      <c r="I63639" s="1" t="s">
        <v>21</v>
      </c>
      <c r="J63639" s="1" t="s">
        <v>22</v>
      </c>
      <c r="K63639" s="1">
        <v>16</v>
      </c>
    </row>
    <row r="63640" spans="1:11" x14ac:dyDescent="0.2">
      <c r="A63640" s="2">
        <v>42887</v>
      </c>
      <c r="B63640" s="1" t="s">
        <v>156</v>
      </c>
      <c r="C63640" s="1" t="s">
        <v>12</v>
      </c>
      <c r="D63640" s="1" t="s">
        <v>37</v>
      </c>
      <c r="E63640" s="1" t="s">
        <v>14</v>
      </c>
      <c r="F63640" s="1">
        <v>2795</v>
      </c>
      <c r="G63640" s="1" t="s">
        <v>15</v>
      </c>
      <c r="H63640" s="1" t="s">
        <v>38</v>
      </c>
      <c r="I63640" s="1" t="s">
        <v>23</v>
      </c>
      <c r="J63640" s="1" t="s">
        <v>24</v>
      </c>
      <c r="K63640" s="1">
        <v>-3</v>
      </c>
    </row>
    <row r="63641" spans="1:11" x14ac:dyDescent="0.2">
      <c r="A63641" s="2">
        <v>42887</v>
      </c>
      <c r="B63641" s="1" t="s">
        <v>156</v>
      </c>
      <c r="C63641" s="1" t="s">
        <v>12</v>
      </c>
      <c r="D63641" s="1" t="s">
        <v>37</v>
      </c>
      <c r="E63641" s="1" t="s">
        <v>14</v>
      </c>
      <c r="F63641" s="1">
        <v>2795</v>
      </c>
      <c r="G63641" s="1" t="s">
        <v>15</v>
      </c>
      <c r="H63641" s="1" t="s">
        <v>38</v>
      </c>
      <c r="I63641" s="1" t="s">
        <v>25</v>
      </c>
      <c r="J63641" s="1" t="s">
        <v>26</v>
      </c>
      <c r="K63641" s="1">
        <v>29</v>
      </c>
    </row>
    <row r="63642" spans="1:11" x14ac:dyDescent="0.2">
      <c r="A63642" s="2">
        <v>42887</v>
      </c>
      <c r="B63642" s="1" t="s">
        <v>156</v>
      </c>
      <c r="C63642" s="1" t="s">
        <v>12</v>
      </c>
      <c r="D63642" s="1" t="s">
        <v>37</v>
      </c>
      <c r="E63642" s="1" t="s">
        <v>14</v>
      </c>
      <c r="F63642" s="1">
        <v>2795</v>
      </c>
      <c r="G63642" s="1" t="s">
        <v>15</v>
      </c>
      <c r="H63642" s="1" t="s">
        <v>38</v>
      </c>
      <c r="I63642" s="1" t="s">
        <v>31</v>
      </c>
      <c r="J63642" s="1" t="s">
        <v>32</v>
      </c>
      <c r="K63642" s="1">
        <v>1</v>
      </c>
    </row>
    <row r="63643" spans="1:11" x14ac:dyDescent="0.2">
      <c r="A63643" s="2">
        <v>42887</v>
      </c>
      <c r="B63643" s="1" t="s">
        <v>156</v>
      </c>
      <c r="C63643" s="1" t="s">
        <v>12</v>
      </c>
      <c r="D63643" s="1" t="s">
        <v>37</v>
      </c>
      <c r="E63643" s="1" t="s">
        <v>14</v>
      </c>
      <c r="F63643" s="1">
        <v>2795</v>
      </c>
      <c r="G63643" s="1" t="s">
        <v>15</v>
      </c>
      <c r="H63643" s="1" t="s">
        <v>38</v>
      </c>
      <c r="I63643" s="1" t="s">
        <v>27</v>
      </c>
      <c r="J63643" s="1" t="s">
        <v>28</v>
      </c>
      <c r="K63643" s="1">
        <v>1</v>
      </c>
    </row>
    <row r="63644" spans="1:11" x14ac:dyDescent="0.2">
      <c r="A63644" s="2">
        <v>42887</v>
      </c>
      <c r="B63644" s="1" t="s">
        <v>156</v>
      </c>
      <c r="C63644" s="1" t="s">
        <v>12</v>
      </c>
      <c r="D63644" s="1" t="s">
        <v>37</v>
      </c>
      <c r="E63644" s="1" t="s">
        <v>14</v>
      </c>
      <c r="F63644" s="1">
        <v>2795</v>
      </c>
      <c r="G63644" s="1" t="s">
        <v>15</v>
      </c>
      <c r="H63644" s="1" t="s">
        <v>38</v>
      </c>
      <c r="I63644" s="1" t="s">
        <v>27</v>
      </c>
      <c r="J63644" s="1" t="s">
        <v>28</v>
      </c>
      <c r="K63644" s="1">
        <v>0.99</v>
      </c>
    </row>
    <row r="63645" spans="1:11" x14ac:dyDescent="0.2">
      <c r="A63645" s="2">
        <v>42887</v>
      </c>
      <c r="B63645" s="1" t="s">
        <v>156</v>
      </c>
      <c r="C63645" s="1" t="s">
        <v>12</v>
      </c>
      <c r="D63645" s="1" t="s">
        <v>37</v>
      </c>
      <c r="E63645" s="1" t="s">
        <v>14</v>
      </c>
      <c r="F63645" s="1">
        <v>2795</v>
      </c>
      <c r="G63645" s="1" t="s">
        <v>15</v>
      </c>
      <c r="H63645" s="1" t="s">
        <v>38</v>
      </c>
      <c r="I63645" s="1" t="s">
        <v>25</v>
      </c>
      <c r="J63645" s="1" t="s">
        <v>26</v>
      </c>
      <c r="K63645" s="1">
        <v>5</v>
      </c>
    </row>
    <row r="63646" spans="1:11" x14ac:dyDescent="0.2">
      <c r="A63646" s="2">
        <v>42887</v>
      </c>
      <c r="B63646" s="1" t="s">
        <v>156</v>
      </c>
      <c r="C63646" s="1" t="s">
        <v>12</v>
      </c>
      <c r="D63646" s="1" t="s">
        <v>37</v>
      </c>
      <c r="E63646" s="1" t="s">
        <v>14</v>
      </c>
      <c r="F63646" s="1">
        <v>2795</v>
      </c>
      <c r="G63646" s="1" t="s">
        <v>15</v>
      </c>
      <c r="H63646" s="1" t="s">
        <v>38</v>
      </c>
      <c r="I63646" s="1" t="s">
        <v>21</v>
      </c>
      <c r="J63646" s="1" t="s">
        <v>22</v>
      </c>
      <c r="K63646" s="1">
        <v>5</v>
      </c>
    </row>
    <row r="63647" spans="1:11" x14ac:dyDescent="0.2">
      <c r="A63647" s="2">
        <v>42887</v>
      </c>
      <c r="B63647" s="1" t="s">
        <v>156</v>
      </c>
      <c r="C63647" s="1" t="s">
        <v>12</v>
      </c>
      <c r="D63647" s="1" t="s">
        <v>37</v>
      </c>
      <c r="E63647" s="1" t="s">
        <v>14</v>
      </c>
      <c r="F63647" s="1">
        <v>2795</v>
      </c>
      <c r="G63647" s="1" t="s">
        <v>15</v>
      </c>
      <c r="H63647" s="1" t="s">
        <v>38</v>
      </c>
      <c r="I63647" s="1" t="s">
        <v>25</v>
      </c>
      <c r="J63647" s="1" t="s">
        <v>26</v>
      </c>
      <c r="K63647" s="1">
        <v>16.98</v>
      </c>
    </row>
    <row r="63648" spans="1:11" x14ac:dyDescent="0.2">
      <c r="A63648" s="2">
        <v>42887</v>
      </c>
      <c r="B63648" s="1" t="s">
        <v>156</v>
      </c>
      <c r="C63648" s="1" t="s">
        <v>12</v>
      </c>
      <c r="D63648" s="1" t="s">
        <v>37</v>
      </c>
      <c r="E63648" s="1" t="s">
        <v>14</v>
      </c>
      <c r="F63648" s="1">
        <v>2795</v>
      </c>
      <c r="G63648" s="1" t="s">
        <v>15</v>
      </c>
      <c r="H63648" s="1" t="s">
        <v>38</v>
      </c>
      <c r="I63648" s="1" t="s">
        <v>17</v>
      </c>
      <c r="J63648" s="1" t="s">
        <v>18</v>
      </c>
      <c r="K63648" s="1">
        <v>23.92</v>
      </c>
    </row>
    <row r="63649" spans="1:11" x14ac:dyDescent="0.2">
      <c r="A63649" s="2">
        <v>42887</v>
      </c>
      <c r="B63649" s="1" t="s">
        <v>156</v>
      </c>
      <c r="C63649" s="1" t="s">
        <v>12</v>
      </c>
      <c r="D63649" s="1" t="s">
        <v>37</v>
      </c>
      <c r="E63649" s="1" t="s">
        <v>14</v>
      </c>
      <c r="F63649" s="1">
        <v>2795</v>
      </c>
      <c r="G63649" s="1" t="s">
        <v>15</v>
      </c>
      <c r="H63649" s="1" t="s">
        <v>38</v>
      </c>
      <c r="I63649" s="1" t="s">
        <v>35</v>
      </c>
      <c r="J63649" s="1" t="s">
        <v>36</v>
      </c>
      <c r="K63649" s="1">
        <v>14.97</v>
      </c>
    </row>
    <row r="63650" spans="1:11" x14ac:dyDescent="0.2">
      <c r="A63650" s="2">
        <v>42887</v>
      </c>
      <c r="B63650" s="1" t="s">
        <v>156</v>
      </c>
      <c r="C63650" s="1" t="s">
        <v>12</v>
      </c>
      <c r="D63650" s="1" t="s">
        <v>37</v>
      </c>
      <c r="E63650" s="1" t="s">
        <v>14</v>
      </c>
      <c r="F63650" s="1">
        <v>2795</v>
      </c>
      <c r="G63650" s="1" t="s">
        <v>15</v>
      </c>
      <c r="H63650" s="1" t="s">
        <v>38</v>
      </c>
      <c r="I63650" s="1" t="s">
        <v>27</v>
      </c>
      <c r="J63650" s="1" t="s">
        <v>28</v>
      </c>
      <c r="K63650" s="1">
        <v>16.990000000000002</v>
      </c>
    </row>
    <row r="63651" spans="1:11" x14ac:dyDescent="0.2">
      <c r="A63651" s="2">
        <v>42887</v>
      </c>
      <c r="B63651" s="1" t="s">
        <v>156</v>
      </c>
      <c r="C63651" s="1" t="s">
        <v>12</v>
      </c>
      <c r="D63651" s="1" t="s">
        <v>37</v>
      </c>
      <c r="E63651" s="1" t="s">
        <v>14</v>
      </c>
      <c r="F63651" s="1">
        <v>2795</v>
      </c>
      <c r="G63651" s="1" t="s">
        <v>15</v>
      </c>
      <c r="H63651" s="1" t="s">
        <v>38</v>
      </c>
      <c r="I63651" s="1" t="s">
        <v>19</v>
      </c>
      <c r="J63651" s="1" t="s">
        <v>20</v>
      </c>
      <c r="K63651" s="1">
        <v>33</v>
      </c>
    </row>
    <row r="63652" spans="1:11" x14ac:dyDescent="0.2">
      <c r="A63652" s="2">
        <v>42887</v>
      </c>
      <c r="B63652" s="1" t="s">
        <v>156</v>
      </c>
      <c r="C63652" s="1" t="s">
        <v>12</v>
      </c>
      <c r="D63652" s="1" t="s">
        <v>37</v>
      </c>
      <c r="E63652" s="1" t="s">
        <v>14</v>
      </c>
      <c r="F63652" s="1">
        <v>2795</v>
      </c>
      <c r="G63652" s="1" t="s">
        <v>15</v>
      </c>
      <c r="H63652" s="1" t="s">
        <v>38</v>
      </c>
      <c r="I63652" s="1" t="s">
        <v>35</v>
      </c>
      <c r="J63652" s="1" t="s">
        <v>36</v>
      </c>
      <c r="K63652" s="1">
        <v>39.979999999999997</v>
      </c>
    </row>
    <row r="63653" spans="1:11" x14ac:dyDescent="0.2">
      <c r="A63653" s="2">
        <v>42887</v>
      </c>
      <c r="B63653" s="1" t="s">
        <v>156</v>
      </c>
      <c r="C63653" s="1" t="s">
        <v>12</v>
      </c>
      <c r="D63653" s="1" t="s">
        <v>37</v>
      </c>
      <c r="E63653" s="1" t="s">
        <v>14</v>
      </c>
      <c r="F63653" s="1">
        <v>2795</v>
      </c>
      <c r="G63653" s="1" t="s">
        <v>15</v>
      </c>
      <c r="H63653" s="1" t="s">
        <v>38</v>
      </c>
      <c r="I63653" s="1" t="s">
        <v>19</v>
      </c>
      <c r="J63653" s="1" t="s">
        <v>20</v>
      </c>
      <c r="K63653" s="1">
        <v>54.95</v>
      </c>
    </row>
    <row r="63654" spans="1:11" x14ac:dyDescent="0.2">
      <c r="A63654" s="2">
        <v>42887</v>
      </c>
      <c r="B63654" s="1" t="s">
        <v>156</v>
      </c>
      <c r="C63654" s="1" t="s">
        <v>12</v>
      </c>
      <c r="D63654" s="1" t="s">
        <v>37</v>
      </c>
      <c r="E63654" s="1" t="s">
        <v>14</v>
      </c>
      <c r="F63654" s="1">
        <v>2795</v>
      </c>
      <c r="G63654" s="1" t="s">
        <v>15</v>
      </c>
      <c r="H63654" s="1" t="s">
        <v>38</v>
      </c>
      <c r="I63654" s="1" t="s">
        <v>33</v>
      </c>
      <c r="J63654" s="1" t="s">
        <v>34</v>
      </c>
      <c r="K63654" s="1">
        <v>207.11</v>
      </c>
    </row>
    <row r="63655" spans="1:11" x14ac:dyDescent="0.2">
      <c r="A63655" s="2">
        <v>42887</v>
      </c>
      <c r="B63655" s="1" t="s">
        <v>156</v>
      </c>
      <c r="C63655" s="1" t="s">
        <v>12</v>
      </c>
      <c r="D63655" s="1" t="s">
        <v>37</v>
      </c>
      <c r="E63655" s="1" t="s">
        <v>14</v>
      </c>
      <c r="F63655" s="1">
        <v>2795</v>
      </c>
      <c r="G63655" s="1" t="s">
        <v>15</v>
      </c>
      <c r="H63655" s="1" t="s">
        <v>38</v>
      </c>
      <c r="I63655" s="1" t="s">
        <v>25</v>
      </c>
      <c r="J63655" s="1" t="s">
        <v>26</v>
      </c>
      <c r="K63655" s="1">
        <v>90.34</v>
      </c>
    </row>
    <row r="63656" spans="1:11" x14ac:dyDescent="0.2">
      <c r="A63656" s="2">
        <v>42887</v>
      </c>
      <c r="B63656" s="1" t="s">
        <v>156</v>
      </c>
      <c r="C63656" s="1" t="s">
        <v>12</v>
      </c>
      <c r="D63656" s="1" t="s">
        <v>37</v>
      </c>
      <c r="E63656" s="1" t="s">
        <v>14</v>
      </c>
      <c r="F63656" s="1">
        <v>2795</v>
      </c>
      <c r="G63656" s="1" t="s">
        <v>15</v>
      </c>
      <c r="H63656" s="1" t="s">
        <v>38</v>
      </c>
      <c r="I63656" s="1" t="s">
        <v>33</v>
      </c>
      <c r="J63656" s="1" t="s">
        <v>34</v>
      </c>
      <c r="K63656" s="1">
        <v>118.47</v>
      </c>
    </row>
    <row r="63657" spans="1:11" x14ac:dyDescent="0.2">
      <c r="A63657" s="2">
        <v>42887</v>
      </c>
      <c r="B63657" s="1" t="s">
        <v>156</v>
      </c>
      <c r="C63657" s="1" t="s">
        <v>12</v>
      </c>
      <c r="D63657" s="1" t="s">
        <v>37</v>
      </c>
      <c r="E63657" s="1" t="s">
        <v>14</v>
      </c>
      <c r="F63657" s="1">
        <v>2795</v>
      </c>
      <c r="G63657" s="1" t="s">
        <v>15</v>
      </c>
      <c r="H63657" s="1" t="s">
        <v>38</v>
      </c>
      <c r="I63657" s="1" t="s">
        <v>29</v>
      </c>
      <c r="J63657" s="1" t="s">
        <v>30</v>
      </c>
      <c r="K63657" s="1">
        <v>73.23</v>
      </c>
    </row>
    <row r="63658" spans="1:11" x14ac:dyDescent="0.2">
      <c r="A63658" s="2">
        <v>42887</v>
      </c>
      <c r="B63658" s="1" t="s">
        <v>156</v>
      </c>
      <c r="C63658" s="1" t="s">
        <v>12</v>
      </c>
      <c r="D63658" s="1" t="s">
        <v>37</v>
      </c>
      <c r="E63658" s="1" t="s">
        <v>14</v>
      </c>
      <c r="F63658" s="1">
        <v>2795</v>
      </c>
      <c r="G63658" s="1" t="s">
        <v>15</v>
      </c>
      <c r="H63658" s="1" t="s">
        <v>38</v>
      </c>
      <c r="I63658" s="1" t="s">
        <v>35</v>
      </c>
      <c r="J63658" s="1" t="s">
        <v>36</v>
      </c>
      <c r="K63658" s="1">
        <v>104.77000000000001</v>
      </c>
    </row>
    <row r="63659" spans="1:11" x14ac:dyDescent="0.2">
      <c r="A63659" s="2">
        <v>42887</v>
      </c>
      <c r="B63659" s="1" t="s">
        <v>156</v>
      </c>
      <c r="C63659" s="1" t="s">
        <v>12</v>
      </c>
      <c r="D63659" s="1" t="s">
        <v>37</v>
      </c>
      <c r="E63659" s="1" t="s">
        <v>14</v>
      </c>
      <c r="F63659" s="1">
        <v>2795</v>
      </c>
      <c r="G63659" s="1" t="s">
        <v>15</v>
      </c>
      <c r="H63659" s="1" t="s">
        <v>38</v>
      </c>
      <c r="I63659" s="1" t="s">
        <v>27</v>
      </c>
      <c r="J63659" s="1" t="s">
        <v>28</v>
      </c>
      <c r="K63659" s="1">
        <v>124.93</v>
      </c>
    </row>
    <row r="63660" spans="1:11" x14ac:dyDescent="0.2">
      <c r="A63660" s="2">
        <v>42887</v>
      </c>
      <c r="B63660" s="1" t="s">
        <v>156</v>
      </c>
      <c r="C63660" s="1" t="s">
        <v>12</v>
      </c>
      <c r="D63660" s="1" t="s">
        <v>37</v>
      </c>
      <c r="E63660" s="1" t="s">
        <v>14</v>
      </c>
      <c r="F63660" s="1">
        <v>2795</v>
      </c>
      <c r="G63660" s="1" t="s">
        <v>15</v>
      </c>
      <c r="H63660" s="1" t="s">
        <v>38</v>
      </c>
      <c r="I63660" s="1" t="s">
        <v>19</v>
      </c>
      <c r="J63660" s="1" t="s">
        <v>20</v>
      </c>
      <c r="K63660" s="1">
        <v>139.86000000000001</v>
      </c>
    </row>
    <row r="63661" spans="1:11" x14ac:dyDescent="0.2">
      <c r="A63661" s="2">
        <v>42887</v>
      </c>
      <c r="B63661" s="1" t="s">
        <v>156</v>
      </c>
      <c r="C63661" s="1" t="s">
        <v>12</v>
      </c>
      <c r="D63661" s="1" t="s">
        <v>37</v>
      </c>
      <c r="E63661" s="1" t="s">
        <v>14</v>
      </c>
      <c r="F63661" s="1">
        <v>2795</v>
      </c>
      <c r="G63661" s="1" t="s">
        <v>15</v>
      </c>
      <c r="H63661" s="1" t="s">
        <v>38</v>
      </c>
      <c r="I63661" s="1" t="s">
        <v>27</v>
      </c>
      <c r="J63661" s="1" t="s">
        <v>28</v>
      </c>
      <c r="K63661" s="1">
        <v>130.69999999999999</v>
      </c>
    </row>
    <row r="63662" spans="1:11" x14ac:dyDescent="0.2">
      <c r="A63662" s="2">
        <v>42887</v>
      </c>
      <c r="B63662" s="1" t="s">
        <v>156</v>
      </c>
      <c r="C63662" s="1" t="s">
        <v>12</v>
      </c>
      <c r="D63662" s="1" t="s">
        <v>37</v>
      </c>
      <c r="E63662" s="1" t="s">
        <v>14</v>
      </c>
      <c r="F63662" s="1">
        <v>2795</v>
      </c>
      <c r="G63662" s="1" t="s">
        <v>15</v>
      </c>
      <c r="H63662" s="1" t="s">
        <v>38</v>
      </c>
      <c r="I63662" s="1" t="s">
        <v>21</v>
      </c>
      <c r="J63662" s="1" t="s">
        <v>22</v>
      </c>
      <c r="K63662" s="1">
        <v>148.61000000000001</v>
      </c>
    </row>
    <row r="63663" spans="1:11" x14ac:dyDescent="0.2">
      <c r="A63663" s="2">
        <v>42887</v>
      </c>
      <c r="B63663" s="1" t="s">
        <v>156</v>
      </c>
      <c r="C63663" s="1" t="s">
        <v>12</v>
      </c>
      <c r="D63663" s="1" t="s">
        <v>37</v>
      </c>
      <c r="E63663" s="1" t="s">
        <v>14</v>
      </c>
      <c r="F63663" s="1">
        <v>2795</v>
      </c>
      <c r="G63663" s="1" t="s">
        <v>15</v>
      </c>
      <c r="H63663" s="1" t="s">
        <v>38</v>
      </c>
      <c r="I63663" s="1" t="s">
        <v>23</v>
      </c>
      <c r="J63663" s="1" t="s">
        <v>24</v>
      </c>
      <c r="K63663" s="1">
        <v>216.45999999999998</v>
      </c>
    </row>
    <row r="63664" spans="1:11" x14ac:dyDescent="0.2">
      <c r="A63664" s="2">
        <v>42887</v>
      </c>
      <c r="B63664" s="1" t="s">
        <v>156</v>
      </c>
      <c r="C63664" s="1" t="s">
        <v>12</v>
      </c>
      <c r="D63664" s="1" t="s">
        <v>37</v>
      </c>
      <c r="E63664" s="1" t="s">
        <v>14</v>
      </c>
      <c r="F63664" s="1">
        <v>2795</v>
      </c>
      <c r="G63664" s="1" t="s">
        <v>15</v>
      </c>
      <c r="H63664" s="1" t="s">
        <v>38</v>
      </c>
      <c r="I63664" s="1" t="s">
        <v>21</v>
      </c>
      <c r="J63664" s="1" t="s">
        <v>22</v>
      </c>
      <c r="K63664" s="1">
        <v>173.71</v>
      </c>
    </row>
    <row r="63665" spans="1:11" x14ac:dyDescent="0.2">
      <c r="A63665" s="2">
        <v>42887</v>
      </c>
      <c r="B63665" s="1" t="s">
        <v>156</v>
      </c>
      <c r="C63665" s="1" t="s">
        <v>12</v>
      </c>
      <c r="D63665" s="1" t="s">
        <v>37</v>
      </c>
      <c r="E63665" s="1" t="s">
        <v>14</v>
      </c>
      <c r="F63665" s="1">
        <v>2795</v>
      </c>
      <c r="G63665" s="1" t="s">
        <v>15</v>
      </c>
      <c r="H63665" s="1" t="s">
        <v>38</v>
      </c>
      <c r="I63665" s="1" t="s">
        <v>33</v>
      </c>
      <c r="J63665" s="1" t="s">
        <v>34</v>
      </c>
      <c r="K63665" s="1">
        <v>366.23999999999995</v>
      </c>
    </row>
    <row r="63666" spans="1:11" x14ac:dyDescent="0.2">
      <c r="A63666" s="2">
        <v>42887</v>
      </c>
      <c r="B63666" s="1" t="s">
        <v>156</v>
      </c>
      <c r="C63666" s="1" t="s">
        <v>12</v>
      </c>
      <c r="D63666" s="1" t="s">
        <v>37</v>
      </c>
      <c r="E63666" s="1" t="s">
        <v>14</v>
      </c>
      <c r="F63666" s="1">
        <v>2795</v>
      </c>
      <c r="G63666" s="1" t="s">
        <v>15</v>
      </c>
      <c r="H63666" s="1" t="s">
        <v>38</v>
      </c>
      <c r="I63666" s="1" t="s">
        <v>25</v>
      </c>
      <c r="J63666" s="1" t="s">
        <v>26</v>
      </c>
      <c r="K63666" s="1">
        <v>182.07</v>
      </c>
    </row>
    <row r="63667" spans="1:11" x14ac:dyDescent="0.2">
      <c r="A63667" s="2">
        <v>42887</v>
      </c>
      <c r="B63667" s="1" t="s">
        <v>156</v>
      </c>
      <c r="C63667" s="1" t="s">
        <v>12</v>
      </c>
      <c r="D63667" s="1" t="s">
        <v>37</v>
      </c>
      <c r="E63667" s="1" t="s">
        <v>14</v>
      </c>
      <c r="F63667" s="1">
        <v>2795</v>
      </c>
      <c r="G63667" s="1" t="s">
        <v>15</v>
      </c>
      <c r="H63667" s="1" t="s">
        <v>38</v>
      </c>
      <c r="I63667" s="1" t="s">
        <v>29</v>
      </c>
      <c r="J63667" s="1" t="s">
        <v>30</v>
      </c>
      <c r="K63667" s="1">
        <v>422.97</v>
      </c>
    </row>
    <row r="63668" spans="1:11" x14ac:dyDescent="0.2">
      <c r="A63668" s="2">
        <v>42887</v>
      </c>
      <c r="B63668" s="1" t="s">
        <v>156</v>
      </c>
      <c r="C63668" s="1" t="s">
        <v>12</v>
      </c>
      <c r="D63668" s="1" t="s">
        <v>37</v>
      </c>
      <c r="E63668" s="1" t="s">
        <v>14</v>
      </c>
      <c r="F63668" s="1">
        <v>2795</v>
      </c>
      <c r="G63668" s="1" t="s">
        <v>15</v>
      </c>
      <c r="H63668" s="1" t="s">
        <v>38</v>
      </c>
      <c r="I63668" s="1" t="s">
        <v>23</v>
      </c>
      <c r="J63668" s="1" t="s">
        <v>24</v>
      </c>
      <c r="K63668" s="1">
        <v>545.29999999999995</v>
      </c>
    </row>
    <row r="63669" spans="1:11" x14ac:dyDescent="0.2">
      <c r="A63669" s="2">
        <v>42887</v>
      </c>
      <c r="B63669" s="1" t="s">
        <v>156</v>
      </c>
      <c r="C63669" s="1" t="s">
        <v>12</v>
      </c>
      <c r="D63669" s="1" t="s">
        <v>37</v>
      </c>
      <c r="E63669" s="1" t="s">
        <v>14</v>
      </c>
      <c r="F63669" s="1">
        <v>2795</v>
      </c>
      <c r="G63669" s="1" t="s">
        <v>15</v>
      </c>
      <c r="H63669" s="1" t="s">
        <v>38</v>
      </c>
      <c r="I63669" s="1" t="s">
        <v>21</v>
      </c>
      <c r="J63669" s="1" t="s">
        <v>22</v>
      </c>
      <c r="K63669" s="1">
        <v>460.27</v>
      </c>
    </row>
    <row r="63670" spans="1:11" x14ac:dyDescent="0.2">
      <c r="A63670" s="2">
        <v>42887</v>
      </c>
      <c r="B63670" s="1" t="s">
        <v>156</v>
      </c>
      <c r="C63670" s="1" t="s">
        <v>12</v>
      </c>
      <c r="D63670" s="1" t="s">
        <v>37</v>
      </c>
      <c r="E63670" s="1" t="s">
        <v>14</v>
      </c>
      <c r="F63670" s="1">
        <v>2795</v>
      </c>
      <c r="G63670" s="1" t="s">
        <v>15</v>
      </c>
      <c r="H63670" s="1" t="s">
        <v>38</v>
      </c>
      <c r="I63670" s="1" t="s">
        <v>19</v>
      </c>
      <c r="J63670" s="1" t="s">
        <v>20</v>
      </c>
      <c r="K63670" s="1">
        <v>401.80999999999995</v>
      </c>
    </row>
    <row r="63671" spans="1:11" x14ac:dyDescent="0.2">
      <c r="A63671" s="2">
        <v>42887</v>
      </c>
      <c r="B63671" s="1" t="s">
        <v>156</v>
      </c>
      <c r="C63671" s="1" t="s">
        <v>12</v>
      </c>
      <c r="D63671" s="1" t="s">
        <v>37</v>
      </c>
      <c r="E63671" s="1" t="s">
        <v>14</v>
      </c>
      <c r="F63671" s="1">
        <v>2795</v>
      </c>
      <c r="G63671" s="1" t="s">
        <v>15</v>
      </c>
      <c r="H63671" s="1" t="s">
        <v>38</v>
      </c>
      <c r="I63671" s="1" t="s">
        <v>17</v>
      </c>
      <c r="J63671" s="1" t="s">
        <v>18</v>
      </c>
      <c r="K63671" s="1">
        <v>564.96999999999991</v>
      </c>
    </row>
    <row r="63672" spans="1:11" x14ac:dyDescent="0.2">
      <c r="A63672" s="2">
        <v>42887</v>
      </c>
      <c r="B63672" s="1" t="s">
        <v>156</v>
      </c>
      <c r="C63672" s="1" t="s">
        <v>12</v>
      </c>
      <c r="D63672" s="1" t="s">
        <v>37</v>
      </c>
      <c r="E63672" s="1" t="s">
        <v>14</v>
      </c>
      <c r="F63672" s="1">
        <v>2795</v>
      </c>
      <c r="G63672" s="1" t="s">
        <v>15</v>
      </c>
      <c r="H63672" s="1" t="s">
        <v>38</v>
      </c>
      <c r="I63672" s="1" t="s">
        <v>31</v>
      </c>
      <c r="J63672" s="1" t="s">
        <v>32</v>
      </c>
      <c r="K63672" s="1">
        <v>463.58</v>
      </c>
    </row>
    <row r="63673" spans="1:11" x14ac:dyDescent="0.2">
      <c r="A63673" s="2">
        <v>42887</v>
      </c>
      <c r="B63673" s="1" t="s">
        <v>156</v>
      </c>
      <c r="C63673" s="1" t="s">
        <v>12</v>
      </c>
      <c r="D63673" s="1" t="s">
        <v>37</v>
      </c>
      <c r="E63673" s="1" t="s">
        <v>14</v>
      </c>
      <c r="F63673" s="1">
        <v>2795</v>
      </c>
      <c r="G63673" s="1" t="s">
        <v>15</v>
      </c>
      <c r="H63673" s="1" t="s">
        <v>38</v>
      </c>
      <c r="I63673" s="1" t="s">
        <v>21</v>
      </c>
      <c r="J63673" s="1" t="s">
        <v>22</v>
      </c>
      <c r="K63673" s="1">
        <v>490.46000000000004</v>
      </c>
    </row>
    <row r="63674" spans="1:11" x14ac:dyDescent="0.2">
      <c r="A63674" s="2">
        <v>42887</v>
      </c>
      <c r="B63674" s="1" t="s">
        <v>156</v>
      </c>
      <c r="C63674" s="1" t="s">
        <v>12</v>
      </c>
      <c r="D63674" s="1" t="s">
        <v>37</v>
      </c>
      <c r="E63674" s="1" t="s">
        <v>14</v>
      </c>
      <c r="F63674" s="1">
        <v>2795</v>
      </c>
      <c r="G63674" s="1" t="s">
        <v>15</v>
      </c>
      <c r="H63674" s="1" t="s">
        <v>38</v>
      </c>
      <c r="I63674" s="1" t="s">
        <v>23</v>
      </c>
      <c r="J63674" s="1" t="s">
        <v>24</v>
      </c>
      <c r="K63674" s="1">
        <v>647.31000000000006</v>
      </c>
    </row>
    <row r="63675" spans="1:11" x14ac:dyDescent="0.2">
      <c r="A63675" s="2">
        <v>42887</v>
      </c>
      <c r="B63675" s="1" t="s">
        <v>156</v>
      </c>
      <c r="C63675" s="1" t="s">
        <v>12</v>
      </c>
      <c r="D63675" s="1" t="s">
        <v>37</v>
      </c>
      <c r="E63675" s="1" t="s">
        <v>14</v>
      </c>
      <c r="F63675" s="1">
        <v>2795</v>
      </c>
      <c r="G63675" s="1" t="s">
        <v>15</v>
      </c>
      <c r="H63675" s="1" t="s">
        <v>38</v>
      </c>
      <c r="I63675" s="1" t="s">
        <v>23</v>
      </c>
      <c r="J63675" s="1" t="s">
        <v>24</v>
      </c>
      <c r="K63675" s="1">
        <v>765.65</v>
      </c>
    </row>
    <row r="63676" spans="1:11" x14ac:dyDescent="0.2">
      <c r="A63676" s="2">
        <v>42887</v>
      </c>
      <c r="B63676" s="1" t="s">
        <v>156</v>
      </c>
      <c r="C63676" s="1" t="s">
        <v>12</v>
      </c>
      <c r="D63676" s="1" t="s">
        <v>37</v>
      </c>
      <c r="E63676" s="1" t="s">
        <v>14</v>
      </c>
      <c r="F63676" s="1">
        <v>2795</v>
      </c>
      <c r="G63676" s="1" t="s">
        <v>15</v>
      </c>
      <c r="H63676" s="1" t="s">
        <v>38</v>
      </c>
      <c r="I63676" s="1" t="s">
        <v>31</v>
      </c>
      <c r="J63676" s="1" t="s">
        <v>32</v>
      </c>
      <c r="K63676" s="1">
        <v>1536.47</v>
      </c>
    </row>
    <row r="63677" spans="1:11" x14ac:dyDescent="0.2">
      <c r="A63677" s="2">
        <v>42887</v>
      </c>
      <c r="B63677" s="1" t="s">
        <v>156</v>
      </c>
      <c r="C63677" s="1" t="s">
        <v>12</v>
      </c>
      <c r="D63677" s="1" t="s">
        <v>37</v>
      </c>
      <c r="E63677" s="1" t="s">
        <v>14</v>
      </c>
      <c r="F63677" s="1">
        <v>2795</v>
      </c>
      <c r="G63677" s="1" t="s">
        <v>15</v>
      </c>
      <c r="H63677" s="1" t="s">
        <v>38</v>
      </c>
      <c r="I63677" s="1" t="s">
        <v>17</v>
      </c>
      <c r="J63677" s="1" t="s">
        <v>18</v>
      </c>
      <c r="K63677" s="1">
        <v>1607.5800000000004</v>
      </c>
    </row>
    <row r="63678" spans="1:11" x14ac:dyDescent="0.2">
      <c r="A63678" s="2">
        <v>42887</v>
      </c>
      <c r="B63678" s="1" t="s">
        <v>156</v>
      </c>
      <c r="C63678" s="1" t="s">
        <v>12</v>
      </c>
      <c r="D63678" s="1" t="s">
        <v>37</v>
      </c>
      <c r="E63678" s="1" t="s">
        <v>14</v>
      </c>
      <c r="F63678" s="1">
        <v>2795</v>
      </c>
      <c r="G63678" s="1" t="s">
        <v>15</v>
      </c>
      <c r="H63678" s="1" t="s">
        <v>38</v>
      </c>
      <c r="I63678" s="1" t="s">
        <v>23</v>
      </c>
      <c r="J63678" s="1" t="s">
        <v>24</v>
      </c>
      <c r="K63678" s="1">
        <v>777.32999999999993</v>
      </c>
    </row>
    <row r="63679" spans="1:11" x14ac:dyDescent="0.2">
      <c r="A63679" s="2">
        <v>42887</v>
      </c>
      <c r="B63679" s="1" t="s">
        <v>156</v>
      </c>
      <c r="C63679" s="1" t="s">
        <v>12</v>
      </c>
      <c r="D63679" s="1" t="s">
        <v>37</v>
      </c>
      <c r="E63679" s="1" t="s">
        <v>14</v>
      </c>
      <c r="F63679" s="1">
        <v>2795</v>
      </c>
      <c r="G63679" s="1" t="s">
        <v>15</v>
      </c>
      <c r="H63679" s="1" t="s">
        <v>38</v>
      </c>
      <c r="I63679" s="1" t="s">
        <v>23</v>
      </c>
      <c r="J63679" s="1" t="s">
        <v>24</v>
      </c>
      <c r="K63679" s="1">
        <v>865.85</v>
      </c>
    </row>
    <row r="63680" spans="1:11" x14ac:dyDescent="0.2">
      <c r="A63680" s="2">
        <v>42887</v>
      </c>
      <c r="B63680" s="1" t="s">
        <v>156</v>
      </c>
      <c r="C63680" s="1" t="s">
        <v>12</v>
      </c>
      <c r="D63680" s="1" t="s">
        <v>37</v>
      </c>
      <c r="E63680" s="1" t="s">
        <v>14</v>
      </c>
      <c r="F63680" s="1">
        <v>2795</v>
      </c>
      <c r="G63680" s="1" t="s">
        <v>15</v>
      </c>
      <c r="H63680" s="1" t="s">
        <v>38</v>
      </c>
      <c r="I63680" s="1" t="s">
        <v>29</v>
      </c>
      <c r="J63680" s="1" t="s">
        <v>30</v>
      </c>
      <c r="K63680" s="1">
        <v>1279.48</v>
      </c>
    </row>
    <row r="63681" spans="1:11" x14ac:dyDescent="0.2">
      <c r="A63681" s="2">
        <v>42887</v>
      </c>
      <c r="B63681" s="1" t="s">
        <v>156</v>
      </c>
      <c r="C63681" s="1" t="s">
        <v>12</v>
      </c>
      <c r="D63681" s="1" t="s">
        <v>37</v>
      </c>
      <c r="E63681" s="1" t="s">
        <v>14</v>
      </c>
      <c r="F63681" s="1">
        <v>2795</v>
      </c>
      <c r="G63681" s="1" t="s">
        <v>15</v>
      </c>
      <c r="H63681" s="1" t="s">
        <v>38</v>
      </c>
      <c r="I63681" s="1" t="s">
        <v>35</v>
      </c>
      <c r="J63681" s="1" t="s">
        <v>36</v>
      </c>
      <c r="K63681" s="1">
        <v>1769.5000000000002</v>
      </c>
    </row>
    <row r="63682" spans="1:11" x14ac:dyDescent="0.2">
      <c r="A63682" s="2">
        <v>42887</v>
      </c>
      <c r="B63682" s="1" t="s">
        <v>156</v>
      </c>
      <c r="C63682" s="1" t="s">
        <v>12</v>
      </c>
      <c r="D63682" s="1" t="s">
        <v>37</v>
      </c>
      <c r="E63682" s="1" t="s">
        <v>14</v>
      </c>
      <c r="F63682" s="1">
        <v>2795</v>
      </c>
      <c r="G63682" s="1" t="s">
        <v>15</v>
      </c>
      <c r="H63682" s="1" t="s">
        <v>38</v>
      </c>
      <c r="I63682" s="1" t="s">
        <v>27</v>
      </c>
      <c r="J63682" s="1" t="s">
        <v>28</v>
      </c>
      <c r="K63682" s="1">
        <v>1207.0600000000004</v>
      </c>
    </row>
    <row r="63683" spans="1:11" x14ac:dyDescent="0.2">
      <c r="A63683" s="2">
        <v>42887</v>
      </c>
      <c r="B63683" s="1" t="s">
        <v>156</v>
      </c>
      <c r="C63683" s="1" t="s">
        <v>12</v>
      </c>
      <c r="D63683" s="1" t="s">
        <v>37</v>
      </c>
      <c r="E63683" s="1" t="s">
        <v>14</v>
      </c>
      <c r="F63683" s="1">
        <v>2795</v>
      </c>
      <c r="G63683" s="1" t="s">
        <v>15</v>
      </c>
      <c r="H63683" s="1" t="s">
        <v>38</v>
      </c>
      <c r="I63683" s="1" t="s">
        <v>25</v>
      </c>
      <c r="J63683" s="1" t="s">
        <v>26</v>
      </c>
      <c r="K63683" s="1">
        <v>1380.63</v>
      </c>
    </row>
    <row r="63684" spans="1:11" x14ac:dyDescent="0.2">
      <c r="A63684" s="2">
        <v>42887</v>
      </c>
      <c r="B63684" s="1" t="s">
        <v>156</v>
      </c>
      <c r="C63684" s="1" t="s">
        <v>12</v>
      </c>
      <c r="D63684" s="1" t="s">
        <v>37</v>
      </c>
      <c r="E63684" s="1" t="s">
        <v>14</v>
      </c>
      <c r="F63684" s="1">
        <v>2795</v>
      </c>
      <c r="G63684" s="1" t="s">
        <v>15</v>
      </c>
      <c r="H63684" s="1" t="s">
        <v>38</v>
      </c>
      <c r="I63684" s="1" t="s">
        <v>27</v>
      </c>
      <c r="J63684" s="1" t="s">
        <v>28</v>
      </c>
      <c r="K63684" s="1">
        <v>1385.3400000000004</v>
      </c>
    </row>
    <row r="63685" spans="1:11" x14ac:dyDescent="0.2">
      <c r="A63685" s="2">
        <v>42887</v>
      </c>
      <c r="B63685" s="1" t="s">
        <v>156</v>
      </c>
      <c r="C63685" s="1" t="s">
        <v>12</v>
      </c>
      <c r="D63685" s="1" t="s">
        <v>37</v>
      </c>
      <c r="E63685" s="1" t="s">
        <v>14</v>
      </c>
      <c r="F63685" s="1">
        <v>2795</v>
      </c>
      <c r="G63685" s="1" t="s">
        <v>15</v>
      </c>
      <c r="H63685" s="1" t="s">
        <v>38</v>
      </c>
      <c r="I63685" s="1" t="s">
        <v>21</v>
      </c>
      <c r="J63685" s="1" t="s">
        <v>22</v>
      </c>
      <c r="K63685" s="1">
        <v>1596.9199999999998</v>
      </c>
    </row>
    <row r="63686" spans="1:11" x14ac:dyDescent="0.2">
      <c r="A63686" s="2">
        <v>42887</v>
      </c>
      <c r="B63686" s="1" t="s">
        <v>156</v>
      </c>
      <c r="C63686" s="1" t="s">
        <v>12</v>
      </c>
      <c r="D63686" s="1" t="s">
        <v>37</v>
      </c>
      <c r="E63686" s="1" t="s">
        <v>14</v>
      </c>
      <c r="F63686" s="1">
        <v>2795</v>
      </c>
      <c r="G63686" s="1" t="s">
        <v>15</v>
      </c>
      <c r="H63686" s="1" t="s">
        <v>38</v>
      </c>
      <c r="I63686" s="1" t="s">
        <v>23</v>
      </c>
      <c r="J63686" s="1" t="s">
        <v>24</v>
      </c>
      <c r="K63686" s="1">
        <v>1811.3700000000001</v>
      </c>
    </row>
    <row r="63687" spans="1:11" x14ac:dyDescent="0.2">
      <c r="A63687" s="2">
        <v>42887</v>
      </c>
      <c r="B63687" s="1" t="s">
        <v>156</v>
      </c>
      <c r="C63687" s="1" t="s">
        <v>12</v>
      </c>
      <c r="D63687" s="1" t="s">
        <v>37</v>
      </c>
      <c r="E63687" s="1" t="s">
        <v>14</v>
      </c>
      <c r="F63687" s="1">
        <v>2795</v>
      </c>
      <c r="G63687" s="1" t="s">
        <v>15</v>
      </c>
      <c r="H63687" s="1" t="s">
        <v>38</v>
      </c>
      <c r="I63687" s="1" t="s">
        <v>33</v>
      </c>
      <c r="J63687" s="1" t="s">
        <v>34</v>
      </c>
      <c r="K63687" s="1">
        <v>3154.35</v>
      </c>
    </row>
    <row r="63688" spans="1:11" x14ac:dyDescent="0.2">
      <c r="A63688" s="2">
        <v>42887</v>
      </c>
      <c r="B63688" s="1" t="s">
        <v>156</v>
      </c>
      <c r="C63688" s="1" t="s">
        <v>12</v>
      </c>
      <c r="D63688" s="1" t="s">
        <v>37</v>
      </c>
      <c r="E63688" s="1" t="s">
        <v>14</v>
      </c>
      <c r="F63688" s="1">
        <v>2795</v>
      </c>
      <c r="G63688" s="1" t="s">
        <v>15</v>
      </c>
      <c r="H63688" s="1" t="s">
        <v>38</v>
      </c>
      <c r="I63688" s="1" t="s">
        <v>35</v>
      </c>
      <c r="J63688" s="1" t="s">
        <v>36</v>
      </c>
      <c r="K63688" s="1">
        <v>2095.98</v>
      </c>
    </row>
    <row r="63689" spans="1:11" x14ac:dyDescent="0.2">
      <c r="A63689" s="2">
        <v>42887</v>
      </c>
      <c r="B63689" s="1" t="s">
        <v>156</v>
      </c>
      <c r="C63689" s="1" t="s">
        <v>12</v>
      </c>
      <c r="D63689" s="1" t="s">
        <v>37</v>
      </c>
      <c r="E63689" s="1" t="s">
        <v>14</v>
      </c>
      <c r="F63689" s="1">
        <v>2795</v>
      </c>
      <c r="G63689" s="1" t="s">
        <v>15</v>
      </c>
      <c r="H63689" s="1" t="s">
        <v>38</v>
      </c>
      <c r="I63689" s="1" t="s">
        <v>17</v>
      </c>
      <c r="J63689" s="1" t="s">
        <v>18</v>
      </c>
      <c r="K63689" s="1">
        <v>2830.8700000000031</v>
      </c>
    </row>
    <row r="63690" spans="1:11" x14ac:dyDescent="0.2">
      <c r="A63690" s="2">
        <v>42887</v>
      </c>
      <c r="B63690" s="1" t="s">
        <v>156</v>
      </c>
      <c r="C63690" s="1" t="s">
        <v>12</v>
      </c>
      <c r="D63690" s="1" t="s">
        <v>37</v>
      </c>
      <c r="E63690" s="1" t="s">
        <v>14</v>
      </c>
      <c r="F63690" s="1">
        <v>2795</v>
      </c>
      <c r="G63690" s="1" t="s">
        <v>15</v>
      </c>
      <c r="H63690" s="1" t="s">
        <v>38</v>
      </c>
      <c r="I63690" s="1" t="s">
        <v>19</v>
      </c>
      <c r="J63690" s="1" t="s">
        <v>20</v>
      </c>
      <c r="K63690" s="1">
        <v>2342.2799999999997</v>
      </c>
    </row>
    <row r="63691" spans="1:11" x14ac:dyDescent="0.2">
      <c r="A63691" s="2">
        <v>42887</v>
      </c>
      <c r="B63691" s="1" t="s">
        <v>156</v>
      </c>
      <c r="C63691" s="1" t="s">
        <v>12</v>
      </c>
      <c r="D63691" s="1" t="s">
        <v>37</v>
      </c>
      <c r="E63691" s="1" t="s">
        <v>14</v>
      </c>
      <c r="F63691" s="1">
        <v>2795</v>
      </c>
      <c r="G63691" s="1" t="s">
        <v>15</v>
      </c>
      <c r="H63691" s="1" t="s">
        <v>38</v>
      </c>
      <c r="I63691" s="1" t="s">
        <v>25</v>
      </c>
      <c r="J63691" s="1" t="s">
        <v>26</v>
      </c>
      <c r="K63691" s="1">
        <v>2335.0700000000002</v>
      </c>
    </row>
    <row r="63692" spans="1:11" x14ac:dyDescent="0.2">
      <c r="A63692" s="2">
        <v>42887</v>
      </c>
      <c r="B63692" s="1" t="s">
        <v>156</v>
      </c>
      <c r="C63692" s="1" t="s">
        <v>12</v>
      </c>
      <c r="D63692" s="1" t="s">
        <v>37</v>
      </c>
      <c r="E63692" s="1" t="s">
        <v>14</v>
      </c>
      <c r="F63692" s="1">
        <v>2795</v>
      </c>
      <c r="G63692" s="1" t="s">
        <v>15</v>
      </c>
      <c r="H63692" s="1" t="s">
        <v>38</v>
      </c>
      <c r="I63692" s="1" t="s">
        <v>25</v>
      </c>
      <c r="J63692" s="1" t="s">
        <v>26</v>
      </c>
      <c r="K63692" s="1">
        <v>3621.0899999999992</v>
      </c>
    </row>
    <row r="63693" spans="1:11" x14ac:dyDescent="0.2">
      <c r="A63693" s="2">
        <v>42887</v>
      </c>
      <c r="B63693" s="1" t="s">
        <v>156</v>
      </c>
      <c r="C63693" s="1" t="s">
        <v>12</v>
      </c>
      <c r="D63693" s="1" t="s">
        <v>37</v>
      </c>
      <c r="E63693" s="1" t="s">
        <v>14</v>
      </c>
      <c r="F63693" s="1">
        <v>2795</v>
      </c>
      <c r="G63693" s="1" t="s">
        <v>15</v>
      </c>
      <c r="H63693" s="1" t="s">
        <v>38</v>
      </c>
      <c r="I63693" s="1" t="s">
        <v>17</v>
      </c>
      <c r="J63693" s="1" t="s">
        <v>18</v>
      </c>
      <c r="K63693" s="1">
        <v>4766.6100000000006</v>
      </c>
    </row>
    <row r="63694" spans="1:11" x14ac:dyDescent="0.2">
      <c r="A63694" s="2">
        <v>42887</v>
      </c>
      <c r="B63694" s="1" t="s">
        <v>156</v>
      </c>
      <c r="C63694" s="1" t="s">
        <v>12</v>
      </c>
      <c r="D63694" s="1" t="s">
        <v>37</v>
      </c>
      <c r="E63694" s="1" t="s">
        <v>14</v>
      </c>
      <c r="F63694" s="1">
        <v>2795</v>
      </c>
      <c r="G63694" s="1" t="s">
        <v>15</v>
      </c>
      <c r="H63694" s="1" t="s">
        <v>38</v>
      </c>
      <c r="I63694" s="1" t="s">
        <v>35</v>
      </c>
      <c r="J63694" s="1" t="s">
        <v>36</v>
      </c>
      <c r="K63694" s="1">
        <v>3982.04</v>
      </c>
    </row>
    <row r="63695" spans="1:11" x14ac:dyDescent="0.2">
      <c r="A63695" s="2">
        <v>42887</v>
      </c>
      <c r="B63695" s="1" t="s">
        <v>156</v>
      </c>
      <c r="C63695" s="1" t="s">
        <v>12</v>
      </c>
      <c r="D63695" s="1" t="s">
        <v>37</v>
      </c>
      <c r="E63695" s="1" t="s">
        <v>14</v>
      </c>
      <c r="F63695" s="1">
        <v>2795</v>
      </c>
      <c r="G63695" s="1" t="s">
        <v>15</v>
      </c>
      <c r="H63695" s="1" t="s">
        <v>38</v>
      </c>
      <c r="I63695" s="1" t="s">
        <v>19</v>
      </c>
      <c r="J63695" s="1" t="s">
        <v>20</v>
      </c>
      <c r="K63695" s="1">
        <v>3669.7899999999991</v>
      </c>
    </row>
    <row r="63696" spans="1:11" x14ac:dyDescent="0.2">
      <c r="A63696" s="2">
        <v>42887</v>
      </c>
      <c r="B63696" s="1" t="s">
        <v>156</v>
      </c>
      <c r="C63696" s="1" t="s">
        <v>12</v>
      </c>
      <c r="D63696" s="1" t="s">
        <v>37</v>
      </c>
      <c r="E63696" s="1" t="s">
        <v>14</v>
      </c>
      <c r="F63696" s="1">
        <v>2795</v>
      </c>
      <c r="G63696" s="1" t="s">
        <v>15</v>
      </c>
      <c r="H63696" s="1" t="s">
        <v>38</v>
      </c>
      <c r="I63696" s="1" t="s">
        <v>21</v>
      </c>
      <c r="J63696" s="1" t="s">
        <v>22</v>
      </c>
      <c r="K63696" s="1">
        <v>4558.3199999999988</v>
      </c>
    </row>
    <row r="63697" spans="1:11" x14ac:dyDescent="0.2">
      <c r="A63697" s="2">
        <v>42887</v>
      </c>
      <c r="B63697" s="1" t="s">
        <v>156</v>
      </c>
      <c r="C63697" s="1" t="s">
        <v>12</v>
      </c>
      <c r="D63697" s="1" t="s">
        <v>37</v>
      </c>
      <c r="E63697" s="1" t="s">
        <v>14</v>
      </c>
      <c r="F63697" s="1">
        <v>2795</v>
      </c>
      <c r="G63697" s="1" t="s">
        <v>15</v>
      </c>
      <c r="H63697" s="1" t="s">
        <v>38</v>
      </c>
      <c r="I63697" s="1" t="s">
        <v>21</v>
      </c>
      <c r="J63697" s="1" t="s">
        <v>22</v>
      </c>
      <c r="K63697" s="1">
        <v>4380.0999999999995</v>
      </c>
    </row>
    <row r="63698" spans="1:11" x14ac:dyDescent="0.2">
      <c r="A63698" s="2">
        <v>42887</v>
      </c>
      <c r="B63698" s="1" t="s">
        <v>156</v>
      </c>
      <c r="C63698" s="1" t="s">
        <v>39</v>
      </c>
      <c r="D63698" s="1" t="s">
        <v>40</v>
      </c>
      <c r="E63698" s="1" t="s">
        <v>14</v>
      </c>
      <c r="F63698" s="1">
        <v>2141</v>
      </c>
      <c r="G63698" s="1" t="s">
        <v>15</v>
      </c>
      <c r="H63698" s="1" t="s">
        <v>41</v>
      </c>
      <c r="I63698" s="1" t="s">
        <v>21</v>
      </c>
      <c r="J63698" s="1" t="s">
        <v>22</v>
      </c>
      <c r="K63698" s="1">
        <v>2</v>
      </c>
    </row>
    <row r="63699" spans="1:11" x14ac:dyDescent="0.2">
      <c r="A63699" s="2">
        <v>42887</v>
      </c>
      <c r="B63699" s="1" t="s">
        <v>156</v>
      </c>
      <c r="C63699" s="1" t="s">
        <v>39</v>
      </c>
      <c r="D63699" s="1" t="s">
        <v>40</v>
      </c>
      <c r="E63699" s="1" t="s">
        <v>14</v>
      </c>
      <c r="F63699" s="1">
        <v>2141</v>
      </c>
      <c r="G63699" s="1" t="s">
        <v>15</v>
      </c>
      <c r="H63699" s="1" t="s">
        <v>41</v>
      </c>
      <c r="I63699" s="1" t="s">
        <v>27</v>
      </c>
      <c r="J63699" s="1" t="s">
        <v>28</v>
      </c>
      <c r="K63699" s="1">
        <v>1</v>
      </c>
    </row>
    <row r="63700" spans="1:11" x14ac:dyDescent="0.2">
      <c r="A63700" s="2">
        <v>42887</v>
      </c>
      <c r="B63700" s="1" t="s">
        <v>156</v>
      </c>
      <c r="C63700" s="1" t="s">
        <v>39</v>
      </c>
      <c r="D63700" s="1" t="s">
        <v>40</v>
      </c>
      <c r="E63700" s="1" t="s">
        <v>14</v>
      </c>
      <c r="F63700" s="1">
        <v>2141</v>
      </c>
      <c r="G63700" s="1" t="s">
        <v>15</v>
      </c>
      <c r="H63700" s="1" t="s">
        <v>41</v>
      </c>
      <c r="I63700" s="1" t="s">
        <v>23</v>
      </c>
      <c r="J63700" s="1" t="s">
        <v>24</v>
      </c>
      <c r="K63700" s="1">
        <v>36</v>
      </c>
    </row>
    <row r="63701" spans="1:11" x14ac:dyDescent="0.2">
      <c r="A63701" s="2">
        <v>42887</v>
      </c>
      <c r="B63701" s="1" t="s">
        <v>156</v>
      </c>
      <c r="C63701" s="1" t="s">
        <v>39</v>
      </c>
      <c r="D63701" s="1" t="s">
        <v>40</v>
      </c>
      <c r="E63701" s="1" t="s">
        <v>14</v>
      </c>
      <c r="F63701" s="1">
        <v>2141</v>
      </c>
      <c r="G63701" s="1" t="s">
        <v>15</v>
      </c>
      <c r="H63701" s="1" t="s">
        <v>41</v>
      </c>
      <c r="I63701" s="1" t="s">
        <v>29</v>
      </c>
      <c r="J63701" s="1" t="s">
        <v>30</v>
      </c>
      <c r="K63701" s="1">
        <v>11.96</v>
      </c>
    </row>
    <row r="63702" spans="1:11" x14ac:dyDescent="0.2">
      <c r="A63702" s="2">
        <v>42887</v>
      </c>
      <c r="B63702" s="1" t="s">
        <v>156</v>
      </c>
      <c r="C63702" s="1" t="s">
        <v>39</v>
      </c>
      <c r="D63702" s="1" t="s">
        <v>40</v>
      </c>
      <c r="E63702" s="1" t="s">
        <v>14</v>
      </c>
      <c r="F63702" s="1">
        <v>2141</v>
      </c>
      <c r="G63702" s="1" t="s">
        <v>15</v>
      </c>
      <c r="H63702" s="1" t="s">
        <v>41</v>
      </c>
      <c r="I63702" s="1" t="s">
        <v>25</v>
      </c>
      <c r="J63702" s="1" t="s">
        <v>26</v>
      </c>
      <c r="K63702" s="1">
        <v>20.98</v>
      </c>
    </row>
    <row r="63703" spans="1:11" x14ac:dyDescent="0.2">
      <c r="A63703" s="2">
        <v>42887</v>
      </c>
      <c r="B63703" s="1" t="s">
        <v>156</v>
      </c>
      <c r="C63703" s="1" t="s">
        <v>39</v>
      </c>
      <c r="D63703" s="1" t="s">
        <v>40</v>
      </c>
      <c r="E63703" s="1" t="s">
        <v>14</v>
      </c>
      <c r="F63703" s="1">
        <v>2141</v>
      </c>
      <c r="G63703" s="1" t="s">
        <v>15</v>
      </c>
      <c r="H63703" s="1" t="s">
        <v>41</v>
      </c>
      <c r="I63703" s="1" t="s">
        <v>21</v>
      </c>
      <c r="J63703" s="1" t="s">
        <v>22</v>
      </c>
      <c r="K63703" s="1">
        <v>19.55</v>
      </c>
    </row>
    <row r="63704" spans="1:11" x14ac:dyDescent="0.2">
      <c r="A63704" s="2">
        <v>42887</v>
      </c>
      <c r="B63704" s="1" t="s">
        <v>156</v>
      </c>
      <c r="C63704" s="1" t="s">
        <v>39</v>
      </c>
      <c r="D63704" s="1" t="s">
        <v>40</v>
      </c>
      <c r="E63704" s="1" t="s">
        <v>14</v>
      </c>
      <c r="F63704" s="1">
        <v>2141</v>
      </c>
      <c r="G63704" s="1" t="s">
        <v>15</v>
      </c>
      <c r="H63704" s="1" t="s">
        <v>41</v>
      </c>
      <c r="I63704" s="1" t="s">
        <v>23</v>
      </c>
      <c r="J63704" s="1" t="s">
        <v>24</v>
      </c>
      <c r="K63704" s="1">
        <v>23.97</v>
      </c>
    </row>
    <row r="63705" spans="1:11" x14ac:dyDescent="0.2">
      <c r="A63705" s="2">
        <v>42887</v>
      </c>
      <c r="B63705" s="1" t="s">
        <v>156</v>
      </c>
      <c r="C63705" s="1" t="s">
        <v>39</v>
      </c>
      <c r="D63705" s="1" t="s">
        <v>40</v>
      </c>
      <c r="E63705" s="1" t="s">
        <v>14</v>
      </c>
      <c r="F63705" s="1">
        <v>2141</v>
      </c>
      <c r="G63705" s="1" t="s">
        <v>15</v>
      </c>
      <c r="H63705" s="1" t="s">
        <v>41</v>
      </c>
      <c r="I63705" s="1" t="s">
        <v>23</v>
      </c>
      <c r="J63705" s="1" t="s">
        <v>24</v>
      </c>
      <c r="K63705" s="1">
        <v>39.979999999999997</v>
      </c>
    </row>
    <row r="63706" spans="1:11" x14ac:dyDescent="0.2">
      <c r="A63706" s="2">
        <v>42887</v>
      </c>
      <c r="B63706" s="1" t="s">
        <v>156</v>
      </c>
      <c r="C63706" s="1" t="s">
        <v>39</v>
      </c>
      <c r="D63706" s="1" t="s">
        <v>40</v>
      </c>
      <c r="E63706" s="1" t="s">
        <v>14</v>
      </c>
      <c r="F63706" s="1">
        <v>2141</v>
      </c>
      <c r="G63706" s="1" t="s">
        <v>15</v>
      </c>
      <c r="H63706" s="1" t="s">
        <v>41</v>
      </c>
      <c r="I63706" s="1" t="s">
        <v>17</v>
      </c>
      <c r="J63706" s="1" t="s">
        <v>18</v>
      </c>
      <c r="K63706" s="1">
        <v>36.89</v>
      </c>
    </row>
    <row r="63707" spans="1:11" x14ac:dyDescent="0.2">
      <c r="A63707" s="2">
        <v>42887</v>
      </c>
      <c r="B63707" s="1" t="s">
        <v>156</v>
      </c>
      <c r="C63707" s="1" t="s">
        <v>39</v>
      </c>
      <c r="D63707" s="1" t="s">
        <v>40</v>
      </c>
      <c r="E63707" s="1" t="s">
        <v>14</v>
      </c>
      <c r="F63707" s="1">
        <v>2141</v>
      </c>
      <c r="G63707" s="1" t="s">
        <v>15</v>
      </c>
      <c r="H63707" s="1" t="s">
        <v>41</v>
      </c>
      <c r="I63707" s="1" t="s">
        <v>19</v>
      </c>
      <c r="J63707" s="1" t="s">
        <v>20</v>
      </c>
      <c r="K63707" s="1">
        <v>49.97</v>
      </c>
    </row>
    <row r="63708" spans="1:11" x14ac:dyDescent="0.2">
      <c r="A63708" s="2">
        <v>42887</v>
      </c>
      <c r="B63708" s="1" t="s">
        <v>156</v>
      </c>
      <c r="C63708" s="1" t="s">
        <v>39</v>
      </c>
      <c r="D63708" s="1" t="s">
        <v>40</v>
      </c>
      <c r="E63708" s="1" t="s">
        <v>14</v>
      </c>
      <c r="F63708" s="1">
        <v>2141</v>
      </c>
      <c r="G63708" s="1" t="s">
        <v>15</v>
      </c>
      <c r="H63708" s="1" t="s">
        <v>41</v>
      </c>
      <c r="I63708" s="1" t="s">
        <v>31</v>
      </c>
      <c r="J63708" s="1" t="s">
        <v>32</v>
      </c>
      <c r="K63708" s="1">
        <v>63.92</v>
      </c>
    </row>
    <row r="63709" spans="1:11" x14ac:dyDescent="0.2">
      <c r="A63709" s="2">
        <v>42887</v>
      </c>
      <c r="B63709" s="1" t="s">
        <v>156</v>
      </c>
      <c r="C63709" s="1" t="s">
        <v>39</v>
      </c>
      <c r="D63709" s="1" t="s">
        <v>40</v>
      </c>
      <c r="E63709" s="1" t="s">
        <v>14</v>
      </c>
      <c r="F63709" s="1">
        <v>2141</v>
      </c>
      <c r="G63709" s="1" t="s">
        <v>15</v>
      </c>
      <c r="H63709" s="1" t="s">
        <v>41</v>
      </c>
      <c r="I63709" s="1" t="s">
        <v>27</v>
      </c>
      <c r="J63709" s="1" t="s">
        <v>28</v>
      </c>
      <c r="K63709" s="1">
        <v>63.910000000000004</v>
      </c>
    </row>
    <row r="63710" spans="1:11" x14ac:dyDescent="0.2">
      <c r="A63710" s="2">
        <v>42887</v>
      </c>
      <c r="B63710" s="1" t="s">
        <v>156</v>
      </c>
      <c r="C63710" s="1" t="s">
        <v>39</v>
      </c>
      <c r="D63710" s="1" t="s">
        <v>40</v>
      </c>
      <c r="E63710" s="1" t="s">
        <v>14</v>
      </c>
      <c r="F63710" s="1">
        <v>2141</v>
      </c>
      <c r="G63710" s="1" t="s">
        <v>15</v>
      </c>
      <c r="H63710" s="1" t="s">
        <v>41</v>
      </c>
      <c r="I63710" s="1" t="s">
        <v>23</v>
      </c>
      <c r="J63710" s="1" t="s">
        <v>24</v>
      </c>
      <c r="K63710" s="1">
        <v>128.91</v>
      </c>
    </row>
    <row r="63711" spans="1:11" x14ac:dyDescent="0.2">
      <c r="A63711" s="2">
        <v>42887</v>
      </c>
      <c r="B63711" s="1" t="s">
        <v>156</v>
      </c>
      <c r="C63711" s="1" t="s">
        <v>39</v>
      </c>
      <c r="D63711" s="1" t="s">
        <v>40</v>
      </c>
      <c r="E63711" s="1" t="s">
        <v>14</v>
      </c>
      <c r="F63711" s="1">
        <v>2141</v>
      </c>
      <c r="G63711" s="1" t="s">
        <v>15</v>
      </c>
      <c r="H63711" s="1" t="s">
        <v>41</v>
      </c>
      <c r="I63711" s="1" t="s">
        <v>21</v>
      </c>
      <c r="J63711" s="1" t="s">
        <v>22</v>
      </c>
      <c r="K63711" s="1">
        <v>107.86</v>
      </c>
    </row>
    <row r="63712" spans="1:11" x14ac:dyDescent="0.2">
      <c r="A63712" s="2">
        <v>42887</v>
      </c>
      <c r="B63712" s="1" t="s">
        <v>156</v>
      </c>
      <c r="C63712" s="1" t="s">
        <v>39</v>
      </c>
      <c r="D63712" s="1" t="s">
        <v>40</v>
      </c>
      <c r="E63712" s="1" t="s">
        <v>14</v>
      </c>
      <c r="F63712" s="1">
        <v>2141</v>
      </c>
      <c r="G63712" s="1" t="s">
        <v>15</v>
      </c>
      <c r="H63712" s="1" t="s">
        <v>41</v>
      </c>
      <c r="I63712" s="1" t="s">
        <v>23</v>
      </c>
      <c r="J63712" s="1" t="s">
        <v>24</v>
      </c>
      <c r="K63712" s="1">
        <v>139.93</v>
      </c>
    </row>
    <row r="63713" spans="1:11" x14ac:dyDescent="0.2">
      <c r="A63713" s="2">
        <v>42887</v>
      </c>
      <c r="B63713" s="1" t="s">
        <v>156</v>
      </c>
      <c r="C63713" s="1" t="s">
        <v>39</v>
      </c>
      <c r="D63713" s="1" t="s">
        <v>40</v>
      </c>
      <c r="E63713" s="1" t="s">
        <v>14</v>
      </c>
      <c r="F63713" s="1">
        <v>2141</v>
      </c>
      <c r="G63713" s="1" t="s">
        <v>15</v>
      </c>
      <c r="H63713" s="1" t="s">
        <v>41</v>
      </c>
      <c r="I63713" s="1" t="s">
        <v>35</v>
      </c>
      <c r="J63713" s="1" t="s">
        <v>36</v>
      </c>
      <c r="K63713" s="1">
        <v>143.02000000000001</v>
      </c>
    </row>
    <row r="63714" spans="1:11" x14ac:dyDescent="0.2">
      <c r="A63714" s="2">
        <v>42887</v>
      </c>
      <c r="B63714" s="1" t="s">
        <v>156</v>
      </c>
      <c r="C63714" s="1" t="s">
        <v>39</v>
      </c>
      <c r="D63714" s="1" t="s">
        <v>40</v>
      </c>
      <c r="E63714" s="1" t="s">
        <v>14</v>
      </c>
      <c r="F63714" s="1">
        <v>2141</v>
      </c>
      <c r="G63714" s="1" t="s">
        <v>15</v>
      </c>
      <c r="H63714" s="1" t="s">
        <v>41</v>
      </c>
      <c r="I63714" s="1" t="s">
        <v>17</v>
      </c>
      <c r="J63714" s="1" t="s">
        <v>18</v>
      </c>
      <c r="K63714" s="1">
        <v>216.20000000000002</v>
      </c>
    </row>
    <row r="63715" spans="1:11" x14ac:dyDescent="0.2">
      <c r="A63715" s="2">
        <v>42887</v>
      </c>
      <c r="B63715" s="1" t="s">
        <v>156</v>
      </c>
      <c r="C63715" s="1" t="s">
        <v>39</v>
      </c>
      <c r="D63715" s="1" t="s">
        <v>40</v>
      </c>
      <c r="E63715" s="1" t="s">
        <v>14</v>
      </c>
      <c r="F63715" s="1">
        <v>2141</v>
      </c>
      <c r="G63715" s="1" t="s">
        <v>15</v>
      </c>
      <c r="H63715" s="1" t="s">
        <v>41</v>
      </c>
      <c r="I63715" s="1" t="s">
        <v>23</v>
      </c>
      <c r="J63715" s="1" t="s">
        <v>24</v>
      </c>
      <c r="K63715" s="1">
        <v>270.79000000000002</v>
      </c>
    </row>
    <row r="63716" spans="1:11" x14ac:dyDescent="0.2">
      <c r="A63716" s="2">
        <v>42887</v>
      </c>
      <c r="B63716" s="1" t="s">
        <v>156</v>
      </c>
      <c r="C63716" s="1" t="s">
        <v>39</v>
      </c>
      <c r="D63716" s="1" t="s">
        <v>40</v>
      </c>
      <c r="E63716" s="1" t="s">
        <v>14</v>
      </c>
      <c r="F63716" s="1">
        <v>2141</v>
      </c>
      <c r="G63716" s="1" t="s">
        <v>15</v>
      </c>
      <c r="H63716" s="1" t="s">
        <v>41</v>
      </c>
      <c r="I63716" s="1" t="s">
        <v>25</v>
      </c>
      <c r="J63716" s="1" t="s">
        <v>26</v>
      </c>
      <c r="K63716" s="1">
        <v>216.69</v>
      </c>
    </row>
    <row r="63717" spans="1:11" x14ac:dyDescent="0.2">
      <c r="A63717" s="2">
        <v>42887</v>
      </c>
      <c r="B63717" s="1" t="s">
        <v>156</v>
      </c>
      <c r="C63717" s="1" t="s">
        <v>39</v>
      </c>
      <c r="D63717" s="1" t="s">
        <v>40</v>
      </c>
      <c r="E63717" s="1" t="s">
        <v>14</v>
      </c>
      <c r="F63717" s="1">
        <v>2141</v>
      </c>
      <c r="G63717" s="1" t="s">
        <v>15</v>
      </c>
      <c r="H63717" s="1" t="s">
        <v>41</v>
      </c>
      <c r="I63717" s="1" t="s">
        <v>23</v>
      </c>
      <c r="J63717" s="1" t="s">
        <v>24</v>
      </c>
      <c r="K63717" s="1">
        <v>179.82</v>
      </c>
    </row>
    <row r="63718" spans="1:11" x14ac:dyDescent="0.2">
      <c r="A63718" s="2">
        <v>42887</v>
      </c>
      <c r="B63718" s="1" t="s">
        <v>156</v>
      </c>
      <c r="C63718" s="1" t="s">
        <v>39</v>
      </c>
      <c r="D63718" s="1" t="s">
        <v>40</v>
      </c>
      <c r="E63718" s="1" t="s">
        <v>14</v>
      </c>
      <c r="F63718" s="1">
        <v>2141</v>
      </c>
      <c r="G63718" s="1" t="s">
        <v>15</v>
      </c>
      <c r="H63718" s="1" t="s">
        <v>41</v>
      </c>
      <c r="I63718" s="1" t="s">
        <v>29</v>
      </c>
      <c r="J63718" s="1" t="s">
        <v>30</v>
      </c>
      <c r="K63718" s="1">
        <v>460.21000000000004</v>
      </c>
    </row>
    <row r="63719" spans="1:11" x14ac:dyDescent="0.2">
      <c r="A63719" s="2">
        <v>42887</v>
      </c>
      <c r="B63719" s="1" t="s">
        <v>156</v>
      </c>
      <c r="C63719" s="1" t="s">
        <v>39</v>
      </c>
      <c r="D63719" s="1" t="s">
        <v>40</v>
      </c>
      <c r="E63719" s="1" t="s">
        <v>14</v>
      </c>
      <c r="F63719" s="1">
        <v>2141</v>
      </c>
      <c r="G63719" s="1" t="s">
        <v>15</v>
      </c>
      <c r="H63719" s="1" t="s">
        <v>41</v>
      </c>
      <c r="I63719" s="1" t="s">
        <v>31</v>
      </c>
      <c r="J63719" s="1" t="s">
        <v>32</v>
      </c>
      <c r="K63719" s="1">
        <v>359.29999999999995</v>
      </c>
    </row>
    <row r="63720" spans="1:11" x14ac:dyDescent="0.2">
      <c r="A63720" s="2">
        <v>42887</v>
      </c>
      <c r="B63720" s="1" t="s">
        <v>156</v>
      </c>
      <c r="C63720" s="1" t="s">
        <v>39</v>
      </c>
      <c r="D63720" s="1" t="s">
        <v>40</v>
      </c>
      <c r="E63720" s="1" t="s">
        <v>14</v>
      </c>
      <c r="F63720" s="1">
        <v>2141</v>
      </c>
      <c r="G63720" s="1" t="s">
        <v>15</v>
      </c>
      <c r="H63720" s="1" t="s">
        <v>41</v>
      </c>
      <c r="I63720" s="1" t="s">
        <v>21</v>
      </c>
      <c r="J63720" s="1" t="s">
        <v>22</v>
      </c>
      <c r="K63720" s="1">
        <v>297.18</v>
      </c>
    </row>
    <row r="63721" spans="1:11" x14ac:dyDescent="0.2">
      <c r="A63721" s="2">
        <v>42887</v>
      </c>
      <c r="B63721" s="1" t="s">
        <v>156</v>
      </c>
      <c r="C63721" s="1" t="s">
        <v>39</v>
      </c>
      <c r="D63721" s="1" t="s">
        <v>40</v>
      </c>
      <c r="E63721" s="1" t="s">
        <v>14</v>
      </c>
      <c r="F63721" s="1">
        <v>2141</v>
      </c>
      <c r="G63721" s="1" t="s">
        <v>15</v>
      </c>
      <c r="H63721" s="1" t="s">
        <v>41</v>
      </c>
      <c r="I63721" s="1" t="s">
        <v>25</v>
      </c>
      <c r="J63721" s="1" t="s">
        <v>26</v>
      </c>
      <c r="K63721" s="1">
        <v>447.40999999999997</v>
      </c>
    </row>
    <row r="63722" spans="1:11" x14ac:dyDescent="0.2">
      <c r="A63722" s="2">
        <v>42887</v>
      </c>
      <c r="B63722" s="1" t="s">
        <v>156</v>
      </c>
      <c r="C63722" s="1" t="s">
        <v>39</v>
      </c>
      <c r="D63722" s="1" t="s">
        <v>40</v>
      </c>
      <c r="E63722" s="1" t="s">
        <v>14</v>
      </c>
      <c r="F63722" s="1">
        <v>2141</v>
      </c>
      <c r="G63722" s="1" t="s">
        <v>15</v>
      </c>
      <c r="H63722" s="1" t="s">
        <v>41</v>
      </c>
      <c r="I63722" s="1" t="s">
        <v>19</v>
      </c>
      <c r="J63722" s="1" t="s">
        <v>20</v>
      </c>
      <c r="K63722" s="1">
        <v>801.1</v>
      </c>
    </row>
    <row r="63723" spans="1:11" x14ac:dyDescent="0.2">
      <c r="A63723" s="2">
        <v>42887</v>
      </c>
      <c r="B63723" s="1" t="s">
        <v>156</v>
      </c>
      <c r="C63723" s="1" t="s">
        <v>39</v>
      </c>
      <c r="D63723" s="1" t="s">
        <v>40</v>
      </c>
      <c r="E63723" s="1" t="s">
        <v>14</v>
      </c>
      <c r="F63723" s="1">
        <v>2141</v>
      </c>
      <c r="G63723" s="1" t="s">
        <v>15</v>
      </c>
      <c r="H63723" s="1" t="s">
        <v>41</v>
      </c>
      <c r="I63723" s="1" t="s">
        <v>23</v>
      </c>
      <c r="J63723" s="1" t="s">
        <v>24</v>
      </c>
      <c r="K63723" s="1">
        <v>401.55</v>
      </c>
    </row>
    <row r="63724" spans="1:11" x14ac:dyDescent="0.2">
      <c r="A63724" s="2">
        <v>42887</v>
      </c>
      <c r="B63724" s="1" t="s">
        <v>156</v>
      </c>
      <c r="C63724" s="1" t="s">
        <v>39</v>
      </c>
      <c r="D63724" s="1" t="s">
        <v>40</v>
      </c>
      <c r="E63724" s="1" t="s">
        <v>14</v>
      </c>
      <c r="F63724" s="1">
        <v>2141</v>
      </c>
      <c r="G63724" s="1" t="s">
        <v>15</v>
      </c>
      <c r="H63724" s="1" t="s">
        <v>41</v>
      </c>
      <c r="I63724" s="1" t="s">
        <v>17</v>
      </c>
      <c r="J63724" s="1" t="s">
        <v>18</v>
      </c>
      <c r="K63724" s="1">
        <v>699.81999999999994</v>
      </c>
    </row>
    <row r="63725" spans="1:11" x14ac:dyDescent="0.2">
      <c r="A63725" s="2">
        <v>42887</v>
      </c>
      <c r="B63725" s="1" t="s">
        <v>156</v>
      </c>
      <c r="C63725" s="1" t="s">
        <v>39</v>
      </c>
      <c r="D63725" s="1" t="s">
        <v>40</v>
      </c>
      <c r="E63725" s="1" t="s">
        <v>14</v>
      </c>
      <c r="F63725" s="1">
        <v>2141</v>
      </c>
      <c r="G63725" s="1" t="s">
        <v>15</v>
      </c>
      <c r="H63725" s="1" t="s">
        <v>41</v>
      </c>
      <c r="I63725" s="1" t="s">
        <v>27</v>
      </c>
      <c r="J63725" s="1" t="s">
        <v>28</v>
      </c>
      <c r="K63725" s="1">
        <v>643.1</v>
      </c>
    </row>
    <row r="63726" spans="1:11" x14ac:dyDescent="0.2">
      <c r="A63726" s="2">
        <v>42887</v>
      </c>
      <c r="B63726" s="1" t="s">
        <v>156</v>
      </c>
      <c r="C63726" s="1" t="s">
        <v>39</v>
      </c>
      <c r="D63726" s="1" t="s">
        <v>40</v>
      </c>
      <c r="E63726" s="1" t="s">
        <v>14</v>
      </c>
      <c r="F63726" s="1">
        <v>2141</v>
      </c>
      <c r="G63726" s="1" t="s">
        <v>15</v>
      </c>
      <c r="H63726" s="1" t="s">
        <v>41</v>
      </c>
      <c r="I63726" s="1" t="s">
        <v>27</v>
      </c>
      <c r="J63726" s="1" t="s">
        <v>28</v>
      </c>
      <c r="K63726" s="1">
        <v>921.41</v>
      </c>
    </row>
    <row r="63727" spans="1:11" x14ac:dyDescent="0.2">
      <c r="A63727" s="2">
        <v>42887</v>
      </c>
      <c r="B63727" s="1" t="s">
        <v>156</v>
      </c>
      <c r="C63727" s="1" t="s">
        <v>39</v>
      </c>
      <c r="D63727" s="1" t="s">
        <v>40</v>
      </c>
      <c r="E63727" s="1" t="s">
        <v>14</v>
      </c>
      <c r="F63727" s="1">
        <v>2141</v>
      </c>
      <c r="G63727" s="1" t="s">
        <v>15</v>
      </c>
      <c r="H63727" s="1" t="s">
        <v>41</v>
      </c>
      <c r="I63727" s="1" t="s">
        <v>25</v>
      </c>
      <c r="J63727" s="1" t="s">
        <v>26</v>
      </c>
      <c r="K63727" s="1">
        <v>1205.5699999999997</v>
      </c>
    </row>
    <row r="63728" spans="1:11" x14ac:dyDescent="0.2">
      <c r="A63728" s="2">
        <v>42887</v>
      </c>
      <c r="B63728" s="1" t="s">
        <v>156</v>
      </c>
      <c r="C63728" s="1" t="s">
        <v>39</v>
      </c>
      <c r="D63728" s="1" t="s">
        <v>40</v>
      </c>
      <c r="E63728" s="1" t="s">
        <v>14</v>
      </c>
      <c r="F63728" s="1">
        <v>2141</v>
      </c>
      <c r="G63728" s="1" t="s">
        <v>15</v>
      </c>
      <c r="H63728" s="1" t="s">
        <v>41</v>
      </c>
      <c r="I63728" s="1" t="s">
        <v>35</v>
      </c>
      <c r="J63728" s="1" t="s">
        <v>36</v>
      </c>
      <c r="K63728" s="1">
        <v>927.15</v>
      </c>
    </row>
    <row r="63729" spans="1:11" x14ac:dyDescent="0.2">
      <c r="A63729" s="2">
        <v>42887</v>
      </c>
      <c r="B63729" s="1" t="s">
        <v>156</v>
      </c>
      <c r="C63729" s="1" t="s">
        <v>39</v>
      </c>
      <c r="D63729" s="1" t="s">
        <v>40</v>
      </c>
      <c r="E63729" s="1" t="s">
        <v>14</v>
      </c>
      <c r="F63729" s="1">
        <v>2141</v>
      </c>
      <c r="G63729" s="1" t="s">
        <v>15</v>
      </c>
      <c r="H63729" s="1" t="s">
        <v>41</v>
      </c>
      <c r="I63729" s="1" t="s">
        <v>35</v>
      </c>
      <c r="J63729" s="1" t="s">
        <v>36</v>
      </c>
      <c r="K63729" s="1">
        <v>2053.9299999999998</v>
      </c>
    </row>
    <row r="63730" spans="1:11" x14ac:dyDescent="0.2">
      <c r="A63730" s="2">
        <v>42887</v>
      </c>
      <c r="B63730" s="1" t="s">
        <v>156</v>
      </c>
      <c r="C63730" s="1" t="s">
        <v>39</v>
      </c>
      <c r="D63730" s="1" t="s">
        <v>40</v>
      </c>
      <c r="E63730" s="1" t="s">
        <v>14</v>
      </c>
      <c r="F63730" s="1">
        <v>2141</v>
      </c>
      <c r="G63730" s="1" t="s">
        <v>15</v>
      </c>
      <c r="H63730" s="1" t="s">
        <v>41</v>
      </c>
      <c r="I63730" s="1" t="s">
        <v>35</v>
      </c>
      <c r="J63730" s="1" t="s">
        <v>36</v>
      </c>
      <c r="K63730" s="1">
        <v>1985.2</v>
      </c>
    </row>
    <row r="63731" spans="1:11" x14ac:dyDescent="0.2">
      <c r="A63731" s="2">
        <v>42887</v>
      </c>
      <c r="B63731" s="1" t="s">
        <v>156</v>
      </c>
      <c r="C63731" s="1" t="s">
        <v>39</v>
      </c>
      <c r="D63731" s="1" t="s">
        <v>40</v>
      </c>
      <c r="E63731" s="1" t="s">
        <v>14</v>
      </c>
      <c r="F63731" s="1">
        <v>2141</v>
      </c>
      <c r="G63731" s="1" t="s">
        <v>15</v>
      </c>
      <c r="H63731" s="1" t="s">
        <v>41</v>
      </c>
      <c r="I63731" s="1" t="s">
        <v>21</v>
      </c>
      <c r="J63731" s="1" t="s">
        <v>22</v>
      </c>
      <c r="K63731" s="1">
        <v>2168.2700000000004</v>
      </c>
    </row>
    <row r="63732" spans="1:11" x14ac:dyDescent="0.2">
      <c r="A63732" s="2">
        <v>42887</v>
      </c>
      <c r="B63732" s="1" t="s">
        <v>156</v>
      </c>
      <c r="C63732" s="1" t="s">
        <v>39</v>
      </c>
      <c r="D63732" s="1" t="s">
        <v>40</v>
      </c>
      <c r="E63732" s="1" t="s">
        <v>14</v>
      </c>
      <c r="F63732" s="1">
        <v>2141</v>
      </c>
      <c r="G63732" s="1" t="s">
        <v>15</v>
      </c>
      <c r="H63732" s="1" t="s">
        <v>41</v>
      </c>
      <c r="I63732" s="1" t="s">
        <v>19</v>
      </c>
      <c r="J63732" s="1" t="s">
        <v>20</v>
      </c>
      <c r="K63732" s="1">
        <v>2336.02</v>
      </c>
    </row>
    <row r="63733" spans="1:11" x14ac:dyDescent="0.2">
      <c r="A63733" s="2">
        <v>42887</v>
      </c>
      <c r="B63733" s="1" t="s">
        <v>156</v>
      </c>
      <c r="C63733" s="1" t="s">
        <v>39</v>
      </c>
      <c r="D63733" s="1" t="s">
        <v>40</v>
      </c>
      <c r="E63733" s="1" t="s">
        <v>14</v>
      </c>
      <c r="F63733" s="1">
        <v>2141</v>
      </c>
      <c r="G63733" s="1" t="s">
        <v>15</v>
      </c>
      <c r="H63733" s="1" t="s">
        <v>41</v>
      </c>
      <c r="I63733" s="1" t="s">
        <v>21</v>
      </c>
      <c r="J63733" s="1" t="s">
        <v>22</v>
      </c>
      <c r="K63733" s="1">
        <v>5309.7099999999982</v>
      </c>
    </row>
    <row r="63734" spans="1:11" x14ac:dyDescent="0.2">
      <c r="A63734" s="2">
        <v>42887</v>
      </c>
      <c r="B63734" s="1" t="s">
        <v>156</v>
      </c>
      <c r="C63734" s="1" t="s">
        <v>12</v>
      </c>
      <c r="D63734" s="1" t="s">
        <v>42</v>
      </c>
      <c r="E63734" s="1" t="s">
        <v>43</v>
      </c>
      <c r="F63734" s="1">
        <v>800</v>
      </c>
      <c r="G63734" s="1" t="s">
        <v>15</v>
      </c>
      <c r="H63734" s="1" t="s">
        <v>44</v>
      </c>
      <c r="I63734" s="1" t="s">
        <v>23</v>
      </c>
      <c r="J63734" s="1" t="s">
        <v>24</v>
      </c>
      <c r="K63734" s="1">
        <v>21</v>
      </c>
    </row>
    <row r="63735" spans="1:11" x14ac:dyDescent="0.2">
      <c r="A63735" s="2">
        <v>42887</v>
      </c>
      <c r="B63735" s="1" t="s">
        <v>156</v>
      </c>
      <c r="C63735" s="1" t="s">
        <v>12</v>
      </c>
      <c r="D63735" s="1" t="s">
        <v>42</v>
      </c>
      <c r="E63735" s="1" t="s">
        <v>43</v>
      </c>
      <c r="F63735" s="1">
        <v>800</v>
      </c>
      <c r="G63735" s="1" t="s">
        <v>15</v>
      </c>
      <c r="H63735" s="1" t="s">
        <v>44</v>
      </c>
      <c r="I63735" s="1" t="s">
        <v>25</v>
      </c>
      <c r="J63735" s="1" t="s">
        <v>26</v>
      </c>
      <c r="K63735" s="1">
        <v>45</v>
      </c>
    </row>
    <row r="63736" spans="1:11" x14ac:dyDescent="0.2">
      <c r="A63736" s="2">
        <v>42887</v>
      </c>
      <c r="B63736" s="1" t="s">
        <v>156</v>
      </c>
      <c r="C63736" s="1" t="s">
        <v>12</v>
      </c>
      <c r="D63736" s="1" t="s">
        <v>42</v>
      </c>
      <c r="E63736" s="1" t="s">
        <v>43</v>
      </c>
      <c r="F63736" s="1">
        <v>800</v>
      </c>
      <c r="G63736" s="1" t="s">
        <v>15</v>
      </c>
      <c r="H63736" s="1" t="s">
        <v>44</v>
      </c>
      <c r="I63736" s="1" t="s">
        <v>23</v>
      </c>
      <c r="J63736" s="1" t="s">
        <v>24</v>
      </c>
      <c r="K63736" s="1">
        <v>12</v>
      </c>
    </row>
    <row r="63737" spans="1:11" x14ac:dyDescent="0.2">
      <c r="A63737" s="2">
        <v>42887</v>
      </c>
      <c r="B63737" s="1" t="s">
        <v>156</v>
      </c>
      <c r="C63737" s="1" t="s">
        <v>12</v>
      </c>
      <c r="D63737" s="1" t="s">
        <v>42</v>
      </c>
      <c r="E63737" s="1" t="s">
        <v>43</v>
      </c>
      <c r="F63737" s="1">
        <v>800</v>
      </c>
      <c r="G63737" s="1" t="s">
        <v>15</v>
      </c>
      <c r="H63737" s="1" t="s">
        <v>44</v>
      </c>
      <c r="I63737" s="1" t="s">
        <v>19</v>
      </c>
      <c r="J63737" s="1" t="s">
        <v>20</v>
      </c>
      <c r="K63737" s="1">
        <v>1.8</v>
      </c>
    </row>
    <row r="63738" spans="1:11" x14ac:dyDescent="0.2">
      <c r="A63738" s="2">
        <v>42887</v>
      </c>
      <c r="B63738" s="1" t="s">
        <v>156</v>
      </c>
      <c r="C63738" s="1" t="s">
        <v>12</v>
      </c>
      <c r="D63738" s="1" t="s">
        <v>42</v>
      </c>
      <c r="E63738" s="1" t="s">
        <v>43</v>
      </c>
      <c r="F63738" s="1">
        <v>800</v>
      </c>
      <c r="G63738" s="1" t="s">
        <v>15</v>
      </c>
      <c r="H63738" s="1" t="s">
        <v>44</v>
      </c>
      <c r="I63738" s="1" t="s">
        <v>23</v>
      </c>
      <c r="J63738" s="1" t="s">
        <v>24</v>
      </c>
      <c r="K63738" s="1">
        <v>78.97</v>
      </c>
    </row>
    <row r="63739" spans="1:11" x14ac:dyDescent="0.2">
      <c r="A63739" s="2">
        <v>42887</v>
      </c>
      <c r="B63739" s="1" t="s">
        <v>156</v>
      </c>
      <c r="C63739" s="1" t="s">
        <v>12</v>
      </c>
      <c r="D63739" s="1" t="s">
        <v>42</v>
      </c>
      <c r="E63739" s="1" t="s">
        <v>43</v>
      </c>
      <c r="F63739" s="1">
        <v>800</v>
      </c>
      <c r="G63739" s="1" t="s">
        <v>15</v>
      </c>
      <c r="H63739" s="1" t="s">
        <v>44</v>
      </c>
      <c r="I63739" s="1" t="s">
        <v>19</v>
      </c>
      <c r="J63739" s="1" t="s">
        <v>20</v>
      </c>
      <c r="K63739" s="1">
        <v>5</v>
      </c>
    </row>
    <row r="63740" spans="1:11" x14ac:dyDescent="0.2">
      <c r="A63740" s="2">
        <v>42887</v>
      </c>
      <c r="B63740" s="1" t="s">
        <v>156</v>
      </c>
      <c r="C63740" s="1" t="s">
        <v>12</v>
      </c>
      <c r="D63740" s="1" t="s">
        <v>42</v>
      </c>
      <c r="E63740" s="1" t="s">
        <v>43</v>
      </c>
      <c r="F63740" s="1">
        <v>800</v>
      </c>
      <c r="G63740" s="1" t="s">
        <v>15</v>
      </c>
      <c r="H63740" s="1" t="s">
        <v>44</v>
      </c>
      <c r="I63740" s="1" t="s">
        <v>19</v>
      </c>
      <c r="J63740" s="1" t="s">
        <v>20</v>
      </c>
      <c r="K63740" s="1">
        <v>4</v>
      </c>
    </row>
    <row r="63741" spans="1:11" x14ac:dyDescent="0.2">
      <c r="A63741" s="2">
        <v>42887</v>
      </c>
      <c r="B63741" s="1" t="s">
        <v>156</v>
      </c>
      <c r="C63741" s="1" t="s">
        <v>12</v>
      </c>
      <c r="D63741" s="1" t="s">
        <v>42</v>
      </c>
      <c r="E63741" s="1" t="s">
        <v>43</v>
      </c>
      <c r="F63741" s="1">
        <v>800</v>
      </c>
      <c r="G63741" s="1" t="s">
        <v>15</v>
      </c>
      <c r="H63741" s="1" t="s">
        <v>44</v>
      </c>
      <c r="I63741" s="1" t="s">
        <v>27</v>
      </c>
      <c r="J63741" s="1" t="s">
        <v>28</v>
      </c>
      <c r="K63741" s="1">
        <v>16</v>
      </c>
    </row>
    <row r="63742" spans="1:11" x14ac:dyDescent="0.2">
      <c r="A63742" s="2">
        <v>42887</v>
      </c>
      <c r="B63742" s="1" t="s">
        <v>156</v>
      </c>
      <c r="C63742" s="1" t="s">
        <v>12</v>
      </c>
      <c r="D63742" s="1" t="s">
        <v>42</v>
      </c>
      <c r="E63742" s="1" t="s">
        <v>43</v>
      </c>
      <c r="F63742" s="1">
        <v>800</v>
      </c>
      <c r="G63742" s="1" t="s">
        <v>15</v>
      </c>
      <c r="H63742" s="1" t="s">
        <v>44</v>
      </c>
      <c r="I63742" s="1" t="s">
        <v>27</v>
      </c>
      <c r="J63742" s="1" t="s">
        <v>28</v>
      </c>
      <c r="K63742" s="1">
        <v>7.99</v>
      </c>
    </row>
    <row r="63743" spans="1:11" x14ac:dyDescent="0.2">
      <c r="A63743" s="2">
        <v>42887</v>
      </c>
      <c r="B63743" s="1" t="s">
        <v>156</v>
      </c>
      <c r="C63743" s="1" t="s">
        <v>12</v>
      </c>
      <c r="D63743" s="1" t="s">
        <v>42</v>
      </c>
      <c r="E63743" s="1" t="s">
        <v>43</v>
      </c>
      <c r="F63743" s="1">
        <v>800</v>
      </c>
      <c r="G63743" s="1" t="s">
        <v>15</v>
      </c>
      <c r="H63743" s="1" t="s">
        <v>44</v>
      </c>
      <c r="I63743" s="1" t="s">
        <v>19</v>
      </c>
      <c r="J63743" s="1" t="s">
        <v>20</v>
      </c>
      <c r="K63743" s="1">
        <v>17</v>
      </c>
    </row>
    <row r="63744" spans="1:11" x14ac:dyDescent="0.2">
      <c r="A63744" s="2">
        <v>42887</v>
      </c>
      <c r="B63744" s="1" t="s">
        <v>156</v>
      </c>
      <c r="C63744" s="1" t="s">
        <v>12</v>
      </c>
      <c r="D63744" s="1" t="s">
        <v>42</v>
      </c>
      <c r="E63744" s="1" t="s">
        <v>43</v>
      </c>
      <c r="F63744" s="1">
        <v>800</v>
      </c>
      <c r="G63744" s="1" t="s">
        <v>15</v>
      </c>
      <c r="H63744" s="1" t="s">
        <v>44</v>
      </c>
      <c r="I63744" s="1" t="s">
        <v>33</v>
      </c>
      <c r="J63744" s="1" t="s">
        <v>34</v>
      </c>
      <c r="K63744" s="1">
        <v>20.48</v>
      </c>
    </row>
    <row r="63745" spans="1:11" x14ac:dyDescent="0.2">
      <c r="A63745" s="2">
        <v>42887</v>
      </c>
      <c r="B63745" s="1" t="s">
        <v>156</v>
      </c>
      <c r="C63745" s="1" t="s">
        <v>12</v>
      </c>
      <c r="D63745" s="1" t="s">
        <v>42</v>
      </c>
      <c r="E63745" s="1" t="s">
        <v>43</v>
      </c>
      <c r="F63745" s="1">
        <v>800</v>
      </c>
      <c r="G63745" s="1" t="s">
        <v>15</v>
      </c>
      <c r="H63745" s="1" t="s">
        <v>44</v>
      </c>
      <c r="I63745" s="1" t="s">
        <v>25</v>
      </c>
      <c r="J63745" s="1" t="s">
        <v>26</v>
      </c>
      <c r="K63745" s="1">
        <v>83</v>
      </c>
    </row>
    <row r="63746" spans="1:11" x14ac:dyDescent="0.2">
      <c r="A63746" s="2">
        <v>42887</v>
      </c>
      <c r="B63746" s="1" t="s">
        <v>156</v>
      </c>
      <c r="C63746" s="1" t="s">
        <v>12</v>
      </c>
      <c r="D63746" s="1" t="s">
        <v>42</v>
      </c>
      <c r="E63746" s="1" t="s">
        <v>43</v>
      </c>
      <c r="F63746" s="1">
        <v>800</v>
      </c>
      <c r="G63746" s="1" t="s">
        <v>15</v>
      </c>
      <c r="H63746" s="1" t="s">
        <v>44</v>
      </c>
      <c r="I63746" s="1" t="s">
        <v>21</v>
      </c>
      <c r="J63746" s="1" t="s">
        <v>22</v>
      </c>
      <c r="K63746" s="1">
        <v>34.5</v>
      </c>
    </row>
    <row r="63747" spans="1:11" x14ac:dyDescent="0.2">
      <c r="A63747" s="2">
        <v>42887</v>
      </c>
      <c r="B63747" s="1" t="s">
        <v>156</v>
      </c>
      <c r="C63747" s="1" t="s">
        <v>12</v>
      </c>
      <c r="D63747" s="1" t="s">
        <v>42</v>
      </c>
      <c r="E63747" s="1" t="s">
        <v>43</v>
      </c>
      <c r="F63747" s="1">
        <v>800</v>
      </c>
      <c r="G63747" s="1" t="s">
        <v>15</v>
      </c>
      <c r="H63747" s="1" t="s">
        <v>44</v>
      </c>
      <c r="I63747" s="1" t="s">
        <v>19</v>
      </c>
      <c r="J63747" s="1" t="s">
        <v>20</v>
      </c>
      <c r="K63747" s="1">
        <v>57</v>
      </c>
    </row>
    <row r="63748" spans="1:11" x14ac:dyDescent="0.2">
      <c r="A63748" s="2">
        <v>42887</v>
      </c>
      <c r="B63748" s="1" t="s">
        <v>156</v>
      </c>
      <c r="C63748" s="1" t="s">
        <v>12</v>
      </c>
      <c r="D63748" s="1" t="s">
        <v>42</v>
      </c>
      <c r="E63748" s="1" t="s">
        <v>43</v>
      </c>
      <c r="F63748" s="1">
        <v>800</v>
      </c>
      <c r="G63748" s="1" t="s">
        <v>15</v>
      </c>
      <c r="H63748" s="1" t="s">
        <v>44</v>
      </c>
      <c r="I63748" s="1" t="s">
        <v>25</v>
      </c>
      <c r="J63748" s="1" t="s">
        <v>26</v>
      </c>
      <c r="K63748" s="1">
        <v>26</v>
      </c>
    </row>
    <row r="63749" spans="1:11" x14ac:dyDescent="0.2">
      <c r="A63749" s="2">
        <v>42887</v>
      </c>
      <c r="B63749" s="1" t="s">
        <v>156</v>
      </c>
      <c r="C63749" s="1" t="s">
        <v>12</v>
      </c>
      <c r="D63749" s="1" t="s">
        <v>42</v>
      </c>
      <c r="E63749" s="1" t="s">
        <v>43</v>
      </c>
      <c r="F63749" s="1">
        <v>800</v>
      </c>
      <c r="G63749" s="1" t="s">
        <v>15</v>
      </c>
      <c r="H63749" s="1" t="s">
        <v>44</v>
      </c>
      <c r="I63749" s="1" t="s">
        <v>23</v>
      </c>
      <c r="J63749" s="1" t="s">
        <v>24</v>
      </c>
      <c r="K63749" s="1">
        <v>59.96</v>
      </c>
    </row>
    <row r="63750" spans="1:11" x14ac:dyDescent="0.2">
      <c r="A63750" s="2">
        <v>42887</v>
      </c>
      <c r="B63750" s="1" t="s">
        <v>156</v>
      </c>
      <c r="C63750" s="1" t="s">
        <v>12</v>
      </c>
      <c r="D63750" s="1" t="s">
        <v>42</v>
      </c>
      <c r="E63750" s="1" t="s">
        <v>43</v>
      </c>
      <c r="F63750" s="1">
        <v>800</v>
      </c>
      <c r="G63750" s="1" t="s">
        <v>15</v>
      </c>
      <c r="H63750" s="1" t="s">
        <v>44</v>
      </c>
      <c r="I63750" s="1" t="s">
        <v>19</v>
      </c>
      <c r="J63750" s="1" t="s">
        <v>20</v>
      </c>
      <c r="K63750" s="1">
        <v>139.91</v>
      </c>
    </row>
    <row r="63751" spans="1:11" x14ac:dyDescent="0.2">
      <c r="A63751" s="2">
        <v>42887</v>
      </c>
      <c r="B63751" s="1" t="s">
        <v>156</v>
      </c>
      <c r="C63751" s="1" t="s">
        <v>12</v>
      </c>
      <c r="D63751" s="1" t="s">
        <v>42</v>
      </c>
      <c r="E63751" s="1" t="s">
        <v>43</v>
      </c>
      <c r="F63751" s="1">
        <v>800</v>
      </c>
      <c r="G63751" s="1" t="s">
        <v>15</v>
      </c>
      <c r="H63751" s="1" t="s">
        <v>44</v>
      </c>
      <c r="I63751" s="1" t="s">
        <v>21</v>
      </c>
      <c r="J63751" s="1" t="s">
        <v>22</v>
      </c>
      <c r="K63751" s="1">
        <v>123.96000000000001</v>
      </c>
    </row>
    <row r="63752" spans="1:11" x14ac:dyDescent="0.2">
      <c r="A63752" s="2">
        <v>42887</v>
      </c>
      <c r="B63752" s="1" t="s">
        <v>156</v>
      </c>
      <c r="C63752" s="1" t="s">
        <v>12</v>
      </c>
      <c r="D63752" s="1" t="s">
        <v>42</v>
      </c>
      <c r="E63752" s="1" t="s">
        <v>43</v>
      </c>
      <c r="F63752" s="1">
        <v>800</v>
      </c>
      <c r="G63752" s="1" t="s">
        <v>15</v>
      </c>
      <c r="H63752" s="1" t="s">
        <v>44</v>
      </c>
      <c r="I63752" s="1" t="s">
        <v>23</v>
      </c>
      <c r="J63752" s="1" t="s">
        <v>24</v>
      </c>
      <c r="K63752" s="1">
        <v>44.96</v>
      </c>
    </row>
    <row r="63753" spans="1:11" x14ac:dyDescent="0.2">
      <c r="A63753" s="2">
        <v>42887</v>
      </c>
      <c r="B63753" s="1" t="s">
        <v>156</v>
      </c>
      <c r="C63753" s="1" t="s">
        <v>12</v>
      </c>
      <c r="D63753" s="1" t="s">
        <v>42</v>
      </c>
      <c r="E63753" s="1" t="s">
        <v>43</v>
      </c>
      <c r="F63753" s="1">
        <v>800</v>
      </c>
      <c r="G63753" s="1" t="s">
        <v>15</v>
      </c>
      <c r="H63753" s="1" t="s">
        <v>44</v>
      </c>
      <c r="I63753" s="1" t="s">
        <v>25</v>
      </c>
      <c r="J63753" s="1" t="s">
        <v>26</v>
      </c>
      <c r="K63753" s="1">
        <v>61.379999999999995</v>
      </c>
    </row>
    <row r="63754" spans="1:11" x14ac:dyDescent="0.2">
      <c r="A63754" s="2">
        <v>42887</v>
      </c>
      <c r="B63754" s="1" t="s">
        <v>156</v>
      </c>
      <c r="C63754" s="1" t="s">
        <v>12</v>
      </c>
      <c r="D63754" s="1" t="s">
        <v>42</v>
      </c>
      <c r="E63754" s="1" t="s">
        <v>43</v>
      </c>
      <c r="F63754" s="1">
        <v>800</v>
      </c>
      <c r="G63754" s="1" t="s">
        <v>15</v>
      </c>
      <c r="H63754" s="1" t="s">
        <v>44</v>
      </c>
      <c r="I63754" s="1" t="s">
        <v>27</v>
      </c>
      <c r="J63754" s="1" t="s">
        <v>28</v>
      </c>
      <c r="K63754" s="1">
        <v>39</v>
      </c>
    </row>
    <row r="63755" spans="1:11" x14ac:dyDescent="0.2">
      <c r="A63755" s="2">
        <v>42887</v>
      </c>
      <c r="B63755" s="1" t="s">
        <v>156</v>
      </c>
      <c r="C63755" s="1" t="s">
        <v>12</v>
      </c>
      <c r="D63755" s="1" t="s">
        <v>42</v>
      </c>
      <c r="E63755" s="1" t="s">
        <v>43</v>
      </c>
      <c r="F63755" s="1">
        <v>800</v>
      </c>
      <c r="G63755" s="1" t="s">
        <v>15</v>
      </c>
      <c r="H63755" s="1" t="s">
        <v>44</v>
      </c>
      <c r="I63755" s="1" t="s">
        <v>33</v>
      </c>
      <c r="J63755" s="1" t="s">
        <v>34</v>
      </c>
      <c r="K63755" s="1">
        <v>81.83</v>
      </c>
    </row>
    <row r="63756" spans="1:11" x14ac:dyDescent="0.2">
      <c r="A63756" s="2">
        <v>42887</v>
      </c>
      <c r="B63756" s="1" t="s">
        <v>156</v>
      </c>
      <c r="C63756" s="1" t="s">
        <v>12</v>
      </c>
      <c r="D63756" s="1" t="s">
        <v>42</v>
      </c>
      <c r="E63756" s="1" t="s">
        <v>43</v>
      </c>
      <c r="F63756" s="1">
        <v>800</v>
      </c>
      <c r="G63756" s="1" t="s">
        <v>15</v>
      </c>
      <c r="H63756" s="1" t="s">
        <v>44</v>
      </c>
      <c r="I63756" s="1" t="s">
        <v>29</v>
      </c>
      <c r="J63756" s="1" t="s">
        <v>30</v>
      </c>
      <c r="K63756" s="1">
        <v>69.88</v>
      </c>
    </row>
    <row r="63757" spans="1:11" x14ac:dyDescent="0.2">
      <c r="A63757" s="2">
        <v>42887</v>
      </c>
      <c r="B63757" s="1" t="s">
        <v>156</v>
      </c>
      <c r="C63757" s="1" t="s">
        <v>12</v>
      </c>
      <c r="D63757" s="1" t="s">
        <v>42</v>
      </c>
      <c r="E63757" s="1" t="s">
        <v>43</v>
      </c>
      <c r="F63757" s="1">
        <v>800</v>
      </c>
      <c r="G63757" s="1" t="s">
        <v>15</v>
      </c>
      <c r="H63757" s="1" t="s">
        <v>44</v>
      </c>
      <c r="I63757" s="1" t="s">
        <v>19</v>
      </c>
      <c r="J63757" s="1" t="s">
        <v>20</v>
      </c>
      <c r="K63757" s="1">
        <v>63.92</v>
      </c>
    </row>
    <row r="63758" spans="1:11" x14ac:dyDescent="0.2">
      <c r="A63758" s="2">
        <v>42887</v>
      </c>
      <c r="B63758" s="1" t="s">
        <v>156</v>
      </c>
      <c r="C63758" s="1" t="s">
        <v>12</v>
      </c>
      <c r="D63758" s="1" t="s">
        <v>42</v>
      </c>
      <c r="E63758" s="1" t="s">
        <v>43</v>
      </c>
      <c r="F63758" s="1">
        <v>800</v>
      </c>
      <c r="G63758" s="1" t="s">
        <v>15</v>
      </c>
      <c r="H63758" s="1" t="s">
        <v>44</v>
      </c>
      <c r="I63758" s="1" t="s">
        <v>17</v>
      </c>
      <c r="J63758" s="1" t="s">
        <v>18</v>
      </c>
      <c r="K63758" s="1">
        <v>83.88</v>
      </c>
    </row>
    <row r="63759" spans="1:11" x14ac:dyDescent="0.2">
      <c r="A63759" s="2">
        <v>42887</v>
      </c>
      <c r="B63759" s="1" t="s">
        <v>156</v>
      </c>
      <c r="C63759" s="1" t="s">
        <v>12</v>
      </c>
      <c r="D63759" s="1" t="s">
        <v>42</v>
      </c>
      <c r="E63759" s="1" t="s">
        <v>43</v>
      </c>
      <c r="F63759" s="1">
        <v>800</v>
      </c>
      <c r="G63759" s="1" t="s">
        <v>15</v>
      </c>
      <c r="H63759" s="1" t="s">
        <v>44</v>
      </c>
      <c r="I63759" s="1" t="s">
        <v>33</v>
      </c>
      <c r="J63759" s="1" t="s">
        <v>34</v>
      </c>
      <c r="K63759" s="1">
        <v>117.41</v>
      </c>
    </row>
    <row r="63760" spans="1:11" x14ac:dyDescent="0.2">
      <c r="A63760" s="2">
        <v>42887</v>
      </c>
      <c r="B63760" s="1" t="s">
        <v>156</v>
      </c>
      <c r="C63760" s="1" t="s">
        <v>12</v>
      </c>
      <c r="D63760" s="1" t="s">
        <v>42</v>
      </c>
      <c r="E63760" s="1" t="s">
        <v>43</v>
      </c>
      <c r="F63760" s="1">
        <v>800</v>
      </c>
      <c r="G63760" s="1" t="s">
        <v>15</v>
      </c>
      <c r="H63760" s="1" t="s">
        <v>44</v>
      </c>
      <c r="I63760" s="1" t="s">
        <v>23</v>
      </c>
      <c r="J63760" s="1" t="s">
        <v>24</v>
      </c>
      <c r="K63760" s="1">
        <v>79.92</v>
      </c>
    </row>
    <row r="63761" spans="1:11" x14ac:dyDescent="0.2">
      <c r="A63761" s="2">
        <v>42887</v>
      </c>
      <c r="B63761" s="1" t="s">
        <v>156</v>
      </c>
      <c r="C63761" s="1" t="s">
        <v>12</v>
      </c>
      <c r="D63761" s="1" t="s">
        <v>42</v>
      </c>
      <c r="E63761" s="1" t="s">
        <v>43</v>
      </c>
      <c r="F63761" s="1">
        <v>800</v>
      </c>
      <c r="G63761" s="1" t="s">
        <v>15</v>
      </c>
      <c r="H63761" s="1" t="s">
        <v>44</v>
      </c>
      <c r="I63761" s="1" t="s">
        <v>33</v>
      </c>
      <c r="J63761" s="1" t="s">
        <v>34</v>
      </c>
      <c r="K63761" s="1">
        <v>129.66999999999999</v>
      </c>
    </row>
    <row r="63762" spans="1:11" x14ac:dyDescent="0.2">
      <c r="A63762" s="2">
        <v>42887</v>
      </c>
      <c r="B63762" s="1" t="s">
        <v>156</v>
      </c>
      <c r="C63762" s="1" t="s">
        <v>12</v>
      </c>
      <c r="D63762" s="1" t="s">
        <v>42</v>
      </c>
      <c r="E63762" s="1" t="s">
        <v>43</v>
      </c>
      <c r="F63762" s="1">
        <v>800</v>
      </c>
      <c r="G63762" s="1" t="s">
        <v>15</v>
      </c>
      <c r="H63762" s="1" t="s">
        <v>44</v>
      </c>
      <c r="I63762" s="1" t="s">
        <v>27</v>
      </c>
      <c r="J63762" s="1" t="s">
        <v>28</v>
      </c>
      <c r="K63762" s="1">
        <v>78.87</v>
      </c>
    </row>
    <row r="63763" spans="1:11" x14ac:dyDescent="0.2">
      <c r="A63763" s="2">
        <v>42887</v>
      </c>
      <c r="B63763" s="1" t="s">
        <v>156</v>
      </c>
      <c r="C63763" s="1" t="s">
        <v>12</v>
      </c>
      <c r="D63763" s="1" t="s">
        <v>42</v>
      </c>
      <c r="E63763" s="1" t="s">
        <v>43</v>
      </c>
      <c r="F63763" s="1">
        <v>800</v>
      </c>
      <c r="G63763" s="1" t="s">
        <v>15</v>
      </c>
      <c r="H63763" s="1" t="s">
        <v>44</v>
      </c>
      <c r="I63763" s="1" t="s">
        <v>19</v>
      </c>
      <c r="J63763" s="1" t="s">
        <v>20</v>
      </c>
      <c r="K63763" s="1">
        <v>96.91</v>
      </c>
    </row>
    <row r="63764" spans="1:11" x14ac:dyDescent="0.2">
      <c r="A63764" s="2">
        <v>42887</v>
      </c>
      <c r="B63764" s="1" t="s">
        <v>156</v>
      </c>
      <c r="C63764" s="1" t="s">
        <v>12</v>
      </c>
      <c r="D63764" s="1" t="s">
        <v>42</v>
      </c>
      <c r="E63764" s="1" t="s">
        <v>43</v>
      </c>
      <c r="F63764" s="1">
        <v>800</v>
      </c>
      <c r="G63764" s="1" t="s">
        <v>15</v>
      </c>
      <c r="H63764" s="1" t="s">
        <v>44</v>
      </c>
      <c r="I63764" s="1" t="s">
        <v>19</v>
      </c>
      <c r="J63764" s="1" t="s">
        <v>20</v>
      </c>
      <c r="K63764" s="1">
        <v>119.88</v>
      </c>
    </row>
    <row r="63765" spans="1:11" x14ac:dyDescent="0.2">
      <c r="A63765" s="2">
        <v>42887</v>
      </c>
      <c r="B63765" s="1" t="s">
        <v>156</v>
      </c>
      <c r="C63765" s="1" t="s">
        <v>12</v>
      </c>
      <c r="D63765" s="1" t="s">
        <v>42</v>
      </c>
      <c r="E63765" s="1" t="s">
        <v>43</v>
      </c>
      <c r="F63765" s="1">
        <v>800</v>
      </c>
      <c r="G63765" s="1" t="s">
        <v>15</v>
      </c>
      <c r="H63765" s="1" t="s">
        <v>44</v>
      </c>
      <c r="I63765" s="1" t="s">
        <v>27</v>
      </c>
      <c r="J63765" s="1" t="s">
        <v>28</v>
      </c>
      <c r="K63765" s="1">
        <v>105.82</v>
      </c>
    </row>
    <row r="63766" spans="1:11" x14ac:dyDescent="0.2">
      <c r="A63766" s="2">
        <v>42887</v>
      </c>
      <c r="B63766" s="1" t="s">
        <v>156</v>
      </c>
      <c r="C63766" s="1" t="s">
        <v>12</v>
      </c>
      <c r="D63766" s="1" t="s">
        <v>42</v>
      </c>
      <c r="E63766" s="1" t="s">
        <v>43</v>
      </c>
      <c r="F63766" s="1">
        <v>800</v>
      </c>
      <c r="G63766" s="1" t="s">
        <v>15</v>
      </c>
      <c r="H63766" s="1" t="s">
        <v>44</v>
      </c>
      <c r="I63766" s="1" t="s">
        <v>25</v>
      </c>
      <c r="J63766" s="1" t="s">
        <v>26</v>
      </c>
      <c r="K63766" s="1">
        <v>100.89</v>
      </c>
    </row>
    <row r="63767" spans="1:11" x14ac:dyDescent="0.2">
      <c r="A63767" s="2">
        <v>42887</v>
      </c>
      <c r="B63767" s="1" t="s">
        <v>156</v>
      </c>
      <c r="C63767" s="1" t="s">
        <v>12</v>
      </c>
      <c r="D63767" s="1" t="s">
        <v>42</v>
      </c>
      <c r="E63767" s="1" t="s">
        <v>43</v>
      </c>
      <c r="F63767" s="1">
        <v>800</v>
      </c>
      <c r="G63767" s="1" t="s">
        <v>15</v>
      </c>
      <c r="H63767" s="1" t="s">
        <v>44</v>
      </c>
      <c r="I63767" s="1" t="s">
        <v>35</v>
      </c>
      <c r="J63767" s="1" t="s">
        <v>36</v>
      </c>
      <c r="K63767" s="1">
        <v>157.72999999999999</v>
      </c>
    </row>
    <row r="63768" spans="1:11" x14ac:dyDescent="0.2">
      <c r="A63768" s="2">
        <v>42887</v>
      </c>
      <c r="B63768" s="1" t="s">
        <v>156</v>
      </c>
      <c r="C63768" s="1" t="s">
        <v>12</v>
      </c>
      <c r="D63768" s="1" t="s">
        <v>42</v>
      </c>
      <c r="E63768" s="1" t="s">
        <v>43</v>
      </c>
      <c r="F63768" s="1">
        <v>800</v>
      </c>
      <c r="G63768" s="1" t="s">
        <v>15</v>
      </c>
      <c r="H63768" s="1" t="s">
        <v>44</v>
      </c>
      <c r="I63768" s="1" t="s">
        <v>27</v>
      </c>
      <c r="J63768" s="1" t="s">
        <v>28</v>
      </c>
      <c r="K63768" s="1">
        <v>131.66999999999999</v>
      </c>
    </row>
    <row r="63769" spans="1:11" x14ac:dyDescent="0.2">
      <c r="A63769" s="2">
        <v>42887</v>
      </c>
      <c r="B63769" s="1" t="s">
        <v>156</v>
      </c>
      <c r="C63769" s="1" t="s">
        <v>12</v>
      </c>
      <c r="D63769" s="1" t="s">
        <v>42</v>
      </c>
      <c r="E63769" s="1" t="s">
        <v>43</v>
      </c>
      <c r="F63769" s="1">
        <v>800</v>
      </c>
      <c r="G63769" s="1" t="s">
        <v>15</v>
      </c>
      <c r="H63769" s="1" t="s">
        <v>44</v>
      </c>
      <c r="I63769" s="1" t="s">
        <v>31</v>
      </c>
      <c r="J63769" s="1" t="s">
        <v>32</v>
      </c>
      <c r="K63769" s="1">
        <v>194.64999999999998</v>
      </c>
    </row>
    <row r="63770" spans="1:11" x14ac:dyDescent="0.2">
      <c r="A63770" s="2">
        <v>42887</v>
      </c>
      <c r="B63770" s="1" t="s">
        <v>156</v>
      </c>
      <c r="C63770" s="1" t="s">
        <v>12</v>
      </c>
      <c r="D63770" s="1" t="s">
        <v>42</v>
      </c>
      <c r="E63770" s="1" t="s">
        <v>43</v>
      </c>
      <c r="F63770" s="1">
        <v>800</v>
      </c>
      <c r="G63770" s="1" t="s">
        <v>15</v>
      </c>
      <c r="H63770" s="1" t="s">
        <v>44</v>
      </c>
      <c r="I63770" s="1" t="s">
        <v>23</v>
      </c>
      <c r="J63770" s="1" t="s">
        <v>24</v>
      </c>
      <c r="K63770" s="1">
        <v>190.64</v>
      </c>
    </row>
    <row r="63771" spans="1:11" x14ac:dyDescent="0.2">
      <c r="A63771" s="2">
        <v>42887</v>
      </c>
      <c r="B63771" s="1" t="s">
        <v>156</v>
      </c>
      <c r="C63771" s="1" t="s">
        <v>12</v>
      </c>
      <c r="D63771" s="1" t="s">
        <v>42</v>
      </c>
      <c r="E63771" s="1" t="s">
        <v>43</v>
      </c>
      <c r="F63771" s="1">
        <v>800</v>
      </c>
      <c r="G63771" s="1" t="s">
        <v>15</v>
      </c>
      <c r="H63771" s="1" t="s">
        <v>44</v>
      </c>
      <c r="I63771" s="1" t="s">
        <v>23</v>
      </c>
      <c r="J63771" s="1" t="s">
        <v>24</v>
      </c>
      <c r="K63771" s="1">
        <v>252.14999999999998</v>
      </c>
    </row>
    <row r="63772" spans="1:11" x14ac:dyDescent="0.2">
      <c r="A63772" s="2">
        <v>42887</v>
      </c>
      <c r="B63772" s="1" t="s">
        <v>156</v>
      </c>
      <c r="C63772" s="1" t="s">
        <v>12</v>
      </c>
      <c r="D63772" s="1" t="s">
        <v>42</v>
      </c>
      <c r="E63772" s="1" t="s">
        <v>43</v>
      </c>
      <c r="F63772" s="1">
        <v>800</v>
      </c>
      <c r="G63772" s="1" t="s">
        <v>15</v>
      </c>
      <c r="H63772" s="1" t="s">
        <v>44</v>
      </c>
      <c r="I63772" s="1" t="s">
        <v>21</v>
      </c>
      <c r="J63772" s="1" t="s">
        <v>22</v>
      </c>
      <c r="K63772" s="1">
        <v>283.63</v>
      </c>
    </row>
    <row r="63773" spans="1:11" x14ac:dyDescent="0.2">
      <c r="A63773" s="2">
        <v>42887</v>
      </c>
      <c r="B63773" s="1" t="s">
        <v>156</v>
      </c>
      <c r="C63773" s="1" t="s">
        <v>12</v>
      </c>
      <c r="D63773" s="1" t="s">
        <v>42</v>
      </c>
      <c r="E63773" s="1" t="s">
        <v>43</v>
      </c>
      <c r="F63773" s="1">
        <v>800</v>
      </c>
      <c r="G63773" s="1" t="s">
        <v>15</v>
      </c>
      <c r="H63773" s="1" t="s">
        <v>44</v>
      </c>
      <c r="I63773" s="1" t="s">
        <v>17</v>
      </c>
      <c r="J63773" s="1" t="s">
        <v>18</v>
      </c>
      <c r="K63773" s="1">
        <v>395.75</v>
      </c>
    </row>
    <row r="63774" spans="1:11" x14ac:dyDescent="0.2">
      <c r="A63774" s="2">
        <v>42887</v>
      </c>
      <c r="B63774" s="1" t="s">
        <v>156</v>
      </c>
      <c r="C63774" s="1" t="s">
        <v>12</v>
      </c>
      <c r="D63774" s="1" t="s">
        <v>42</v>
      </c>
      <c r="E63774" s="1" t="s">
        <v>43</v>
      </c>
      <c r="F63774" s="1">
        <v>800</v>
      </c>
      <c r="G63774" s="1" t="s">
        <v>15</v>
      </c>
      <c r="H63774" s="1" t="s">
        <v>44</v>
      </c>
      <c r="I63774" s="1" t="s">
        <v>31</v>
      </c>
      <c r="J63774" s="1" t="s">
        <v>32</v>
      </c>
      <c r="K63774" s="1">
        <v>296.61</v>
      </c>
    </row>
    <row r="63775" spans="1:11" x14ac:dyDescent="0.2">
      <c r="A63775" s="2">
        <v>42887</v>
      </c>
      <c r="B63775" s="1" t="s">
        <v>156</v>
      </c>
      <c r="C63775" s="1" t="s">
        <v>12</v>
      </c>
      <c r="D63775" s="1" t="s">
        <v>42</v>
      </c>
      <c r="E63775" s="1" t="s">
        <v>43</v>
      </c>
      <c r="F63775" s="1">
        <v>800</v>
      </c>
      <c r="G63775" s="1" t="s">
        <v>15</v>
      </c>
      <c r="H63775" s="1" t="s">
        <v>44</v>
      </c>
      <c r="I63775" s="1" t="s">
        <v>23</v>
      </c>
      <c r="J63775" s="1" t="s">
        <v>24</v>
      </c>
      <c r="K63775" s="1">
        <v>438.65</v>
      </c>
    </row>
    <row r="63776" spans="1:11" x14ac:dyDescent="0.2">
      <c r="A63776" s="2">
        <v>42887</v>
      </c>
      <c r="B63776" s="1" t="s">
        <v>156</v>
      </c>
      <c r="C63776" s="1" t="s">
        <v>12</v>
      </c>
      <c r="D63776" s="1" t="s">
        <v>42</v>
      </c>
      <c r="E63776" s="1" t="s">
        <v>43</v>
      </c>
      <c r="F63776" s="1">
        <v>800</v>
      </c>
      <c r="G63776" s="1" t="s">
        <v>15</v>
      </c>
      <c r="H63776" s="1" t="s">
        <v>44</v>
      </c>
      <c r="I63776" s="1" t="s">
        <v>25</v>
      </c>
      <c r="J63776" s="1" t="s">
        <v>26</v>
      </c>
      <c r="K63776" s="1">
        <v>991.38</v>
      </c>
    </row>
    <row r="63777" spans="1:11" x14ac:dyDescent="0.2">
      <c r="A63777" s="2">
        <v>42887</v>
      </c>
      <c r="B63777" s="1" t="s">
        <v>156</v>
      </c>
      <c r="C63777" s="1" t="s">
        <v>12</v>
      </c>
      <c r="D63777" s="1" t="s">
        <v>42</v>
      </c>
      <c r="E63777" s="1" t="s">
        <v>43</v>
      </c>
      <c r="F63777" s="1">
        <v>800</v>
      </c>
      <c r="G63777" s="1" t="s">
        <v>15</v>
      </c>
      <c r="H63777" s="1" t="s">
        <v>44</v>
      </c>
      <c r="I63777" s="1" t="s">
        <v>21</v>
      </c>
      <c r="J63777" s="1" t="s">
        <v>22</v>
      </c>
      <c r="K63777" s="1">
        <v>602.18000000000006</v>
      </c>
    </row>
    <row r="63778" spans="1:11" x14ac:dyDescent="0.2">
      <c r="A63778" s="2">
        <v>42887</v>
      </c>
      <c r="B63778" s="1" t="s">
        <v>156</v>
      </c>
      <c r="C63778" s="1" t="s">
        <v>12</v>
      </c>
      <c r="D63778" s="1" t="s">
        <v>42</v>
      </c>
      <c r="E63778" s="1" t="s">
        <v>43</v>
      </c>
      <c r="F63778" s="1">
        <v>800</v>
      </c>
      <c r="G63778" s="1" t="s">
        <v>15</v>
      </c>
      <c r="H63778" s="1" t="s">
        <v>44</v>
      </c>
      <c r="I63778" s="1" t="s">
        <v>23</v>
      </c>
      <c r="J63778" s="1" t="s">
        <v>24</v>
      </c>
      <c r="K63778" s="1">
        <v>679.54</v>
      </c>
    </row>
    <row r="63779" spans="1:11" x14ac:dyDescent="0.2">
      <c r="A63779" s="2">
        <v>42887</v>
      </c>
      <c r="B63779" s="1" t="s">
        <v>156</v>
      </c>
      <c r="C63779" s="1" t="s">
        <v>12</v>
      </c>
      <c r="D63779" s="1" t="s">
        <v>42</v>
      </c>
      <c r="E63779" s="1" t="s">
        <v>43</v>
      </c>
      <c r="F63779" s="1">
        <v>800</v>
      </c>
      <c r="G63779" s="1" t="s">
        <v>15</v>
      </c>
      <c r="H63779" s="1" t="s">
        <v>44</v>
      </c>
      <c r="I63779" s="1" t="s">
        <v>23</v>
      </c>
      <c r="J63779" s="1" t="s">
        <v>24</v>
      </c>
      <c r="K63779" s="1">
        <v>790.08</v>
      </c>
    </row>
    <row r="63780" spans="1:11" x14ac:dyDescent="0.2">
      <c r="A63780" s="2">
        <v>42887</v>
      </c>
      <c r="B63780" s="1" t="s">
        <v>156</v>
      </c>
      <c r="C63780" s="1" t="s">
        <v>12</v>
      </c>
      <c r="D63780" s="1" t="s">
        <v>42</v>
      </c>
      <c r="E63780" s="1" t="s">
        <v>43</v>
      </c>
      <c r="F63780" s="1">
        <v>800</v>
      </c>
      <c r="G63780" s="1" t="s">
        <v>15</v>
      </c>
      <c r="H63780" s="1" t="s">
        <v>44</v>
      </c>
      <c r="I63780" s="1" t="s">
        <v>29</v>
      </c>
      <c r="J63780" s="1" t="s">
        <v>30</v>
      </c>
      <c r="K63780" s="1">
        <v>1049.1000000000001</v>
      </c>
    </row>
    <row r="63781" spans="1:11" x14ac:dyDescent="0.2">
      <c r="A63781" s="2">
        <v>42887</v>
      </c>
      <c r="B63781" s="1" t="s">
        <v>156</v>
      </c>
      <c r="C63781" s="1" t="s">
        <v>12</v>
      </c>
      <c r="D63781" s="1" t="s">
        <v>42</v>
      </c>
      <c r="E63781" s="1" t="s">
        <v>43</v>
      </c>
      <c r="F63781" s="1">
        <v>800</v>
      </c>
      <c r="G63781" s="1" t="s">
        <v>15</v>
      </c>
      <c r="H63781" s="1" t="s">
        <v>44</v>
      </c>
      <c r="I63781" s="1" t="s">
        <v>33</v>
      </c>
      <c r="J63781" s="1" t="s">
        <v>34</v>
      </c>
      <c r="K63781" s="1">
        <v>1495.7199999999998</v>
      </c>
    </row>
    <row r="63782" spans="1:11" x14ac:dyDescent="0.2">
      <c r="A63782" s="2">
        <v>42887</v>
      </c>
      <c r="B63782" s="1" t="s">
        <v>156</v>
      </c>
      <c r="C63782" s="1" t="s">
        <v>12</v>
      </c>
      <c r="D63782" s="1" t="s">
        <v>42</v>
      </c>
      <c r="E63782" s="1" t="s">
        <v>43</v>
      </c>
      <c r="F63782" s="1">
        <v>800</v>
      </c>
      <c r="G63782" s="1" t="s">
        <v>15</v>
      </c>
      <c r="H63782" s="1" t="s">
        <v>44</v>
      </c>
      <c r="I63782" s="1" t="s">
        <v>25</v>
      </c>
      <c r="J63782" s="1" t="s">
        <v>26</v>
      </c>
      <c r="K63782" s="1">
        <v>1211.1300000000001</v>
      </c>
    </row>
    <row r="63783" spans="1:11" x14ac:dyDescent="0.2">
      <c r="A63783" s="2">
        <v>42887</v>
      </c>
      <c r="B63783" s="1" t="s">
        <v>156</v>
      </c>
      <c r="C63783" s="1" t="s">
        <v>12</v>
      </c>
      <c r="D63783" s="1" t="s">
        <v>42</v>
      </c>
      <c r="E63783" s="1" t="s">
        <v>43</v>
      </c>
      <c r="F63783" s="1">
        <v>800</v>
      </c>
      <c r="G63783" s="1" t="s">
        <v>15</v>
      </c>
      <c r="H63783" s="1" t="s">
        <v>44</v>
      </c>
      <c r="I63783" s="1" t="s">
        <v>35</v>
      </c>
      <c r="J63783" s="1" t="s">
        <v>36</v>
      </c>
      <c r="K63783" s="1">
        <v>1260.49</v>
      </c>
    </row>
    <row r="63784" spans="1:11" x14ac:dyDescent="0.2">
      <c r="A63784" s="2">
        <v>42887</v>
      </c>
      <c r="B63784" s="1" t="s">
        <v>156</v>
      </c>
      <c r="C63784" s="1" t="s">
        <v>12</v>
      </c>
      <c r="D63784" s="1" t="s">
        <v>42</v>
      </c>
      <c r="E63784" s="1" t="s">
        <v>43</v>
      </c>
      <c r="F63784" s="1">
        <v>800</v>
      </c>
      <c r="G63784" s="1" t="s">
        <v>15</v>
      </c>
      <c r="H63784" s="1" t="s">
        <v>44</v>
      </c>
      <c r="I63784" s="1" t="s">
        <v>17</v>
      </c>
      <c r="J63784" s="1" t="s">
        <v>18</v>
      </c>
      <c r="K63784" s="1">
        <v>1872.0199999999993</v>
      </c>
    </row>
    <row r="63785" spans="1:11" x14ac:dyDescent="0.2">
      <c r="A63785" s="2">
        <v>42887</v>
      </c>
      <c r="B63785" s="1" t="s">
        <v>156</v>
      </c>
      <c r="C63785" s="1" t="s">
        <v>12</v>
      </c>
      <c r="D63785" s="1" t="s">
        <v>42</v>
      </c>
      <c r="E63785" s="1" t="s">
        <v>43</v>
      </c>
      <c r="F63785" s="1">
        <v>800</v>
      </c>
      <c r="G63785" s="1" t="s">
        <v>15</v>
      </c>
      <c r="H63785" s="1" t="s">
        <v>44</v>
      </c>
      <c r="I63785" s="1" t="s">
        <v>23</v>
      </c>
      <c r="J63785" s="1" t="s">
        <v>24</v>
      </c>
      <c r="K63785" s="1">
        <v>1598.1</v>
      </c>
    </row>
    <row r="63786" spans="1:11" x14ac:dyDescent="0.2">
      <c r="A63786" s="2">
        <v>42887</v>
      </c>
      <c r="B63786" s="1" t="s">
        <v>156</v>
      </c>
      <c r="C63786" s="1" t="s">
        <v>12</v>
      </c>
      <c r="D63786" s="1" t="s">
        <v>42</v>
      </c>
      <c r="E63786" s="1" t="s">
        <v>43</v>
      </c>
      <c r="F63786" s="1">
        <v>800</v>
      </c>
      <c r="G63786" s="1" t="s">
        <v>15</v>
      </c>
      <c r="H63786" s="1" t="s">
        <v>44</v>
      </c>
      <c r="I63786" s="1" t="s">
        <v>31</v>
      </c>
      <c r="J63786" s="1" t="s">
        <v>32</v>
      </c>
      <c r="K63786" s="1">
        <v>1493.5</v>
      </c>
    </row>
    <row r="63787" spans="1:11" x14ac:dyDescent="0.2">
      <c r="A63787" s="2">
        <v>42887</v>
      </c>
      <c r="B63787" s="1" t="s">
        <v>156</v>
      </c>
      <c r="C63787" s="1" t="s">
        <v>12</v>
      </c>
      <c r="D63787" s="1" t="s">
        <v>42</v>
      </c>
      <c r="E63787" s="1" t="s">
        <v>43</v>
      </c>
      <c r="F63787" s="1">
        <v>800</v>
      </c>
      <c r="G63787" s="1" t="s">
        <v>15</v>
      </c>
      <c r="H63787" s="1" t="s">
        <v>44</v>
      </c>
      <c r="I63787" s="1" t="s">
        <v>27</v>
      </c>
      <c r="J63787" s="1" t="s">
        <v>28</v>
      </c>
      <c r="K63787" s="1">
        <v>1495.53</v>
      </c>
    </row>
    <row r="63788" spans="1:11" x14ac:dyDescent="0.2">
      <c r="A63788" s="2">
        <v>42887</v>
      </c>
      <c r="B63788" s="1" t="s">
        <v>156</v>
      </c>
      <c r="C63788" s="1" t="s">
        <v>12</v>
      </c>
      <c r="D63788" s="1" t="s">
        <v>42</v>
      </c>
      <c r="E63788" s="1" t="s">
        <v>43</v>
      </c>
      <c r="F63788" s="1">
        <v>800</v>
      </c>
      <c r="G63788" s="1" t="s">
        <v>15</v>
      </c>
      <c r="H63788" s="1" t="s">
        <v>44</v>
      </c>
      <c r="I63788" s="1" t="s">
        <v>19</v>
      </c>
      <c r="J63788" s="1" t="s">
        <v>20</v>
      </c>
      <c r="K63788" s="1">
        <v>1642.2900000000002</v>
      </c>
    </row>
    <row r="63789" spans="1:11" x14ac:dyDescent="0.2">
      <c r="A63789" s="2">
        <v>42887</v>
      </c>
      <c r="B63789" s="1" t="s">
        <v>156</v>
      </c>
      <c r="C63789" s="1" t="s">
        <v>12</v>
      </c>
      <c r="D63789" s="1" t="s">
        <v>42</v>
      </c>
      <c r="E63789" s="1" t="s">
        <v>43</v>
      </c>
      <c r="F63789" s="1">
        <v>800</v>
      </c>
      <c r="G63789" s="1" t="s">
        <v>15</v>
      </c>
      <c r="H63789" s="1" t="s">
        <v>44</v>
      </c>
      <c r="I63789" s="1" t="s">
        <v>27</v>
      </c>
      <c r="J63789" s="1" t="s">
        <v>28</v>
      </c>
      <c r="K63789" s="1">
        <v>1431.86</v>
      </c>
    </row>
    <row r="63790" spans="1:11" x14ac:dyDescent="0.2">
      <c r="A63790" s="2">
        <v>42887</v>
      </c>
      <c r="B63790" s="1" t="s">
        <v>156</v>
      </c>
      <c r="C63790" s="1" t="s">
        <v>12</v>
      </c>
      <c r="D63790" s="1" t="s">
        <v>42</v>
      </c>
      <c r="E63790" s="1" t="s">
        <v>43</v>
      </c>
      <c r="F63790" s="1">
        <v>800</v>
      </c>
      <c r="G63790" s="1" t="s">
        <v>15</v>
      </c>
      <c r="H63790" s="1" t="s">
        <v>44</v>
      </c>
      <c r="I63790" s="1" t="s">
        <v>17</v>
      </c>
      <c r="J63790" s="1" t="s">
        <v>18</v>
      </c>
      <c r="K63790" s="1">
        <v>2772.36</v>
      </c>
    </row>
    <row r="63791" spans="1:11" x14ac:dyDescent="0.2">
      <c r="A63791" s="2">
        <v>42887</v>
      </c>
      <c r="B63791" s="1" t="s">
        <v>156</v>
      </c>
      <c r="C63791" s="1" t="s">
        <v>12</v>
      </c>
      <c r="D63791" s="1" t="s">
        <v>42</v>
      </c>
      <c r="E63791" s="1" t="s">
        <v>43</v>
      </c>
      <c r="F63791" s="1">
        <v>800</v>
      </c>
      <c r="G63791" s="1" t="s">
        <v>15</v>
      </c>
      <c r="H63791" s="1" t="s">
        <v>44</v>
      </c>
      <c r="I63791" s="1" t="s">
        <v>17</v>
      </c>
      <c r="J63791" s="1" t="s">
        <v>18</v>
      </c>
      <c r="K63791" s="1">
        <v>3556.0800000000017</v>
      </c>
    </row>
    <row r="63792" spans="1:11" x14ac:dyDescent="0.2">
      <c r="A63792" s="2">
        <v>42887</v>
      </c>
      <c r="B63792" s="1" t="s">
        <v>156</v>
      </c>
      <c r="C63792" s="1" t="s">
        <v>12</v>
      </c>
      <c r="D63792" s="1" t="s">
        <v>42</v>
      </c>
      <c r="E63792" s="1" t="s">
        <v>43</v>
      </c>
      <c r="F63792" s="1">
        <v>800</v>
      </c>
      <c r="G63792" s="1" t="s">
        <v>15</v>
      </c>
      <c r="H63792" s="1" t="s">
        <v>44</v>
      </c>
      <c r="I63792" s="1" t="s">
        <v>21</v>
      </c>
      <c r="J63792" s="1" t="s">
        <v>22</v>
      </c>
      <c r="K63792" s="1">
        <v>1592.2</v>
      </c>
    </row>
    <row r="63793" spans="1:11" x14ac:dyDescent="0.2">
      <c r="A63793" s="2">
        <v>42887</v>
      </c>
      <c r="B63793" s="1" t="s">
        <v>156</v>
      </c>
      <c r="C63793" s="1" t="s">
        <v>12</v>
      </c>
      <c r="D63793" s="1" t="s">
        <v>42</v>
      </c>
      <c r="E63793" s="1" t="s">
        <v>43</v>
      </c>
      <c r="F63793" s="1">
        <v>800</v>
      </c>
      <c r="G63793" s="1" t="s">
        <v>15</v>
      </c>
      <c r="H63793" s="1" t="s">
        <v>44</v>
      </c>
      <c r="I63793" s="1" t="s">
        <v>35</v>
      </c>
      <c r="J63793" s="1" t="s">
        <v>36</v>
      </c>
      <c r="K63793" s="1">
        <v>2652.41</v>
      </c>
    </row>
    <row r="63794" spans="1:11" x14ac:dyDescent="0.2">
      <c r="A63794" s="2">
        <v>42887</v>
      </c>
      <c r="B63794" s="1" t="s">
        <v>156</v>
      </c>
      <c r="C63794" s="1" t="s">
        <v>12</v>
      </c>
      <c r="D63794" s="1" t="s">
        <v>42</v>
      </c>
      <c r="E63794" s="1" t="s">
        <v>43</v>
      </c>
      <c r="F63794" s="1">
        <v>800</v>
      </c>
      <c r="G63794" s="1" t="s">
        <v>15</v>
      </c>
      <c r="H63794" s="1" t="s">
        <v>44</v>
      </c>
      <c r="I63794" s="1" t="s">
        <v>35</v>
      </c>
      <c r="J63794" s="1" t="s">
        <v>36</v>
      </c>
      <c r="K63794" s="1">
        <v>2525.84</v>
      </c>
    </row>
    <row r="63795" spans="1:11" x14ac:dyDescent="0.2">
      <c r="A63795" s="2">
        <v>42887</v>
      </c>
      <c r="B63795" s="1" t="s">
        <v>156</v>
      </c>
      <c r="C63795" s="1" t="s">
        <v>12</v>
      </c>
      <c r="D63795" s="1" t="s">
        <v>42</v>
      </c>
      <c r="E63795" s="1" t="s">
        <v>43</v>
      </c>
      <c r="F63795" s="1">
        <v>800</v>
      </c>
      <c r="G63795" s="1" t="s">
        <v>15</v>
      </c>
      <c r="H63795" s="1" t="s">
        <v>44</v>
      </c>
      <c r="I63795" s="1" t="s">
        <v>25</v>
      </c>
      <c r="J63795" s="1" t="s">
        <v>26</v>
      </c>
      <c r="K63795" s="1">
        <v>4056.5999999999981</v>
      </c>
    </row>
    <row r="63796" spans="1:11" x14ac:dyDescent="0.2">
      <c r="A63796" s="2">
        <v>42887</v>
      </c>
      <c r="B63796" s="1" t="s">
        <v>156</v>
      </c>
      <c r="C63796" s="1" t="s">
        <v>12</v>
      </c>
      <c r="D63796" s="1" t="s">
        <v>42</v>
      </c>
      <c r="E63796" s="1" t="s">
        <v>43</v>
      </c>
      <c r="F63796" s="1">
        <v>800</v>
      </c>
      <c r="G63796" s="1" t="s">
        <v>15</v>
      </c>
      <c r="H63796" s="1" t="s">
        <v>44</v>
      </c>
      <c r="I63796" s="1" t="s">
        <v>21</v>
      </c>
      <c r="J63796" s="1" t="s">
        <v>22</v>
      </c>
      <c r="K63796" s="1">
        <v>4235.3899999999994</v>
      </c>
    </row>
    <row r="63797" spans="1:11" x14ac:dyDescent="0.2">
      <c r="A63797" s="2">
        <v>42887</v>
      </c>
      <c r="B63797" s="1" t="s">
        <v>156</v>
      </c>
      <c r="C63797" s="1" t="s">
        <v>12</v>
      </c>
      <c r="D63797" s="1" t="s">
        <v>42</v>
      </c>
      <c r="E63797" s="1" t="s">
        <v>43</v>
      </c>
      <c r="F63797" s="1">
        <v>800</v>
      </c>
      <c r="G63797" s="1" t="s">
        <v>15</v>
      </c>
      <c r="H63797" s="1" t="s">
        <v>44</v>
      </c>
      <c r="I63797" s="1" t="s">
        <v>21</v>
      </c>
      <c r="J63797" s="1" t="s">
        <v>22</v>
      </c>
      <c r="K63797" s="1">
        <v>5148.1400000000003</v>
      </c>
    </row>
    <row r="63798" spans="1:11" x14ac:dyDescent="0.2">
      <c r="A63798" s="2">
        <v>42887</v>
      </c>
      <c r="B63798" s="1" t="s">
        <v>156</v>
      </c>
      <c r="C63798" s="1" t="s">
        <v>12</v>
      </c>
      <c r="D63798" s="1" t="s">
        <v>42</v>
      </c>
      <c r="E63798" s="1" t="s">
        <v>43</v>
      </c>
      <c r="F63798" s="1">
        <v>800</v>
      </c>
      <c r="G63798" s="1" t="s">
        <v>15</v>
      </c>
      <c r="H63798" s="1" t="s">
        <v>44</v>
      </c>
      <c r="I63798" s="1" t="s">
        <v>19</v>
      </c>
      <c r="J63798" s="1" t="s">
        <v>20</v>
      </c>
      <c r="K63798" s="1">
        <v>5683.01</v>
      </c>
    </row>
    <row r="63799" spans="1:11" x14ac:dyDescent="0.2">
      <c r="A63799" s="2">
        <v>42887</v>
      </c>
      <c r="B63799" s="1" t="s">
        <v>156</v>
      </c>
      <c r="C63799" s="1" t="s">
        <v>39</v>
      </c>
      <c r="D63799" s="1" t="s">
        <v>45</v>
      </c>
      <c r="E63799" s="1" t="s">
        <v>46</v>
      </c>
      <c r="F63799" s="1">
        <v>5168</v>
      </c>
      <c r="G63799" s="1" t="s">
        <v>15</v>
      </c>
      <c r="H63799" s="1" t="s">
        <v>47</v>
      </c>
      <c r="I63799" s="1" t="s">
        <v>23</v>
      </c>
      <c r="J63799" s="1" t="s">
        <v>24</v>
      </c>
      <c r="K63799" s="1">
        <v>-21.98</v>
      </c>
    </row>
    <row r="63800" spans="1:11" x14ac:dyDescent="0.2">
      <c r="A63800" s="2">
        <v>42887</v>
      </c>
      <c r="B63800" s="1" t="s">
        <v>156</v>
      </c>
      <c r="C63800" s="1" t="s">
        <v>39</v>
      </c>
      <c r="D63800" s="1" t="s">
        <v>45</v>
      </c>
      <c r="E63800" s="1" t="s">
        <v>46</v>
      </c>
      <c r="F63800" s="1">
        <v>5168</v>
      </c>
      <c r="G63800" s="1" t="s">
        <v>15</v>
      </c>
      <c r="H63800" s="1" t="s">
        <v>47</v>
      </c>
      <c r="I63800" s="1" t="s">
        <v>29</v>
      </c>
      <c r="J63800" s="1" t="s">
        <v>30</v>
      </c>
      <c r="K63800" s="1">
        <v>39.96</v>
      </c>
    </row>
    <row r="63801" spans="1:11" x14ac:dyDescent="0.2">
      <c r="A63801" s="2">
        <v>42887</v>
      </c>
      <c r="B63801" s="1" t="s">
        <v>156</v>
      </c>
      <c r="C63801" s="1" t="s">
        <v>39</v>
      </c>
      <c r="D63801" s="1" t="s">
        <v>45</v>
      </c>
      <c r="E63801" s="1" t="s">
        <v>46</v>
      </c>
      <c r="F63801" s="1">
        <v>5168</v>
      </c>
      <c r="G63801" s="1" t="s">
        <v>15</v>
      </c>
      <c r="H63801" s="1" t="s">
        <v>47</v>
      </c>
      <c r="I63801" s="1" t="s">
        <v>23</v>
      </c>
      <c r="J63801" s="1" t="s">
        <v>24</v>
      </c>
      <c r="K63801" s="1">
        <v>4.01</v>
      </c>
    </row>
    <row r="63802" spans="1:11" x14ac:dyDescent="0.2">
      <c r="A63802" s="2">
        <v>42887</v>
      </c>
      <c r="B63802" s="1" t="s">
        <v>156</v>
      </c>
      <c r="C63802" s="1" t="s">
        <v>39</v>
      </c>
      <c r="D63802" s="1" t="s">
        <v>45</v>
      </c>
      <c r="E63802" s="1" t="s">
        <v>46</v>
      </c>
      <c r="F63802" s="1">
        <v>5168</v>
      </c>
      <c r="G63802" s="1" t="s">
        <v>15</v>
      </c>
      <c r="H63802" s="1" t="s">
        <v>47</v>
      </c>
      <c r="I63802" s="1" t="s">
        <v>19</v>
      </c>
      <c r="J63802" s="1" t="s">
        <v>20</v>
      </c>
      <c r="K63802" s="1">
        <v>17.990000000000002</v>
      </c>
    </row>
    <row r="63803" spans="1:11" x14ac:dyDescent="0.2">
      <c r="A63803" s="2">
        <v>42887</v>
      </c>
      <c r="B63803" s="1" t="s">
        <v>156</v>
      </c>
      <c r="C63803" s="1" t="s">
        <v>39</v>
      </c>
      <c r="D63803" s="1" t="s">
        <v>45</v>
      </c>
      <c r="E63803" s="1" t="s">
        <v>46</v>
      </c>
      <c r="F63803" s="1">
        <v>5168</v>
      </c>
      <c r="G63803" s="1" t="s">
        <v>15</v>
      </c>
      <c r="H63803" s="1" t="s">
        <v>47</v>
      </c>
      <c r="I63803" s="1" t="s">
        <v>21</v>
      </c>
      <c r="J63803" s="1" t="s">
        <v>22</v>
      </c>
      <c r="K63803" s="1">
        <v>5.99</v>
      </c>
    </row>
    <row r="63804" spans="1:11" x14ac:dyDescent="0.2">
      <c r="A63804" s="2">
        <v>42887</v>
      </c>
      <c r="B63804" s="1" t="s">
        <v>156</v>
      </c>
      <c r="C63804" s="1" t="s">
        <v>39</v>
      </c>
      <c r="D63804" s="1" t="s">
        <v>45</v>
      </c>
      <c r="E63804" s="1" t="s">
        <v>46</v>
      </c>
      <c r="F63804" s="1">
        <v>5168</v>
      </c>
      <c r="G63804" s="1" t="s">
        <v>15</v>
      </c>
      <c r="H63804" s="1" t="s">
        <v>47</v>
      </c>
      <c r="I63804" s="1" t="s">
        <v>19</v>
      </c>
      <c r="J63804" s="1" t="s">
        <v>20</v>
      </c>
      <c r="K63804" s="1">
        <v>12.99</v>
      </c>
    </row>
    <row r="63805" spans="1:11" x14ac:dyDescent="0.2">
      <c r="A63805" s="2">
        <v>42887</v>
      </c>
      <c r="B63805" s="1" t="s">
        <v>156</v>
      </c>
      <c r="C63805" s="1" t="s">
        <v>39</v>
      </c>
      <c r="D63805" s="1" t="s">
        <v>45</v>
      </c>
      <c r="E63805" s="1" t="s">
        <v>46</v>
      </c>
      <c r="F63805" s="1">
        <v>5168</v>
      </c>
      <c r="G63805" s="1" t="s">
        <v>15</v>
      </c>
      <c r="H63805" s="1" t="s">
        <v>47</v>
      </c>
      <c r="I63805" s="1" t="s">
        <v>25</v>
      </c>
      <c r="J63805" s="1" t="s">
        <v>26</v>
      </c>
      <c r="K63805" s="1">
        <v>7</v>
      </c>
    </row>
    <row r="63806" spans="1:11" x14ac:dyDescent="0.2">
      <c r="A63806" s="2">
        <v>42887</v>
      </c>
      <c r="B63806" s="1" t="s">
        <v>156</v>
      </c>
      <c r="C63806" s="1" t="s">
        <v>39</v>
      </c>
      <c r="D63806" s="1" t="s">
        <v>45</v>
      </c>
      <c r="E63806" s="1" t="s">
        <v>46</v>
      </c>
      <c r="F63806" s="1">
        <v>5168</v>
      </c>
      <c r="G63806" s="1" t="s">
        <v>15</v>
      </c>
      <c r="H63806" s="1" t="s">
        <v>47</v>
      </c>
      <c r="I63806" s="1" t="s">
        <v>27</v>
      </c>
      <c r="J63806" s="1" t="s">
        <v>28</v>
      </c>
      <c r="K63806" s="1">
        <v>16.989999999999998</v>
      </c>
    </row>
    <row r="63807" spans="1:11" x14ac:dyDescent="0.2">
      <c r="A63807" s="2">
        <v>42887</v>
      </c>
      <c r="B63807" s="1" t="s">
        <v>156</v>
      </c>
      <c r="C63807" s="1" t="s">
        <v>39</v>
      </c>
      <c r="D63807" s="1" t="s">
        <v>45</v>
      </c>
      <c r="E63807" s="1" t="s">
        <v>46</v>
      </c>
      <c r="F63807" s="1">
        <v>5168</v>
      </c>
      <c r="G63807" s="1" t="s">
        <v>15</v>
      </c>
      <c r="H63807" s="1" t="s">
        <v>47</v>
      </c>
      <c r="I63807" s="1" t="s">
        <v>23</v>
      </c>
      <c r="J63807" s="1" t="s">
        <v>24</v>
      </c>
      <c r="K63807" s="1">
        <v>29.98</v>
      </c>
    </row>
    <row r="63808" spans="1:11" x14ac:dyDescent="0.2">
      <c r="A63808" s="2">
        <v>42887</v>
      </c>
      <c r="B63808" s="1" t="s">
        <v>156</v>
      </c>
      <c r="C63808" s="1" t="s">
        <v>39</v>
      </c>
      <c r="D63808" s="1" t="s">
        <v>45</v>
      </c>
      <c r="E63808" s="1" t="s">
        <v>46</v>
      </c>
      <c r="F63808" s="1">
        <v>5168</v>
      </c>
      <c r="G63808" s="1" t="s">
        <v>15</v>
      </c>
      <c r="H63808" s="1" t="s">
        <v>47</v>
      </c>
      <c r="I63808" s="1" t="s">
        <v>31</v>
      </c>
      <c r="J63808" s="1" t="s">
        <v>32</v>
      </c>
      <c r="K63808" s="1">
        <v>31.96</v>
      </c>
    </row>
    <row r="63809" spans="1:11" x14ac:dyDescent="0.2">
      <c r="A63809" s="2">
        <v>42887</v>
      </c>
      <c r="B63809" s="1" t="s">
        <v>156</v>
      </c>
      <c r="C63809" s="1" t="s">
        <v>39</v>
      </c>
      <c r="D63809" s="1" t="s">
        <v>45</v>
      </c>
      <c r="E63809" s="1" t="s">
        <v>46</v>
      </c>
      <c r="F63809" s="1">
        <v>5168</v>
      </c>
      <c r="G63809" s="1" t="s">
        <v>15</v>
      </c>
      <c r="H63809" s="1" t="s">
        <v>47</v>
      </c>
      <c r="I63809" s="1" t="s">
        <v>27</v>
      </c>
      <c r="J63809" s="1" t="s">
        <v>28</v>
      </c>
      <c r="K63809" s="1">
        <v>31.92</v>
      </c>
    </row>
    <row r="63810" spans="1:11" x14ac:dyDescent="0.2">
      <c r="A63810" s="2">
        <v>42887</v>
      </c>
      <c r="B63810" s="1" t="s">
        <v>156</v>
      </c>
      <c r="C63810" s="1" t="s">
        <v>39</v>
      </c>
      <c r="D63810" s="1" t="s">
        <v>45</v>
      </c>
      <c r="E63810" s="1" t="s">
        <v>46</v>
      </c>
      <c r="F63810" s="1">
        <v>5168</v>
      </c>
      <c r="G63810" s="1" t="s">
        <v>15</v>
      </c>
      <c r="H63810" s="1" t="s">
        <v>47</v>
      </c>
      <c r="I63810" s="1" t="s">
        <v>29</v>
      </c>
      <c r="J63810" s="1" t="s">
        <v>30</v>
      </c>
      <c r="K63810" s="1">
        <v>35.880000000000003</v>
      </c>
    </row>
    <row r="63811" spans="1:11" x14ac:dyDescent="0.2">
      <c r="A63811" s="2">
        <v>42887</v>
      </c>
      <c r="B63811" s="1" t="s">
        <v>156</v>
      </c>
      <c r="C63811" s="1" t="s">
        <v>39</v>
      </c>
      <c r="D63811" s="1" t="s">
        <v>45</v>
      </c>
      <c r="E63811" s="1" t="s">
        <v>46</v>
      </c>
      <c r="F63811" s="1">
        <v>5168</v>
      </c>
      <c r="G63811" s="1" t="s">
        <v>15</v>
      </c>
      <c r="H63811" s="1" t="s">
        <v>47</v>
      </c>
      <c r="I63811" s="1" t="s">
        <v>21</v>
      </c>
      <c r="J63811" s="1" t="s">
        <v>22</v>
      </c>
      <c r="K63811" s="1">
        <v>51.96</v>
      </c>
    </row>
    <row r="63812" spans="1:11" x14ac:dyDescent="0.2">
      <c r="A63812" s="2">
        <v>42887</v>
      </c>
      <c r="B63812" s="1" t="s">
        <v>156</v>
      </c>
      <c r="C63812" s="1" t="s">
        <v>39</v>
      </c>
      <c r="D63812" s="1" t="s">
        <v>45</v>
      </c>
      <c r="E63812" s="1" t="s">
        <v>46</v>
      </c>
      <c r="F63812" s="1">
        <v>5168</v>
      </c>
      <c r="G63812" s="1" t="s">
        <v>15</v>
      </c>
      <c r="H63812" s="1" t="s">
        <v>47</v>
      </c>
      <c r="I63812" s="1" t="s">
        <v>17</v>
      </c>
      <c r="J63812" s="1" t="s">
        <v>18</v>
      </c>
      <c r="K63812" s="1">
        <v>87.85</v>
      </c>
    </row>
    <row r="63813" spans="1:11" x14ac:dyDescent="0.2">
      <c r="A63813" s="2">
        <v>42887</v>
      </c>
      <c r="B63813" s="1" t="s">
        <v>156</v>
      </c>
      <c r="C63813" s="1" t="s">
        <v>39</v>
      </c>
      <c r="D63813" s="1" t="s">
        <v>45</v>
      </c>
      <c r="E63813" s="1" t="s">
        <v>46</v>
      </c>
      <c r="F63813" s="1">
        <v>5168</v>
      </c>
      <c r="G63813" s="1" t="s">
        <v>15</v>
      </c>
      <c r="H63813" s="1" t="s">
        <v>47</v>
      </c>
      <c r="I63813" s="1" t="s">
        <v>17</v>
      </c>
      <c r="J63813" s="1" t="s">
        <v>18</v>
      </c>
      <c r="K63813" s="1">
        <v>169.68</v>
      </c>
    </row>
    <row r="63814" spans="1:11" x14ac:dyDescent="0.2">
      <c r="A63814" s="2">
        <v>42887</v>
      </c>
      <c r="B63814" s="1" t="s">
        <v>156</v>
      </c>
      <c r="C63814" s="1" t="s">
        <v>39</v>
      </c>
      <c r="D63814" s="1" t="s">
        <v>45</v>
      </c>
      <c r="E63814" s="1" t="s">
        <v>46</v>
      </c>
      <c r="F63814" s="1">
        <v>5168</v>
      </c>
      <c r="G63814" s="1" t="s">
        <v>15</v>
      </c>
      <c r="H63814" s="1" t="s">
        <v>47</v>
      </c>
      <c r="I63814" s="1" t="s">
        <v>23</v>
      </c>
      <c r="J63814" s="1" t="s">
        <v>24</v>
      </c>
      <c r="K63814" s="1">
        <v>121.92</v>
      </c>
    </row>
    <row r="63815" spans="1:11" x14ac:dyDescent="0.2">
      <c r="A63815" s="2">
        <v>42887</v>
      </c>
      <c r="B63815" s="1" t="s">
        <v>156</v>
      </c>
      <c r="C63815" s="1" t="s">
        <v>39</v>
      </c>
      <c r="D63815" s="1" t="s">
        <v>45</v>
      </c>
      <c r="E63815" s="1" t="s">
        <v>46</v>
      </c>
      <c r="F63815" s="1">
        <v>5168</v>
      </c>
      <c r="G63815" s="1" t="s">
        <v>15</v>
      </c>
      <c r="H63815" s="1" t="s">
        <v>47</v>
      </c>
      <c r="I63815" s="1" t="s">
        <v>17</v>
      </c>
      <c r="J63815" s="1" t="s">
        <v>18</v>
      </c>
      <c r="K63815" s="1">
        <v>177.63</v>
      </c>
    </row>
    <row r="63816" spans="1:11" x14ac:dyDescent="0.2">
      <c r="A63816" s="2">
        <v>42887</v>
      </c>
      <c r="B63816" s="1" t="s">
        <v>156</v>
      </c>
      <c r="C63816" s="1" t="s">
        <v>39</v>
      </c>
      <c r="D63816" s="1" t="s">
        <v>45</v>
      </c>
      <c r="E63816" s="1" t="s">
        <v>46</v>
      </c>
      <c r="F63816" s="1">
        <v>5168</v>
      </c>
      <c r="G63816" s="1" t="s">
        <v>15</v>
      </c>
      <c r="H63816" s="1" t="s">
        <v>47</v>
      </c>
      <c r="I63816" s="1" t="s">
        <v>25</v>
      </c>
      <c r="J63816" s="1" t="s">
        <v>26</v>
      </c>
      <c r="K63816" s="1">
        <v>429.51</v>
      </c>
    </row>
    <row r="63817" spans="1:11" x14ac:dyDescent="0.2">
      <c r="A63817" s="2">
        <v>42887</v>
      </c>
      <c r="B63817" s="1" t="s">
        <v>156</v>
      </c>
      <c r="C63817" s="1" t="s">
        <v>39</v>
      </c>
      <c r="D63817" s="1" t="s">
        <v>45</v>
      </c>
      <c r="E63817" s="1" t="s">
        <v>46</v>
      </c>
      <c r="F63817" s="1">
        <v>5168</v>
      </c>
      <c r="G63817" s="1" t="s">
        <v>15</v>
      </c>
      <c r="H63817" s="1" t="s">
        <v>47</v>
      </c>
      <c r="I63817" s="1" t="s">
        <v>21</v>
      </c>
      <c r="J63817" s="1" t="s">
        <v>22</v>
      </c>
      <c r="K63817" s="1">
        <v>189.39</v>
      </c>
    </row>
    <row r="63818" spans="1:11" x14ac:dyDescent="0.2">
      <c r="A63818" s="2">
        <v>42887</v>
      </c>
      <c r="B63818" s="1" t="s">
        <v>156</v>
      </c>
      <c r="C63818" s="1" t="s">
        <v>39</v>
      </c>
      <c r="D63818" s="1" t="s">
        <v>45</v>
      </c>
      <c r="E63818" s="1" t="s">
        <v>46</v>
      </c>
      <c r="F63818" s="1">
        <v>5168</v>
      </c>
      <c r="G63818" s="1" t="s">
        <v>15</v>
      </c>
      <c r="H63818" s="1" t="s">
        <v>47</v>
      </c>
      <c r="I63818" s="1" t="s">
        <v>27</v>
      </c>
      <c r="J63818" s="1" t="s">
        <v>28</v>
      </c>
      <c r="K63818" s="1">
        <v>303.89999999999998</v>
      </c>
    </row>
    <row r="63819" spans="1:11" x14ac:dyDescent="0.2">
      <c r="A63819" s="2">
        <v>42887</v>
      </c>
      <c r="B63819" s="1" t="s">
        <v>156</v>
      </c>
      <c r="C63819" s="1" t="s">
        <v>39</v>
      </c>
      <c r="D63819" s="1" t="s">
        <v>45</v>
      </c>
      <c r="E63819" s="1" t="s">
        <v>46</v>
      </c>
      <c r="F63819" s="1">
        <v>5168</v>
      </c>
      <c r="G63819" s="1" t="s">
        <v>15</v>
      </c>
      <c r="H63819" s="1" t="s">
        <v>47</v>
      </c>
      <c r="I63819" s="1" t="s">
        <v>35</v>
      </c>
      <c r="J63819" s="1" t="s">
        <v>36</v>
      </c>
      <c r="K63819" s="1">
        <v>209.62</v>
      </c>
    </row>
    <row r="63820" spans="1:11" x14ac:dyDescent="0.2">
      <c r="A63820" s="2">
        <v>42887</v>
      </c>
      <c r="B63820" s="1" t="s">
        <v>156</v>
      </c>
      <c r="C63820" s="1" t="s">
        <v>39</v>
      </c>
      <c r="D63820" s="1" t="s">
        <v>45</v>
      </c>
      <c r="E63820" s="1" t="s">
        <v>46</v>
      </c>
      <c r="F63820" s="1">
        <v>5168</v>
      </c>
      <c r="G63820" s="1" t="s">
        <v>15</v>
      </c>
      <c r="H63820" s="1" t="s">
        <v>47</v>
      </c>
      <c r="I63820" s="1" t="s">
        <v>23</v>
      </c>
      <c r="J63820" s="1" t="s">
        <v>24</v>
      </c>
      <c r="K63820" s="1">
        <v>272.8</v>
      </c>
    </row>
    <row r="63821" spans="1:11" x14ac:dyDescent="0.2">
      <c r="A63821" s="2">
        <v>42887</v>
      </c>
      <c r="B63821" s="1" t="s">
        <v>156</v>
      </c>
      <c r="C63821" s="1" t="s">
        <v>39</v>
      </c>
      <c r="D63821" s="1" t="s">
        <v>45</v>
      </c>
      <c r="E63821" s="1" t="s">
        <v>46</v>
      </c>
      <c r="F63821" s="1">
        <v>5168</v>
      </c>
      <c r="G63821" s="1" t="s">
        <v>15</v>
      </c>
      <c r="H63821" s="1" t="s">
        <v>47</v>
      </c>
      <c r="I63821" s="1" t="s">
        <v>19</v>
      </c>
      <c r="J63821" s="1" t="s">
        <v>20</v>
      </c>
      <c r="K63821" s="1">
        <v>316.62</v>
      </c>
    </row>
    <row r="63822" spans="1:11" x14ac:dyDescent="0.2">
      <c r="A63822" s="2">
        <v>42887</v>
      </c>
      <c r="B63822" s="1" t="s">
        <v>156</v>
      </c>
      <c r="C63822" s="1" t="s">
        <v>39</v>
      </c>
      <c r="D63822" s="1" t="s">
        <v>45</v>
      </c>
      <c r="E63822" s="1" t="s">
        <v>46</v>
      </c>
      <c r="F63822" s="1">
        <v>5168</v>
      </c>
      <c r="G63822" s="1" t="s">
        <v>15</v>
      </c>
      <c r="H63822" s="1" t="s">
        <v>47</v>
      </c>
      <c r="I63822" s="1" t="s">
        <v>21</v>
      </c>
      <c r="J63822" s="1" t="s">
        <v>22</v>
      </c>
      <c r="K63822" s="1">
        <v>257.69</v>
      </c>
    </row>
    <row r="63823" spans="1:11" x14ac:dyDescent="0.2">
      <c r="A63823" s="2">
        <v>42887</v>
      </c>
      <c r="B63823" s="1" t="s">
        <v>156</v>
      </c>
      <c r="C63823" s="1" t="s">
        <v>39</v>
      </c>
      <c r="D63823" s="1" t="s">
        <v>45</v>
      </c>
      <c r="E63823" s="1" t="s">
        <v>46</v>
      </c>
      <c r="F63823" s="1">
        <v>5168</v>
      </c>
      <c r="G63823" s="1" t="s">
        <v>15</v>
      </c>
      <c r="H63823" s="1" t="s">
        <v>47</v>
      </c>
      <c r="I63823" s="1" t="s">
        <v>31</v>
      </c>
      <c r="J63823" s="1" t="s">
        <v>32</v>
      </c>
      <c r="K63823" s="1">
        <v>403.68</v>
      </c>
    </row>
    <row r="63824" spans="1:11" x14ac:dyDescent="0.2">
      <c r="A63824" s="2">
        <v>42887</v>
      </c>
      <c r="B63824" s="1" t="s">
        <v>156</v>
      </c>
      <c r="C63824" s="1" t="s">
        <v>39</v>
      </c>
      <c r="D63824" s="1" t="s">
        <v>45</v>
      </c>
      <c r="E63824" s="1" t="s">
        <v>46</v>
      </c>
      <c r="F63824" s="1">
        <v>5168</v>
      </c>
      <c r="G63824" s="1" t="s">
        <v>15</v>
      </c>
      <c r="H63824" s="1" t="s">
        <v>47</v>
      </c>
      <c r="I63824" s="1" t